4"/>
    </row>
    <row r="413418" spans="6:6">
      <c r="F413418" s="94"/>
    </row>
    <row r="413419" spans="6:6">
      <c r="F413419" s="94"/>
    </row>
    <row r="413420" spans="6:6">
      <c r="F413420" s="94"/>
    </row>
    <row r="413421" spans="6:6">
      <c r="F413421" s="94"/>
    </row>
    <row r="413422" spans="6:6">
      <c r="F413422" s="94"/>
    </row>
    <row r="413423" spans="6:6">
      <c r="F413423" s="94"/>
    </row>
    <row r="413424" spans="6:6">
      <c r="F413424" s="94"/>
    </row>
    <row r="413425" spans="6:6">
      <c r="F413425" s="94"/>
    </row>
    <row r="413426" spans="6:6">
      <c r="F413426" s="94"/>
    </row>
    <row r="413427" spans="6:6">
      <c r="F413427" s="94"/>
    </row>
    <row r="413428" spans="6:6">
      <c r="F413428" s="94"/>
    </row>
    <row r="413429" spans="6:6">
      <c r="F413429" s="94"/>
    </row>
    <row r="413430" spans="6:6">
      <c r="F413430" s="94"/>
    </row>
    <row r="413431" spans="6:6">
      <c r="F413431" s="94"/>
    </row>
    <row r="413432" spans="6:6">
      <c r="F413432" s="94"/>
    </row>
    <row r="413433" spans="6:6">
      <c r="F413433" s="94"/>
    </row>
    <row r="413434" spans="6:6">
      <c r="F413434" s="94"/>
    </row>
    <row r="413435" spans="6:6">
      <c r="F413435" s="94"/>
    </row>
    <row r="413436" spans="6:6">
      <c r="F413436" s="94"/>
    </row>
    <row r="413437" spans="6:6">
      <c r="F413437" s="94"/>
    </row>
    <row r="413438" spans="6:6">
      <c r="F413438" s="94"/>
    </row>
    <row r="413439" spans="6:6">
      <c r="F413439" s="94"/>
    </row>
    <row r="413440" spans="6:6">
      <c r="F413440" s="94"/>
    </row>
    <row r="413441" spans="6:6">
      <c r="F413441" s="94"/>
    </row>
    <row r="413442" spans="6:6">
      <c r="F413442" s="94"/>
    </row>
    <row r="413443" spans="6:6">
      <c r="F413443" s="94"/>
    </row>
    <row r="413444" spans="6:6">
      <c r="F413444" s="94"/>
    </row>
    <row r="413445" spans="6:6">
      <c r="F413445" s="94"/>
    </row>
    <row r="413446" spans="6:6">
      <c r="F413446" s="94"/>
    </row>
    <row r="413447" spans="6:6">
      <c r="F413447" s="94"/>
    </row>
    <row r="413448" spans="6:6">
      <c r="F413448" s="94"/>
    </row>
    <row r="413449" spans="6:6">
      <c r="F413449" s="94"/>
    </row>
    <row r="413450" spans="6:6">
      <c r="F413450" s="94"/>
    </row>
    <row r="413451" spans="6:6">
      <c r="F413451" s="94"/>
    </row>
    <row r="413452" spans="6:6">
      <c r="F413452" s="94"/>
    </row>
    <row r="413453" spans="6:6">
      <c r="F413453" s="94"/>
    </row>
    <row r="413454" spans="6:6">
      <c r="F413454" s="94"/>
    </row>
    <row r="413455" spans="6:6">
      <c r="F413455" s="94"/>
    </row>
    <row r="413456" spans="6:6">
      <c r="F413456" s="94"/>
    </row>
    <row r="413457" spans="6:6">
      <c r="F413457" s="94"/>
    </row>
    <row r="413458" spans="6:6">
      <c r="F413458" s="94"/>
    </row>
    <row r="413459" spans="6:6">
      <c r="F413459" s="94"/>
    </row>
    <row r="413460" spans="6:6">
      <c r="F413460" s="94"/>
    </row>
    <row r="413461" spans="6:6">
      <c r="F413461" s="94"/>
    </row>
    <row r="413462" spans="6:6">
      <c r="F413462" s="94"/>
    </row>
    <row r="413463" spans="6:6">
      <c r="F413463" s="94"/>
    </row>
    <row r="413464" spans="6:6">
      <c r="F413464" s="94"/>
    </row>
    <row r="413465" spans="6:6">
      <c r="F413465" s="94"/>
    </row>
    <row r="413466" spans="6:6">
      <c r="F413466" s="94"/>
    </row>
    <row r="413467" spans="6:6">
      <c r="F413467" s="94"/>
    </row>
    <row r="413468" spans="6:6">
      <c r="F413468" s="94"/>
    </row>
    <row r="413469" spans="6:6">
      <c r="F413469" s="94"/>
    </row>
    <row r="413470" spans="6:6">
      <c r="F413470" s="94"/>
    </row>
    <row r="413471" spans="6:6">
      <c r="F413471" s="94"/>
    </row>
    <row r="413472" spans="6:6">
      <c r="F413472" s="94"/>
    </row>
    <row r="413473" spans="6:6">
      <c r="F413473" s="94"/>
    </row>
    <row r="413474" spans="6:6">
      <c r="F413474" s="94"/>
    </row>
    <row r="413475" spans="6:6">
      <c r="F413475" s="94"/>
    </row>
    <row r="413476" spans="6:6">
      <c r="F413476" s="94"/>
    </row>
    <row r="413477" spans="6:6">
      <c r="F413477" s="94"/>
    </row>
    <row r="413478" spans="6:6">
      <c r="F413478" s="94"/>
    </row>
    <row r="413479" spans="6:6">
      <c r="F413479" s="94"/>
    </row>
    <row r="413480" spans="6:6">
      <c r="F413480" s="94"/>
    </row>
    <row r="413481" spans="6:6">
      <c r="F413481" s="94"/>
    </row>
    <row r="413482" spans="6:6">
      <c r="F413482" s="94"/>
    </row>
    <row r="413483" spans="6:6">
      <c r="F413483" s="94"/>
    </row>
    <row r="413484" spans="6:6">
      <c r="F413484" s="94"/>
    </row>
    <row r="413485" spans="6:6">
      <c r="F413485" s="94"/>
    </row>
    <row r="413486" spans="6:6">
      <c r="F413486" s="94"/>
    </row>
    <row r="413487" spans="6:6">
      <c r="F413487" s="94"/>
    </row>
    <row r="413488" spans="6:6">
      <c r="F413488" s="94"/>
    </row>
    <row r="413489" spans="6:6">
      <c r="F413489" s="94"/>
    </row>
    <row r="413490" spans="6:6">
      <c r="F413490" s="94"/>
    </row>
    <row r="413491" spans="6:6">
      <c r="F413491" s="94"/>
    </row>
    <row r="413492" spans="6:6">
      <c r="F413492" s="94"/>
    </row>
    <row r="413493" spans="6:6">
      <c r="F413493" s="94"/>
    </row>
    <row r="413494" spans="6:6">
      <c r="F413494" s="94"/>
    </row>
    <row r="413495" spans="6:6">
      <c r="F413495" s="94"/>
    </row>
    <row r="413496" spans="6:6">
      <c r="F413496" s="94"/>
    </row>
    <row r="413497" spans="6:6">
      <c r="F413497" s="94"/>
    </row>
    <row r="413498" spans="6:6">
      <c r="F413498" s="94"/>
    </row>
    <row r="413499" spans="6:6">
      <c r="F413499" s="94"/>
    </row>
    <row r="413500" spans="6:6">
      <c r="F413500" s="94"/>
    </row>
    <row r="413501" spans="6:6">
      <c r="F413501" s="94"/>
    </row>
    <row r="413502" spans="6:6">
      <c r="F413502" s="94"/>
    </row>
    <row r="413503" spans="6:6">
      <c r="F413503" s="94"/>
    </row>
    <row r="413504" spans="6:6">
      <c r="F413504" s="94"/>
    </row>
    <row r="413505" spans="6:6">
      <c r="F413505" s="94"/>
    </row>
    <row r="413506" spans="6:6">
      <c r="F413506" s="94"/>
    </row>
    <row r="413507" spans="6:6">
      <c r="F413507" s="94"/>
    </row>
    <row r="413508" spans="6:6">
      <c r="F413508" s="94"/>
    </row>
    <row r="413509" spans="6:6">
      <c r="F413509" s="94"/>
    </row>
    <row r="413510" spans="6:6">
      <c r="F413510" s="94"/>
    </row>
    <row r="413511" spans="6:6">
      <c r="F413511" s="94"/>
    </row>
    <row r="413512" spans="6:6">
      <c r="F413512" s="94"/>
    </row>
    <row r="413513" spans="6:6">
      <c r="F413513" s="94"/>
    </row>
    <row r="413514" spans="6:6">
      <c r="F413514" s="94"/>
    </row>
    <row r="413515" spans="6:6">
      <c r="F413515" s="94"/>
    </row>
    <row r="413516" spans="6:6">
      <c r="F413516" s="94"/>
    </row>
    <row r="413517" spans="6:6">
      <c r="F413517" s="94"/>
    </row>
    <row r="413518" spans="6:6">
      <c r="F413518" s="94"/>
    </row>
    <row r="413519" spans="6:6">
      <c r="F413519" s="94"/>
    </row>
    <row r="413520" spans="6:6">
      <c r="F413520" s="94"/>
    </row>
    <row r="413521" spans="6:6">
      <c r="F413521" s="94"/>
    </row>
    <row r="413522" spans="6:6">
      <c r="F413522" s="94"/>
    </row>
    <row r="413523" spans="6:6">
      <c r="F413523" s="94"/>
    </row>
    <row r="413524" spans="6:6">
      <c r="F413524" s="94"/>
    </row>
    <row r="413525" spans="6:6">
      <c r="F413525" s="94"/>
    </row>
    <row r="413526" spans="6:6">
      <c r="F413526" s="94"/>
    </row>
    <row r="413527" spans="6:6">
      <c r="F413527" s="94"/>
    </row>
    <row r="413528" spans="6:6">
      <c r="F413528" s="94"/>
    </row>
    <row r="413529" spans="6:6">
      <c r="F413529" s="94"/>
    </row>
    <row r="413530" spans="6:6">
      <c r="F413530" s="94"/>
    </row>
    <row r="413531" spans="6:6">
      <c r="F413531" s="94"/>
    </row>
    <row r="413532" spans="6:6">
      <c r="F413532" s="94"/>
    </row>
    <row r="413533" spans="6:6">
      <c r="F413533" s="94"/>
    </row>
    <row r="413534" spans="6:6">
      <c r="F413534" s="94"/>
    </row>
    <row r="413535" spans="6:6">
      <c r="F413535" s="94"/>
    </row>
    <row r="413536" spans="6:6">
      <c r="F413536" s="94"/>
    </row>
    <row r="413537" spans="6:6">
      <c r="F413537" s="94"/>
    </row>
    <row r="413538" spans="6:6">
      <c r="F413538" s="94"/>
    </row>
    <row r="413539" spans="6:6">
      <c r="F413539" s="94"/>
    </row>
    <row r="413540" spans="6:6">
      <c r="F413540" s="94"/>
    </row>
    <row r="413541" spans="6:6">
      <c r="F413541" s="94"/>
    </row>
    <row r="413542" spans="6:6">
      <c r="F413542" s="94"/>
    </row>
    <row r="413543" spans="6:6">
      <c r="F413543" s="94"/>
    </row>
    <row r="413544" spans="6:6">
      <c r="F413544" s="94"/>
    </row>
    <row r="413545" spans="6:6">
      <c r="F413545" s="94"/>
    </row>
    <row r="413546" spans="6:6">
      <c r="F413546" s="94"/>
    </row>
    <row r="413547" spans="6:6">
      <c r="F413547" s="94"/>
    </row>
    <row r="413548" spans="6:6">
      <c r="F413548" s="94"/>
    </row>
    <row r="413549" spans="6:6">
      <c r="F413549" s="94"/>
    </row>
    <row r="413550" spans="6:6">
      <c r="F413550" s="94"/>
    </row>
    <row r="413551" spans="6:6">
      <c r="F413551" s="94"/>
    </row>
    <row r="413552" spans="6:6">
      <c r="F413552" s="94"/>
    </row>
    <row r="413553" spans="6:6">
      <c r="F413553" s="94"/>
    </row>
    <row r="413554" spans="6:6">
      <c r="F413554" s="94"/>
    </row>
    <row r="413555" spans="6:6">
      <c r="F413555" s="94"/>
    </row>
    <row r="413556" spans="6:6">
      <c r="F413556" s="94"/>
    </row>
    <row r="413557" spans="6:6">
      <c r="F413557" s="94"/>
    </row>
    <row r="413558" spans="6:6">
      <c r="F413558" s="94"/>
    </row>
    <row r="413559" spans="6:6">
      <c r="F413559" s="94"/>
    </row>
    <row r="413560" spans="6:6">
      <c r="F413560" s="94"/>
    </row>
    <row r="413561" spans="6:6">
      <c r="F413561" s="94"/>
    </row>
    <row r="413562" spans="6:6">
      <c r="F413562" s="94"/>
    </row>
    <row r="413563" spans="6:6">
      <c r="F413563" s="94"/>
    </row>
    <row r="413564" spans="6:6">
      <c r="F413564" s="94"/>
    </row>
    <row r="413565" spans="6:6">
      <c r="F413565" s="94"/>
    </row>
    <row r="413566" spans="6:6">
      <c r="F413566" s="94"/>
    </row>
    <row r="413567" spans="6:6">
      <c r="F413567" s="94"/>
    </row>
    <row r="413568" spans="6:6">
      <c r="F413568" s="94"/>
    </row>
    <row r="413569" spans="6:6">
      <c r="F413569" s="94"/>
    </row>
    <row r="413570" spans="6:6">
      <c r="F413570" s="94"/>
    </row>
    <row r="413571" spans="6:6">
      <c r="F413571" s="94"/>
    </row>
    <row r="413572" spans="6:6">
      <c r="F413572" s="94"/>
    </row>
    <row r="413573" spans="6:6">
      <c r="F413573" s="94"/>
    </row>
    <row r="413574" spans="6:6">
      <c r="F413574" s="94"/>
    </row>
    <row r="413575" spans="6:6">
      <c r="F413575" s="94"/>
    </row>
    <row r="413576" spans="6:6">
      <c r="F413576" s="94"/>
    </row>
    <row r="413577" spans="6:6">
      <c r="F413577" s="94"/>
    </row>
    <row r="413578" spans="6:6">
      <c r="F413578" s="94"/>
    </row>
    <row r="413579" spans="6:6">
      <c r="F413579" s="94"/>
    </row>
    <row r="413580" spans="6:6">
      <c r="F413580" s="94"/>
    </row>
    <row r="413581" spans="6:6">
      <c r="F413581" s="94"/>
    </row>
    <row r="413582" spans="6:6">
      <c r="F413582" s="94"/>
    </row>
    <row r="413583" spans="6:6">
      <c r="F413583" s="94"/>
    </row>
    <row r="413584" spans="6:6">
      <c r="F413584" s="94"/>
    </row>
    <row r="413585" spans="6:6">
      <c r="F413585" s="94"/>
    </row>
    <row r="413586" spans="6:6">
      <c r="F413586" s="94"/>
    </row>
    <row r="413587" spans="6:6">
      <c r="F413587" s="94"/>
    </row>
    <row r="413588" spans="6:6">
      <c r="F413588" s="94"/>
    </row>
    <row r="413589" spans="6:6">
      <c r="F413589" s="94"/>
    </row>
    <row r="413590" spans="6:6">
      <c r="F413590" s="94"/>
    </row>
    <row r="413591" spans="6:6">
      <c r="F413591" s="94"/>
    </row>
    <row r="413592" spans="6:6">
      <c r="F413592" s="94"/>
    </row>
    <row r="413593" spans="6:6">
      <c r="F413593" s="94"/>
    </row>
    <row r="413594" spans="6:6">
      <c r="F413594" s="94"/>
    </row>
    <row r="413595" spans="6:6">
      <c r="F413595" s="94"/>
    </row>
    <row r="413596" spans="6:6">
      <c r="F413596" s="94"/>
    </row>
    <row r="413597" spans="6:6">
      <c r="F413597" s="94"/>
    </row>
    <row r="413598" spans="6:6">
      <c r="F413598" s="94"/>
    </row>
    <row r="413599" spans="6:6">
      <c r="F413599" s="94"/>
    </row>
    <row r="413600" spans="6:6">
      <c r="F413600" s="94"/>
    </row>
    <row r="413601" spans="6:6">
      <c r="F413601" s="94"/>
    </row>
    <row r="413602" spans="6:6">
      <c r="F413602" s="94"/>
    </row>
    <row r="413603" spans="6:6">
      <c r="F413603" s="94"/>
    </row>
    <row r="413604" spans="6:6">
      <c r="F413604" s="94"/>
    </row>
    <row r="413605" spans="6:6">
      <c r="F413605" s="94"/>
    </row>
    <row r="413606" spans="6:6">
      <c r="F413606" s="94"/>
    </row>
    <row r="413607" spans="6:6">
      <c r="F413607" s="94"/>
    </row>
    <row r="413608" spans="6:6">
      <c r="F413608" s="94"/>
    </row>
    <row r="413609" spans="6:6">
      <c r="F413609" s="94"/>
    </row>
    <row r="413610" spans="6:6">
      <c r="F413610" s="94"/>
    </row>
    <row r="413611" spans="6:6">
      <c r="F413611" s="94"/>
    </row>
    <row r="413612" spans="6:6">
      <c r="F413612" s="94"/>
    </row>
    <row r="413613" spans="6:6">
      <c r="F413613" s="94"/>
    </row>
    <row r="413614" spans="6:6">
      <c r="F413614" s="94"/>
    </row>
    <row r="413615" spans="6:6">
      <c r="F413615" s="94"/>
    </row>
    <row r="413616" spans="6:6">
      <c r="F413616" s="94"/>
    </row>
    <row r="413617" spans="6:6">
      <c r="F413617" s="94"/>
    </row>
    <row r="413618" spans="6:6">
      <c r="F413618" s="94"/>
    </row>
    <row r="413619" spans="6:6">
      <c r="F413619" s="94"/>
    </row>
    <row r="413620" spans="6:6">
      <c r="F413620" s="94"/>
    </row>
    <row r="413621" spans="6:6">
      <c r="F413621" s="94"/>
    </row>
    <row r="413622" spans="6:6">
      <c r="F413622" s="94"/>
    </row>
    <row r="413623" spans="6:6">
      <c r="F413623" s="94"/>
    </row>
    <row r="413624" spans="6:6">
      <c r="F413624" s="94"/>
    </row>
    <row r="413625" spans="6:6">
      <c r="F413625" s="94"/>
    </row>
    <row r="413626" spans="6:6">
      <c r="F413626" s="94"/>
    </row>
    <row r="413627" spans="6:6">
      <c r="F413627" s="94"/>
    </row>
    <row r="413628" spans="6:6">
      <c r="F413628" s="94"/>
    </row>
    <row r="413629" spans="6:6">
      <c r="F413629" s="94"/>
    </row>
    <row r="413630" spans="6:6">
      <c r="F413630" s="94"/>
    </row>
    <row r="413631" spans="6:6">
      <c r="F413631" s="94"/>
    </row>
    <row r="413632" spans="6:6">
      <c r="F413632" s="94"/>
    </row>
    <row r="413633" spans="6:6">
      <c r="F413633" s="94"/>
    </row>
    <row r="413634" spans="6:6">
      <c r="F413634" s="94"/>
    </row>
    <row r="413635" spans="6:6">
      <c r="F413635" s="94"/>
    </row>
    <row r="413636" spans="6:6">
      <c r="F413636" s="94"/>
    </row>
    <row r="413637" spans="6:6">
      <c r="F413637" s="94"/>
    </row>
    <row r="413638" spans="6:6">
      <c r="F413638" s="94"/>
    </row>
    <row r="413639" spans="6:6">
      <c r="F413639" s="94"/>
    </row>
    <row r="413640" spans="6:6">
      <c r="F413640" s="94"/>
    </row>
    <row r="413641" spans="6:6">
      <c r="F413641" s="94"/>
    </row>
    <row r="413642" spans="6:6">
      <c r="F413642" s="94"/>
    </row>
    <row r="413643" spans="6:6">
      <c r="F413643" s="94"/>
    </row>
    <row r="413644" spans="6:6">
      <c r="F413644" s="94"/>
    </row>
    <row r="413645" spans="6:6">
      <c r="F413645" s="94"/>
    </row>
    <row r="413646" spans="6:6">
      <c r="F413646" s="94"/>
    </row>
    <row r="413647" spans="6:6">
      <c r="F413647" s="94"/>
    </row>
    <row r="413648" spans="6:6">
      <c r="F413648" s="94"/>
    </row>
    <row r="413649" spans="6:6">
      <c r="F413649" s="94"/>
    </row>
    <row r="413650" spans="6:6">
      <c r="F413650" s="94"/>
    </row>
    <row r="413651" spans="6:6">
      <c r="F413651" s="94"/>
    </row>
    <row r="413652" spans="6:6">
      <c r="F413652" s="94"/>
    </row>
    <row r="413653" spans="6:6">
      <c r="F413653" s="94"/>
    </row>
    <row r="413654" spans="6:6">
      <c r="F413654" s="94"/>
    </row>
    <row r="413655" spans="6:6">
      <c r="F413655" s="94"/>
    </row>
    <row r="413656" spans="6:6">
      <c r="F413656" s="94"/>
    </row>
    <row r="413657" spans="6:6">
      <c r="F413657" s="94"/>
    </row>
    <row r="413658" spans="6:6">
      <c r="F413658" s="94"/>
    </row>
    <row r="413659" spans="6:6">
      <c r="F413659" s="94"/>
    </row>
    <row r="413660" spans="6:6">
      <c r="F413660" s="94"/>
    </row>
    <row r="413661" spans="6:6">
      <c r="F413661" s="94"/>
    </row>
    <row r="413662" spans="6:6">
      <c r="F413662" s="94"/>
    </row>
    <row r="413663" spans="6:6">
      <c r="F413663" s="94"/>
    </row>
    <row r="413664" spans="6:6">
      <c r="F413664" s="94"/>
    </row>
    <row r="413665" spans="6:6">
      <c r="F413665" s="94"/>
    </row>
    <row r="413666" spans="6:6">
      <c r="F413666" s="94"/>
    </row>
    <row r="413667" spans="6:6">
      <c r="F413667" s="94"/>
    </row>
    <row r="413668" spans="6:6">
      <c r="F413668" s="94"/>
    </row>
    <row r="413669" spans="6:6">
      <c r="F413669" s="94"/>
    </row>
    <row r="413670" spans="6:6">
      <c r="F413670" s="94"/>
    </row>
    <row r="413671" spans="6:6">
      <c r="F413671" s="94"/>
    </row>
    <row r="413672" spans="6:6">
      <c r="F413672" s="94"/>
    </row>
    <row r="413673" spans="6:6">
      <c r="F413673" s="94"/>
    </row>
    <row r="413674" spans="6:6">
      <c r="F413674" s="94"/>
    </row>
    <row r="413675" spans="6:6">
      <c r="F413675" s="94"/>
    </row>
    <row r="413676" spans="6:6">
      <c r="F413676" s="94"/>
    </row>
    <row r="413677" spans="6:6">
      <c r="F413677" s="94"/>
    </row>
    <row r="413678" spans="6:6">
      <c r="F413678" s="94"/>
    </row>
    <row r="413679" spans="6:6">
      <c r="F413679" s="94"/>
    </row>
    <row r="413680" spans="6:6">
      <c r="F413680" s="94"/>
    </row>
    <row r="413681" spans="6:6">
      <c r="F413681" s="94"/>
    </row>
    <row r="413682" spans="6:6">
      <c r="F413682" s="94"/>
    </row>
    <row r="413683" spans="6:6">
      <c r="F413683" s="94"/>
    </row>
    <row r="413684" spans="6:6">
      <c r="F413684" s="94"/>
    </row>
    <row r="413685" spans="6:6">
      <c r="F413685" s="94"/>
    </row>
    <row r="413686" spans="6:6">
      <c r="F413686" s="94"/>
    </row>
    <row r="413687" spans="6:6">
      <c r="F413687" s="94"/>
    </row>
    <row r="413688" spans="6:6">
      <c r="F413688" s="94"/>
    </row>
    <row r="413689" spans="6:6">
      <c r="F413689" s="94"/>
    </row>
    <row r="413690" spans="6:6">
      <c r="F413690" s="94"/>
    </row>
    <row r="413691" spans="6:6">
      <c r="F413691" s="94"/>
    </row>
    <row r="413692" spans="6:6">
      <c r="F413692" s="94"/>
    </row>
    <row r="413693" spans="6:6">
      <c r="F413693" s="94"/>
    </row>
    <row r="413694" spans="6:6">
      <c r="F413694" s="94"/>
    </row>
    <row r="413695" spans="6:6">
      <c r="F413695" s="94"/>
    </row>
    <row r="413696" spans="6:6">
      <c r="F413696" s="94"/>
    </row>
    <row r="413697" spans="6:6">
      <c r="F413697" s="94"/>
    </row>
    <row r="413698" spans="6:6">
      <c r="F413698" s="94"/>
    </row>
    <row r="413699" spans="6:6">
      <c r="F413699" s="94"/>
    </row>
    <row r="413700" spans="6:6">
      <c r="F413700" s="94"/>
    </row>
    <row r="413701" spans="6:6">
      <c r="F413701" s="94"/>
    </row>
    <row r="413702" spans="6:6">
      <c r="F413702" s="94"/>
    </row>
    <row r="413703" spans="6:6">
      <c r="F413703" s="94"/>
    </row>
    <row r="413704" spans="6:6">
      <c r="F413704" s="94"/>
    </row>
    <row r="413705" spans="6:6">
      <c r="F413705" s="94"/>
    </row>
    <row r="413706" spans="6:6">
      <c r="F413706" s="94"/>
    </row>
    <row r="413707" spans="6:6">
      <c r="F413707" s="94"/>
    </row>
    <row r="413708" spans="6:6">
      <c r="F413708" s="94"/>
    </row>
    <row r="413709" spans="6:6">
      <c r="F413709" s="94"/>
    </row>
    <row r="413710" spans="6:6">
      <c r="F413710" s="94"/>
    </row>
    <row r="413711" spans="6:6">
      <c r="F413711" s="94"/>
    </row>
    <row r="413712" spans="6:6">
      <c r="F413712" s="94"/>
    </row>
    <row r="413713" spans="6:6">
      <c r="F413713" s="94"/>
    </row>
    <row r="413714" spans="6:6">
      <c r="F413714" s="94"/>
    </row>
    <row r="413715" spans="6:6">
      <c r="F413715" s="94"/>
    </row>
    <row r="413716" spans="6:6">
      <c r="F413716" s="94"/>
    </row>
    <row r="413717" spans="6:6">
      <c r="F413717" s="94"/>
    </row>
    <row r="413718" spans="6:6">
      <c r="F413718" s="94"/>
    </row>
    <row r="413719" spans="6:6">
      <c r="F413719" s="94"/>
    </row>
    <row r="413720" spans="6:6">
      <c r="F413720" s="94"/>
    </row>
    <row r="413721" spans="6:6">
      <c r="F413721" s="94"/>
    </row>
    <row r="413722" spans="6:6">
      <c r="F413722" s="94"/>
    </row>
    <row r="413723" spans="6:6">
      <c r="F413723" s="94"/>
    </row>
    <row r="413724" spans="6:6">
      <c r="F413724" s="94"/>
    </row>
    <row r="413725" spans="6:6">
      <c r="F413725" s="94"/>
    </row>
    <row r="413726" spans="6:6">
      <c r="F413726" s="94"/>
    </row>
    <row r="413727" spans="6:6">
      <c r="F413727" s="94"/>
    </row>
    <row r="413728" spans="6:6">
      <c r="F413728" s="94"/>
    </row>
    <row r="413729" spans="6:6">
      <c r="F413729" s="94"/>
    </row>
    <row r="413730" spans="6:6">
      <c r="F413730" s="94"/>
    </row>
    <row r="413731" spans="6:6">
      <c r="F413731" s="94"/>
    </row>
    <row r="413732" spans="6:6">
      <c r="F413732" s="94"/>
    </row>
    <row r="413733" spans="6:6">
      <c r="F413733" s="94"/>
    </row>
    <row r="413734" spans="6:6">
      <c r="F413734" s="94"/>
    </row>
    <row r="413735" spans="6:6">
      <c r="F413735" s="94"/>
    </row>
    <row r="413736" spans="6:6">
      <c r="F413736" s="94"/>
    </row>
    <row r="413737" spans="6:6">
      <c r="F413737" s="94"/>
    </row>
    <row r="413738" spans="6:6">
      <c r="F413738" s="94"/>
    </row>
    <row r="413739" spans="6:6">
      <c r="F413739" s="94"/>
    </row>
    <row r="413740" spans="6:6">
      <c r="F413740" s="94"/>
    </row>
    <row r="413741" spans="6:6">
      <c r="F413741" s="94"/>
    </row>
    <row r="413742" spans="6:6">
      <c r="F413742" s="94"/>
    </row>
    <row r="413743" spans="6:6">
      <c r="F413743" s="94"/>
    </row>
    <row r="413744" spans="6:6">
      <c r="F413744" s="94"/>
    </row>
    <row r="413745" spans="6:6">
      <c r="F413745" s="94"/>
    </row>
    <row r="413746" spans="6:6">
      <c r="F413746" s="94"/>
    </row>
    <row r="413747" spans="6:6">
      <c r="F413747" s="94"/>
    </row>
    <row r="413748" spans="6:6">
      <c r="F413748" s="94"/>
    </row>
    <row r="413749" spans="6:6">
      <c r="F413749" s="94"/>
    </row>
    <row r="413750" spans="6:6">
      <c r="F413750" s="94"/>
    </row>
    <row r="413751" spans="6:6">
      <c r="F413751" s="94"/>
    </row>
    <row r="413752" spans="6:6">
      <c r="F413752" s="94"/>
    </row>
    <row r="413753" spans="6:6">
      <c r="F413753" s="94"/>
    </row>
    <row r="413754" spans="6:6">
      <c r="F413754" s="94"/>
    </row>
    <row r="413755" spans="6:6">
      <c r="F413755" s="94"/>
    </row>
    <row r="413756" spans="6:6">
      <c r="F413756" s="94"/>
    </row>
    <row r="413757" spans="6:6">
      <c r="F413757" s="94"/>
    </row>
    <row r="413758" spans="6:6">
      <c r="F413758" s="94"/>
    </row>
    <row r="413759" spans="6:6">
      <c r="F413759" s="94"/>
    </row>
    <row r="413760" spans="6:6">
      <c r="F413760" s="94"/>
    </row>
    <row r="413761" spans="6:6">
      <c r="F413761" s="94"/>
    </row>
    <row r="413762" spans="6:6">
      <c r="F413762" s="94"/>
    </row>
    <row r="413763" spans="6:6">
      <c r="F413763" s="94"/>
    </row>
    <row r="413764" spans="6:6">
      <c r="F413764" s="94"/>
    </row>
    <row r="413765" spans="6:6">
      <c r="F413765" s="94"/>
    </row>
    <row r="413766" spans="6:6">
      <c r="F413766" s="94"/>
    </row>
    <row r="413767" spans="6:6">
      <c r="F413767" s="94"/>
    </row>
    <row r="413768" spans="6:6">
      <c r="F413768" s="94"/>
    </row>
    <row r="413769" spans="6:6">
      <c r="F413769" s="94"/>
    </row>
    <row r="413770" spans="6:6">
      <c r="F413770" s="94"/>
    </row>
    <row r="413771" spans="6:6">
      <c r="F413771" s="94"/>
    </row>
    <row r="413772" spans="6:6">
      <c r="F413772" s="94"/>
    </row>
    <row r="413773" spans="6:6">
      <c r="F413773" s="94"/>
    </row>
    <row r="413774" spans="6:6">
      <c r="F413774" s="94"/>
    </row>
    <row r="413775" spans="6:6">
      <c r="F413775" s="94"/>
    </row>
    <row r="413776" spans="6:6">
      <c r="F413776" s="94"/>
    </row>
    <row r="413777" spans="6:6">
      <c r="F413777" s="94"/>
    </row>
    <row r="413778" spans="6:6">
      <c r="F413778" s="94"/>
    </row>
    <row r="413779" spans="6:6">
      <c r="F413779" s="94"/>
    </row>
    <row r="413780" spans="6:6">
      <c r="F413780" s="94"/>
    </row>
    <row r="413781" spans="6:6">
      <c r="F413781" s="94"/>
    </row>
    <row r="413782" spans="6:6">
      <c r="F413782" s="94"/>
    </row>
    <row r="413783" spans="6:6">
      <c r="F413783" s="94"/>
    </row>
    <row r="413784" spans="6:6">
      <c r="F413784" s="94"/>
    </row>
    <row r="413785" spans="6:6">
      <c r="F413785" s="94"/>
    </row>
    <row r="413786" spans="6:6">
      <c r="F413786" s="94"/>
    </row>
    <row r="413787" spans="6:6">
      <c r="F413787" s="94"/>
    </row>
    <row r="413788" spans="6:6">
      <c r="F413788" s="94"/>
    </row>
    <row r="413789" spans="6:6">
      <c r="F413789" s="94"/>
    </row>
    <row r="413790" spans="6:6">
      <c r="F413790" s="94"/>
    </row>
    <row r="413791" spans="6:6">
      <c r="F413791" s="94"/>
    </row>
    <row r="413792" spans="6:6">
      <c r="F413792" s="94"/>
    </row>
    <row r="413793" spans="6:6">
      <c r="F413793" s="94"/>
    </row>
    <row r="413794" spans="6:6">
      <c r="F413794" s="94"/>
    </row>
    <row r="413795" spans="6:6">
      <c r="F413795" s="94"/>
    </row>
    <row r="413796" spans="6:6">
      <c r="F413796" s="94"/>
    </row>
    <row r="413797" spans="6:6">
      <c r="F413797" s="94"/>
    </row>
    <row r="413798" spans="6:6">
      <c r="F413798" s="94"/>
    </row>
    <row r="413799" spans="6:6">
      <c r="F413799" s="94"/>
    </row>
    <row r="413800" spans="6:6">
      <c r="F413800" s="94"/>
    </row>
    <row r="413801" spans="6:6">
      <c r="F413801" s="94"/>
    </row>
    <row r="413802" spans="6:6">
      <c r="F413802" s="94"/>
    </row>
    <row r="413803" spans="6:6">
      <c r="F413803" s="94"/>
    </row>
    <row r="413804" spans="6:6">
      <c r="F413804" s="94"/>
    </row>
    <row r="413805" spans="6:6">
      <c r="F413805" s="94"/>
    </row>
    <row r="413806" spans="6:6">
      <c r="F413806" s="94"/>
    </row>
    <row r="413807" spans="6:6">
      <c r="F413807" s="94"/>
    </row>
    <row r="413808" spans="6:6">
      <c r="F413808" s="94"/>
    </row>
    <row r="413809" spans="6:6">
      <c r="F413809" s="94"/>
    </row>
    <row r="413810" spans="6:6">
      <c r="F413810" s="94"/>
    </row>
    <row r="413811" spans="6:6">
      <c r="F413811" s="94"/>
    </row>
    <row r="413812" spans="6:6">
      <c r="F413812" s="94"/>
    </row>
    <row r="413813" spans="6:6">
      <c r="F413813" s="94"/>
    </row>
    <row r="413814" spans="6:6">
      <c r="F413814" s="94"/>
    </row>
    <row r="413815" spans="6:6">
      <c r="F413815" s="94"/>
    </row>
    <row r="413816" spans="6:6">
      <c r="F413816" s="94"/>
    </row>
    <row r="413817" spans="6:6">
      <c r="F413817" s="94"/>
    </row>
    <row r="413818" spans="6:6">
      <c r="F413818" s="94"/>
    </row>
    <row r="413819" spans="6:6">
      <c r="F413819" s="94"/>
    </row>
    <row r="413820" spans="6:6">
      <c r="F413820" s="94"/>
    </row>
    <row r="413821" spans="6:6">
      <c r="F413821" s="94"/>
    </row>
    <row r="413822" spans="6:6">
      <c r="F413822" s="94"/>
    </row>
    <row r="413823" spans="6:6">
      <c r="F413823" s="94"/>
    </row>
    <row r="413824" spans="6:6">
      <c r="F413824" s="94"/>
    </row>
    <row r="413825" spans="6:6">
      <c r="F413825" s="94"/>
    </row>
    <row r="413826" spans="6:6">
      <c r="F413826" s="94"/>
    </row>
    <row r="413827" spans="6:6">
      <c r="F413827" s="94"/>
    </row>
    <row r="413828" spans="6:6">
      <c r="F413828" s="94"/>
    </row>
    <row r="413829" spans="6:6">
      <c r="F413829" s="94"/>
    </row>
    <row r="413830" spans="6:6">
      <c r="F413830" s="94"/>
    </row>
    <row r="413831" spans="6:6">
      <c r="F413831" s="94"/>
    </row>
    <row r="413832" spans="6:6">
      <c r="F413832" s="94"/>
    </row>
    <row r="413833" spans="6:6">
      <c r="F413833" s="94"/>
    </row>
    <row r="413834" spans="6:6">
      <c r="F413834" s="94"/>
    </row>
    <row r="413835" spans="6:6">
      <c r="F413835" s="94"/>
    </row>
    <row r="413836" spans="6:6">
      <c r="F413836" s="94"/>
    </row>
    <row r="413837" spans="6:6">
      <c r="F413837" s="94"/>
    </row>
    <row r="413838" spans="6:6">
      <c r="F413838" s="94"/>
    </row>
    <row r="413839" spans="6:6">
      <c r="F413839" s="94"/>
    </row>
    <row r="413840" spans="6:6">
      <c r="F413840" s="94"/>
    </row>
    <row r="413841" spans="6:6">
      <c r="F413841" s="94"/>
    </row>
    <row r="413842" spans="6:6">
      <c r="F413842" s="94"/>
    </row>
    <row r="413843" spans="6:6">
      <c r="F413843" s="94"/>
    </row>
    <row r="413844" spans="6:6">
      <c r="F413844" s="94"/>
    </row>
    <row r="413845" spans="6:6">
      <c r="F413845" s="94"/>
    </row>
    <row r="413846" spans="6:6">
      <c r="F413846" s="94"/>
    </row>
    <row r="413847" spans="6:6">
      <c r="F413847" s="94"/>
    </row>
    <row r="413848" spans="6:6">
      <c r="F413848" s="94"/>
    </row>
    <row r="413849" spans="6:6">
      <c r="F413849" s="94"/>
    </row>
    <row r="413850" spans="6:6">
      <c r="F413850" s="94"/>
    </row>
    <row r="413851" spans="6:6">
      <c r="F413851" s="94"/>
    </row>
    <row r="413852" spans="6:6">
      <c r="F413852" s="94"/>
    </row>
    <row r="413853" spans="6:6">
      <c r="F413853" s="94"/>
    </row>
    <row r="413854" spans="6:6">
      <c r="F413854" s="94"/>
    </row>
    <row r="413855" spans="6:6">
      <c r="F413855" s="94"/>
    </row>
    <row r="413856" spans="6:6">
      <c r="F413856" s="94"/>
    </row>
    <row r="413857" spans="6:6">
      <c r="F413857" s="94"/>
    </row>
    <row r="413858" spans="6:6">
      <c r="F413858" s="94"/>
    </row>
    <row r="413859" spans="6:6">
      <c r="F413859" s="94"/>
    </row>
    <row r="413860" spans="6:6">
      <c r="F413860" s="94"/>
    </row>
    <row r="413861" spans="6:6">
      <c r="F413861" s="94"/>
    </row>
    <row r="413862" spans="6:6">
      <c r="F413862" s="94"/>
    </row>
    <row r="413863" spans="6:6">
      <c r="F413863" s="94"/>
    </row>
    <row r="413864" spans="6:6">
      <c r="F413864" s="94"/>
    </row>
    <row r="413865" spans="6:6">
      <c r="F413865" s="94"/>
    </row>
    <row r="413866" spans="6:6">
      <c r="F413866" s="94"/>
    </row>
    <row r="413867" spans="6:6">
      <c r="F413867" s="94"/>
    </row>
    <row r="413868" spans="6:6">
      <c r="F413868" s="94"/>
    </row>
    <row r="413869" spans="6:6">
      <c r="F413869" s="94"/>
    </row>
    <row r="413870" spans="6:6">
      <c r="F413870" s="94"/>
    </row>
    <row r="413871" spans="6:6">
      <c r="F413871" s="94"/>
    </row>
    <row r="413872" spans="6:6">
      <c r="F413872" s="94"/>
    </row>
    <row r="413873" spans="6:6">
      <c r="F413873" s="94"/>
    </row>
    <row r="413874" spans="6:6">
      <c r="F413874" s="94"/>
    </row>
    <row r="413875" spans="6:6">
      <c r="F413875" s="94"/>
    </row>
    <row r="413876" spans="6:6">
      <c r="F413876" s="94"/>
    </row>
    <row r="413877" spans="6:6">
      <c r="F413877" s="94"/>
    </row>
    <row r="413878" spans="6:6">
      <c r="F413878" s="94"/>
    </row>
    <row r="413879" spans="6:6">
      <c r="F413879" s="94"/>
    </row>
    <row r="413880" spans="6:6">
      <c r="F413880" s="94"/>
    </row>
    <row r="413881" spans="6:6">
      <c r="F413881" s="94"/>
    </row>
    <row r="413882" spans="6:6">
      <c r="F413882" s="94"/>
    </row>
    <row r="413883" spans="6:6">
      <c r="F413883" s="94"/>
    </row>
    <row r="413884" spans="6:6">
      <c r="F413884" s="94"/>
    </row>
    <row r="413885" spans="6:6">
      <c r="F413885" s="94"/>
    </row>
    <row r="413886" spans="6:6">
      <c r="F413886" s="94"/>
    </row>
    <row r="413887" spans="6:6">
      <c r="F413887" s="94"/>
    </row>
    <row r="413888" spans="6:6">
      <c r="F413888" s="94"/>
    </row>
    <row r="413889" spans="6:6">
      <c r="F413889" s="94"/>
    </row>
    <row r="413890" spans="6:6">
      <c r="F413890" s="94"/>
    </row>
    <row r="413891" spans="6:6">
      <c r="F413891" s="94"/>
    </row>
    <row r="413892" spans="6:6">
      <c r="F413892" s="94"/>
    </row>
    <row r="413893" spans="6:6">
      <c r="F413893" s="94"/>
    </row>
    <row r="413894" spans="6:6">
      <c r="F413894" s="94"/>
    </row>
    <row r="413895" spans="6:6">
      <c r="F413895" s="94"/>
    </row>
    <row r="413896" spans="6:6">
      <c r="F413896" s="94"/>
    </row>
    <row r="413897" spans="6:6">
      <c r="F413897" s="94"/>
    </row>
    <row r="413898" spans="6:6">
      <c r="F413898" s="94"/>
    </row>
    <row r="413899" spans="6:6">
      <c r="F413899" s="94"/>
    </row>
    <row r="413900" spans="6:6">
      <c r="F413900" s="94"/>
    </row>
    <row r="413901" spans="6:6">
      <c r="F413901" s="94"/>
    </row>
    <row r="413902" spans="6:6">
      <c r="F413902" s="94"/>
    </row>
    <row r="413903" spans="6:6">
      <c r="F413903" s="94"/>
    </row>
    <row r="413904" spans="6:6">
      <c r="F413904" s="94"/>
    </row>
    <row r="413905" spans="6:6">
      <c r="F413905" s="94"/>
    </row>
    <row r="413906" spans="6:6">
      <c r="F413906" s="94"/>
    </row>
    <row r="413907" spans="6:6">
      <c r="F413907" s="94"/>
    </row>
    <row r="413908" spans="6:6">
      <c r="F413908" s="94"/>
    </row>
    <row r="413909" spans="6:6">
      <c r="F413909" s="94"/>
    </row>
    <row r="413910" spans="6:6">
      <c r="F413910" s="94"/>
    </row>
    <row r="413911" spans="6:6">
      <c r="F413911" s="94"/>
    </row>
    <row r="413912" spans="6:6">
      <c r="F413912" s="94"/>
    </row>
    <row r="413913" spans="6:6">
      <c r="F413913" s="94"/>
    </row>
    <row r="413914" spans="6:6">
      <c r="F413914" s="94"/>
    </row>
    <row r="413915" spans="6:6">
      <c r="F413915" s="94"/>
    </row>
    <row r="413916" spans="6:6">
      <c r="F413916" s="94"/>
    </row>
    <row r="413917" spans="6:6">
      <c r="F413917" s="94"/>
    </row>
    <row r="413918" spans="6:6">
      <c r="F413918" s="94"/>
    </row>
    <row r="413919" spans="6:6">
      <c r="F413919" s="94"/>
    </row>
    <row r="413920" spans="6:6">
      <c r="F413920" s="94"/>
    </row>
    <row r="413921" spans="6:6">
      <c r="F413921" s="94"/>
    </row>
    <row r="413922" spans="6:6">
      <c r="F413922" s="94"/>
    </row>
    <row r="413923" spans="6:6">
      <c r="F413923" s="94"/>
    </row>
    <row r="413924" spans="6:6">
      <c r="F413924" s="94"/>
    </row>
    <row r="413925" spans="6:6">
      <c r="F413925" s="94"/>
    </row>
    <row r="413926" spans="6:6">
      <c r="F413926" s="94"/>
    </row>
    <row r="413927" spans="6:6">
      <c r="F413927" s="94"/>
    </row>
    <row r="413928" spans="6:6">
      <c r="F413928" s="94"/>
    </row>
    <row r="413929" spans="6:6">
      <c r="F413929" s="94"/>
    </row>
    <row r="413930" spans="6:6">
      <c r="F413930" s="94"/>
    </row>
    <row r="413931" spans="6:6">
      <c r="F413931" s="94"/>
    </row>
    <row r="413932" spans="6:6">
      <c r="F413932" s="94"/>
    </row>
    <row r="413933" spans="6:6">
      <c r="F413933" s="94"/>
    </row>
    <row r="413934" spans="6:6">
      <c r="F413934" s="94"/>
    </row>
    <row r="413935" spans="6:6">
      <c r="F413935" s="94"/>
    </row>
    <row r="413936" spans="6:6">
      <c r="F413936" s="94"/>
    </row>
    <row r="413937" spans="6:6">
      <c r="F413937" s="94"/>
    </row>
    <row r="413938" spans="6:6">
      <c r="F413938" s="94"/>
    </row>
    <row r="413939" spans="6:6">
      <c r="F413939" s="94"/>
    </row>
    <row r="413940" spans="6:6">
      <c r="F413940" s="94"/>
    </row>
    <row r="413941" spans="6:6">
      <c r="F413941" s="94"/>
    </row>
    <row r="413942" spans="6:6">
      <c r="F413942" s="94"/>
    </row>
    <row r="413943" spans="6:6">
      <c r="F413943" s="94"/>
    </row>
    <row r="413944" spans="6:6">
      <c r="F413944" s="94"/>
    </row>
    <row r="413945" spans="6:6">
      <c r="F413945" s="94"/>
    </row>
    <row r="413946" spans="6:6">
      <c r="F413946" s="94"/>
    </row>
    <row r="413947" spans="6:6">
      <c r="F413947" s="94"/>
    </row>
    <row r="413948" spans="6:6">
      <c r="F413948" s="94"/>
    </row>
    <row r="413949" spans="6:6">
      <c r="F413949" s="94"/>
    </row>
    <row r="413950" spans="6:6">
      <c r="F413950" s="94"/>
    </row>
    <row r="413951" spans="6:6">
      <c r="F413951" s="94"/>
    </row>
    <row r="413952" spans="6:6">
      <c r="F413952" s="94"/>
    </row>
    <row r="413953" spans="6:6">
      <c r="F413953" s="94"/>
    </row>
    <row r="413954" spans="6:6">
      <c r="F413954" s="94"/>
    </row>
    <row r="413955" spans="6:6">
      <c r="F413955" s="94"/>
    </row>
    <row r="413956" spans="6:6">
      <c r="F413956" s="94"/>
    </row>
    <row r="413957" spans="6:6">
      <c r="F413957" s="94"/>
    </row>
    <row r="413958" spans="6:6">
      <c r="F413958" s="94"/>
    </row>
    <row r="413959" spans="6:6">
      <c r="F413959" s="94"/>
    </row>
    <row r="413960" spans="6:6">
      <c r="F413960" s="94"/>
    </row>
    <row r="413961" spans="6:6">
      <c r="F413961" s="94"/>
    </row>
    <row r="413962" spans="6:6">
      <c r="F413962" s="94"/>
    </row>
    <row r="413963" spans="6:6">
      <c r="F413963" s="94"/>
    </row>
    <row r="413964" spans="6:6">
      <c r="F413964" s="94"/>
    </row>
    <row r="413965" spans="6:6">
      <c r="F413965" s="94"/>
    </row>
    <row r="413966" spans="6:6">
      <c r="F413966" s="94"/>
    </row>
    <row r="413967" spans="6:6">
      <c r="F413967" s="94"/>
    </row>
    <row r="413968" spans="6:6">
      <c r="F413968" s="94"/>
    </row>
    <row r="413969" spans="6:6">
      <c r="F413969" s="94"/>
    </row>
    <row r="413970" spans="6:6">
      <c r="F413970" s="94"/>
    </row>
    <row r="413971" spans="6:6">
      <c r="F413971" s="94"/>
    </row>
    <row r="413972" spans="6:6">
      <c r="F413972" s="94"/>
    </row>
    <row r="413973" spans="6:6">
      <c r="F413973" s="94"/>
    </row>
    <row r="413974" spans="6:6">
      <c r="F413974" s="94"/>
    </row>
    <row r="413975" spans="6:6">
      <c r="F413975" s="94"/>
    </row>
    <row r="413976" spans="6:6">
      <c r="F413976" s="94"/>
    </row>
    <row r="413977" spans="6:6">
      <c r="F413977" s="94"/>
    </row>
    <row r="413978" spans="6:6">
      <c r="F413978" s="94"/>
    </row>
    <row r="413979" spans="6:6">
      <c r="F413979" s="94"/>
    </row>
    <row r="413980" spans="6:6">
      <c r="F413980" s="94"/>
    </row>
    <row r="413981" spans="6:6">
      <c r="F413981" s="94"/>
    </row>
    <row r="413982" spans="6:6">
      <c r="F413982" s="94"/>
    </row>
    <row r="413983" spans="6:6">
      <c r="F413983" s="94"/>
    </row>
    <row r="413984" spans="6:6">
      <c r="F413984" s="94"/>
    </row>
    <row r="413985" spans="6:6">
      <c r="F413985" s="94"/>
    </row>
    <row r="413986" spans="6:6">
      <c r="F413986" s="94"/>
    </row>
    <row r="413987" spans="6:6">
      <c r="F413987" s="94"/>
    </row>
    <row r="413988" spans="6:6">
      <c r="F413988" s="94"/>
    </row>
    <row r="413989" spans="6:6">
      <c r="F413989" s="94"/>
    </row>
    <row r="413990" spans="6:6">
      <c r="F413990" s="94"/>
    </row>
    <row r="413991" spans="6:6">
      <c r="F413991" s="94"/>
    </row>
    <row r="413992" spans="6:6">
      <c r="F413992" s="94"/>
    </row>
    <row r="413993" spans="6:6">
      <c r="F413993" s="94"/>
    </row>
    <row r="413994" spans="6:6">
      <c r="F413994" s="94"/>
    </row>
    <row r="413995" spans="6:6">
      <c r="F413995" s="94"/>
    </row>
    <row r="413996" spans="6:6">
      <c r="F413996" s="94"/>
    </row>
    <row r="413997" spans="6:6">
      <c r="F413997" s="94"/>
    </row>
    <row r="413998" spans="6:6">
      <c r="F413998" s="94"/>
    </row>
    <row r="413999" spans="6:6">
      <c r="F413999" s="94"/>
    </row>
    <row r="414000" spans="6:6">
      <c r="F414000" s="94"/>
    </row>
    <row r="414001" spans="6:6">
      <c r="F414001" s="94"/>
    </row>
    <row r="414002" spans="6:6">
      <c r="F414002" s="94"/>
    </row>
    <row r="414003" spans="6:6">
      <c r="F414003" s="94"/>
    </row>
    <row r="414004" spans="6:6">
      <c r="F414004" s="94"/>
    </row>
    <row r="414005" spans="6:6">
      <c r="F414005" s="94"/>
    </row>
    <row r="414006" spans="6:6">
      <c r="F414006" s="94"/>
    </row>
    <row r="414007" spans="6:6">
      <c r="F414007" s="94"/>
    </row>
    <row r="414008" spans="6:6">
      <c r="F414008" s="94"/>
    </row>
    <row r="414009" spans="6:6">
      <c r="F414009" s="94"/>
    </row>
    <row r="414010" spans="6:6">
      <c r="F414010" s="94"/>
    </row>
    <row r="414011" spans="6:6">
      <c r="F414011" s="94"/>
    </row>
    <row r="414012" spans="6:6">
      <c r="F414012" s="94"/>
    </row>
    <row r="414013" spans="6:6">
      <c r="F414013" s="94"/>
    </row>
    <row r="414014" spans="6:6">
      <c r="F414014" s="94"/>
    </row>
    <row r="414015" spans="6:6">
      <c r="F414015" s="94"/>
    </row>
    <row r="414016" spans="6:6">
      <c r="F414016" s="94"/>
    </row>
    <row r="414017" spans="6:6">
      <c r="F414017" s="94"/>
    </row>
    <row r="414018" spans="6:6">
      <c r="F414018" s="94"/>
    </row>
    <row r="414019" spans="6:6">
      <c r="F414019" s="94"/>
    </row>
    <row r="414020" spans="6:6">
      <c r="F414020" s="94"/>
    </row>
    <row r="414021" spans="6:6">
      <c r="F414021" s="94"/>
    </row>
    <row r="414022" spans="6:6">
      <c r="F414022" s="94"/>
    </row>
    <row r="414023" spans="6:6">
      <c r="F414023" s="94"/>
    </row>
    <row r="414024" spans="6:6">
      <c r="F414024" s="94"/>
    </row>
    <row r="414025" spans="6:6">
      <c r="F414025" s="94"/>
    </row>
    <row r="414026" spans="6:6">
      <c r="F414026" s="94"/>
    </row>
    <row r="414027" spans="6:6">
      <c r="F414027" s="94"/>
    </row>
    <row r="414028" spans="6:6">
      <c r="F414028" s="94"/>
    </row>
    <row r="414029" spans="6:6">
      <c r="F414029" s="94"/>
    </row>
    <row r="414030" spans="6:6">
      <c r="F414030" s="94"/>
    </row>
    <row r="414031" spans="6:6">
      <c r="F414031" s="94"/>
    </row>
    <row r="414032" spans="6:6">
      <c r="F414032" s="94"/>
    </row>
    <row r="414033" spans="6:6">
      <c r="F414033" s="94"/>
    </row>
    <row r="414034" spans="6:6">
      <c r="F414034" s="94"/>
    </row>
    <row r="414035" spans="6:6">
      <c r="F414035" s="94"/>
    </row>
    <row r="414036" spans="6:6">
      <c r="F414036" s="94"/>
    </row>
    <row r="414037" spans="6:6">
      <c r="F414037" s="94"/>
    </row>
    <row r="414038" spans="6:6">
      <c r="F414038" s="94"/>
    </row>
    <row r="414039" spans="6:6">
      <c r="F414039" s="94"/>
    </row>
    <row r="414040" spans="6:6">
      <c r="F414040" s="94"/>
    </row>
    <row r="414041" spans="6:6">
      <c r="F414041" s="94"/>
    </row>
    <row r="414042" spans="6:6">
      <c r="F414042" s="94"/>
    </row>
    <row r="414043" spans="6:6">
      <c r="F414043" s="94"/>
    </row>
    <row r="414044" spans="6:6">
      <c r="F414044" s="94"/>
    </row>
    <row r="414045" spans="6:6">
      <c r="F414045" s="94"/>
    </row>
    <row r="414046" spans="6:6">
      <c r="F414046" s="94"/>
    </row>
    <row r="414047" spans="6:6">
      <c r="F414047" s="94"/>
    </row>
    <row r="414048" spans="6:6">
      <c r="F414048" s="94"/>
    </row>
    <row r="414049" spans="6:6">
      <c r="F414049" s="94"/>
    </row>
    <row r="414050" spans="6:6">
      <c r="F414050" s="94"/>
    </row>
    <row r="414051" spans="6:6">
      <c r="F414051" s="94"/>
    </row>
    <row r="414052" spans="6:6">
      <c r="F414052" s="94"/>
    </row>
    <row r="414053" spans="6:6">
      <c r="F414053" s="94"/>
    </row>
    <row r="414054" spans="6:6">
      <c r="F414054" s="94"/>
    </row>
    <row r="414055" spans="6:6">
      <c r="F414055" s="94"/>
    </row>
    <row r="414056" spans="6:6">
      <c r="F414056" s="94"/>
    </row>
    <row r="414057" spans="6:6">
      <c r="F414057" s="94"/>
    </row>
    <row r="414058" spans="6:6">
      <c r="F414058" s="94"/>
    </row>
    <row r="414059" spans="6:6">
      <c r="F414059" s="94"/>
    </row>
    <row r="414060" spans="6:6">
      <c r="F414060" s="94"/>
    </row>
    <row r="414061" spans="6:6">
      <c r="F414061" s="94"/>
    </row>
    <row r="414062" spans="6:6">
      <c r="F414062" s="94"/>
    </row>
    <row r="414063" spans="6:6">
      <c r="F414063" s="94"/>
    </row>
    <row r="414064" spans="6:6">
      <c r="F414064" s="94"/>
    </row>
    <row r="414065" spans="6:6">
      <c r="F414065" s="94"/>
    </row>
    <row r="414066" spans="6:6">
      <c r="F414066" s="94"/>
    </row>
    <row r="414067" spans="6:6">
      <c r="F414067" s="94"/>
    </row>
    <row r="414068" spans="6:6">
      <c r="F414068" s="94"/>
    </row>
    <row r="414069" spans="6:6">
      <c r="F414069" s="94"/>
    </row>
    <row r="414070" spans="6:6">
      <c r="F414070" s="94"/>
    </row>
    <row r="414071" spans="6:6">
      <c r="F414071" s="94"/>
    </row>
    <row r="414072" spans="6:6">
      <c r="F414072" s="94"/>
    </row>
    <row r="414073" spans="6:6">
      <c r="F414073" s="94"/>
    </row>
    <row r="414074" spans="6:6">
      <c r="F414074" s="94"/>
    </row>
    <row r="414075" spans="6:6">
      <c r="F414075" s="94"/>
    </row>
    <row r="414076" spans="6:6">
      <c r="F414076" s="94"/>
    </row>
    <row r="414077" spans="6:6">
      <c r="F414077" s="94"/>
    </row>
    <row r="414078" spans="6:6">
      <c r="F414078" s="94"/>
    </row>
    <row r="414079" spans="6:6">
      <c r="F414079" s="94"/>
    </row>
    <row r="414080" spans="6:6">
      <c r="F414080" s="94"/>
    </row>
    <row r="414081" spans="6:6">
      <c r="F414081" s="94"/>
    </row>
    <row r="414082" spans="6:6">
      <c r="F414082" s="94"/>
    </row>
    <row r="414083" spans="6:6">
      <c r="F414083" s="94"/>
    </row>
    <row r="414084" spans="6:6">
      <c r="F414084" s="94"/>
    </row>
    <row r="414085" spans="6:6">
      <c r="F414085" s="94"/>
    </row>
    <row r="414086" spans="6:6">
      <c r="F414086" s="94"/>
    </row>
    <row r="414087" spans="6:6">
      <c r="F414087" s="94"/>
    </row>
    <row r="414088" spans="6:6">
      <c r="F414088" s="94"/>
    </row>
    <row r="414089" spans="6:6">
      <c r="F414089" s="94"/>
    </row>
    <row r="414090" spans="6:6">
      <c r="F414090" s="94"/>
    </row>
    <row r="414091" spans="6:6">
      <c r="F414091" s="94"/>
    </row>
    <row r="414092" spans="6:6">
      <c r="F414092" s="94"/>
    </row>
    <row r="414093" spans="6:6">
      <c r="F414093" s="94"/>
    </row>
    <row r="414094" spans="6:6">
      <c r="F414094" s="94"/>
    </row>
    <row r="414095" spans="6:6">
      <c r="F414095" s="94"/>
    </row>
    <row r="414096" spans="6:6">
      <c r="F414096" s="94"/>
    </row>
    <row r="414097" spans="6:6">
      <c r="F414097" s="94"/>
    </row>
    <row r="414098" spans="6:6">
      <c r="F414098" s="94"/>
    </row>
    <row r="414099" spans="6:6">
      <c r="F414099" s="94"/>
    </row>
    <row r="414100" spans="6:6">
      <c r="F414100" s="94"/>
    </row>
    <row r="414101" spans="6:6">
      <c r="F414101" s="94"/>
    </row>
    <row r="414102" spans="6:6">
      <c r="F414102" s="94"/>
    </row>
    <row r="414103" spans="6:6">
      <c r="F414103" s="94"/>
    </row>
    <row r="414104" spans="6:6">
      <c r="F414104" s="94"/>
    </row>
    <row r="414105" spans="6:6">
      <c r="F414105" s="94"/>
    </row>
    <row r="414106" spans="6:6">
      <c r="F414106" s="94"/>
    </row>
    <row r="414107" spans="6:6">
      <c r="F414107" s="94"/>
    </row>
    <row r="414108" spans="6:6">
      <c r="F414108" s="94"/>
    </row>
    <row r="414109" spans="6:6">
      <c r="F414109" s="94"/>
    </row>
    <row r="414110" spans="6:6">
      <c r="F414110" s="94"/>
    </row>
    <row r="414111" spans="6:6">
      <c r="F414111" s="94"/>
    </row>
    <row r="414112" spans="6:6">
      <c r="F414112" s="94"/>
    </row>
    <row r="414113" spans="6:6">
      <c r="F414113" s="94"/>
    </row>
    <row r="414114" spans="6:6">
      <c r="F414114" s="94"/>
    </row>
    <row r="414115" spans="6:6">
      <c r="F414115" s="94"/>
    </row>
    <row r="414116" spans="6:6">
      <c r="F414116" s="94"/>
    </row>
    <row r="414117" spans="6:6">
      <c r="F414117" s="94"/>
    </row>
    <row r="414118" spans="6:6">
      <c r="F414118" s="94"/>
    </row>
    <row r="414119" spans="6:6">
      <c r="F414119" s="94"/>
    </row>
    <row r="414120" spans="6:6">
      <c r="F414120" s="94"/>
    </row>
    <row r="414121" spans="6:6">
      <c r="F414121" s="94"/>
    </row>
    <row r="414122" spans="6:6">
      <c r="F414122" s="94"/>
    </row>
    <row r="414123" spans="6:6">
      <c r="F414123" s="94"/>
    </row>
    <row r="414124" spans="6:6">
      <c r="F414124" s="94"/>
    </row>
    <row r="414125" spans="6:6">
      <c r="F414125" s="94"/>
    </row>
    <row r="414126" spans="6:6">
      <c r="F414126" s="94"/>
    </row>
    <row r="414127" spans="6:6">
      <c r="F414127" s="94"/>
    </row>
    <row r="414128" spans="6:6">
      <c r="F414128" s="94"/>
    </row>
    <row r="414129" spans="6:6">
      <c r="F414129" s="94"/>
    </row>
    <row r="414130" spans="6:6">
      <c r="F414130" s="94"/>
    </row>
    <row r="414131" spans="6:6">
      <c r="F414131" s="94"/>
    </row>
    <row r="414132" spans="6:6">
      <c r="F414132" s="94"/>
    </row>
    <row r="414133" spans="6:6">
      <c r="F414133" s="94"/>
    </row>
    <row r="414134" spans="6:6">
      <c r="F414134" s="94"/>
    </row>
    <row r="414135" spans="6:6">
      <c r="F414135" s="94"/>
    </row>
    <row r="414136" spans="6:6">
      <c r="F414136" s="94"/>
    </row>
    <row r="414137" spans="6:6">
      <c r="F414137" s="94"/>
    </row>
    <row r="414138" spans="6:6">
      <c r="F414138" s="94"/>
    </row>
    <row r="414139" spans="6:6">
      <c r="F414139" s="94"/>
    </row>
    <row r="414140" spans="6:6">
      <c r="F414140" s="94"/>
    </row>
    <row r="414141" spans="6:6">
      <c r="F414141" s="94"/>
    </row>
    <row r="414142" spans="6:6">
      <c r="F414142" s="94"/>
    </row>
    <row r="414143" spans="6:6">
      <c r="F414143" s="94"/>
    </row>
    <row r="414144" spans="6:6">
      <c r="F414144" s="94"/>
    </row>
    <row r="414145" spans="6:6">
      <c r="F414145" s="94"/>
    </row>
    <row r="414146" spans="6:6">
      <c r="F414146" s="94"/>
    </row>
    <row r="414147" spans="6:6">
      <c r="F414147" s="94"/>
    </row>
    <row r="414148" spans="6:6">
      <c r="F414148" s="94"/>
    </row>
    <row r="414149" spans="6:6">
      <c r="F414149" s="94"/>
    </row>
    <row r="414150" spans="6:6">
      <c r="F414150" s="94"/>
    </row>
    <row r="414151" spans="6:6">
      <c r="F414151" s="94"/>
    </row>
    <row r="414152" spans="6:6">
      <c r="F414152" s="94"/>
    </row>
    <row r="414153" spans="6:6">
      <c r="F414153" s="94"/>
    </row>
    <row r="414154" spans="6:6">
      <c r="F414154" s="94"/>
    </row>
    <row r="414155" spans="6:6">
      <c r="F414155" s="94"/>
    </row>
    <row r="414156" spans="6:6">
      <c r="F414156" s="94"/>
    </row>
    <row r="414157" spans="6:6">
      <c r="F414157" s="94"/>
    </row>
    <row r="414158" spans="6:6">
      <c r="F414158" s="94"/>
    </row>
    <row r="414159" spans="6:6">
      <c r="F414159" s="94"/>
    </row>
    <row r="414160" spans="6:6">
      <c r="F414160" s="94"/>
    </row>
    <row r="414161" spans="6:6">
      <c r="F414161" s="94"/>
    </row>
    <row r="414162" spans="6:6">
      <c r="F414162" s="94"/>
    </row>
    <row r="414163" spans="6:6">
      <c r="F414163" s="94"/>
    </row>
    <row r="414164" spans="6:6">
      <c r="F414164" s="94"/>
    </row>
    <row r="414165" spans="6:6">
      <c r="F414165" s="94"/>
    </row>
    <row r="414166" spans="6:6">
      <c r="F414166" s="94"/>
    </row>
    <row r="414167" spans="6:6">
      <c r="F414167" s="94"/>
    </row>
    <row r="414168" spans="6:6">
      <c r="F414168" s="94"/>
    </row>
    <row r="414169" spans="6:6">
      <c r="F414169" s="94"/>
    </row>
    <row r="414170" spans="6:6">
      <c r="F414170" s="94"/>
    </row>
    <row r="414171" spans="6:6">
      <c r="F414171" s="94"/>
    </row>
    <row r="414172" spans="6:6">
      <c r="F414172" s="94"/>
    </row>
    <row r="414173" spans="6:6">
      <c r="F414173" s="94"/>
    </row>
    <row r="414174" spans="6:6">
      <c r="F414174" s="94"/>
    </row>
    <row r="414175" spans="6:6">
      <c r="F414175" s="94"/>
    </row>
    <row r="414176" spans="6:6">
      <c r="F414176" s="94"/>
    </row>
    <row r="414177" spans="6:6">
      <c r="F414177" s="94"/>
    </row>
    <row r="414178" spans="6:6">
      <c r="F414178" s="94"/>
    </row>
    <row r="414179" spans="6:6">
      <c r="F414179" s="94"/>
    </row>
    <row r="414180" spans="6:6">
      <c r="F414180" s="94"/>
    </row>
    <row r="414181" spans="6:6">
      <c r="F414181" s="94"/>
    </row>
    <row r="414182" spans="6:6">
      <c r="F414182" s="94"/>
    </row>
    <row r="414183" spans="6:6">
      <c r="F414183" s="94"/>
    </row>
    <row r="414184" spans="6:6">
      <c r="F414184" s="94"/>
    </row>
    <row r="414185" spans="6:6">
      <c r="F414185" s="94"/>
    </row>
    <row r="414186" spans="6:6">
      <c r="F414186" s="94"/>
    </row>
    <row r="414187" spans="6:6">
      <c r="F414187" s="94"/>
    </row>
    <row r="414188" spans="6:6">
      <c r="F414188" s="94"/>
    </row>
    <row r="414189" spans="6:6">
      <c r="F414189" s="94"/>
    </row>
    <row r="414190" spans="6:6">
      <c r="F414190" s="94"/>
    </row>
    <row r="414191" spans="6:6">
      <c r="F414191" s="94"/>
    </row>
    <row r="414192" spans="6:6">
      <c r="F414192" s="94"/>
    </row>
    <row r="414193" spans="6:6">
      <c r="F414193" s="94"/>
    </row>
    <row r="414194" spans="6:6">
      <c r="F414194" s="94"/>
    </row>
    <row r="414195" spans="6:6">
      <c r="F414195" s="94"/>
    </row>
    <row r="414196" spans="6:6">
      <c r="F414196" s="94"/>
    </row>
    <row r="414197" spans="6:6">
      <c r="F414197" s="94"/>
    </row>
    <row r="414198" spans="6:6">
      <c r="F414198" s="94"/>
    </row>
    <row r="414199" spans="6:6">
      <c r="F414199" s="94"/>
    </row>
    <row r="414200" spans="6:6">
      <c r="F414200" s="94"/>
    </row>
    <row r="414201" spans="6:6">
      <c r="F414201" s="94"/>
    </row>
    <row r="414202" spans="6:6">
      <c r="F414202" s="94"/>
    </row>
    <row r="414203" spans="6:6">
      <c r="F414203" s="94"/>
    </row>
    <row r="414204" spans="6:6">
      <c r="F414204" s="94"/>
    </row>
    <row r="414205" spans="6:6">
      <c r="F414205" s="94"/>
    </row>
    <row r="414206" spans="6:6">
      <c r="F414206" s="94"/>
    </row>
    <row r="414207" spans="6:6">
      <c r="F414207" s="94"/>
    </row>
    <row r="414208" spans="6:6">
      <c r="F414208" s="94"/>
    </row>
    <row r="414209" spans="6:6">
      <c r="F414209" s="94"/>
    </row>
    <row r="414210" spans="6:6">
      <c r="F414210" s="94"/>
    </row>
    <row r="414211" spans="6:6">
      <c r="F414211" s="94"/>
    </row>
    <row r="414212" spans="6:6">
      <c r="F414212" s="94"/>
    </row>
    <row r="414213" spans="6:6">
      <c r="F414213" s="94"/>
    </row>
    <row r="414214" spans="6:6">
      <c r="F414214" s="94"/>
    </row>
    <row r="414215" spans="6:6">
      <c r="F414215" s="94"/>
    </row>
    <row r="414216" spans="6:6">
      <c r="F414216" s="94"/>
    </row>
    <row r="414217" spans="6:6">
      <c r="F414217" s="94"/>
    </row>
    <row r="414218" spans="6:6">
      <c r="F414218" s="94"/>
    </row>
    <row r="414219" spans="6:6">
      <c r="F414219" s="94"/>
    </row>
    <row r="414220" spans="6:6">
      <c r="F414220" s="94"/>
    </row>
    <row r="414221" spans="6:6">
      <c r="F414221" s="94"/>
    </row>
    <row r="414222" spans="6:6">
      <c r="F414222" s="94"/>
    </row>
    <row r="414223" spans="6:6">
      <c r="F414223" s="94"/>
    </row>
    <row r="414224" spans="6:6">
      <c r="F414224" s="94"/>
    </row>
    <row r="414225" spans="6:6">
      <c r="F414225" s="94"/>
    </row>
    <row r="414226" spans="6:6">
      <c r="F414226" s="94"/>
    </row>
    <row r="414227" spans="6:6">
      <c r="F414227" s="94"/>
    </row>
    <row r="414228" spans="6:6">
      <c r="F414228" s="94"/>
    </row>
    <row r="414229" spans="6:6">
      <c r="F414229" s="94"/>
    </row>
    <row r="414230" spans="6:6">
      <c r="F414230" s="94"/>
    </row>
    <row r="414231" spans="6:6">
      <c r="F414231" s="94"/>
    </row>
    <row r="414232" spans="6:6">
      <c r="F414232" s="94"/>
    </row>
    <row r="414233" spans="6:6">
      <c r="F414233" s="94"/>
    </row>
    <row r="414234" spans="6:6">
      <c r="F414234" s="94"/>
    </row>
    <row r="414235" spans="6:6">
      <c r="F414235" s="94"/>
    </row>
    <row r="414236" spans="6:6">
      <c r="F414236" s="94"/>
    </row>
    <row r="414237" spans="6:6">
      <c r="F414237" s="94"/>
    </row>
    <row r="414238" spans="6:6">
      <c r="F414238" s="94"/>
    </row>
    <row r="414239" spans="6:6">
      <c r="F414239" s="94"/>
    </row>
    <row r="414240" spans="6:6">
      <c r="F414240" s="94"/>
    </row>
    <row r="414241" spans="6:6">
      <c r="F414241" s="94"/>
    </row>
    <row r="414242" spans="6:6">
      <c r="F414242" s="94"/>
    </row>
    <row r="414243" spans="6:6">
      <c r="F414243" s="94"/>
    </row>
    <row r="414244" spans="6:6">
      <c r="F414244" s="94"/>
    </row>
    <row r="414245" spans="6:6">
      <c r="F414245" s="94"/>
    </row>
    <row r="414246" spans="6:6">
      <c r="F414246" s="94"/>
    </row>
    <row r="414247" spans="6:6">
      <c r="F414247" s="94"/>
    </row>
    <row r="414248" spans="6:6">
      <c r="F414248" s="94"/>
    </row>
    <row r="414249" spans="6:6">
      <c r="F414249" s="94"/>
    </row>
    <row r="414250" spans="6:6">
      <c r="F414250" s="94"/>
    </row>
    <row r="414251" spans="6:6">
      <c r="F414251" s="94"/>
    </row>
    <row r="414252" spans="6:6">
      <c r="F414252" s="94"/>
    </row>
    <row r="414253" spans="6:6">
      <c r="F414253" s="94"/>
    </row>
    <row r="414254" spans="6:6">
      <c r="F414254" s="94"/>
    </row>
    <row r="414255" spans="6:6">
      <c r="F414255" s="94"/>
    </row>
    <row r="414256" spans="6:6">
      <c r="F414256" s="94"/>
    </row>
    <row r="414257" spans="6:6">
      <c r="F414257" s="94"/>
    </row>
    <row r="414258" spans="6:6">
      <c r="F414258" s="94"/>
    </row>
    <row r="414259" spans="6:6">
      <c r="F414259" s="94"/>
    </row>
    <row r="414260" spans="6:6">
      <c r="F414260" s="94"/>
    </row>
    <row r="414261" spans="6:6">
      <c r="F414261" s="94"/>
    </row>
    <row r="414262" spans="6:6">
      <c r="F414262" s="94"/>
    </row>
    <row r="414263" spans="6:6">
      <c r="F414263" s="94"/>
    </row>
    <row r="414264" spans="6:6">
      <c r="F414264" s="94"/>
    </row>
    <row r="414265" spans="6:6">
      <c r="F414265" s="94"/>
    </row>
    <row r="414266" spans="6:6">
      <c r="F414266" s="94"/>
    </row>
    <row r="414267" spans="6:6">
      <c r="F414267" s="94"/>
    </row>
    <row r="414268" spans="6:6">
      <c r="F414268" s="94"/>
    </row>
    <row r="414269" spans="6:6">
      <c r="F414269" s="94"/>
    </row>
    <row r="414270" spans="6:6">
      <c r="F414270" s="94"/>
    </row>
    <row r="414271" spans="6:6">
      <c r="F414271" s="94"/>
    </row>
    <row r="414272" spans="6:6">
      <c r="F414272" s="94"/>
    </row>
    <row r="414273" spans="6:6">
      <c r="F414273" s="94"/>
    </row>
    <row r="414274" spans="6:6">
      <c r="F414274" s="94"/>
    </row>
    <row r="414275" spans="6:6">
      <c r="F414275" s="94"/>
    </row>
    <row r="414276" spans="6:6">
      <c r="F414276" s="94"/>
    </row>
    <row r="414277" spans="6:6">
      <c r="F414277" s="94"/>
    </row>
    <row r="414278" spans="6:6">
      <c r="F414278" s="94"/>
    </row>
    <row r="414279" spans="6:6">
      <c r="F414279" s="94"/>
    </row>
    <row r="414280" spans="6:6">
      <c r="F414280" s="94"/>
    </row>
    <row r="414281" spans="6:6">
      <c r="F414281" s="94"/>
    </row>
    <row r="414282" spans="6:6">
      <c r="F414282" s="94"/>
    </row>
    <row r="414283" spans="6:6">
      <c r="F414283" s="94"/>
    </row>
    <row r="414284" spans="6:6">
      <c r="F414284" s="94"/>
    </row>
    <row r="414285" spans="6:6">
      <c r="F414285" s="94"/>
    </row>
    <row r="414286" spans="6:6">
      <c r="F414286" s="94"/>
    </row>
    <row r="414287" spans="6:6">
      <c r="F414287" s="94"/>
    </row>
    <row r="414288" spans="6:6">
      <c r="F414288" s="94"/>
    </row>
    <row r="414289" spans="6:6">
      <c r="F414289" s="94"/>
    </row>
    <row r="414290" spans="6:6">
      <c r="F414290" s="94"/>
    </row>
    <row r="414291" spans="6:6">
      <c r="F414291" s="94"/>
    </row>
    <row r="414292" spans="6:6">
      <c r="F414292" s="94"/>
    </row>
    <row r="414293" spans="6:6">
      <c r="F414293" s="94"/>
    </row>
    <row r="414294" spans="6:6">
      <c r="F414294" s="94"/>
    </row>
    <row r="414295" spans="6:6">
      <c r="F414295" s="94"/>
    </row>
    <row r="414296" spans="6:6">
      <c r="F414296" s="94"/>
    </row>
    <row r="414297" spans="6:6">
      <c r="F414297" s="94"/>
    </row>
    <row r="414298" spans="6:6">
      <c r="F414298" s="94"/>
    </row>
    <row r="414299" spans="6:6">
      <c r="F414299" s="94"/>
    </row>
    <row r="414300" spans="6:6">
      <c r="F414300" s="94"/>
    </row>
    <row r="414301" spans="6:6">
      <c r="F414301" s="94"/>
    </row>
    <row r="414302" spans="6:6">
      <c r="F414302" s="94"/>
    </row>
    <row r="414303" spans="6:6">
      <c r="F414303" s="94"/>
    </row>
    <row r="414304" spans="6:6">
      <c r="F414304" s="94"/>
    </row>
    <row r="414305" spans="6:6">
      <c r="F414305" s="94"/>
    </row>
    <row r="414306" spans="6:6">
      <c r="F414306" s="94"/>
    </row>
    <row r="414307" spans="6:6">
      <c r="F414307" s="94"/>
    </row>
    <row r="414308" spans="6:6">
      <c r="F414308" s="94"/>
    </row>
    <row r="414309" spans="6:6">
      <c r="F414309" s="94"/>
    </row>
    <row r="414310" spans="6:6">
      <c r="F414310" s="94"/>
    </row>
    <row r="414311" spans="6:6">
      <c r="F414311" s="94"/>
    </row>
    <row r="414312" spans="6:6">
      <c r="F414312" s="94"/>
    </row>
    <row r="414313" spans="6:6">
      <c r="F414313" s="94"/>
    </row>
    <row r="414314" spans="6:6">
      <c r="F414314" s="94"/>
    </row>
    <row r="414315" spans="6:6">
      <c r="F414315" s="94"/>
    </row>
    <row r="414316" spans="6:6">
      <c r="F414316" s="94"/>
    </row>
    <row r="414317" spans="6:6">
      <c r="F414317" s="94"/>
    </row>
    <row r="414318" spans="6:6">
      <c r="F414318" s="94"/>
    </row>
    <row r="414319" spans="6:6">
      <c r="F414319" s="94"/>
    </row>
    <row r="414320" spans="6:6">
      <c r="F414320" s="94"/>
    </row>
    <row r="414321" spans="6:6">
      <c r="F414321" s="94"/>
    </row>
    <row r="414322" spans="6:6">
      <c r="F414322" s="94"/>
    </row>
    <row r="414323" spans="6:6">
      <c r="F414323" s="94"/>
    </row>
    <row r="414324" spans="6:6">
      <c r="F414324" s="94"/>
    </row>
    <row r="414325" spans="6:6">
      <c r="F414325" s="94"/>
    </row>
    <row r="414326" spans="6:6">
      <c r="F414326" s="94"/>
    </row>
    <row r="414327" spans="6:6">
      <c r="F414327" s="94"/>
    </row>
    <row r="414328" spans="6:6">
      <c r="F414328" s="94"/>
    </row>
    <row r="414329" spans="6:6">
      <c r="F414329" s="94"/>
    </row>
    <row r="414330" spans="6:6">
      <c r="F414330" s="94"/>
    </row>
    <row r="414331" spans="6:6">
      <c r="F414331" s="94"/>
    </row>
    <row r="414332" spans="6:6">
      <c r="F414332" s="94"/>
    </row>
    <row r="414333" spans="6:6">
      <c r="F414333" s="94"/>
    </row>
    <row r="414334" spans="6:6">
      <c r="F414334" s="94"/>
    </row>
    <row r="414335" spans="6:6">
      <c r="F414335" s="94"/>
    </row>
    <row r="414336" spans="6:6">
      <c r="F414336" s="94"/>
    </row>
    <row r="414337" spans="6:6">
      <c r="F414337" s="94"/>
    </row>
    <row r="414338" spans="6:6">
      <c r="F414338" s="94"/>
    </row>
    <row r="414339" spans="6:6">
      <c r="F414339" s="94"/>
    </row>
    <row r="414340" spans="6:6">
      <c r="F414340" s="94"/>
    </row>
    <row r="414341" spans="6:6">
      <c r="F414341" s="94"/>
    </row>
    <row r="414342" spans="6:6">
      <c r="F414342" s="94"/>
    </row>
    <row r="414343" spans="6:6">
      <c r="F414343" s="94"/>
    </row>
    <row r="414344" spans="6:6">
      <c r="F414344" s="94"/>
    </row>
    <row r="414345" spans="6:6">
      <c r="F414345" s="94"/>
    </row>
    <row r="414346" spans="6:6">
      <c r="F414346" s="94"/>
    </row>
    <row r="414347" spans="6:6">
      <c r="F414347" s="94"/>
    </row>
    <row r="414348" spans="6:6">
      <c r="F414348" s="94"/>
    </row>
    <row r="414349" spans="6:6">
      <c r="F414349" s="94"/>
    </row>
    <row r="414350" spans="6:6">
      <c r="F414350" s="94"/>
    </row>
    <row r="414351" spans="6:6">
      <c r="F414351" s="94"/>
    </row>
    <row r="414352" spans="6:6">
      <c r="F414352" s="94"/>
    </row>
    <row r="414353" spans="6:6">
      <c r="F414353" s="94"/>
    </row>
    <row r="414354" spans="6:6">
      <c r="F414354" s="94"/>
    </row>
    <row r="414355" spans="6:6">
      <c r="F414355" s="94"/>
    </row>
    <row r="414356" spans="6:6">
      <c r="F414356" s="94"/>
    </row>
    <row r="414357" spans="6:6">
      <c r="F414357" s="94"/>
    </row>
    <row r="414358" spans="6:6">
      <c r="F414358" s="94"/>
    </row>
    <row r="414359" spans="6:6">
      <c r="F414359" s="94"/>
    </row>
    <row r="414360" spans="6:6">
      <c r="F414360" s="94"/>
    </row>
    <row r="414361" spans="6:6">
      <c r="F414361" s="94"/>
    </row>
    <row r="414362" spans="6:6">
      <c r="F414362" s="94"/>
    </row>
    <row r="414363" spans="6:6">
      <c r="F414363" s="94"/>
    </row>
    <row r="414364" spans="6:6">
      <c r="F414364" s="94"/>
    </row>
    <row r="414365" spans="6:6">
      <c r="F414365" s="94"/>
    </row>
    <row r="414366" spans="6:6">
      <c r="F414366" s="94"/>
    </row>
    <row r="414367" spans="6:6">
      <c r="F414367" s="94"/>
    </row>
    <row r="414368" spans="6:6">
      <c r="F414368" s="94"/>
    </row>
    <row r="414369" spans="6:6">
      <c r="F414369" s="94"/>
    </row>
    <row r="414370" spans="6:6">
      <c r="F414370" s="94"/>
    </row>
    <row r="414371" spans="6:6">
      <c r="F414371" s="94"/>
    </row>
    <row r="414372" spans="6:6">
      <c r="F414372" s="94"/>
    </row>
    <row r="414373" spans="6:6">
      <c r="F414373" s="94"/>
    </row>
    <row r="414374" spans="6:6">
      <c r="F414374" s="94"/>
    </row>
    <row r="414375" spans="6:6">
      <c r="F414375" s="94"/>
    </row>
    <row r="414376" spans="6:6">
      <c r="F414376" s="94"/>
    </row>
    <row r="414377" spans="6:6">
      <c r="F414377" s="94"/>
    </row>
    <row r="414378" spans="6:6">
      <c r="F414378" s="94"/>
    </row>
    <row r="414379" spans="6:6">
      <c r="F414379" s="94"/>
    </row>
    <row r="414380" spans="6:6">
      <c r="F414380" s="94"/>
    </row>
    <row r="414381" spans="6:6">
      <c r="F414381" s="94"/>
    </row>
    <row r="414382" spans="6:6">
      <c r="F414382" s="94"/>
    </row>
    <row r="414383" spans="6:6">
      <c r="F414383" s="94"/>
    </row>
    <row r="414384" spans="6:6">
      <c r="F414384" s="94"/>
    </row>
    <row r="414385" spans="6:6">
      <c r="F414385" s="94"/>
    </row>
    <row r="414386" spans="6:6">
      <c r="F414386" s="94"/>
    </row>
    <row r="414387" spans="6:6">
      <c r="F414387" s="94"/>
    </row>
    <row r="414388" spans="6:6">
      <c r="F414388" s="94"/>
    </row>
    <row r="414389" spans="6:6">
      <c r="F414389" s="94"/>
    </row>
    <row r="414390" spans="6:6">
      <c r="F414390" s="94"/>
    </row>
    <row r="414391" spans="6:6">
      <c r="F414391" s="94"/>
    </row>
    <row r="414392" spans="6:6">
      <c r="F414392" s="94"/>
    </row>
    <row r="414393" spans="6:6">
      <c r="F414393" s="94"/>
    </row>
    <row r="414394" spans="6:6">
      <c r="F414394" s="94"/>
    </row>
    <row r="414395" spans="6:6">
      <c r="F414395" s="94"/>
    </row>
    <row r="414396" spans="6:6">
      <c r="F414396" s="94"/>
    </row>
    <row r="414397" spans="6:6">
      <c r="F414397" s="94"/>
    </row>
    <row r="414398" spans="6:6">
      <c r="F414398" s="94"/>
    </row>
    <row r="414399" spans="6:6">
      <c r="F414399" s="94"/>
    </row>
    <row r="414400" spans="6:6">
      <c r="F414400" s="94"/>
    </row>
    <row r="414401" spans="6:6">
      <c r="F414401" s="94"/>
    </row>
    <row r="414402" spans="6:6">
      <c r="F414402" s="94"/>
    </row>
    <row r="414403" spans="6:6">
      <c r="F414403" s="94"/>
    </row>
    <row r="414404" spans="6:6">
      <c r="F414404" s="94"/>
    </row>
    <row r="414405" spans="6:6">
      <c r="F414405" s="94"/>
    </row>
    <row r="414406" spans="6:6">
      <c r="F414406" s="94"/>
    </row>
    <row r="414407" spans="6:6">
      <c r="F414407" s="94"/>
    </row>
    <row r="414408" spans="6:6">
      <c r="F414408" s="94"/>
    </row>
    <row r="414409" spans="6:6">
      <c r="F414409" s="94"/>
    </row>
    <row r="414410" spans="6:6">
      <c r="F414410" s="94"/>
    </row>
    <row r="414411" spans="6:6">
      <c r="F414411" s="94"/>
    </row>
    <row r="414412" spans="6:6">
      <c r="F414412" s="94"/>
    </row>
    <row r="414413" spans="6:6">
      <c r="F414413" s="94"/>
    </row>
    <row r="414414" spans="6:6">
      <c r="F414414" s="94"/>
    </row>
    <row r="414415" spans="6:6">
      <c r="F414415" s="94"/>
    </row>
    <row r="414416" spans="6:6">
      <c r="F414416" s="94"/>
    </row>
    <row r="414417" spans="6:6">
      <c r="F414417" s="94"/>
    </row>
    <row r="414418" spans="6:6">
      <c r="F414418" s="94"/>
    </row>
    <row r="414419" spans="6:6">
      <c r="F414419" s="94"/>
    </row>
    <row r="414420" spans="6:6">
      <c r="F414420" s="94"/>
    </row>
    <row r="414421" spans="6:6">
      <c r="F414421" s="94"/>
    </row>
    <row r="414422" spans="6:6">
      <c r="F414422" s="94"/>
    </row>
    <row r="414423" spans="6:6">
      <c r="F414423" s="94"/>
    </row>
    <row r="414424" spans="6:6">
      <c r="F414424" s="94"/>
    </row>
    <row r="414425" spans="6:6">
      <c r="F414425" s="94"/>
    </row>
    <row r="414426" spans="6:6">
      <c r="F414426" s="94"/>
    </row>
    <row r="414427" spans="6:6">
      <c r="F414427" s="94"/>
    </row>
    <row r="414428" spans="6:6">
      <c r="F414428" s="94"/>
    </row>
    <row r="414429" spans="6:6">
      <c r="F414429" s="94"/>
    </row>
    <row r="414430" spans="6:6">
      <c r="F414430" s="94"/>
    </row>
    <row r="414431" spans="6:6">
      <c r="F414431" s="94"/>
    </row>
    <row r="414432" spans="6:6">
      <c r="F414432" s="94"/>
    </row>
    <row r="414433" spans="6:6">
      <c r="F414433" s="94"/>
    </row>
    <row r="414434" spans="6:6">
      <c r="F414434" s="94"/>
    </row>
    <row r="414435" spans="6:6">
      <c r="F414435" s="94"/>
    </row>
    <row r="414436" spans="6:6">
      <c r="F414436" s="94"/>
    </row>
    <row r="414437" spans="6:6">
      <c r="F414437" s="94"/>
    </row>
    <row r="414438" spans="6:6">
      <c r="F414438" s="94"/>
    </row>
    <row r="414439" spans="6:6">
      <c r="F414439" s="94"/>
    </row>
    <row r="414440" spans="6:6">
      <c r="F414440" s="94"/>
    </row>
    <row r="414441" spans="6:6">
      <c r="F414441" s="94"/>
    </row>
    <row r="414442" spans="6:6">
      <c r="F414442" s="94"/>
    </row>
    <row r="414443" spans="6:6">
      <c r="F414443" s="94"/>
    </row>
    <row r="414444" spans="6:6">
      <c r="F414444" s="94"/>
    </row>
    <row r="414445" spans="6:6">
      <c r="F414445" s="94"/>
    </row>
    <row r="414446" spans="6:6">
      <c r="F414446" s="94"/>
    </row>
    <row r="414447" spans="6:6">
      <c r="F414447" s="94"/>
    </row>
    <row r="414448" spans="6:6">
      <c r="F414448" s="94"/>
    </row>
    <row r="414449" spans="6:6">
      <c r="F414449" s="94"/>
    </row>
    <row r="414450" spans="6:6">
      <c r="F414450" s="94"/>
    </row>
    <row r="414451" spans="6:6">
      <c r="F414451" s="94"/>
    </row>
    <row r="414452" spans="6:6">
      <c r="F414452" s="94"/>
    </row>
    <row r="414453" spans="6:6">
      <c r="F414453" s="94"/>
    </row>
    <row r="414454" spans="6:6">
      <c r="F414454" s="94"/>
    </row>
    <row r="414455" spans="6:6">
      <c r="F414455" s="94"/>
    </row>
    <row r="414456" spans="6:6">
      <c r="F414456" s="94"/>
    </row>
    <row r="414457" spans="6:6">
      <c r="F414457" s="94"/>
    </row>
    <row r="414458" spans="6:6">
      <c r="F414458" s="94"/>
    </row>
    <row r="414459" spans="6:6">
      <c r="F414459" s="94"/>
    </row>
    <row r="414460" spans="6:6">
      <c r="F414460" s="94"/>
    </row>
    <row r="414461" spans="6:6">
      <c r="F414461" s="94"/>
    </row>
    <row r="414462" spans="6:6">
      <c r="F414462" s="94"/>
    </row>
    <row r="414463" spans="6:6">
      <c r="F414463" s="94"/>
    </row>
    <row r="414464" spans="6:6">
      <c r="F414464" s="94"/>
    </row>
    <row r="414465" spans="6:6">
      <c r="F414465" s="94"/>
    </row>
    <row r="414466" spans="6:6">
      <c r="F414466" s="94"/>
    </row>
    <row r="414467" spans="6:6">
      <c r="F414467" s="94"/>
    </row>
    <row r="414468" spans="6:6">
      <c r="F414468" s="94"/>
    </row>
    <row r="414469" spans="6:6">
      <c r="F414469" s="94"/>
    </row>
    <row r="414470" spans="6:6">
      <c r="F414470" s="94"/>
    </row>
    <row r="414471" spans="6:6">
      <c r="F414471" s="94"/>
    </row>
    <row r="414472" spans="6:6">
      <c r="F414472" s="94"/>
    </row>
    <row r="414473" spans="6:6">
      <c r="F414473" s="94"/>
    </row>
    <row r="414474" spans="6:6">
      <c r="F414474" s="94"/>
    </row>
    <row r="414475" spans="6:6">
      <c r="F414475" s="94"/>
    </row>
    <row r="414476" spans="6:6">
      <c r="F414476" s="94"/>
    </row>
    <row r="414477" spans="6:6">
      <c r="F414477" s="94"/>
    </row>
    <row r="414478" spans="6:6">
      <c r="F414478" s="94"/>
    </row>
    <row r="414479" spans="6:6">
      <c r="F414479" s="94"/>
    </row>
    <row r="414480" spans="6:6">
      <c r="F414480" s="94"/>
    </row>
    <row r="414481" spans="6:6">
      <c r="F414481" s="94"/>
    </row>
    <row r="414482" spans="6:6">
      <c r="F414482" s="94"/>
    </row>
    <row r="414483" spans="6:6">
      <c r="F414483" s="94"/>
    </row>
    <row r="414484" spans="6:6">
      <c r="F414484" s="94"/>
    </row>
    <row r="414485" spans="6:6">
      <c r="F414485" s="94"/>
    </row>
    <row r="414486" spans="6:6">
      <c r="F414486" s="94"/>
    </row>
    <row r="414487" spans="6:6">
      <c r="F414487" s="94"/>
    </row>
    <row r="414488" spans="6:6">
      <c r="F414488" s="94"/>
    </row>
    <row r="414489" spans="6:6">
      <c r="F414489" s="94"/>
    </row>
    <row r="414490" spans="6:6">
      <c r="F414490" s="94"/>
    </row>
    <row r="414491" spans="6:6">
      <c r="F414491" s="94"/>
    </row>
    <row r="414492" spans="6:6">
      <c r="F414492" s="94"/>
    </row>
    <row r="414493" spans="6:6">
      <c r="F414493" s="94"/>
    </row>
    <row r="414494" spans="6:6">
      <c r="F414494" s="94"/>
    </row>
    <row r="414495" spans="6:6">
      <c r="F414495" s="94"/>
    </row>
    <row r="414496" spans="6:6">
      <c r="F414496" s="94"/>
    </row>
    <row r="414497" spans="6:6">
      <c r="F414497" s="94"/>
    </row>
    <row r="414498" spans="6:6">
      <c r="F414498" s="94"/>
    </row>
    <row r="414499" spans="6:6">
      <c r="F414499" s="94"/>
    </row>
    <row r="414500" spans="6:6">
      <c r="F414500" s="94"/>
    </row>
    <row r="414501" spans="6:6">
      <c r="F414501" s="94"/>
    </row>
    <row r="414502" spans="6:6">
      <c r="F414502" s="94"/>
    </row>
    <row r="414503" spans="6:6">
      <c r="F414503" s="94"/>
    </row>
    <row r="414504" spans="6:6">
      <c r="F414504" s="94"/>
    </row>
    <row r="414505" spans="6:6">
      <c r="F414505" s="94"/>
    </row>
    <row r="414506" spans="6:6">
      <c r="F414506" s="94"/>
    </row>
    <row r="414507" spans="6:6">
      <c r="F414507" s="94"/>
    </row>
    <row r="414508" spans="6:6">
      <c r="F414508" s="94"/>
    </row>
    <row r="414509" spans="6:6">
      <c r="F414509" s="94"/>
    </row>
    <row r="414510" spans="6:6">
      <c r="F414510" s="94"/>
    </row>
    <row r="414511" spans="6:6">
      <c r="F414511" s="94"/>
    </row>
    <row r="414512" spans="6:6">
      <c r="F414512" s="94"/>
    </row>
    <row r="414513" spans="6:6">
      <c r="F414513" s="94"/>
    </row>
    <row r="414514" spans="6:6">
      <c r="F414514" s="94"/>
    </row>
    <row r="414515" spans="6:6">
      <c r="F414515" s="94"/>
    </row>
    <row r="414516" spans="6:6">
      <c r="F414516" s="94"/>
    </row>
    <row r="414517" spans="6:6">
      <c r="F414517" s="94"/>
    </row>
    <row r="414518" spans="6:6">
      <c r="F414518" s="94"/>
    </row>
    <row r="414519" spans="6:6">
      <c r="F414519" s="94"/>
    </row>
    <row r="414520" spans="6:6">
      <c r="F414520" s="94"/>
    </row>
    <row r="414521" spans="6:6">
      <c r="F414521" s="94"/>
    </row>
    <row r="414522" spans="6:6">
      <c r="F414522" s="94"/>
    </row>
    <row r="414523" spans="6:6">
      <c r="F414523" s="94"/>
    </row>
    <row r="414524" spans="6:6">
      <c r="F414524" s="94"/>
    </row>
    <row r="414525" spans="6:6">
      <c r="F414525" s="94"/>
    </row>
    <row r="414526" spans="6:6">
      <c r="F414526" s="94"/>
    </row>
    <row r="414527" spans="6:6">
      <c r="F414527" s="94"/>
    </row>
    <row r="414528" spans="6:6">
      <c r="F414528" s="94"/>
    </row>
    <row r="414529" spans="6:6">
      <c r="F414529" s="94"/>
    </row>
    <row r="414530" spans="6:6">
      <c r="F414530" s="94"/>
    </row>
    <row r="414531" spans="6:6">
      <c r="F414531" s="94"/>
    </row>
    <row r="414532" spans="6:6">
      <c r="F414532" s="94"/>
    </row>
    <row r="414533" spans="6:6">
      <c r="F414533" s="94"/>
    </row>
    <row r="414534" spans="6:6">
      <c r="F414534" s="94"/>
    </row>
    <row r="414535" spans="6:6">
      <c r="F414535" s="94"/>
    </row>
    <row r="414536" spans="6:6">
      <c r="F414536" s="94"/>
    </row>
    <row r="414537" spans="6:6">
      <c r="F414537" s="94"/>
    </row>
    <row r="414538" spans="6:6">
      <c r="F414538" s="94"/>
    </row>
    <row r="414539" spans="6:6">
      <c r="F414539" s="94"/>
    </row>
    <row r="414540" spans="6:6">
      <c r="F414540" s="94"/>
    </row>
    <row r="414541" spans="6:6">
      <c r="F414541" s="94"/>
    </row>
    <row r="414542" spans="6:6">
      <c r="F414542" s="94"/>
    </row>
    <row r="414543" spans="6:6">
      <c r="F414543" s="94"/>
    </row>
    <row r="414544" spans="6:6">
      <c r="F414544" s="94"/>
    </row>
    <row r="414545" spans="6:6">
      <c r="F414545" s="94"/>
    </row>
    <row r="414546" spans="6:6">
      <c r="F414546" s="94"/>
    </row>
    <row r="414547" spans="6:6">
      <c r="F414547" s="94"/>
    </row>
    <row r="414548" spans="6:6">
      <c r="F414548" s="94"/>
    </row>
    <row r="414549" spans="6:6">
      <c r="F414549" s="94"/>
    </row>
    <row r="414550" spans="6:6">
      <c r="F414550" s="94"/>
    </row>
    <row r="414551" spans="6:6">
      <c r="F414551" s="94"/>
    </row>
    <row r="414552" spans="6:6">
      <c r="F414552" s="94"/>
    </row>
    <row r="414553" spans="6:6">
      <c r="F414553" s="94"/>
    </row>
    <row r="414554" spans="6:6">
      <c r="F414554" s="94"/>
    </row>
    <row r="414555" spans="6:6">
      <c r="F414555" s="94"/>
    </row>
    <row r="414556" spans="6:6">
      <c r="F414556" s="94"/>
    </row>
    <row r="414557" spans="6:6">
      <c r="F414557" s="94"/>
    </row>
    <row r="414558" spans="6:6">
      <c r="F414558" s="94"/>
    </row>
    <row r="414559" spans="6:6">
      <c r="F414559" s="94"/>
    </row>
    <row r="414560" spans="6:6">
      <c r="F414560" s="94"/>
    </row>
    <row r="414561" spans="6:6">
      <c r="F414561" s="94"/>
    </row>
    <row r="414562" spans="6:6">
      <c r="F414562" s="94"/>
    </row>
    <row r="414563" spans="6:6">
      <c r="F414563" s="94"/>
    </row>
    <row r="414564" spans="6:6">
      <c r="F414564" s="94"/>
    </row>
    <row r="414565" spans="6:6">
      <c r="F414565" s="94"/>
    </row>
    <row r="414566" spans="6:6">
      <c r="F414566" s="94"/>
    </row>
    <row r="414567" spans="6:6">
      <c r="F414567" s="94"/>
    </row>
    <row r="414568" spans="6:6">
      <c r="F414568" s="94"/>
    </row>
    <row r="414569" spans="6:6">
      <c r="F414569" s="94"/>
    </row>
    <row r="414570" spans="6:6">
      <c r="F414570" s="94"/>
    </row>
    <row r="414571" spans="6:6">
      <c r="F414571" s="94"/>
    </row>
    <row r="414572" spans="6:6">
      <c r="F414572" s="94"/>
    </row>
    <row r="414573" spans="6:6">
      <c r="F414573" s="94"/>
    </row>
    <row r="414574" spans="6:6">
      <c r="F414574" s="94"/>
    </row>
    <row r="414575" spans="6:6">
      <c r="F414575" s="94"/>
    </row>
    <row r="414576" spans="6:6">
      <c r="F414576" s="94"/>
    </row>
    <row r="414577" spans="6:6">
      <c r="F414577" s="94"/>
    </row>
    <row r="414578" spans="6:6">
      <c r="F414578" s="94"/>
    </row>
    <row r="414579" spans="6:6">
      <c r="F414579" s="94"/>
    </row>
    <row r="414580" spans="6:6">
      <c r="F414580" s="94"/>
    </row>
    <row r="414581" spans="6:6">
      <c r="F414581" s="94"/>
    </row>
    <row r="414582" spans="6:6">
      <c r="F414582" s="94"/>
    </row>
    <row r="414583" spans="6:6">
      <c r="F414583" s="94"/>
    </row>
    <row r="414584" spans="6:6">
      <c r="F414584" s="94"/>
    </row>
    <row r="414585" spans="6:6">
      <c r="F414585" s="94"/>
    </row>
    <row r="414586" spans="6:6">
      <c r="F414586" s="94"/>
    </row>
    <row r="414587" spans="6:6">
      <c r="F414587" s="94"/>
    </row>
    <row r="414588" spans="6:6">
      <c r="F414588" s="94"/>
    </row>
    <row r="414589" spans="6:6">
      <c r="F414589" s="94"/>
    </row>
    <row r="414590" spans="6:6">
      <c r="F414590" s="94"/>
    </row>
    <row r="414591" spans="6:6">
      <c r="F414591" s="94"/>
    </row>
    <row r="414592" spans="6:6">
      <c r="F414592" s="94"/>
    </row>
    <row r="414593" spans="6:6">
      <c r="F414593" s="94"/>
    </row>
    <row r="414594" spans="6:6">
      <c r="F414594" s="94"/>
    </row>
    <row r="414595" spans="6:6">
      <c r="F414595" s="94"/>
    </row>
    <row r="414596" spans="6:6">
      <c r="F414596" s="94"/>
    </row>
    <row r="414597" spans="6:6">
      <c r="F414597" s="94"/>
    </row>
    <row r="414598" spans="6:6">
      <c r="F414598" s="94"/>
    </row>
    <row r="414599" spans="6:6">
      <c r="F414599" s="94"/>
    </row>
    <row r="414600" spans="6:6">
      <c r="F414600" s="94"/>
    </row>
    <row r="414601" spans="6:6">
      <c r="F414601" s="94"/>
    </row>
    <row r="414602" spans="6:6">
      <c r="F414602" s="94"/>
    </row>
    <row r="414603" spans="6:6">
      <c r="F414603" s="94"/>
    </row>
    <row r="414604" spans="6:6">
      <c r="F414604" s="94"/>
    </row>
    <row r="414605" spans="6:6">
      <c r="F414605" s="94"/>
    </row>
    <row r="414606" spans="6:6">
      <c r="F414606" s="94"/>
    </row>
    <row r="414607" spans="6:6">
      <c r="F414607" s="94"/>
    </row>
    <row r="414608" spans="6:6">
      <c r="F414608" s="94"/>
    </row>
    <row r="414609" spans="6:6">
      <c r="F414609" s="94"/>
    </row>
    <row r="414610" spans="6:6">
      <c r="F414610" s="94"/>
    </row>
    <row r="414611" spans="6:6">
      <c r="F414611" s="94"/>
    </row>
    <row r="414612" spans="6:6">
      <c r="F414612" s="94"/>
    </row>
    <row r="414613" spans="6:6">
      <c r="F414613" s="94"/>
    </row>
    <row r="414614" spans="6:6">
      <c r="F414614" s="94"/>
    </row>
    <row r="414615" spans="6:6">
      <c r="F414615" s="94"/>
    </row>
    <row r="414616" spans="6:6">
      <c r="F414616" s="94"/>
    </row>
    <row r="414617" spans="6:6">
      <c r="F414617" s="94"/>
    </row>
    <row r="414618" spans="6:6">
      <c r="F414618" s="94"/>
    </row>
    <row r="414619" spans="6:6">
      <c r="F414619" s="94"/>
    </row>
    <row r="414620" spans="6:6">
      <c r="F414620" s="94"/>
    </row>
    <row r="414621" spans="6:6">
      <c r="F414621" s="94"/>
    </row>
    <row r="414622" spans="6:6">
      <c r="F414622" s="94"/>
    </row>
    <row r="414623" spans="6:6">
      <c r="F414623" s="94"/>
    </row>
    <row r="414624" spans="6:6">
      <c r="F414624" s="94"/>
    </row>
    <row r="414625" spans="6:6">
      <c r="F414625" s="94"/>
    </row>
    <row r="414626" spans="6:6">
      <c r="F414626" s="94"/>
    </row>
    <row r="414627" spans="6:6">
      <c r="F414627" s="94"/>
    </row>
    <row r="414628" spans="6:6">
      <c r="F414628" s="94"/>
    </row>
    <row r="414629" spans="6:6">
      <c r="F414629" s="94"/>
    </row>
    <row r="414630" spans="6:6">
      <c r="F414630" s="94"/>
    </row>
    <row r="414631" spans="6:6">
      <c r="F414631" s="94"/>
    </row>
    <row r="414632" spans="6:6">
      <c r="F414632" s="94"/>
    </row>
    <row r="414633" spans="6:6">
      <c r="F414633" s="94"/>
    </row>
    <row r="414634" spans="6:6">
      <c r="F414634" s="94"/>
    </row>
    <row r="414635" spans="6:6">
      <c r="F414635" s="94"/>
    </row>
    <row r="414636" spans="6:6">
      <c r="F414636" s="94"/>
    </row>
    <row r="414637" spans="6:6">
      <c r="F414637" s="94"/>
    </row>
    <row r="414638" spans="6:6">
      <c r="F414638" s="94"/>
    </row>
    <row r="414639" spans="6:6">
      <c r="F414639" s="94"/>
    </row>
    <row r="414640" spans="6:6">
      <c r="F414640" s="94"/>
    </row>
    <row r="414641" spans="6:6">
      <c r="F414641" s="94"/>
    </row>
    <row r="414642" spans="6:6">
      <c r="F414642" s="94"/>
    </row>
    <row r="414643" spans="6:6">
      <c r="F414643" s="94"/>
    </row>
    <row r="414644" spans="6:6">
      <c r="F414644" s="94"/>
    </row>
    <row r="414645" spans="6:6">
      <c r="F414645" s="94"/>
    </row>
    <row r="414646" spans="6:6">
      <c r="F414646" s="94"/>
    </row>
    <row r="414647" spans="6:6">
      <c r="F414647" s="94"/>
    </row>
    <row r="414648" spans="6:6">
      <c r="F414648" s="94"/>
    </row>
    <row r="414649" spans="6:6">
      <c r="F414649" s="94"/>
    </row>
    <row r="414650" spans="6:6">
      <c r="F414650" s="94"/>
    </row>
    <row r="414651" spans="6:6">
      <c r="F414651" s="94"/>
    </row>
    <row r="414652" spans="6:6">
      <c r="F414652" s="94"/>
    </row>
    <row r="414653" spans="6:6">
      <c r="F414653" s="94"/>
    </row>
    <row r="414654" spans="6:6">
      <c r="F414654" s="94"/>
    </row>
    <row r="414655" spans="6:6">
      <c r="F414655" s="94"/>
    </row>
    <row r="414656" spans="6:6">
      <c r="F414656" s="94"/>
    </row>
    <row r="414657" spans="6:6">
      <c r="F414657" s="94"/>
    </row>
    <row r="414658" spans="6:6">
      <c r="F414658" s="94"/>
    </row>
    <row r="414659" spans="6:6">
      <c r="F414659" s="94"/>
    </row>
    <row r="414660" spans="6:6">
      <c r="F414660" s="94"/>
    </row>
    <row r="414661" spans="6:6">
      <c r="F414661" s="94"/>
    </row>
    <row r="414662" spans="6:6">
      <c r="F414662" s="94"/>
    </row>
    <row r="414663" spans="6:6">
      <c r="F414663" s="94"/>
    </row>
    <row r="414664" spans="6:6">
      <c r="F414664" s="94"/>
    </row>
    <row r="414665" spans="6:6">
      <c r="F414665" s="94"/>
    </row>
    <row r="414666" spans="6:6">
      <c r="F414666" s="94"/>
    </row>
    <row r="414667" spans="6:6">
      <c r="F414667" s="94"/>
    </row>
    <row r="414668" spans="6:6">
      <c r="F414668" s="94"/>
    </row>
    <row r="414669" spans="6:6">
      <c r="F414669" s="94"/>
    </row>
    <row r="414670" spans="6:6">
      <c r="F414670" s="94"/>
    </row>
    <row r="414671" spans="6:6">
      <c r="F414671" s="94"/>
    </row>
    <row r="414672" spans="6:6">
      <c r="F414672" s="94"/>
    </row>
    <row r="414673" spans="6:6">
      <c r="F414673" s="94"/>
    </row>
    <row r="414674" spans="6:6">
      <c r="F414674" s="94"/>
    </row>
    <row r="414675" spans="6:6">
      <c r="F414675" s="94"/>
    </row>
    <row r="414676" spans="6:6">
      <c r="F414676" s="94"/>
    </row>
    <row r="414677" spans="6:6">
      <c r="F414677" s="94"/>
    </row>
    <row r="414678" spans="6:6">
      <c r="F414678" s="94"/>
    </row>
    <row r="414679" spans="6:6">
      <c r="F414679" s="94"/>
    </row>
    <row r="414680" spans="6:6">
      <c r="F414680" s="94"/>
    </row>
    <row r="414681" spans="6:6">
      <c r="F414681" s="94"/>
    </row>
    <row r="414682" spans="6:6">
      <c r="F414682" s="94"/>
    </row>
    <row r="414683" spans="6:6">
      <c r="F414683" s="94"/>
    </row>
    <row r="414684" spans="6:6">
      <c r="F414684" s="94"/>
    </row>
    <row r="414685" spans="6:6">
      <c r="F414685" s="94"/>
    </row>
    <row r="414686" spans="6:6">
      <c r="F414686" s="94"/>
    </row>
    <row r="414687" spans="6:6">
      <c r="F414687" s="94"/>
    </row>
    <row r="414688" spans="6:6">
      <c r="F414688" s="94"/>
    </row>
    <row r="414689" spans="6:6">
      <c r="F414689" s="94"/>
    </row>
    <row r="414690" spans="6:6">
      <c r="F414690" s="94"/>
    </row>
    <row r="414691" spans="6:6">
      <c r="F414691" s="94"/>
    </row>
    <row r="414692" spans="6:6">
      <c r="F414692" s="94"/>
    </row>
    <row r="414693" spans="6:6">
      <c r="F414693" s="94"/>
    </row>
    <row r="414694" spans="6:6">
      <c r="F414694" s="94"/>
    </row>
    <row r="414695" spans="6:6">
      <c r="F414695" s="94"/>
    </row>
    <row r="414696" spans="6:6">
      <c r="F414696" s="94"/>
    </row>
    <row r="414697" spans="6:6">
      <c r="F414697" s="94"/>
    </row>
    <row r="414698" spans="6:6">
      <c r="F414698" s="94"/>
    </row>
    <row r="414699" spans="6:6">
      <c r="F414699" s="94"/>
    </row>
    <row r="414700" spans="6:6">
      <c r="F414700" s="94"/>
    </row>
    <row r="414701" spans="6:6">
      <c r="F414701" s="94"/>
    </row>
    <row r="414702" spans="6:6">
      <c r="F414702" s="94"/>
    </row>
    <row r="414703" spans="6:6">
      <c r="F414703" s="94"/>
    </row>
    <row r="414704" spans="6:6">
      <c r="F414704" s="94"/>
    </row>
    <row r="414705" spans="6:6">
      <c r="F414705" s="94"/>
    </row>
    <row r="414706" spans="6:6">
      <c r="F414706" s="94"/>
    </row>
    <row r="414707" spans="6:6">
      <c r="F414707" s="94"/>
    </row>
    <row r="414708" spans="6:6">
      <c r="F414708" s="94"/>
    </row>
    <row r="414709" spans="6:6">
      <c r="F414709" s="94"/>
    </row>
    <row r="414710" spans="6:6">
      <c r="F414710" s="94"/>
    </row>
    <row r="414711" spans="6:6">
      <c r="F414711" s="94"/>
    </row>
    <row r="414712" spans="6:6">
      <c r="F414712" s="94"/>
    </row>
    <row r="414713" spans="6:6">
      <c r="F414713" s="94"/>
    </row>
    <row r="414714" spans="6:6">
      <c r="F414714" s="94"/>
    </row>
    <row r="414715" spans="6:6">
      <c r="F414715" s="94"/>
    </row>
    <row r="414716" spans="6:6">
      <c r="F414716" s="94"/>
    </row>
    <row r="414717" spans="6:6">
      <c r="F414717" s="94"/>
    </row>
    <row r="414718" spans="6:6">
      <c r="F414718" s="94"/>
    </row>
    <row r="414719" spans="6:6">
      <c r="F414719" s="94"/>
    </row>
    <row r="414720" spans="6:6">
      <c r="F414720" s="94"/>
    </row>
    <row r="414721" spans="6:6">
      <c r="F414721" s="94"/>
    </row>
    <row r="414722" spans="6:6">
      <c r="F414722" s="94"/>
    </row>
    <row r="414723" spans="6:6">
      <c r="F414723" s="94"/>
    </row>
    <row r="414724" spans="6:6">
      <c r="F414724" s="94"/>
    </row>
    <row r="414725" spans="6:6">
      <c r="F414725" s="94"/>
    </row>
    <row r="414726" spans="6:6">
      <c r="F414726" s="94"/>
    </row>
    <row r="414727" spans="6:6">
      <c r="F414727" s="94"/>
    </row>
    <row r="414728" spans="6:6">
      <c r="F414728" s="94"/>
    </row>
    <row r="414729" spans="6:6">
      <c r="F414729" s="94"/>
    </row>
    <row r="414730" spans="6:6">
      <c r="F414730" s="94"/>
    </row>
    <row r="414731" spans="6:6">
      <c r="F414731" s="94"/>
    </row>
    <row r="414732" spans="6:6">
      <c r="F414732" s="94"/>
    </row>
    <row r="414733" spans="6:6">
      <c r="F414733" s="94"/>
    </row>
    <row r="414734" spans="6:6">
      <c r="F414734" s="94"/>
    </row>
    <row r="414735" spans="6:6">
      <c r="F414735" s="94"/>
    </row>
    <row r="414736" spans="6:6">
      <c r="F414736" s="94"/>
    </row>
    <row r="414737" spans="6:6">
      <c r="F414737" s="94"/>
    </row>
    <row r="414738" spans="6:6">
      <c r="F414738" s="94"/>
    </row>
    <row r="414739" spans="6:6">
      <c r="F414739" s="94"/>
    </row>
    <row r="414740" spans="6:6">
      <c r="F414740" s="94"/>
    </row>
    <row r="414741" spans="6:6">
      <c r="F414741" s="94"/>
    </row>
    <row r="414742" spans="6:6">
      <c r="F414742" s="94"/>
    </row>
    <row r="414743" spans="6:6">
      <c r="F414743" s="94"/>
    </row>
    <row r="414744" spans="6:6">
      <c r="F414744" s="94"/>
    </row>
    <row r="414745" spans="6:6">
      <c r="F414745" s="94"/>
    </row>
    <row r="414746" spans="6:6">
      <c r="F414746" s="94"/>
    </row>
    <row r="414747" spans="6:6">
      <c r="F414747" s="94"/>
    </row>
    <row r="414748" spans="6:6">
      <c r="F414748" s="94"/>
    </row>
    <row r="414749" spans="6:6">
      <c r="F414749" s="94"/>
    </row>
    <row r="414750" spans="6:6">
      <c r="F414750" s="94"/>
    </row>
    <row r="414751" spans="6:6">
      <c r="F414751" s="94"/>
    </row>
    <row r="414752" spans="6:6">
      <c r="F414752" s="94"/>
    </row>
    <row r="414753" spans="6:6">
      <c r="F414753" s="94"/>
    </row>
    <row r="414754" spans="6:6">
      <c r="F414754" s="94"/>
    </row>
    <row r="414755" spans="6:6">
      <c r="F414755" s="94"/>
    </row>
    <row r="414756" spans="6:6">
      <c r="F414756" s="94"/>
    </row>
    <row r="414757" spans="6:6">
      <c r="F414757" s="94"/>
    </row>
    <row r="414758" spans="6:6">
      <c r="F414758" s="94"/>
    </row>
    <row r="414759" spans="6:6">
      <c r="F414759" s="94"/>
    </row>
    <row r="414760" spans="6:6">
      <c r="F414760" s="94"/>
    </row>
    <row r="414761" spans="6:6">
      <c r="F414761" s="94"/>
    </row>
    <row r="414762" spans="6:6">
      <c r="F414762" s="94"/>
    </row>
    <row r="414763" spans="6:6">
      <c r="F414763" s="94"/>
    </row>
    <row r="414764" spans="6:6">
      <c r="F414764" s="94"/>
    </row>
    <row r="414765" spans="6:6">
      <c r="F414765" s="94"/>
    </row>
    <row r="414766" spans="6:6">
      <c r="F414766" s="94"/>
    </row>
    <row r="414767" spans="6:6">
      <c r="F414767" s="94"/>
    </row>
    <row r="414768" spans="6:6">
      <c r="F414768" s="94"/>
    </row>
    <row r="414769" spans="6:6">
      <c r="F414769" s="94"/>
    </row>
    <row r="414770" spans="6:6">
      <c r="F414770" s="94"/>
    </row>
    <row r="414771" spans="6:6">
      <c r="F414771" s="94"/>
    </row>
    <row r="414772" spans="6:6">
      <c r="F414772" s="94"/>
    </row>
    <row r="414773" spans="6:6">
      <c r="F414773" s="94"/>
    </row>
    <row r="414774" spans="6:6">
      <c r="F414774" s="94"/>
    </row>
    <row r="414775" spans="6:6">
      <c r="F414775" s="94"/>
    </row>
    <row r="414776" spans="6:6">
      <c r="F414776" s="94"/>
    </row>
    <row r="414777" spans="6:6">
      <c r="F414777" s="94"/>
    </row>
    <row r="414778" spans="6:6">
      <c r="F414778" s="94"/>
    </row>
    <row r="414779" spans="6:6">
      <c r="F414779" s="94"/>
    </row>
    <row r="414780" spans="6:6">
      <c r="F414780" s="94"/>
    </row>
    <row r="414781" spans="6:6">
      <c r="F414781" s="94"/>
    </row>
    <row r="414782" spans="6:6">
      <c r="F414782" s="94"/>
    </row>
    <row r="414783" spans="6:6">
      <c r="F414783" s="94"/>
    </row>
    <row r="414784" spans="6:6">
      <c r="F414784" s="94"/>
    </row>
    <row r="414785" spans="6:6">
      <c r="F414785" s="94"/>
    </row>
    <row r="414786" spans="6:6">
      <c r="F414786" s="94"/>
    </row>
    <row r="414787" spans="6:6">
      <c r="F414787" s="94"/>
    </row>
    <row r="414788" spans="6:6">
      <c r="F414788" s="94"/>
    </row>
    <row r="414789" spans="6:6">
      <c r="F414789" s="94"/>
    </row>
    <row r="414790" spans="6:6">
      <c r="F414790" s="94"/>
    </row>
    <row r="414791" spans="6:6">
      <c r="F414791" s="94"/>
    </row>
    <row r="414792" spans="6:6">
      <c r="F414792" s="94"/>
    </row>
    <row r="414793" spans="6:6">
      <c r="F414793" s="94"/>
    </row>
    <row r="414794" spans="6:6">
      <c r="F414794" s="94"/>
    </row>
    <row r="414795" spans="6:6">
      <c r="F414795" s="94"/>
    </row>
    <row r="414796" spans="6:6">
      <c r="F414796" s="94"/>
    </row>
    <row r="414797" spans="6:6">
      <c r="F414797" s="94"/>
    </row>
    <row r="414798" spans="6:6">
      <c r="F414798" s="94"/>
    </row>
    <row r="414799" spans="6:6">
      <c r="F414799" s="94"/>
    </row>
    <row r="414800" spans="6:6">
      <c r="F414800" s="94"/>
    </row>
    <row r="414801" spans="6:6">
      <c r="F414801" s="94"/>
    </row>
    <row r="414802" spans="6:6">
      <c r="F414802" s="94"/>
    </row>
    <row r="414803" spans="6:6">
      <c r="F414803" s="94"/>
    </row>
    <row r="414804" spans="6:6">
      <c r="F414804" s="94"/>
    </row>
    <row r="414805" spans="6:6">
      <c r="F414805" s="94"/>
    </row>
    <row r="414806" spans="6:6">
      <c r="F414806" s="94"/>
    </row>
    <row r="414807" spans="6:6">
      <c r="F414807" s="94"/>
    </row>
    <row r="414808" spans="6:6">
      <c r="F414808" s="94"/>
    </row>
    <row r="414809" spans="6:6">
      <c r="F414809" s="94"/>
    </row>
    <row r="414810" spans="6:6">
      <c r="F414810" s="94"/>
    </row>
    <row r="414811" spans="6:6">
      <c r="F414811" s="94"/>
    </row>
    <row r="414812" spans="6:6">
      <c r="F414812" s="94"/>
    </row>
    <row r="414813" spans="6:6">
      <c r="F414813" s="94"/>
    </row>
    <row r="414814" spans="6:6">
      <c r="F414814" s="94"/>
    </row>
    <row r="414815" spans="6:6">
      <c r="F414815" s="94"/>
    </row>
    <row r="414816" spans="6:6">
      <c r="F414816" s="94"/>
    </row>
    <row r="414817" spans="6:6">
      <c r="F414817" s="94"/>
    </row>
    <row r="414818" spans="6:6">
      <c r="F414818" s="94"/>
    </row>
    <row r="414819" spans="6:6">
      <c r="F414819" s="94"/>
    </row>
    <row r="414820" spans="6:6">
      <c r="F414820" s="94"/>
    </row>
    <row r="414821" spans="6:6">
      <c r="F414821" s="94"/>
    </row>
    <row r="414822" spans="6:6">
      <c r="F414822" s="94"/>
    </row>
    <row r="414823" spans="6:6">
      <c r="F414823" s="94"/>
    </row>
    <row r="414824" spans="6:6">
      <c r="F414824" s="94"/>
    </row>
    <row r="414825" spans="6:6">
      <c r="F414825" s="94"/>
    </row>
    <row r="414826" spans="6:6">
      <c r="F414826" s="94"/>
    </row>
    <row r="414827" spans="6:6">
      <c r="F414827" s="94"/>
    </row>
    <row r="414828" spans="6:6">
      <c r="F414828" s="94"/>
    </row>
    <row r="414829" spans="6:6">
      <c r="F414829" s="94"/>
    </row>
    <row r="414830" spans="6:6">
      <c r="F414830" s="94"/>
    </row>
    <row r="414831" spans="6:6">
      <c r="F414831" s="94"/>
    </row>
    <row r="414832" spans="6:6">
      <c r="F414832" s="94"/>
    </row>
    <row r="414833" spans="6:6">
      <c r="F414833" s="94"/>
    </row>
    <row r="414834" spans="6:6">
      <c r="F414834" s="94"/>
    </row>
    <row r="414835" spans="6:6">
      <c r="F414835" s="94"/>
    </row>
    <row r="414836" spans="6:6">
      <c r="F414836" s="94"/>
    </row>
    <row r="414837" spans="6:6">
      <c r="F414837" s="94"/>
    </row>
    <row r="414838" spans="6:6">
      <c r="F414838" s="94"/>
    </row>
    <row r="414839" spans="6:6">
      <c r="F414839" s="94"/>
    </row>
    <row r="414840" spans="6:6">
      <c r="F414840" s="94"/>
    </row>
    <row r="414841" spans="6:6">
      <c r="F414841" s="94"/>
    </row>
    <row r="414842" spans="6:6">
      <c r="F414842" s="94"/>
    </row>
    <row r="414843" spans="6:6">
      <c r="F414843" s="94"/>
    </row>
    <row r="414844" spans="6:6">
      <c r="F414844" s="94"/>
    </row>
    <row r="414845" spans="6:6">
      <c r="F414845" s="94"/>
    </row>
    <row r="414846" spans="6:6">
      <c r="F414846" s="94"/>
    </row>
    <row r="414847" spans="6:6">
      <c r="F414847" s="94"/>
    </row>
    <row r="414848" spans="6:6">
      <c r="F414848" s="94"/>
    </row>
    <row r="414849" spans="6:6">
      <c r="F414849" s="94"/>
    </row>
    <row r="414850" spans="6:6">
      <c r="F414850" s="94"/>
    </row>
    <row r="414851" spans="6:6">
      <c r="F414851" s="94"/>
    </row>
    <row r="414852" spans="6:6">
      <c r="F414852" s="94"/>
    </row>
    <row r="414853" spans="6:6">
      <c r="F414853" s="94"/>
    </row>
    <row r="414854" spans="6:6">
      <c r="F414854" s="94"/>
    </row>
    <row r="414855" spans="6:6">
      <c r="F414855" s="94"/>
    </row>
    <row r="414856" spans="6:6">
      <c r="F414856" s="94"/>
    </row>
    <row r="414857" spans="6:6">
      <c r="F414857" s="94"/>
    </row>
    <row r="414858" spans="6:6">
      <c r="F414858" s="94"/>
    </row>
    <row r="414859" spans="6:6">
      <c r="F414859" s="94"/>
    </row>
    <row r="414860" spans="6:6">
      <c r="F414860" s="94"/>
    </row>
    <row r="414861" spans="6:6">
      <c r="F414861" s="94"/>
    </row>
    <row r="414862" spans="6:6">
      <c r="F414862" s="94"/>
    </row>
    <row r="414863" spans="6:6">
      <c r="F414863" s="94"/>
    </row>
    <row r="414864" spans="6:6">
      <c r="F414864" s="94"/>
    </row>
    <row r="414865" spans="6:6">
      <c r="F414865" s="94"/>
    </row>
    <row r="414866" spans="6:6">
      <c r="F414866" s="94"/>
    </row>
    <row r="414867" spans="6:6">
      <c r="F414867" s="94"/>
    </row>
    <row r="414868" spans="6:6">
      <c r="F414868" s="94"/>
    </row>
    <row r="414869" spans="6:6">
      <c r="F414869" s="94"/>
    </row>
    <row r="414870" spans="6:6">
      <c r="F414870" s="94"/>
    </row>
    <row r="414871" spans="6:6">
      <c r="F414871" s="94"/>
    </row>
    <row r="414872" spans="6:6">
      <c r="F414872" s="94"/>
    </row>
    <row r="414873" spans="6:6">
      <c r="F414873" s="94"/>
    </row>
    <row r="414874" spans="6:6">
      <c r="F414874" s="94"/>
    </row>
    <row r="414875" spans="6:6">
      <c r="F414875" s="94"/>
    </row>
    <row r="414876" spans="6:6">
      <c r="F414876" s="94"/>
    </row>
    <row r="414877" spans="6:6">
      <c r="F414877" s="94"/>
    </row>
    <row r="414878" spans="6:6">
      <c r="F414878" s="94"/>
    </row>
    <row r="414879" spans="6:6">
      <c r="F414879" s="94"/>
    </row>
    <row r="414880" spans="6:6">
      <c r="F414880" s="94"/>
    </row>
    <row r="414881" spans="6:6">
      <c r="F414881" s="94"/>
    </row>
    <row r="414882" spans="6:6">
      <c r="F414882" s="94"/>
    </row>
    <row r="414883" spans="6:6">
      <c r="F414883" s="94"/>
    </row>
    <row r="414884" spans="6:6">
      <c r="F414884" s="94"/>
    </row>
    <row r="414885" spans="6:6">
      <c r="F414885" s="94"/>
    </row>
    <row r="414886" spans="6:6">
      <c r="F414886" s="94"/>
    </row>
    <row r="414887" spans="6:6">
      <c r="F414887" s="94"/>
    </row>
    <row r="414888" spans="6:6">
      <c r="F414888" s="94"/>
    </row>
    <row r="414889" spans="6:6">
      <c r="F414889" s="94"/>
    </row>
    <row r="414890" spans="6:6">
      <c r="F414890" s="94"/>
    </row>
    <row r="414891" spans="6:6">
      <c r="F414891" s="94"/>
    </row>
    <row r="414892" spans="6:6">
      <c r="F414892" s="94"/>
    </row>
    <row r="414893" spans="6:6">
      <c r="F414893" s="94"/>
    </row>
    <row r="414894" spans="6:6">
      <c r="F414894" s="94"/>
    </row>
    <row r="414895" spans="6:6">
      <c r="F414895" s="94"/>
    </row>
    <row r="414896" spans="6:6">
      <c r="F414896" s="94"/>
    </row>
    <row r="414897" spans="6:6">
      <c r="F414897" s="94"/>
    </row>
    <row r="414898" spans="6:6">
      <c r="F414898" s="94"/>
    </row>
    <row r="414899" spans="6:6">
      <c r="F414899" s="94"/>
    </row>
    <row r="414900" spans="6:6">
      <c r="F414900" s="94"/>
    </row>
    <row r="414901" spans="6:6">
      <c r="F414901" s="94"/>
    </row>
    <row r="414902" spans="6:6">
      <c r="F414902" s="94"/>
    </row>
    <row r="414903" spans="6:6">
      <c r="F414903" s="94"/>
    </row>
    <row r="414904" spans="6:6">
      <c r="F414904" s="94"/>
    </row>
    <row r="414905" spans="6:6">
      <c r="F414905" s="94"/>
    </row>
    <row r="414906" spans="6:6">
      <c r="F414906" s="94"/>
    </row>
    <row r="414907" spans="6:6">
      <c r="F414907" s="94"/>
    </row>
    <row r="414908" spans="6:6">
      <c r="F414908" s="94"/>
    </row>
    <row r="414909" spans="6:6">
      <c r="F414909" s="94"/>
    </row>
    <row r="414910" spans="6:6">
      <c r="F414910" s="94"/>
    </row>
    <row r="414911" spans="6:6">
      <c r="F414911" s="94"/>
    </row>
    <row r="414912" spans="6:6">
      <c r="F414912" s="94"/>
    </row>
    <row r="414913" spans="6:6">
      <c r="F414913" s="94"/>
    </row>
    <row r="414914" spans="6:6">
      <c r="F414914" s="94"/>
    </row>
    <row r="414915" spans="6:6">
      <c r="F414915" s="94"/>
    </row>
    <row r="414916" spans="6:6">
      <c r="F414916" s="94"/>
    </row>
    <row r="414917" spans="6:6">
      <c r="F414917" s="94"/>
    </row>
    <row r="414918" spans="6:6">
      <c r="F414918" s="94"/>
    </row>
    <row r="414919" spans="6:6">
      <c r="F414919" s="94"/>
    </row>
    <row r="414920" spans="6:6">
      <c r="F414920" s="94"/>
    </row>
    <row r="414921" spans="6:6">
      <c r="F414921" s="94"/>
    </row>
    <row r="414922" spans="6:6">
      <c r="F414922" s="94"/>
    </row>
    <row r="414923" spans="6:6">
      <c r="F414923" s="94"/>
    </row>
    <row r="414924" spans="6:6">
      <c r="F414924" s="94"/>
    </row>
    <row r="414925" spans="6:6">
      <c r="F414925" s="94"/>
    </row>
    <row r="414926" spans="6:6">
      <c r="F414926" s="94"/>
    </row>
    <row r="414927" spans="6:6">
      <c r="F414927" s="94"/>
    </row>
    <row r="414928" spans="6:6">
      <c r="F414928" s="94"/>
    </row>
    <row r="414929" spans="6:6">
      <c r="F414929" s="94"/>
    </row>
    <row r="414930" spans="6:6">
      <c r="F414930" s="94"/>
    </row>
    <row r="414931" spans="6:6">
      <c r="F414931" s="94"/>
    </row>
    <row r="414932" spans="6:6">
      <c r="F414932" s="94"/>
    </row>
    <row r="414933" spans="6:6">
      <c r="F414933" s="94"/>
    </row>
    <row r="414934" spans="6:6">
      <c r="F414934" s="94"/>
    </row>
    <row r="414935" spans="6:6">
      <c r="F414935" s="94"/>
    </row>
    <row r="414936" spans="6:6">
      <c r="F414936" s="94"/>
    </row>
    <row r="414937" spans="6:6">
      <c r="F414937" s="94"/>
    </row>
    <row r="414938" spans="6:6">
      <c r="F414938" s="94"/>
    </row>
    <row r="414939" spans="6:6">
      <c r="F414939" s="94"/>
    </row>
    <row r="414940" spans="6:6">
      <c r="F414940" s="94"/>
    </row>
    <row r="414941" spans="6:6">
      <c r="F414941" s="94"/>
    </row>
    <row r="414942" spans="6:6">
      <c r="F414942" s="94"/>
    </row>
    <row r="414943" spans="6:6">
      <c r="F414943" s="94"/>
    </row>
    <row r="414944" spans="6:6">
      <c r="F414944" s="94"/>
    </row>
    <row r="414945" spans="6:6">
      <c r="F414945" s="94"/>
    </row>
    <row r="414946" spans="6:6">
      <c r="F414946" s="94"/>
    </row>
    <row r="414947" spans="6:6">
      <c r="F414947" s="94"/>
    </row>
    <row r="414948" spans="6:6">
      <c r="F414948" s="94"/>
    </row>
    <row r="414949" spans="6:6">
      <c r="F414949" s="94"/>
    </row>
    <row r="414950" spans="6:6">
      <c r="F414950" s="94"/>
    </row>
    <row r="414951" spans="6:6">
      <c r="F414951" s="94"/>
    </row>
    <row r="414952" spans="6:6">
      <c r="F414952" s="94"/>
    </row>
    <row r="414953" spans="6:6">
      <c r="F414953" s="94"/>
    </row>
    <row r="414954" spans="6:6">
      <c r="F414954" s="94"/>
    </row>
    <row r="414955" spans="6:6">
      <c r="F414955" s="94"/>
    </row>
    <row r="414956" spans="6:6">
      <c r="F414956" s="94"/>
    </row>
    <row r="414957" spans="6:6">
      <c r="F414957" s="94"/>
    </row>
    <row r="414958" spans="6:6">
      <c r="F414958" s="94"/>
    </row>
    <row r="414959" spans="6:6">
      <c r="F414959" s="94"/>
    </row>
    <row r="414960" spans="6:6">
      <c r="F414960" s="94"/>
    </row>
    <row r="414961" spans="6:6">
      <c r="F414961" s="94"/>
    </row>
    <row r="414962" spans="6:6">
      <c r="F414962" s="94"/>
    </row>
    <row r="414963" spans="6:6">
      <c r="F414963" s="94"/>
    </row>
    <row r="414964" spans="6:6">
      <c r="F414964" s="94"/>
    </row>
    <row r="414965" spans="6:6">
      <c r="F414965" s="94"/>
    </row>
    <row r="414966" spans="6:6">
      <c r="F414966" s="94"/>
    </row>
    <row r="414967" spans="6:6">
      <c r="F414967" s="94"/>
    </row>
    <row r="414968" spans="6:6">
      <c r="F414968" s="94"/>
    </row>
    <row r="414969" spans="6:6">
      <c r="F414969" s="94"/>
    </row>
    <row r="414970" spans="6:6">
      <c r="F414970" s="94"/>
    </row>
    <row r="414971" spans="6:6">
      <c r="F414971" s="94"/>
    </row>
    <row r="414972" spans="6:6">
      <c r="F414972" s="94"/>
    </row>
    <row r="414973" spans="6:6">
      <c r="F414973" s="94"/>
    </row>
    <row r="414974" spans="6:6">
      <c r="F414974" s="94"/>
    </row>
    <row r="414975" spans="6:6">
      <c r="F414975" s="94"/>
    </row>
    <row r="414976" spans="6:6">
      <c r="F414976" s="94"/>
    </row>
    <row r="414977" spans="6:6">
      <c r="F414977" s="94"/>
    </row>
    <row r="414978" spans="6:6">
      <c r="F414978" s="94"/>
    </row>
    <row r="414979" spans="6:6">
      <c r="F414979" s="94"/>
    </row>
    <row r="414980" spans="6:6">
      <c r="F414980" s="94"/>
    </row>
    <row r="414981" spans="6:6">
      <c r="F414981" s="94"/>
    </row>
    <row r="414982" spans="6:6">
      <c r="F414982" s="94"/>
    </row>
    <row r="414983" spans="6:6">
      <c r="F414983" s="94"/>
    </row>
    <row r="414984" spans="6:6">
      <c r="F414984" s="94"/>
    </row>
    <row r="414985" spans="6:6">
      <c r="F414985" s="94"/>
    </row>
    <row r="414986" spans="6:6">
      <c r="F414986" s="94"/>
    </row>
    <row r="414987" spans="6:6">
      <c r="F414987" s="94"/>
    </row>
    <row r="414988" spans="6:6">
      <c r="F414988" s="94"/>
    </row>
    <row r="414989" spans="6:6">
      <c r="F414989" s="94"/>
    </row>
    <row r="414990" spans="6:6">
      <c r="F414990" s="94"/>
    </row>
    <row r="414991" spans="6:6">
      <c r="F414991" s="94"/>
    </row>
    <row r="414992" spans="6:6">
      <c r="F414992" s="94"/>
    </row>
    <row r="414993" spans="6:6">
      <c r="F414993" s="94"/>
    </row>
    <row r="414994" spans="6:6">
      <c r="F414994" s="94"/>
    </row>
    <row r="414995" spans="6:6">
      <c r="F414995" s="94"/>
    </row>
    <row r="414996" spans="6:6">
      <c r="F414996" s="94"/>
    </row>
    <row r="414997" spans="6:6">
      <c r="F414997" s="94"/>
    </row>
    <row r="414998" spans="6:6">
      <c r="F414998" s="94"/>
    </row>
    <row r="414999" spans="6:6">
      <c r="F414999" s="94"/>
    </row>
    <row r="415000" spans="6:6">
      <c r="F415000" s="94"/>
    </row>
    <row r="415001" spans="6:6">
      <c r="F415001" s="94"/>
    </row>
    <row r="415002" spans="6:6">
      <c r="F415002" s="94"/>
    </row>
    <row r="415003" spans="6:6">
      <c r="F415003" s="94"/>
    </row>
    <row r="415004" spans="6:6">
      <c r="F415004" s="94"/>
    </row>
    <row r="415005" spans="6:6">
      <c r="F415005" s="94"/>
    </row>
    <row r="415006" spans="6:6">
      <c r="F415006" s="94"/>
    </row>
    <row r="415007" spans="6:6">
      <c r="F415007" s="94"/>
    </row>
    <row r="415008" spans="6:6">
      <c r="F415008" s="94"/>
    </row>
    <row r="415009" spans="6:6">
      <c r="F415009" s="94"/>
    </row>
    <row r="415010" spans="6:6">
      <c r="F415010" s="94"/>
    </row>
    <row r="415011" spans="6:6">
      <c r="F415011" s="94"/>
    </row>
    <row r="415012" spans="6:6">
      <c r="F415012" s="94"/>
    </row>
    <row r="415013" spans="6:6">
      <c r="F415013" s="94"/>
    </row>
    <row r="415014" spans="6:6">
      <c r="F415014" s="94"/>
    </row>
    <row r="415015" spans="6:6">
      <c r="F415015" s="94"/>
    </row>
    <row r="415016" spans="6:6">
      <c r="F415016" s="94"/>
    </row>
    <row r="415017" spans="6:6">
      <c r="F415017" s="94"/>
    </row>
    <row r="415018" spans="6:6">
      <c r="F415018" s="94"/>
    </row>
    <row r="415019" spans="6:6">
      <c r="F415019" s="94"/>
    </row>
    <row r="415020" spans="6:6">
      <c r="F415020" s="94"/>
    </row>
    <row r="415021" spans="6:6">
      <c r="F415021" s="94"/>
    </row>
    <row r="415022" spans="6:6">
      <c r="F415022" s="94"/>
    </row>
    <row r="415023" spans="6:6">
      <c r="F415023" s="94"/>
    </row>
    <row r="415024" spans="6:6">
      <c r="F415024" s="94"/>
    </row>
    <row r="415025" spans="6:6">
      <c r="F415025" s="94"/>
    </row>
    <row r="415026" spans="6:6">
      <c r="F415026" s="94"/>
    </row>
    <row r="415027" spans="6:6">
      <c r="F415027" s="94"/>
    </row>
    <row r="415028" spans="6:6">
      <c r="F415028" s="94"/>
    </row>
    <row r="415029" spans="6:6">
      <c r="F415029" s="94"/>
    </row>
    <row r="415030" spans="6:6">
      <c r="F415030" s="94"/>
    </row>
    <row r="415031" spans="6:6">
      <c r="F415031" s="94"/>
    </row>
    <row r="415032" spans="6:6">
      <c r="F415032" s="94"/>
    </row>
    <row r="415033" spans="6:6">
      <c r="F415033" s="94"/>
    </row>
    <row r="415034" spans="6:6">
      <c r="F415034" s="94"/>
    </row>
    <row r="415035" spans="6:6">
      <c r="F415035" s="94"/>
    </row>
    <row r="415036" spans="6:6">
      <c r="F415036" s="94"/>
    </row>
    <row r="415037" spans="6:6">
      <c r="F415037" s="94"/>
    </row>
    <row r="415038" spans="6:6">
      <c r="F415038" s="94"/>
    </row>
    <row r="415039" spans="6:6">
      <c r="F415039" s="94"/>
    </row>
    <row r="415040" spans="6:6">
      <c r="F415040" s="94"/>
    </row>
    <row r="415041" spans="6:6">
      <c r="F415041" s="94"/>
    </row>
    <row r="415042" spans="6:6">
      <c r="F415042" s="94"/>
    </row>
    <row r="415043" spans="6:6">
      <c r="F415043" s="94"/>
    </row>
    <row r="415044" spans="6:6">
      <c r="F415044" s="94"/>
    </row>
    <row r="415045" spans="6:6">
      <c r="F415045" s="94"/>
    </row>
    <row r="415046" spans="6:6">
      <c r="F415046" s="94"/>
    </row>
    <row r="415047" spans="6:6">
      <c r="F415047" s="94"/>
    </row>
    <row r="415048" spans="6:6">
      <c r="F415048" s="94"/>
    </row>
    <row r="415049" spans="6:6">
      <c r="F415049" s="94"/>
    </row>
    <row r="415050" spans="6:6">
      <c r="F415050" s="94"/>
    </row>
    <row r="415051" spans="6:6">
      <c r="F415051" s="94"/>
    </row>
    <row r="415052" spans="6:6">
      <c r="F415052" s="94"/>
    </row>
    <row r="415053" spans="6:6">
      <c r="F415053" s="94"/>
    </row>
    <row r="415054" spans="6:6">
      <c r="F415054" s="94"/>
    </row>
    <row r="415055" spans="6:6">
      <c r="F415055" s="94"/>
    </row>
    <row r="415056" spans="6:6">
      <c r="F415056" s="94"/>
    </row>
    <row r="415057" spans="6:6">
      <c r="F415057" s="94"/>
    </row>
    <row r="415058" spans="6:6">
      <c r="F415058" s="94"/>
    </row>
    <row r="415059" spans="6:6">
      <c r="F415059" s="94"/>
    </row>
    <row r="415060" spans="6:6">
      <c r="F415060" s="94"/>
    </row>
    <row r="415061" spans="6:6">
      <c r="F415061" s="94"/>
    </row>
    <row r="415062" spans="6:6">
      <c r="F415062" s="94"/>
    </row>
    <row r="415063" spans="6:6">
      <c r="F415063" s="94"/>
    </row>
    <row r="415064" spans="6:6">
      <c r="F415064" s="94"/>
    </row>
    <row r="415065" spans="6:6">
      <c r="F415065" s="94"/>
    </row>
    <row r="415066" spans="6:6">
      <c r="F415066" s="94"/>
    </row>
    <row r="415067" spans="6:6">
      <c r="F415067" s="94"/>
    </row>
    <row r="415068" spans="6:6">
      <c r="F415068" s="94"/>
    </row>
    <row r="415069" spans="6:6">
      <c r="F415069" s="94"/>
    </row>
    <row r="415070" spans="6:6">
      <c r="F415070" s="94"/>
    </row>
    <row r="415071" spans="6:6">
      <c r="F415071" s="94"/>
    </row>
    <row r="415072" spans="6:6">
      <c r="F415072" s="94"/>
    </row>
    <row r="415073" spans="6:6">
      <c r="F415073" s="94"/>
    </row>
    <row r="415074" spans="6:6">
      <c r="F415074" s="94"/>
    </row>
    <row r="415075" spans="6:6">
      <c r="F415075" s="94"/>
    </row>
    <row r="415076" spans="6:6">
      <c r="F415076" s="94"/>
    </row>
    <row r="415077" spans="6:6">
      <c r="F415077" s="94"/>
    </row>
    <row r="415078" spans="6:6">
      <c r="F415078" s="94"/>
    </row>
    <row r="415079" spans="6:6">
      <c r="F415079" s="94"/>
    </row>
    <row r="415080" spans="6:6">
      <c r="F415080" s="94"/>
    </row>
    <row r="415081" spans="6:6">
      <c r="F415081" s="94"/>
    </row>
    <row r="415082" spans="6:6">
      <c r="F415082" s="94"/>
    </row>
    <row r="415083" spans="6:6">
      <c r="F415083" s="94"/>
    </row>
    <row r="415084" spans="6:6">
      <c r="F415084" s="94"/>
    </row>
    <row r="415085" spans="6:6">
      <c r="F415085" s="94"/>
    </row>
    <row r="415086" spans="6:6">
      <c r="F415086" s="94"/>
    </row>
    <row r="415087" spans="6:6">
      <c r="F415087" s="94"/>
    </row>
    <row r="415088" spans="6:6">
      <c r="F415088" s="94"/>
    </row>
    <row r="415089" spans="6:6">
      <c r="F415089" s="94"/>
    </row>
    <row r="415090" spans="6:6">
      <c r="F415090" s="94"/>
    </row>
    <row r="415091" spans="6:6">
      <c r="F415091" s="94"/>
    </row>
    <row r="415092" spans="6:6">
      <c r="F415092" s="94"/>
    </row>
    <row r="415093" spans="6:6">
      <c r="F415093" s="94"/>
    </row>
    <row r="415094" spans="6:6">
      <c r="F415094" s="94"/>
    </row>
    <row r="415095" spans="6:6">
      <c r="F415095" s="94"/>
    </row>
    <row r="415096" spans="6:6">
      <c r="F415096" s="94"/>
    </row>
    <row r="415097" spans="6:6">
      <c r="F415097" s="94"/>
    </row>
    <row r="415098" spans="6:6">
      <c r="F415098" s="94"/>
    </row>
    <row r="415099" spans="6:6">
      <c r="F415099" s="94"/>
    </row>
    <row r="415100" spans="6:6">
      <c r="F415100" s="94"/>
    </row>
    <row r="415101" spans="6:6">
      <c r="F415101" s="94"/>
    </row>
    <row r="415102" spans="6:6">
      <c r="F415102" s="94"/>
    </row>
    <row r="415103" spans="6:6">
      <c r="F415103" s="94"/>
    </row>
    <row r="415104" spans="6:6">
      <c r="F415104" s="94"/>
    </row>
    <row r="415105" spans="6:6">
      <c r="F415105" s="94"/>
    </row>
    <row r="415106" spans="6:6">
      <c r="F415106" s="94"/>
    </row>
    <row r="415107" spans="6:6">
      <c r="F415107" s="94"/>
    </row>
    <row r="415108" spans="6:6">
      <c r="F415108" s="94"/>
    </row>
    <row r="415109" spans="6:6">
      <c r="F415109" s="94"/>
    </row>
    <row r="415110" spans="6:6">
      <c r="F415110" s="94"/>
    </row>
    <row r="415111" spans="6:6">
      <c r="F415111" s="94"/>
    </row>
    <row r="415112" spans="6:6">
      <c r="F415112" s="94"/>
    </row>
    <row r="415113" spans="6:6">
      <c r="F415113" s="94"/>
    </row>
    <row r="415114" spans="6:6">
      <c r="F415114" s="94"/>
    </row>
    <row r="415115" spans="6:6">
      <c r="F415115" s="94"/>
    </row>
    <row r="415116" spans="6:6">
      <c r="F415116" s="94"/>
    </row>
    <row r="415117" spans="6:6">
      <c r="F415117" s="94"/>
    </row>
    <row r="415118" spans="6:6">
      <c r="F415118" s="94"/>
    </row>
    <row r="415119" spans="6:6">
      <c r="F415119" s="94"/>
    </row>
    <row r="415120" spans="6:6">
      <c r="F415120" s="94"/>
    </row>
    <row r="415121" spans="6:6">
      <c r="F415121" s="94"/>
    </row>
    <row r="415122" spans="6:6">
      <c r="F415122" s="94"/>
    </row>
    <row r="415123" spans="6:6">
      <c r="F415123" s="94"/>
    </row>
    <row r="415124" spans="6:6">
      <c r="F415124" s="94"/>
    </row>
    <row r="415125" spans="6:6">
      <c r="F415125" s="94"/>
    </row>
    <row r="415126" spans="6:6">
      <c r="F415126" s="94"/>
    </row>
    <row r="415127" spans="6:6">
      <c r="F415127" s="94"/>
    </row>
    <row r="415128" spans="6:6">
      <c r="F415128" s="94"/>
    </row>
    <row r="415129" spans="6:6">
      <c r="F415129" s="94"/>
    </row>
    <row r="415130" spans="6:6">
      <c r="F415130" s="94"/>
    </row>
    <row r="415131" spans="6:6">
      <c r="F415131" s="94"/>
    </row>
    <row r="415132" spans="6:6">
      <c r="F415132" s="94"/>
    </row>
    <row r="415133" spans="6:6">
      <c r="F415133" s="94"/>
    </row>
    <row r="415134" spans="6:6">
      <c r="F415134" s="94"/>
    </row>
    <row r="415135" spans="6:6">
      <c r="F415135" s="94"/>
    </row>
    <row r="415136" spans="6:6">
      <c r="F415136" s="94"/>
    </row>
    <row r="415137" spans="6:6">
      <c r="F415137" s="94"/>
    </row>
    <row r="415138" spans="6:6">
      <c r="F415138" s="94"/>
    </row>
    <row r="415139" spans="6:6">
      <c r="F415139" s="94"/>
    </row>
    <row r="415140" spans="6:6">
      <c r="F415140" s="94"/>
    </row>
    <row r="415141" spans="6:6">
      <c r="F415141" s="94"/>
    </row>
    <row r="415142" spans="6:6">
      <c r="F415142" s="94"/>
    </row>
    <row r="415143" spans="6:6">
      <c r="F415143" s="94"/>
    </row>
    <row r="415144" spans="6:6">
      <c r="F415144" s="94"/>
    </row>
    <row r="415145" spans="6:6">
      <c r="F415145" s="94"/>
    </row>
    <row r="415146" spans="6:6">
      <c r="F415146" s="94"/>
    </row>
    <row r="415147" spans="6:6">
      <c r="F415147" s="94"/>
    </row>
    <row r="415148" spans="6:6">
      <c r="F415148" s="94"/>
    </row>
    <row r="415149" spans="6:6">
      <c r="F415149" s="94"/>
    </row>
    <row r="415150" spans="6:6">
      <c r="F415150" s="94"/>
    </row>
    <row r="415151" spans="6:6">
      <c r="F415151" s="94"/>
    </row>
    <row r="415152" spans="6:6">
      <c r="F415152" s="94"/>
    </row>
    <row r="415153" spans="6:6">
      <c r="F415153" s="94"/>
    </row>
    <row r="415154" spans="6:6">
      <c r="F415154" s="94"/>
    </row>
    <row r="415155" spans="6:6">
      <c r="F415155" s="94"/>
    </row>
    <row r="415156" spans="6:6">
      <c r="F415156" s="94"/>
    </row>
    <row r="415157" spans="6:6">
      <c r="F415157" s="94"/>
    </row>
    <row r="415158" spans="6:6">
      <c r="F415158" s="94"/>
    </row>
    <row r="415159" spans="6:6">
      <c r="F415159" s="94"/>
    </row>
    <row r="415160" spans="6:6">
      <c r="F415160" s="94"/>
    </row>
    <row r="415161" spans="6:6">
      <c r="F415161" s="94"/>
    </row>
    <row r="415162" spans="6:6">
      <c r="F415162" s="94"/>
    </row>
    <row r="415163" spans="6:6">
      <c r="F415163" s="94"/>
    </row>
    <row r="415164" spans="6:6">
      <c r="F415164" s="94"/>
    </row>
    <row r="415165" spans="6:6">
      <c r="F415165" s="94"/>
    </row>
    <row r="415166" spans="6:6">
      <c r="F415166" s="94"/>
    </row>
    <row r="415167" spans="6:6">
      <c r="F415167" s="94"/>
    </row>
    <row r="415168" spans="6:6">
      <c r="F415168" s="94"/>
    </row>
    <row r="415169" spans="6:6">
      <c r="F415169" s="94"/>
    </row>
    <row r="415170" spans="6:6">
      <c r="F415170" s="94"/>
    </row>
    <row r="415171" spans="6:6">
      <c r="F415171" s="94"/>
    </row>
    <row r="415172" spans="6:6">
      <c r="F415172" s="94"/>
    </row>
    <row r="415173" spans="6:6">
      <c r="F415173" s="94"/>
    </row>
    <row r="415174" spans="6:6">
      <c r="F415174" s="94"/>
    </row>
    <row r="415175" spans="6:6">
      <c r="F415175" s="94"/>
    </row>
    <row r="415176" spans="6:6">
      <c r="F415176" s="94"/>
    </row>
    <row r="415177" spans="6:6">
      <c r="F415177" s="94"/>
    </row>
    <row r="415178" spans="6:6">
      <c r="F415178" s="94"/>
    </row>
    <row r="415179" spans="6:6">
      <c r="F415179" s="94"/>
    </row>
    <row r="415180" spans="6:6">
      <c r="F415180" s="94"/>
    </row>
    <row r="415181" spans="6:6">
      <c r="F415181" s="94"/>
    </row>
    <row r="415182" spans="6:6">
      <c r="F415182" s="94"/>
    </row>
    <row r="415183" spans="6:6">
      <c r="F415183" s="94"/>
    </row>
    <row r="415184" spans="6:6">
      <c r="F415184" s="94"/>
    </row>
    <row r="415185" spans="6:6">
      <c r="F415185" s="94"/>
    </row>
    <row r="415186" spans="6:6">
      <c r="F415186" s="94"/>
    </row>
    <row r="415187" spans="6:6">
      <c r="F415187" s="94"/>
    </row>
    <row r="415188" spans="6:6">
      <c r="F415188" s="94"/>
    </row>
    <row r="415189" spans="6:6">
      <c r="F415189" s="94"/>
    </row>
    <row r="415190" spans="6:6">
      <c r="F415190" s="94"/>
    </row>
    <row r="415191" spans="6:6">
      <c r="F415191" s="94"/>
    </row>
    <row r="415192" spans="6:6">
      <c r="F415192" s="94"/>
    </row>
    <row r="415193" spans="6:6">
      <c r="F415193" s="94"/>
    </row>
    <row r="415194" spans="6:6">
      <c r="F415194" s="94"/>
    </row>
    <row r="415195" spans="6:6">
      <c r="F415195" s="94"/>
    </row>
    <row r="415196" spans="6:6">
      <c r="F415196" s="94"/>
    </row>
    <row r="415197" spans="6:6">
      <c r="F415197" s="94"/>
    </row>
    <row r="415198" spans="6:6">
      <c r="F415198" s="94"/>
    </row>
    <row r="415199" spans="6:6">
      <c r="F415199" s="94"/>
    </row>
    <row r="415200" spans="6:6">
      <c r="F415200" s="94"/>
    </row>
    <row r="415201" spans="6:6">
      <c r="F415201" s="94"/>
    </row>
    <row r="415202" spans="6:6">
      <c r="F415202" s="94"/>
    </row>
    <row r="415203" spans="6:6">
      <c r="F415203" s="94"/>
    </row>
    <row r="415204" spans="6:6">
      <c r="F415204" s="94"/>
    </row>
    <row r="415205" spans="6:6">
      <c r="F415205" s="94"/>
    </row>
    <row r="415206" spans="6:6">
      <c r="F415206" s="94"/>
    </row>
    <row r="415207" spans="6:6">
      <c r="F415207" s="94"/>
    </row>
    <row r="415208" spans="6:6">
      <c r="F415208" s="94"/>
    </row>
    <row r="415209" spans="6:6">
      <c r="F415209" s="94"/>
    </row>
    <row r="415210" spans="6:6">
      <c r="F415210" s="94"/>
    </row>
    <row r="415211" spans="6:6">
      <c r="F415211" s="94"/>
    </row>
    <row r="415212" spans="6:6">
      <c r="F415212" s="94"/>
    </row>
    <row r="415213" spans="6:6">
      <c r="F415213" s="94"/>
    </row>
    <row r="415214" spans="6:6">
      <c r="F415214" s="94"/>
    </row>
    <row r="415215" spans="6:6">
      <c r="F415215" s="94"/>
    </row>
    <row r="415216" spans="6:6">
      <c r="F415216" s="94"/>
    </row>
    <row r="415217" spans="6:6">
      <c r="F415217" s="94"/>
    </row>
    <row r="415218" spans="6:6">
      <c r="F415218" s="94"/>
    </row>
    <row r="415219" spans="6:6">
      <c r="F415219" s="94"/>
    </row>
    <row r="415220" spans="6:6">
      <c r="F415220" s="94"/>
    </row>
    <row r="415221" spans="6:6">
      <c r="F415221" s="94"/>
    </row>
    <row r="415222" spans="6:6">
      <c r="F415222" s="94"/>
    </row>
    <row r="415223" spans="6:6">
      <c r="F415223" s="94"/>
    </row>
    <row r="415224" spans="6:6">
      <c r="F415224" s="94"/>
    </row>
    <row r="415225" spans="6:6">
      <c r="F415225" s="94"/>
    </row>
    <row r="415226" spans="6:6">
      <c r="F415226" s="94"/>
    </row>
    <row r="415227" spans="6:6">
      <c r="F415227" s="94"/>
    </row>
    <row r="415228" spans="6:6">
      <c r="F415228" s="94"/>
    </row>
    <row r="415229" spans="6:6">
      <c r="F415229" s="94"/>
    </row>
    <row r="415230" spans="6:6">
      <c r="F415230" s="94"/>
    </row>
    <row r="415231" spans="6:6">
      <c r="F415231" s="94"/>
    </row>
    <row r="415232" spans="6:6">
      <c r="F415232" s="94"/>
    </row>
    <row r="415233" spans="6:6">
      <c r="F415233" s="94"/>
    </row>
    <row r="415234" spans="6:6">
      <c r="F415234" s="94"/>
    </row>
    <row r="415235" spans="6:6">
      <c r="F415235" s="94"/>
    </row>
    <row r="415236" spans="6:6">
      <c r="F415236" s="94"/>
    </row>
    <row r="415237" spans="6:6">
      <c r="F415237" s="94"/>
    </row>
    <row r="415238" spans="6:6">
      <c r="F415238" s="94"/>
    </row>
    <row r="415239" spans="6:6">
      <c r="F415239" s="94"/>
    </row>
    <row r="415240" spans="6:6">
      <c r="F415240" s="94"/>
    </row>
    <row r="415241" spans="6:6">
      <c r="F415241" s="94"/>
    </row>
    <row r="415242" spans="6:6">
      <c r="F415242" s="94"/>
    </row>
    <row r="415243" spans="6:6">
      <c r="F415243" s="94"/>
    </row>
    <row r="415244" spans="6:6">
      <c r="F415244" s="94"/>
    </row>
    <row r="415245" spans="6:6">
      <c r="F415245" s="94"/>
    </row>
    <row r="415246" spans="6:6">
      <c r="F415246" s="94"/>
    </row>
    <row r="415247" spans="6:6">
      <c r="F415247" s="94"/>
    </row>
    <row r="415248" spans="6:6">
      <c r="F415248" s="94"/>
    </row>
    <row r="415249" spans="6:6">
      <c r="F415249" s="94"/>
    </row>
    <row r="415250" spans="6:6">
      <c r="F415250" s="94"/>
    </row>
    <row r="415251" spans="6:6">
      <c r="F415251" s="94"/>
    </row>
    <row r="415252" spans="6:6">
      <c r="F415252" s="94"/>
    </row>
    <row r="415253" spans="6:6">
      <c r="F415253" s="94"/>
    </row>
    <row r="415254" spans="6:6">
      <c r="F415254" s="94"/>
    </row>
    <row r="415255" spans="6:6">
      <c r="F415255" s="94"/>
    </row>
    <row r="415256" spans="6:6">
      <c r="F415256" s="94"/>
    </row>
    <row r="415257" spans="6:6">
      <c r="F415257" s="94"/>
    </row>
    <row r="415258" spans="6:6">
      <c r="F415258" s="94"/>
    </row>
    <row r="415259" spans="6:6">
      <c r="F415259" s="94"/>
    </row>
    <row r="415260" spans="6:6">
      <c r="F415260" s="94"/>
    </row>
    <row r="415261" spans="6:6">
      <c r="F415261" s="94"/>
    </row>
    <row r="415262" spans="6:6">
      <c r="F415262" s="94"/>
    </row>
    <row r="415263" spans="6:6">
      <c r="F415263" s="94"/>
    </row>
    <row r="415264" spans="6:6">
      <c r="F415264" s="94"/>
    </row>
    <row r="415265" spans="6:6">
      <c r="F415265" s="94"/>
    </row>
    <row r="415266" spans="6:6">
      <c r="F415266" s="94"/>
    </row>
    <row r="415267" spans="6:6">
      <c r="F415267" s="94"/>
    </row>
    <row r="415268" spans="6:6">
      <c r="F415268" s="94"/>
    </row>
    <row r="415269" spans="6:6">
      <c r="F415269" s="94"/>
    </row>
    <row r="415270" spans="6:6">
      <c r="F415270" s="94"/>
    </row>
    <row r="415271" spans="6:6">
      <c r="F415271" s="94"/>
    </row>
    <row r="415272" spans="6:6">
      <c r="F415272" s="94"/>
    </row>
    <row r="415273" spans="6:6">
      <c r="F415273" s="94"/>
    </row>
    <row r="415274" spans="6:6">
      <c r="F415274" s="94"/>
    </row>
    <row r="415275" spans="6:6">
      <c r="F415275" s="94"/>
    </row>
    <row r="415276" spans="6:6">
      <c r="F415276" s="94"/>
    </row>
    <row r="415277" spans="6:6">
      <c r="F415277" s="94"/>
    </row>
    <row r="415278" spans="6:6">
      <c r="F415278" s="94"/>
    </row>
    <row r="415279" spans="6:6">
      <c r="F415279" s="94"/>
    </row>
    <row r="415280" spans="6:6">
      <c r="F415280" s="94"/>
    </row>
    <row r="415281" spans="6:6">
      <c r="F415281" s="94"/>
    </row>
    <row r="415282" spans="6:6">
      <c r="F415282" s="94"/>
    </row>
    <row r="415283" spans="6:6">
      <c r="F415283" s="94"/>
    </row>
    <row r="415284" spans="6:6">
      <c r="F415284" s="94"/>
    </row>
    <row r="415285" spans="6:6">
      <c r="F415285" s="94"/>
    </row>
    <row r="415286" spans="6:6">
      <c r="F415286" s="94"/>
    </row>
    <row r="415287" spans="6:6">
      <c r="F415287" s="94"/>
    </row>
    <row r="415288" spans="6:6">
      <c r="F415288" s="94"/>
    </row>
    <row r="415289" spans="6:6">
      <c r="F415289" s="94"/>
    </row>
    <row r="415290" spans="6:6">
      <c r="F415290" s="94"/>
    </row>
    <row r="415291" spans="6:6">
      <c r="F415291" s="94"/>
    </row>
    <row r="415292" spans="6:6">
      <c r="F415292" s="94"/>
    </row>
    <row r="415293" spans="6:6">
      <c r="F415293" s="94"/>
    </row>
    <row r="415294" spans="6:6">
      <c r="F415294" s="94"/>
    </row>
    <row r="415295" spans="6:6">
      <c r="F415295" s="94"/>
    </row>
    <row r="415296" spans="6:6">
      <c r="F415296" s="94"/>
    </row>
    <row r="415297" spans="6:6">
      <c r="F415297" s="94"/>
    </row>
    <row r="415298" spans="6:6">
      <c r="F415298" s="94"/>
    </row>
    <row r="415299" spans="6:6">
      <c r="F415299" s="94"/>
    </row>
    <row r="415300" spans="6:6">
      <c r="F415300" s="94"/>
    </row>
    <row r="415301" spans="6:6">
      <c r="F415301" s="94"/>
    </row>
    <row r="415302" spans="6:6">
      <c r="F415302" s="94"/>
    </row>
    <row r="415303" spans="6:6">
      <c r="F415303" s="94"/>
    </row>
    <row r="415304" spans="6:6">
      <c r="F415304" s="94"/>
    </row>
    <row r="415305" spans="6:6">
      <c r="F415305" s="94"/>
    </row>
    <row r="415306" spans="6:6">
      <c r="F415306" s="94"/>
    </row>
    <row r="415307" spans="6:6">
      <c r="F415307" s="94"/>
    </row>
    <row r="415308" spans="6:6">
      <c r="F415308" s="94"/>
    </row>
    <row r="415309" spans="6:6">
      <c r="F415309" s="94"/>
    </row>
    <row r="415310" spans="6:6">
      <c r="F415310" s="94"/>
    </row>
    <row r="415311" spans="6:6">
      <c r="F415311" s="94"/>
    </row>
    <row r="415312" spans="6:6">
      <c r="F415312" s="94"/>
    </row>
    <row r="415313" spans="6:6">
      <c r="F415313" s="94"/>
    </row>
    <row r="415314" spans="6:6">
      <c r="F415314" s="94"/>
    </row>
    <row r="415315" spans="6:6">
      <c r="F415315" s="94"/>
    </row>
    <row r="415316" spans="6:6">
      <c r="F415316" s="94"/>
    </row>
    <row r="415317" spans="6:6">
      <c r="F415317" s="94"/>
    </row>
    <row r="415318" spans="6:6">
      <c r="F415318" s="94"/>
    </row>
    <row r="415319" spans="6:6">
      <c r="F415319" s="94"/>
    </row>
    <row r="415320" spans="6:6">
      <c r="F415320" s="94"/>
    </row>
    <row r="415321" spans="6:6">
      <c r="F415321" s="94"/>
    </row>
    <row r="415322" spans="6:6">
      <c r="F415322" s="94"/>
    </row>
    <row r="415323" spans="6:6">
      <c r="F415323" s="94"/>
    </row>
    <row r="415324" spans="6:6">
      <c r="F415324" s="94"/>
    </row>
    <row r="415325" spans="6:6">
      <c r="F415325" s="94"/>
    </row>
    <row r="415326" spans="6:6">
      <c r="F415326" s="94"/>
    </row>
    <row r="415327" spans="6:6">
      <c r="F415327" s="94"/>
    </row>
    <row r="415328" spans="6:6">
      <c r="F415328" s="94"/>
    </row>
    <row r="415329" spans="6:6">
      <c r="F415329" s="94"/>
    </row>
    <row r="415330" spans="6:6">
      <c r="F415330" s="94"/>
    </row>
    <row r="415331" spans="6:6">
      <c r="F415331" s="94"/>
    </row>
    <row r="415332" spans="6:6">
      <c r="F415332" s="94"/>
    </row>
    <row r="415333" spans="6:6">
      <c r="F415333" s="94"/>
    </row>
    <row r="415334" spans="6:6">
      <c r="F415334" s="94"/>
    </row>
    <row r="415335" spans="6:6">
      <c r="F415335" s="94"/>
    </row>
    <row r="415336" spans="6:6">
      <c r="F415336" s="94"/>
    </row>
    <row r="415337" spans="6:6">
      <c r="F415337" s="94"/>
    </row>
    <row r="415338" spans="6:6">
      <c r="F415338" s="94"/>
    </row>
    <row r="415339" spans="6:6">
      <c r="F415339" s="94"/>
    </row>
    <row r="415340" spans="6:6">
      <c r="F415340" s="94"/>
    </row>
    <row r="415341" spans="6:6">
      <c r="F415341" s="94"/>
    </row>
    <row r="415342" spans="6:6">
      <c r="F415342" s="94"/>
    </row>
    <row r="415343" spans="6:6">
      <c r="F415343" s="94"/>
    </row>
    <row r="415344" spans="6:6">
      <c r="F415344" s="94"/>
    </row>
    <row r="415345" spans="6:6">
      <c r="F415345" s="94"/>
    </row>
    <row r="415346" spans="6:6">
      <c r="F415346" s="94"/>
    </row>
    <row r="415347" spans="6:6">
      <c r="F415347" s="94"/>
    </row>
    <row r="415348" spans="6:6">
      <c r="F415348" s="94"/>
    </row>
    <row r="415349" spans="6:6">
      <c r="F415349" s="94"/>
    </row>
    <row r="415350" spans="6:6">
      <c r="F415350" s="94"/>
    </row>
    <row r="415351" spans="6:6">
      <c r="F415351" s="94"/>
    </row>
    <row r="415352" spans="6:6">
      <c r="F415352" s="94"/>
    </row>
    <row r="415353" spans="6:6">
      <c r="F415353" s="94"/>
    </row>
    <row r="415354" spans="6:6">
      <c r="F415354" s="94"/>
    </row>
    <row r="415355" spans="6:6">
      <c r="F415355" s="94"/>
    </row>
    <row r="415356" spans="6:6">
      <c r="F415356" s="94"/>
    </row>
    <row r="415357" spans="6:6">
      <c r="F415357" s="94"/>
    </row>
    <row r="415358" spans="6:6">
      <c r="F415358" s="94"/>
    </row>
    <row r="415359" spans="6:6">
      <c r="F415359" s="94"/>
    </row>
    <row r="415360" spans="6:6">
      <c r="F415360" s="94"/>
    </row>
    <row r="415361" spans="6:6">
      <c r="F415361" s="94"/>
    </row>
    <row r="415362" spans="6:6">
      <c r="F415362" s="94"/>
    </row>
    <row r="415363" spans="6:6">
      <c r="F415363" s="94"/>
    </row>
    <row r="415364" spans="6:6">
      <c r="F415364" s="94"/>
    </row>
    <row r="415365" spans="6:6">
      <c r="F415365" s="94"/>
    </row>
    <row r="415366" spans="6:6">
      <c r="F415366" s="94"/>
    </row>
    <row r="415367" spans="6:6">
      <c r="F415367" s="94"/>
    </row>
    <row r="415368" spans="6:6">
      <c r="F415368" s="94"/>
    </row>
    <row r="415369" spans="6:6">
      <c r="F415369" s="94"/>
    </row>
    <row r="415370" spans="6:6">
      <c r="F415370" s="94"/>
    </row>
    <row r="415371" spans="6:6">
      <c r="F415371" s="94"/>
    </row>
    <row r="415372" spans="6:6">
      <c r="F415372" s="94"/>
    </row>
    <row r="415373" spans="6:6">
      <c r="F415373" s="94"/>
    </row>
    <row r="415374" spans="6:6">
      <c r="F415374" s="94"/>
    </row>
    <row r="415375" spans="6:6">
      <c r="F415375" s="94"/>
    </row>
    <row r="415376" spans="6:6">
      <c r="F415376" s="94"/>
    </row>
    <row r="415377" spans="6:6">
      <c r="F415377" s="94"/>
    </row>
    <row r="415378" spans="6:6">
      <c r="F415378" s="94"/>
    </row>
    <row r="415379" spans="6:6">
      <c r="F415379" s="94"/>
    </row>
    <row r="415380" spans="6:6">
      <c r="F415380" s="94"/>
    </row>
    <row r="415381" spans="6:6">
      <c r="F415381" s="94"/>
    </row>
    <row r="415382" spans="6:6">
      <c r="F415382" s="94"/>
    </row>
    <row r="415383" spans="6:6">
      <c r="F415383" s="94"/>
    </row>
    <row r="415384" spans="6:6">
      <c r="F415384" s="94"/>
    </row>
    <row r="415385" spans="6:6">
      <c r="F415385" s="94"/>
    </row>
    <row r="415386" spans="6:6">
      <c r="F415386" s="94"/>
    </row>
    <row r="415387" spans="6:6">
      <c r="F415387" s="94"/>
    </row>
    <row r="415388" spans="6:6">
      <c r="F415388" s="94"/>
    </row>
    <row r="415389" spans="6:6">
      <c r="F415389" s="94"/>
    </row>
    <row r="415390" spans="6:6">
      <c r="F415390" s="94"/>
    </row>
    <row r="415391" spans="6:6">
      <c r="F415391" s="94"/>
    </row>
    <row r="415392" spans="6:6">
      <c r="F415392" s="94"/>
    </row>
    <row r="415393" spans="6:6">
      <c r="F415393" s="94"/>
    </row>
    <row r="415394" spans="6:6">
      <c r="F415394" s="94"/>
    </row>
    <row r="415395" spans="6:6">
      <c r="F415395" s="94"/>
    </row>
    <row r="415396" spans="6:6">
      <c r="F415396" s="94"/>
    </row>
    <row r="415397" spans="6:6">
      <c r="F415397" s="94"/>
    </row>
    <row r="415398" spans="6:6">
      <c r="F415398" s="94"/>
    </row>
    <row r="415399" spans="6:6">
      <c r="F415399" s="94"/>
    </row>
    <row r="415400" spans="6:6">
      <c r="F415400" s="94"/>
    </row>
    <row r="415401" spans="6:6">
      <c r="F415401" s="94"/>
    </row>
    <row r="415402" spans="6:6">
      <c r="F415402" s="94"/>
    </row>
    <row r="415403" spans="6:6">
      <c r="F415403" s="94"/>
    </row>
    <row r="415404" spans="6:6">
      <c r="F415404" s="94"/>
    </row>
    <row r="415405" spans="6:6">
      <c r="F415405" s="94"/>
    </row>
    <row r="415406" spans="6:6">
      <c r="F415406" s="94"/>
    </row>
    <row r="415407" spans="6:6">
      <c r="F415407" s="94"/>
    </row>
    <row r="415408" spans="6:6">
      <c r="F415408" s="94"/>
    </row>
    <row r="415409" spans="6:6">
      <c r="F415409" s="94"/>
    </row>
    <row r="415410" spans="6:6">
      <c r="F415410" s="94"/>
    </row>
    <row r="415411" spans="6:6">
      <c r="F415411" s="94"/>
    </row>
    <row r="415412" spans="6:6">
      <c r="F415412" s="94"/>
    </row>
    <row r="415413" spans="6:6">
      <c r="F415413" s="94"/>
    </row>
    <row r="415414" spans="6:6">
      <c r="F415414" s="94"/>
    </row>
    <row r="415415" spans="6:6">
      <c r="F415415" s="94"/>
    </row>
    <row r="415416" spans="6:6">
      <c r="F415416" s="94"/>
    </row>
    <row r="415417" spans="6:6">
      <c r="F415417" s="94"/>
    </row>
    <row r="415418" spans="6:6">
      <c r="F415418" s="94"/>
    </row>
    <row r="415419" spans="6:6">
      <c r="F415419" s="94"/>
    </row>
    <row r="415420" spans="6:6">
      <c r="F415420" s="94"/>
    </row>
    <row r="415421" spans="6:6">
      <c r="F415421" s="94"/>
    </row>
    <row r="415422" spans="6:6">
      <c r="F415422" s="94"/>
    </row>
    <row r="415423" spans="6:6">
      <c r="F415423" s="94"/>
    </row>
    <row r="415424" spans="6:6">
      <c r="F415424" s="94"/>
    </row>
    <row r="415425" spans="6:6">
      <c r="F415425" s="94"/>
    </row>
    <row r="415426" spans="6:6">
      <c r="F415426" s="94"/>
    </row>
    <row r="415427" spans="6:6">
      <c r="F415427" s="94"/>
    </row>
    <row r="415428" spans="6:6">
      <c r="F415428" s="94"/>
    </row>
    <row r="415429" spans="6:6">
      <c r="F415429" s="94"/>
    </row>
    <row r="415430" spans="6:6">
      <c r="F415430" s="94"/>
    </row>
    <row r="415431" spans="6:6">
      <c r="F415431" s="94"/>
    </row>
    <row r="415432" spans="6:6">
      <c r="F415432" s="94"/>
    </row>
    <row r="415433" spans="6:6">
      <c r="F415433" s="94"/>
    </row>
    <row r="415434" spans="6:6">
      <c r="F415434" s="94"/>
    </row>
    <row r="415435" spans="6:6">
      <c r="F415435" s="94"/>
    </row>
    <row r="415436" spans="6:6">
      <c r="F415436" s="94"/>
    </row>
    <row r="415437" spans="6:6">
      <c r="F415437" s="94"/>
    </row>
    <row r="415438" spans="6:6">
      <c r="F415438" s="94"/>
    </row>
    <row r="415439" spans="6:6">
      <c r="F415439" s="94"/>
    </row>
    <row r="415440" spans="6:6">
      <c r="F415440" s="94"/>
    </row>
    <row r="415441" spans="6:6">
      <c r="F415441" s="94"/>
    </row>
    <row r="415442" spans="6:6">
      <c r="F415442" s="94"/>
    </row>
    <row r="415443" spans="6:6">
      <c r="F415443" s="94"/>
    </row>
    <row r="415444" spans="6:6">
      <c r="F415444" s="94"/>
    </row>
    <row r="415445" spans="6:6">
      <c r="F415445" s="94"/>
    </row>
    <row r="415446" spans="6:6">
      <c r="F415446" s="94"/>
    </row>
    <row r="415447" spans="6:6">
      <c r="F415447" s="94"/>
    </row>
    <row r="415448" spans="6:6">
      <c r="F415448" s="94"/>
    </row>
    <row r="415449" spans="6:6">
      <c r="F415449" s="94"/>
    </row>
    <row r="415450" spans="6:6">
      <c r="F415450" s="94"/>
    </row>
    <row r="415451" spans="6:6">
      <c r="F415451" s="94"/>
    </row>
    <row r="415452" spans="6:6">
      <c r="F415452" s="94"/>
    </row>
    <row r="415453" spans="6:6">
      <c r="F415453" s="94"/>
    </row>
    <row r="415454" spans="6:6">
      <c r="F415454" s="94"/>
    </row>
    <row r="415455" spans="6:6">
      <c r="F415455" s="94"/>
    </row>
    <row r="415456" spans="6:6">
      <c r="F415456" s="94"/>
    </row>
    <row r="415457" spans="6:6">
      <c r="F415457" s="94"/>
    </row>
    <row r="415458" spans="6:6">
      <c r="F415458" s="94"/>
    </row>
    <row r="415459" spans="6:6">
      <c r="F415459" s="94"/>
    </row>
    <row r="415460" spans="6:6">
      <c r="F415460" s="94"/>
    </row>
    <row r="415461" spans="6:6">
      <c r="F415461" s="94"/>
    </row>
    <row r="415462" spans="6:6">
      <c r="F415462" s="94"/>
    </row>
    <row r="415463" spans="6:6">
      <c r="F415463" s="94"/>
    </row>
    <row r="415464" spans="6:6">
      <c r="F415464" s="94"/>
    </row>
    <row r="415465" spans="6:6">
      <c r="F415465" s="94"/>
    </row>
    <row r="415466" spans="6:6">
      <c r="F415466" s="94"/>
    </row>
    <row r="415467" spans="6:6">
      <c r="F415467" s="94"/>
    </row>
    <row r="415468" spans="6:6">
      <c r="F415468" s="94"/>
    </row>
    <row r="415469" spans="6:6">
      <c r="F415469" s="94"/>
    </row>
    <row r="415470" spans="6:6">
      <c r="F415470" s="94"/>
    </row>
    <row r="415471" spans="6:6">
      <c r="F415471" s="94"/>
    </row>
    <row r="415472" spans="6:6">
      <c r="F415472" s="94"/>
    </row>
    <row r="415473" spans="6:6">
      <c r="F415473" s="94"/>
    </row>
    <row r="415474" spans="6:6">
      <c r="F415474" s="94"/>
    </row>
    <row r="415475" spans="6:6">
      <c r="F415475" s="94"/>
    </row>
    <row r="415476" spans="6:6">
      <c r="F415476" s="94"/>
    </row>
    <row r="415477" spans="6:6">
      <c r="F415477" s="94"/>
    </row>
    <row r="415478" spans="6:6">
      <c r="F415478" s="94"/>
    </row>
    <row r="415479" spans="6:6">
      <c r="F415479" s="94"/>
    </row>
    <row r="415480" spans="6:6">
      <c r="F415480" s="94"/>
    </row>
    <row r="415481" spans="6:6">
      <c r="F415481" s="94"/>
    </row>
    <row r="415482" spans="6:6">
      <c r="F415482" s="94"/>
    </row>
    <row r="415483" spans="6:6">
      <c r="F415483" s="94"/>
    </row>
    <row r="415484" spans="6:6">
      <c r="F415484" s="94"/>
    </row>
    <row r="415485" spans="6:6">
      <c r="F415485" s="94"/>
    </row>
    <row r="415486" spans="6:6">
      <c r="F415486" s="94"/>
    </row>
    <row r="415487" spans="6:6">
      <c r="F415487" s="94"/>
    </row>
    <row r="415488" spans="6:6">
      <c r="F415488" s="94"/>
    </row>
    <row r="415489" spans="6:6">
      <c r="F415489" s="94"/>
    </row>
    <row r="415490" spans="6:6">
      <c r="F415490" s="94"/>
    </row>
    <row r="415491" spans="6:6">
      <c r="F415491" s="94"/>
    </row>
    <row r="415492" spans="6:6">
      <c r="F415492" s="94"/>
    </row>
    <row r="415493" spans="6:6">
      <c r="F415493" s="94"/>
    </row>
    <row r="415494" spans="6:6">
      <c r="F415494" s="94"/>
    </row>
    <row r="415495" spans="6:6">
      <c r="F415495" s="94"/>
    </row>
    <row r="415496" spans="6:6">
      <c r="F415496" s="94"/>
    </row>
    <row r="415497" spans="6:6">
      <c r="F415497" s="94"/>
    </row>
    <row r="415498" spans="6:6">
      <c r="F415498" s="94"/>
    </row>
    <row r="415499" spans="6:6">
      <c r="F415499" s="94"/>
    </row>
    <row r="415500" spans="6:6">
      <c r="F415500" s="94"/>
    </row>
    <row r="415501" spans="6:6">
      <c r="F415501" s="94"/>
    </row>
    <row r="415502" spans="6:6">
      <c r="F415502" s="94"/>
    </row>
    <row r="415503" spans="6:6">
      <c r="F415503" s="94"/>
    </row>
    <row r="415504" spans="6:6">
      <c r="F415504" s="94"/>
    </row>
    <row r="415505" spans="6:6">
      <c r="F415505" s="94"/>
    </row>
    <row r="415506" spans="6:6">
      <c r="F415506" s="94"/>
    </row>
    <row r="415507" spans="6:6">
      <c r="F415507" s="94"/>
    </row>
    <row r="415508" spans="6:6">
      <c r="F415508" s="94"/>
    </row>
    <row r="415509" spans="6:6">
      <c r="F415509" s="94"/>
    </row>
    <row r="415510" spans="6:6">
      <c r="F415510" s="94"/>
    </row>
    <row r="415511" spans="6:6">
      <c r="F415511" s="94"/>
    </row>
    <row r="415512" spans="6:6">
      <c r="F415512" s="94"/>
    </row>
    <row r="415513" spans="6:6">
      <c r="F415513" s="94"/>
    </row>
    <row r="415514" spans="6:6">
      <c r="F415514" s="94"/>
    </row>
    <row r="415515" spans="6:6">
      <c r="F415515" s="94"/>
    </row>
    <row r="415516" spans="6:6">
      <c r="F415516" s="94"/>
    </row>
    <row r="415517" spans="6:6">
      <c r="F415517" s="94"/>
    </row>
    <row r="415518" spans="6:6">
      <c r="F415518" s="94"/>
    </row>
    <row r="415519" spans="6:6">
      <c r="F415519" s="94"/>
    </row>
    <row r="415520" spans="6:6">
      <c r="F415520" s="94"/>
    </row>
    <row r="415521" spans="6:6">
      <c r="F415521" s="94"/>
    </row>
    <row r="415522" spans="6:6">
      <c r="F415522" s="94"/>
    </row>
    <row r="415523" spans="6:6">
      <c r="F415523" s="94"/>
    </row>
    <row r="415524" spans="6:6">
      <c r="F415524" s="94"/>
    </row>
    <row r="415525" spans="6:6">
      <c r="F415525" s="94"/>
    </row>
    <row r="415526" spans="6:6">
      <c r="F415526" s="94"/>
    </row>
    <row r="415527" spans="6:6">
      <c r="F415527" s="94"/>
    </row>
    <row r="415528" spans="6:6">
      <c r="F415528" s="94"/>
    </row>
    <row r="415529" spans="6:6">
      <c r="F415529" s="94"/>
    </row>
    <row r="415530" spans="6:6">
      <c r="F415530" s="94"/>
    </row>
    <row r="415531" spans="6:6">
      <c r="F415531" s="94"/>
    </row>
    <row r="415532" spans="6:6">
      <c r="F415532" s="94"/>
    </row>
    <row r="415533" spans="6:6">
      <c r="F415533" s="94"/>
    </row>
    <row r="415534" spans="6:6">
      <c r="F415534" s="94"/>
    </row>
    <row r="415535" spans="6:6">
      <c r="F415535" s="94"/>
    </row>
    <row r="415536" spans="6:6">
      <c r="F415536" s="94"/>
    </row>
    <row r="415537" spans="6:6">
      <c r="F415537" s="94"/>
    </row>
    <row r="415538" spans="6:6">
      <c r="F415538" s="94"/>
    </row>
    <row r="415539" spans="6:6">
      <c r="F415539" s="94"/>
    </row>
    <row r="415540" spans="6:6">
      <c r="F415540" s="94"/>
    </row>
    <row r="415541" spans="6:6">
      <c r="F415541" s="94"/>
    </row>
    <row r="415542" spans="6:6">
      <c r="F415542" s="94"/>
    </row>
    <row r="415543" spans="6:6">
      <c r="F415543" s="94"/>
    </row>
    <row r="415544" spans="6:6">
      <c r="F415544" s="94"/>
    </row>
    <row r="415545" spans="6:6">
      <c r="F415545" s="94"/>
    </row>
    <row r="415546" spans="6:6">
      <c r="F415546" s="94"/>
    </row>
    <row r="415547" spans="6:6">
      <c r="F415547" s="94"/>
    </row>
    <row r="415548" spans="6:6">
      <c r="F415548" s="94"/>
    </row>
    <row r="415549" spans="6:6">
      <c r="F415549" s="94"/>
    </row>
    <row r="415550" spans="6:6">
      <c r="F415550" s="94"/>
    </row>
    <row r="415551" spans="6:6">
      <c r="F415551" s="94"/>
    </row>
    <row r="415552" spans="6:6">
      <c r="F415552" s="94"/>
    </row>
    <row r="415553" spans="6:6">
      <c r="F415553" s="94"/>
    </row>
    <row r="415554" spans="6:6">
      <c r="F415554" s="94"/>
    </row>
    <row r="415555" spans="6:6">
      <c r="F415555" s="94"/>
    </row>
    <row r="415556" spans="6:6">
      <c r="F415556" s="94"/>
    </row>
    <row r="415557" spans="6:6">
      <c r="F415557" s="94"/>
    </row>
    <row r="415558" spans="6:6">
      <c r="F415558" s="94"/>
    </row>
    <row r="415559" spans="6:6">
      <c r="F415559" s="94"/>
    </row>
    <row r="415560" spans="6:6">
      <c r="F415560" s="94"/>
    </row>
    <row r="415561" spans="6:6">
      <c r="F415561" s="94"/>
    </row>
    <row r="415562" spans="6:6">
      <c r="F415562" s="94"/>
    </row>
    <row r="415563" spans="6:6">
      <c r="F415563" s="94"/>
    </row>
    <row r="415564" spans="6:6">
      <c r="F415564" s="94"/>
    </row>
    <row r="415565" spans="6:6">
      <c r="F415565" s="94"/>
    </row>
    <row r="415566" spans="6:6">
      <c r="F415566" s="94"/>
    </row>
    <row r="415567" spans="6:6">
      <c r="F415567" s="94"/>
    </row>
    <row r="415568" spans="6:6">
      <c r="F415568" s="94"/>
    </row>
    <row r="415569" spans="6:6">
      <c r="F415569" s="94"/>
    </row>
    <row r="415570" spans="6:6">
      <c r="F415570" s="94"/>
    </row>
    <row r="415571" spans="6:6">
      <c r="F415571" s="94"/>
    </row>
    <row r="415572" spans="6:6">
      <c r="F415572" s="94"/>
    </row>
    <row r="415573" spans="6:6">
      <c r="F415573" s="94"/>
    </row>
    <row r="415574" spans="6:6">
      <c r="F415574" s="94"/>
    </row>
    <row r="415575" spans="6:6">
      <c r="F415575" s="94"/>
    </row>
    <row r="415576" spans="6:6">
      <c r="F415576" s="94"/>
    </row>
    <row r="415577" spans="6:6">
      <c r="F415577" s="94"/>
    </row>
    <row r="415578" spans="6:6">
      <c r="F415578" s="94"/>
    </row>
    <row r="415579" spans="6:6">
      <c r="F415579" s="94"/>
    </row>
    <row r="415580" spans="6:6">
      <c r="F415580" s="94"/>
    </row>
    <row r="415581" spans="6:6">
      <c r="F415581" s="94"/>
    </row>
    <row r="415582" spans="6:6">
      <c r="F415582" s="94"/>
    </row>
    <row r="415583" spans="6:6">
      <c r="F415583" s="94"/>
    </row>
    <row r="415584" spans="6:6">
      <c r="F415584" s="94"/>
    </row>
    <row r="415585" spans="6:6">
      <c r="F415585" s="94"/>
    </row>
    <row r="415586" spans="6:6">
      <c r="F415586" s="94"/>
    </row>
    <row r="415587" spans="6:6">
      <c r="F415587" s="94"/>
    </row>
    <row r="415588" spans="6:6">
      <c r="F415588" s="94"/>
    </row>
    <row r="415589" spans="6:6">
      <c r="F415589" s="94"/>
    </row>
    <row r="415590" spans="6:6">
      <c r="F415590" s="94"/>
    </row>
    <row r="415591" spans="6:6">
      <c r="F415591" s="94"/>
    </row>
    <row r="415592" spans="6:6">
      <c r="F415592" s="94"/>
    </row>
    <row r="415593" spans="6:6">
      <c r="F415593" s="94"/>
    </row>
    <row r="415594" spans="6:6">
      <c r="F415594" s="94"/>
    </row>
    <row r="415595" spans="6:6">
      <c r="F415595" s="94"/>
    </row>
    <row r="415596" spans="6:6">
      <c r="F415596" s="94"/>
    </row>
    <row r="415597" spans="6:6">
      <c r="F415597" s="94"/>
    </row>
    <row r="415598" spans="6:6">
      <c r="F415598" s="94"/>
    </row>
    <row r="415599" spans="6:6">
      <c r="F415599" s="94"/>
    </row>
    <row r="415600" spans="6:6">
      <c r="F415600" s="94"/>
    </row>
    <row r="415601" spans="6:6">
      <c r="F415601" s="94"/>
    </row>
    <row r="415602" spans="6:6">
      <c r="F415602" s="94"/>
    </row>
    <row r="415603" spans="6:6">
      <c r="F415603" s="94"/>
    </row>
    <row r="415604" spans="6:6">
      <c r="F415604" s="94"/>
    </row>
    <row r="415605" spans="6:6">
      <c r="F415605" s="94"/>
    </row>
    <row r="415606" spans="6:6">
      <c r="F415606" s="94"/>
    </row>
    <row r="415607" spans="6:6">
      <c r="F415607" s="94"/>
    </row>
    <row r="415608" spans="6:6">
      <c r="F415608" s="94"/>
    </row>
    <row r="415609" spans="6:6">
      <c r="F415609" s="94"/>
    </row>
    <row r="415610" spans="6:6">
      <c r="F415610" s="94"/>
    </row>
    <row r="415611" spans="6:6">
      <c r="F415611" s="94"/>
    </row>
    <row r="415612" spans="6:6">
      <c r="F415612" s="94"/>
    </row>
    <row r="415613" spans="6:6">
      <c r="F415613" s="94"/>
    </row>
    <row r="415614" spans="6:6">
      <c r="F415614" s="94"/>
    </row>
    <row r="415615" spans="6:6">
      <c r="F415615" s="94"/>
    </row>
    <row r="415616" spans="6:6">
      <c r="F415616" s="94"/>
    </row>
    <row r="415617" spans="6:6">
      <c r="F415617" s="94"/>
    </row>
    <row r="415618" spans="6:6">
      <c r="F415618" s="94"/>
    </row>
    <row r="415619" spans="6:6">
      <c r="F415619" s="94"/>
    </row>
    <row r="415620" spans="6:6">
      <c r="F415620" s="94"/>
    </row>
    <row r="415621" spans="6:6">
      <c r="F415621" s="94"/>
    </row>
    <row r="415622" spans="6:6">
      <c r="F415622" s="94"/>
    </row>
    <row r="415623" spans="6:6">
      <c r="F415623" s="94"/>
    </row>
    <row r="415624" spans="6:6">
      <c r="F415624" s="94"/>
    </row>
    <row r="415625" spans="6:6">
      <c r="F415625" s="94"/>
    </row>
    <row r="415626" spans="6:6">
      <c r="F415626" s="94"/>
    </row>
    <row r="415627" spans="6:6">
      <c r="F415627" s="94"/>
    </row>
    <row r="415628" spans="6:6">
      <c r="F415628" s="94"/>
    </row>
    <row r="415629" spans="6:6">
      <c r="F415629" s="94"/>
    </row>
    <row r="415630" spans="6:6">
      <c r="F415630" s="94"/>
    </row>
    <row r="415631" spans="6:6">
      <c r="F415631" s="94"/>
    </row>
    <row r="415632" spans="6:6">
      <c r="F415632" s="94"/>
    </row>
    <row r="415633" spans="6:6">
      <c r="F415633" s="94"/>
    </row>
    <row r="415634" spans="6:6">
      <c r="F415634" s="94"/>
    </row>
    <row r="415635" spans="6:6">
      <c r="F415635" s="94"/>
    </row>
    <row r="415636" spans="6:6">
      <c r="F415636" s="94"/>
    </row>
    <row r="415637" spans="6:6">
      <c r="F415637" s="94"/>
    </row>
    <row r="415638" spans="6:6">
      <c r="F415638" s="94"/>
    </row>
    <row r="415639" spans="6:6">
      <c r="F415639" s="94"/>
    </row>
    <row r="415640" spans="6:6">
      <c r="F415640" s="94"/>
    </row>
    <row r="415641" spans="6:6">
      <c r="F415641" s="94"/>
    </row>
    <row r="415642" spans="6:6">
      <c r="F415642" s="94"/>
    </row>
    <row r="415643" spans="6:6">
      <c r="F415643" s="94"/>
    </row>
    <row r="415644" spans="6:6">
      <c r="F415644" s="94"/>
    </row>
    <row r="415645" spans="6:6">
      <c r="F415645" s="94"/>
    </row>
    <row r="415646" spans="6:6">
      <c r="F415646" s="94"/>
    </row>
    <row r="415647" spans="6:6">
      <c r="F415647" s="94"/>
    </row>
    <row r="415648" spans="6:6">
      <c r="F415648" s="94"/>
    </row>
    <row r="415649" spans="6:6">
      <c r="F415649" s="94"/>
    </row>
    <row r="415650" spans="6:6">
      <c r="F415650" s="94"/>
    </row>
    <row r="415651" spans="6:6">
      <c r="F415651" s="94"/>
    </row>
    <row r="415652" spans="6:6">
      <c r="F415652" s="94"/>
    </row>
    <row r="415653" spans="6:6">
      <c r="F415653" s="94"/>
    </row>
    <row r="415654" spans="6:6">
      <c r="F415654" s="94"/>
    </row>
    <row r="415655" spans="6:6">
      <c r="F415655" s="94"/>
    </row>
    <row r="415656" spans="6:6">
      <c r="F415656" s="94"/>
    </row>
    <row r="415657" spans="6:6">
      <c r="F415657" s="94"/>
    </row>
    <row r="415658" spans="6:6">
      <c r="F415658" s="94"/>
    </row>
    <row r="415659" spans="6:6">
      <c r="F415659" s="94"/>
    </row>
    <row r="415660" spans="6:6">
      <c r="F415660" s="94"/>
    </row>
    <row r="415661" spans="6:6">
      <c r="F415661" s="94"/>
    </row>
    <row r="415662" spans="6:6">
      <c r="F415662" s="94"/>
    </row>
    <row r="415663" spans="6:6">
      <c r="F415663" s="94"/>
    </row>
    <row r="415664" spans="6:6">
      <c r="F415664" s="94"/>
    </row>
    <row r="415665" spans="6:6">
      <c r="F415665" s="94"/>
    </row>
    <row r="415666" spans="6:6">
      <c r="F415666" s="94"/>
    </row>
    <row r="415667" spans="6:6">
      <c r="F415667" s="94"/>
    </row>
    <row r="415668" spans="6:6">
      <c r="F415668" s="94"/>
    </row>
    <row r="415669" spans="6:6">
      <c r="F415669" s="94"/>
    </row>
    <row r="415670" spans="6:6">
      <c r="F415670" s="94"/>
    </row>
    <row r="415671" spans="6:6">
      <c r="F415671" s="94"/>
    </row>
    <row r="415672" spans="6:6">
      <c r="F415672" s="94"/>
    </row>
    <row r="415673" spans="6:6">
      <c r="F415673" s="94"/>
    </row>
    <row r="415674" spans="6:6">
      <c r="F415674" s="94"/>
    </row>
    <row r="415675" spans="6:6">
      <c r="F415675" s="94"/>
    </row>
    <row r="415676" spans="6:6">
      <c r="F415676" s="94"/>
    </row>
    <row r="415677" spans="6:6">
      <c r="F415677" s="94"/>
    </row>
    <row r="415678" spans="6:6">
      <c r="F415678" s="94"/>
    </row>
    <row r="415679" spans="6:6">
      <c r="F415679" s="94"/>
    </row>
    <row r="415680" spans="6:6">
      <c r="F415680" s="94"/>
    </row>
    <row r="415681" spans="6:6">
      <c r="F415681" s="94"/>
    </row>
    <row r="415682" spans="6:6">
      <c r="F415682" s="94"/>
    </row>
    <row r="415683" spans="6:6">
      <c r="F415683" s="94"/>
    </row>
    <row r="415684" spans="6:6">
      <c r="F415684" s="94"/>
    </row>
    <row r="415685" spans="6:6">
      <c r="F415685" s="94"/>
    </row>
    <row r="415686" spans="6:6">
      <c r="F415686" s="94"/>
    </row>
    <row r="415687" spans="6:6">
      <c r="F415687" s="94"/>
    </row>
    <row r="415688" spans="6:6">
      <c r="F415688" s="94"/>
    </row>
    <row r="415689" spans="6:6">
      <c r="F415689" s="94"/>
    </row>
    <row r="415690" spans="6:6">
      <c r="F415690" s="94"/>
    </row>
    <row r="415691" spans="6:6">
      <c r="F415691" s="94"/>
    </row>
    <row r="415692" spans="6:6">
      <c r="F415692" s="94"/>
    </row>
    <row r="415693" spans="6:6">
      <c r="F415693" s="94"/>
    </row>
    <row r="415694" spans="6:6">
      <c r="F415694" s="94"/>
    </row>
    <row r="415695" spans="6:6">
      <c r="F415695" s="94"/>
    </row>
    <row r="415696" spans="6:6">
      <c r="F415696" s="94"/>
    </row>
    <row r="415697" spans="6:6">
      <c r="F415697" s="94"/>
    </row>
    <row r="415698" spans="6:6">
      <c r="F415698" s="94"/>
    </row>
    <row r="415699" spans="6:6">
      <c r="F415699" s="94"/>
    </row>
    <row r="415700" spans="6:6">
      <c r="F415700" s="94"/>
    </row>
    <row r="415701" spans="6:6">
      <c r="F415701" s="94"/>
    </row>
    <row r="415702" spans="6:6">
      <c r="F415702" s="94"/>
    </row>
    <row r="415703" spans="6:6">
      <c r="F415703" s="94"/>
    </row>
    <row r="415704" spans="6:6">
      <c r="F415704" s="94"/>
    </row>
    <row r="415705" spans="6:6">
      <c r="F415705" s="94"/>
    </row>
    <row r="415706" spans="6:6">
      <c r="F415706" s="94"/>
    </row>
    <row r="415707" spans="6:6">
      <c r="F415707" s="94"/>
    </row>
    <row r="415708" spans="6:6">
      <c r="F415708" s="94"/>
    </row>
    <row r="415709" spans="6:6">
      <c r="F415709" s="94"/>
    </row>
    <row r="415710" spans="6:6">
      <c r="F415710" s="94"/>
    </row>
    <row r="415711" spans="6:6">
      <c r="F415711" s="94"/>
    </row>
    <row r="415712" spans="6:6">
      <c r="F415712" s="94"/>
    </row>
    <row r="415713" spans="6:6">
      <c r="F415713" s="94"/>
    </row>
    <row r="415714" spans="6:6">
      <c r="F415714" s="94"/>
    </row>
    <row r="415715" spans="6:6">
      <c r="F415715" s="94"/>
    </row>
    <row r="415716" spans="6:6">
      <c r="F415716" s="94"/>
    </row>
    <row r="415717" spans="6:6">
      <c r="F415717" s="94"/>
    </row>
    <row r="415718" spans="6:6">
      <c r="F415718" s="94"/>
    </row>
    <row r="415719" spans="6:6">
      <c r="F415719" s="94"/>
    </row>
    <row r="415720" spans="6:6">
      <c r="F415720" s="94"/>
    </row>
    <row r="415721" spans="6:6">
      <c r="F415721" s="94"/>
    </row>
    <row r="415722" spans="6:6">
      <c r="F415722" s="94"/>
    </row>
    <row r="415723" spans="6:6">
      <c r="F415723" s="94"/>
    </row>
    <row r="415724" spans="6:6">
      <c r="F415724" s="94"/>
    </row>
    <row r="415725" spans="6:6">
      <c r="F415725" s="94"/>
    </row>
    <row r="415726" spans="6:6">
      <c r="F415726" s="94"/>
    </row>
    <row r="415727" spans="6:6">
      <c r="F415727" s="94"/>
    </row>
    <row r="415728" spans="6:6">
      <c r="F415728" s="94"/>
    </row>
    <row r="415729" spans="6:6">
      <c r="F415729" s="94"/>
    </row>
    <row r="415730" spans="6:6">
      <c r="F415730" s="94"/>
    </row>
    <row r="415731" spans="6:6">
      <c r="F415731" s="94"/>
    </row>
    <row r="415732" spans="6:6">
      <c r="F415732" s="94"/>
    </row>
    <row r="415733" spans="6:6">
      <c r="F415733" s="94"/>
    </row>
    <row r="415734" spans="6:6">
      <c r="F415734" s="94"/>
    </row>
    <row r="415735" spans="6:6">
      <c r="F415735" s="94"/>
    </row>
    <row r="415736" spans="6:6">
      <c r="F415736" s="94"/>
    </row>
    <row r="415737" spans="6:6">
      <c r="F415737" s="94"/>
    </row>
    <row r="415738" spans="6:6">
      <c r="F415738" s="94"/>
    </row>
    <row r="415739" spans="6:6">
      <c r="F415739" s="94"/>
    </row>
    <row r="415740" spans="6:6">
      <c r="F415740" s="94"/>
    </row>
    <row r="415741" spans="6:6">
      <c r="F415741" s="94"/>
    </row>
    <row r="415742" spans="6:6">
      <c r="F415742" s="94"/>
    </row>
    <row r="415743" spans="6:6">
      <c r="F415743" s="94"/>
    </row>
    <row r="415744" spans="6:6">
      <c r="F415744" s="94"/>
    </row>
    <row r="415745" spans="6:6">
      <c r="F415745" s="94"/>
    </row>
    <row r="415746" spans="6:6">
      <c r="F415746" s="94"/>
    </row>
    <row r="415747" spans="6:6">
      <c r="F415747" s="94"/>
    </row>
    <row r="415748" spans="6:6">
      <c r="F415748" s="94"/>
    </row>
    <row r="415749" spans="6:6">
      <c r="F415749" s="94"/>
    </row>
    <row r="415750" spans="6:6">
      <c r="F415750" s="94"/>
    </row>
    <row r="415751" spans="6:6">
      <c r="F415751" s="94"/>
    </row>
    <row r="415752" spans="6:6">
      <c r="F415752" s="94"/>
    </row>
    <row r="415753" spans="6:6">
      <c r="F415753" s="94"/>
    </row>
    <row r="415754" spans="6:6">
      <c r="F415754" s="94"/>
    </row>
    <row r="415755" spans="6:6">
      <c r="F415755" s="94"/>
    </row>
    <row r="415756" spans="6:6">
      <c r="F415756" s="94"/>
    </row>
    <row r="415757" spans="6:6">
      <c r="F415757" s="94"/>
    </row>
    <row r="415758" spans="6:6">
      <c r="F415758" s="94"/>
    </row>
    <row r="415759" spans="6:6">
      <c r="F415759" s="94"/>
    </row>
    <row r="415760" spans="6:6">
      <c r="F415760" s="94"/>
    </row>
    <row r="415761" spans="6:6">
      <c r="F415761" s="94"/>
    </row>
    <row r="415762" spans="6:6">
      <c r="F415762" s="94"/>
    </row>
    <row r="415763" spans="6:6">
      <c r="F415763" s="94"/>
    </row>
    <row r="415764" spans="6:6">
      <c r="F415764" s="94"/>
    </row>
    <row r="415765" spans="6:6">
      <c r="F415765" s="94"/>
    </row>
    <row r="415766" spans="6:6">
      <c r="F415766" s="94"/>
    </row>
    <row r="415767" spans="6:6">
      <c r="F415767" s="94"/>
    </row>
    <row r="415768" spans="6:6">
      <c r="F415768" s="94"/>
    </row>
    <row r="415769" spans="6:6">
      <c r="F415769" s="94"/>
    </row>
    <row r="415770" spans="6:6">
      <c r="F415770" s="94"/>
    </row>
    <row r="415771" spans="6:6">
      <c r="F415771" s="94"/>
    </row>
    <row r="415772" spans="6:6">
      <c r="F415772" s="94"/>
    </row>
    <row r="415773" spans="6:6">
      <c r="F415773" s="94"/>
    </row>
    <row r="415774" spans="6:6">
      <c r="F415774" s="94"/>
    </row>
    <row r="415775" spans="6:6">
      <c r="F415775" s="94"/>
    </row>
    <row r="415776" spans="6:6">
      <c r="F415776" s="94"/>
    </row>
    <row r="415777" spans="6:6">
      <c r="F415777" s="94"/>
    </row>
    <row r="415778" spans="6:6">
      <c r="F415778" s="94"/>
    </row>
    <row r="415779" spans="6:6">
      <c r="F415779" s="94"/>
    </row>
    <row r="415780" spans="6:6">
      <c r="F415780" s="94"/>
    </row>
    <row r="415781" spans="6:6">
      <c r="F415781" s="94"/>
    </row>
    <row r="415782" spans="6:6">
      <c r="F415782" s="94"/>
    </row>
    <row r="415783" spans="6:6">
      <c r="F415783" s="94"/>
    </row>
    <row r="415784" spans="6:6">
      <c r="F415784" s="94"/>
    </row>
    <row r="415785" spans="6:6">
      <c r="F415785" s="94"/>
    </row>
    <row r="415786" spans="6:6">
      <c r="F415786" s="94"/>
    </row>
    <row r="415787" spans="6:6">
      <c r="F415787" s="94"/>
    </row>
    <row r="415788" spans="6:6">
      <c r="F415788" s="94"/>
    </row>
    <row r="415789" spans="6:6">
      <c r="F415789" s="94"/>
    </row>
    <row r="415790" spans="6:6">
      <c r="F415790" s="94"/>
    </row>
    <row r="415791" spans="6:6">
      <c r="F415791" s="94"/>
    </row>
    <row r="415792" spans="6:6">
      <c r="F415792" s="94"/>
    </row>
    <row r="415793" spans="6:6">
      <c r="F415793" s="94"/>
    </row>
    <row r="415794" spans="6:6">
      <c r="F415794" s="94"/>
    </row>
    <row r="415795" spans="6:6">
      <c r="F415795" s="94"/>
    </row>
    <row r="415796" spans="6:6">
      <c r="F415796" s="94"/>
    </row>
    <row r="415797" spans="6:6">
      <c r="F415797" s="94"/>
    </row>
    <row r="415798" spans="6:6">
      <c r="F415798" s="94"/>
    </row>
    <row r="415799" spans="6:6">
      <c r="F415799" s="94"/>
    </row>
    <row r="415800" spans="6:6">
      <c r="F415800" s="94"/>
    </row>
    <row r="415801" spans="6:6">
      <c r="F415801" s="94"/>
    </row>
    <row r="415802" spans="6:6">
      <c r="F415802" s="94"/>
    </row>
    <row r="415803" spans="6:6">
      <c r="F415803" s="94"/>
    </row>
    <row r="415804" spans="6:6">
      <c r="F415804" s="94"/>
    </row>
    <row r="415805" spans="6:6">
      <c r="F415805" s="94"/>
    </row>
    <row r="415806" spans="6:6">
      <c r="F415806" s="94"/>
    </row>
    <row r="415807" spans="6:6">
      <c r="F415807" s="94"/>
    </row>
    <row r="415808" spans="6:6">
      <c r="F415808" s="94"/>
    </row>
    <row r="415809" spans="6:6">
      <c r="F415809" s="94"/>
    </row>
    <row r="415810" spans="6:6">
      <c r="F415810" s="94"/>
    </row>
    <row r="415811" spans="6:6">
      <c r="F415811" s="94"/>
    </row>
    <row r="415812" spans="6:6">
      <c r="F415812" s="94"/>
    </row>
    <row r="415813" spans="6:6">
      <c r="F415813" s="94"/>
    </row>
    <row r="415814" spans="6:6">
      <c r="F415814" s="94"/>
    </row>
    <row r="415815" spans="6:6">
      <c r="F415815" s="94"/>
    </row>
    <row r="415816" spans="6:6">
      <c r="F415816" s="94"/>
    </row>
    <row r="415817" spans="6:6">
      <c r="F415817" s="94"/>
    </row>
    <row r="415818" spans="6:6">
      <c r="F415818" s="94"/>
    </row>
    <row r="415819" spans="6:6">
      <c r="F415819" s="94"/>
    </row>
    <row r="415820" spans="6:6">
      <c r="F415820" s="94"/>
    </row>
    <row r="415821" spans="6:6">
      <c r="F415821" s="94"/>
    </row>
    <row r="415822" spans="6:6">
      <c r="F415822" s="94"/>
    </row>
    <row r="415823" spans="6:6">
      <c r="F415823" s="94"/>
    </row>
    <row r="415824" spans="6:6">
      <c r="F415824" s="94"/>
    </row>
    <row r="415825" spans="6:6">
      <c r="F415825" s="94"/>
    </row>
    <row r="415826" spans="6:6">
      <c r="F415826" s="94"/>
    </row>
    <row r="415827" spans="6:6">
      <c r="F415827" s="94"/>
    </row>
    <row r="415828" spans="6:6">
      <c r="F415828" s="94"/>
    </row>
    <row r="415829" spans="6:6">
      <c r="F415829" s="94"/>
    </row>
    <row r="415830" spans="6:6">
      <c r="F415830" s="94"/>
    </row>
    <row r="415831" spans="6:6">
      <c r="F415831" s="94"/>
    </row>
    <row r="415832" spans="6:6">
      <c r="F415832" s="94"/>
    </row>
    <row r="415833" spans="6:6">
      <c r="F415833" s="94"/>
    </row>
    <row r="415834" spans="6:6">
      <c r="F415834" s="94"/>
    </row>
    <row r="415835" spans="6:6">
      <c r="F415835" s="94"/>
    </row>
    <row r="415836" spans="6:6">
      <c r="F415836" s="94"/>
    </row>
    <row r="415837" spans="6:6">
      <c r="F415837" s="94"/>
    </row>
    <row r="415838" spans="6:6">
      <c r="F415838" s="94"/>
    </row>
    <row r="415839" spans="6:6">
      <c r="F415839" s="94"/>
    </row>
    <row r="415840" spans="6:6">
      <c r="F415840" s="94"/>
    </row>
    <row r="415841" spans="6:6">
      <c r="F415841" s="94"/>
    </row>
    <row r="415842" spans="6:6">
      <c r="F415842" s="94"/>
    </row>
    <row r="415843" spans="6:6">
      <c r="F415843" s="94"/>
    </row>
    <row r="415844" spans="6:6">
      <c r="F415844" s="94"/>
    </row>
    <row r="415845" spans="6:6">
      <c r="F415845" s="94"/>
    </row>
    <row r="415846" spans="6:6">
      <c r="F415846" s="94"/>
    </row>
    <row r="415847" spans="6:6">
      <c r="F415847" s="94"/>
    </row>
    <row r="415848" spans="6:6">
      <c r="F415848" s="94"/>
    </row>
    <row r="415849" spans="6:6">
      <c r="F415849" s="94"/>
    </row>
    <row r="415850" spans="6:6">
      <c r="F415850" s="94"/>
    </row>
    <row r="415851" spans="6:6">
      <c r="F415851" s="94"/>
    </row>
    <row r="415852" spans="6:6">
      <c r="F415852" s="94"/>
    </row>
    <row r="415853" spans="6:6">
      <c r="F415853" s="94"/>
    </row>
    <row r="415854" spans="6:6">
      <c r="F415854" s="94"/>
    </row>
    <row r="415855" spans="6:6">
      <c r="F415855" s="94"/>
    </row>
    <row r="415856" spans="6:6">
      <c r="F415856" s="94"/>
    </row>
    <row r="415857" spans="6:6">
      <c r="F415857" s="94"/>
    </row>
    <row r="415858" spans="6:6">
      <c r="F415858" s="94"/>
    </row>
    <row r="415859" spans="6:6">
      <c r="F415859" s="94"/>
    </row>
    <row r="415860" spans="6:6">
      <c r="F415860" s="94"/>
    </row>
    <row r="415861" spans="6:6">
      <c r="F415861" s="94"/>
    </row>
    <row r="415862" spans="6:6">
      <c r="F415862" s="94"/>
    </row>
    <row r="415863" spans="6:6">
      <c r="F415863" s="94"/>
    </row>
    <row r="415864" spans="6:6">
      <c r="F415864" s="94"/>
    </row>
    <row r="415865" spans="6:6">
      <c r="F415865" s="94"/>
    </row>
    <row r="415866" spans="6:6">
      <c r="F415866" s="94"/>
    </row>
    <row r="415867" spans="6:6">
      <c r="F415867" s="94"/>
    </row>
    <row r="415868" spans="6:6">
      <c r="F415868" s="94"/>
    </row>
    <row r="415869" spans="6:6">
      <c r="F415869" s="94"/>
    </row>
    <row r="415870" spans="6:6">
      <c r="F415870" s="94"/>
    </row>
    <row r="415871" spans="6:6">
      <c r="F415871" s="94"/>
    </row>
    <row r="415872" spans="6:6">
      <c r="F415872" s="94"/>
    </row>
    <row r="415873" spans="6:6">
      <c r="F415873" s="94"/>
    </row>
    <row r="415874" spans="6:6">
      <c r="F415874" s="94"/>
    </row>
    <row r="415875" spans="6:6">
      <c r="F415875" s="94"/>
    </row>
    <row r="415876" spans="6:6">
      <c r="F415876" s="94"/>
    </row>
    <row r="415877" spans="6:6">
      <c r="F415877" s="94"/>
    </row>
    <row r="415878" spans="6:6">
      <c r="F415878" s="94"/>
    </row>
    <row r="415879" spans="6:6">
      <c r="F415879" s="94"/>
    </row>
    <row r="415880" spans="6:6">
      <c r="F415880" s="94"/>
    </row>
    <row r="415881" spans="6:6">
      <c r="F415881" s="94"/>
    </row>
    <row r="415882" spans="6:6">
      <c r="F415882" s="94"/>
    </row>
    <row r="415883" spans="6:6">
      <c r="F415883" s="94"/>
    </row>
    <row r="415884" spans="6:6">
      <c r="F415884" s="94"/>
    </row>
    <row r="415885" spans="6:6">
      <c r="F415885" s="94"/>
    </row>
    <row r="415886" spans="6:6">
      <c r="F415886" s="94"/>
    </row>
    <row r="415887" spans="6:6">
      <c r="F415887" s="94"/>
    </row>
    <row r="415888" spans="6:6">
      <c r="F415888" s="94"/>
    </row>
    <row r="415889" spans="6:6">
      <c r="F415889" s="94"/>
    </row>
    <row r="415890" spans="6:6">
      <c r="F415890" s="94"/>
    </row>
    <row r="415891" spans="6:6">
      <c r="F415891" s="94"/>
    </row>
    <row r="415892" spans="6:6">
      <c r="F415892" s="94"/>
    </row>
    <row r="415893" spans="6:6">
      <c r="F415893" s="94"/>
    </row>
    <row r="415894" spans="6:6">
      <c r="F415894" s="94"/>
    </row>
    <row r="415895" spans="6:6">
      <c r="F415895" s="94"/>
    </row>
    <row r="415896" spans="6:6">
      <c r="F415896" s="94"/>
    </row>
    <row r="415897" spans="6:6">
      <c r="F415897" s="94"/>
    </row>
    <row r="415898" spans="6:6">
      <c r="F415898" s="94"/>
    </row>
    <row r="415899" spans="6:6">
      <c r="F415899" s="94"/>
    </row>
    <row r="415900" spans="6:6">
      <c r="F415900" s="94"/>
    </row>
    <row r="415901" spans="6:6">
      <c r="F415901" s="94"/>
    </row>
    <row r="415902" spans="6:6">
      <c r="F415902" s="94"/>
    </row>
    <row r="415903" spans="6:6">
      <c r="F415903" s="94"/>
    </row>
    <row r="415904" spans="6:6">
      <c r="F415904" s="94"/>
    </row>
    <row r="415905" spans="6:6">
      <c r="F415905" s="94"/>
    </row>
    <row r="415906" spans="6:6">
      <c r="F415906" s="94"/>
    </row>
    <row r="415907" spans="6:6">
      <c r="F415907" s="94"/>
    </row>
    <row r="415908" spans="6:6">
      <c r="F415908" s="94"/>
    </row>
    <row r="415909" spans="6:6">
      <c r="F415909" s="94"/>
    </row>
    <row r="415910" spans="6:6">
      <c r="F415910" s="94"/>
    </row>
    <row r="415911" spans="6:6">
      <c r="F415911" s="94"/>
    </row>
    <row r="415912" spans="6:6">
      <c r="F415912" s="94"/>
    </row>
    <row r="415913" spans="6:6">
      <c r="F415913" s="94"/>
    </row>
    <row r="415914" spans="6:6">
      <c r="F415914" s="94"/>
    </row>
    <row r="415915" spans="6:6">
      <c r="F415915" s="94"/>
    </row>
    <row r="415916" spans="6:6">
      <c r="F415916" s="94"/>
    </row>
    <row r="415917" spans="6:6">
      <c r="F415917" s="94"/>
    </row>
    <row r="415918" spans="6:6">
      <c r="F415918" s="94"/>
    </row>
    <row r="415919" spans="6:6">
      <c r="F415919" s="94"/>
    </row>
    <row r="415920" spans="6:6">
      <c r="F415920" s="94"/>
    </row>
    <row r="415921" spans="6:6">
      <c r="F415921" s="94"/>
    </row>
    <row r="415922" spans="6:6">
      <c r="F415922" s="94"/>
    </row>
    <row r="415923" spans="6:6">
      <c r="F415923" s="94"/>
    </row>
    <row r="415924" spans="6:6">
      <c r="F415924" s="94"/>
    </row>
    <row r="415925" spans="6:6">
      <c r="F415925" s="94"/>
    </row>
    <row r="415926" spans="6:6">
      <c r="F415926" s="94"/>
    </row>
    <row r="415927" spans="6:6">
      <c r="F415927" s="94"/>
    </row>
    <row r="415928" spans="6:6">
      <c r="F415928" s="94"/>
    </row>
    <row r="415929" spans="6:6">
      <c r="F415929" s="94"/>
    </row>
    <row r="415930" spans="6:6">
      <c r="F415930" s="94"/>
    </row>
    <row r="415931" spans="6:6">
      <c r="F415931" s="94"/>
    </row>
    <row r="415932" spans="6:6">
      <c r="F415932" s="94"/>
    </row>
    <row r="415933" spans="6:6">
      <c r="F415933" s="94"/>
    </row>
    <row r="415934" spans="6:6">
      <c r="F415934" s="94"/>
    </row>
    <row r="415935" spans="6:6">
      <c r="F415935" s="94"/>
    </row>
    <row r="415936" spans="6:6">
      <c r="F415936" s="94"/>
    </row>
    <row r="415937" spans="6:6">
      <c r="F415937" s="94"/>
    </row>
    <row r="415938" spans="6:6">
      <c r="F415938" s="94"/>
    </row>
    <row r="415939" spans="6:6">
      <c r="F415939" s="94"/>
    </row>
    <row r="415940" spans="6:6">
      <c r="F415940" s="94"/>
    </row>
    <row r="415941" spans="6:6">
      <c r="F415941" s="94"/>
    </row>
    <row r="415942" spans="6:6">
      <c r="F415942" s="94"/>
    </row>
    <row r="415943" spans="6:6">
      <c r="F415943" s="94"/>
    </row>
    <row r="415944" spans="6:6">
      <c r="F415944" s="94"/>
    </row>
    <row r="415945" spans="6:6">
      <c r="F415945" s="94"/>
    </row>
    <row r="415946" spans="6:6">
      <c r="F415946" s="94"/>
    </row>
    <row r="415947" spans="6:6">
      <c r="F415947" s="94"/>
    </row>
    <row r="415948" spans="6:6">
      <c r="F415948" s="94"/>
    </row>
    <row r="415949" spans="6:6">
      <c r="F415949" s="94"/>
    </row>
    <row r="415950" spans="6:6">
      <c r="F415950" s="94"/>
    </row>
    <row r="415951" spans="6:6">
      <c r="F415951" s="94"/>
    </row>
    <row r="415952" spans="6:6">
      <c r="F415952" s="94"/>
    </row>
    <row r="415953" spans="6:6">
      <c r="F415953" s="94"/>
    </row>
    <row r="415954" spans="6:6">
      <c r="F415954" s="94"/>
    </row>
    <row r="415955" spans="6:6">
      <c r="F415955" s="94"/>
    </row>
    <row r="415956" spans="6:6">
      <c r="F415956" s="94"/>
    </row>
    <row r="415957" spans="6:6">
      <c r="F415957" s="94"/>
    </row>
    <row r="415958" spans="6:6">
      <c r="F415958" s="94"/>
    </row>
    <row r="415959" spans="6:6">
      <c r="F415959" s="94"/>
    </row>
    <row r="415960" spans="6:6">
      <c r="F415960" s="94"/>
    </row>
    <row r="415961" spans="6:6">
      <c r="F415961" s="94"/>
    </row>
    <row r="415962" spans="6:6">
      <c r="F415962" s="94"/>
    </row>
    <row r="415963" spans="6:6">
      <c r="F415963" s="94"/>
    </row>
    <row r="415964" spans="6:6">
      <c r="F415964" s="94"/>
    </row>
    <row r="415965" spans="6:6">
      <c r="F415965" s="94"/>
    </row>
    <row r="415966" spans="6:6">
      <c r="F415966" s="94"/>
    </row>
    <row r="415967" spans="6:6">
      <c r="F415967" s="94"/>
    </row>
    <row r="415968" spans="6:6">
      <c r="F415968" s="94"/>
    </row>
    <row r="415969" spans="6:6">
      <c r="F415969" s="94"/>
    </row>
    <row r="415970" spans="6:6">
      <c r="F415970" s="94"/>
    </row>
    <row r="415971" spans="6:6">
      <c r="F415971" s="94"/>
    </row>
    <row r="415972" spans="6:6">
      <c r="F415972" s="94"/>
    </row>
    <row r="415973" spans="6:6">
      <c r="F415973" s="94"/>
    </row>
    <row r="415974" spans="6:6">
      <c r="F415974" s="94"/>
    </row>
    <row r="415975" spans="6:6">
      <c r="F415975" s="94"/>
    </row>
    <row r="415976" spans="6:6">
      <c r="F415976" s="94"/>
    </row>
    <row r="415977" spans="6:6">
      <c r="F415977" s="94"/>
    </row>
    <row r="415978" spans="6:6">
      <c r="F415978" s="94"/>
    </row>
    <row r="415979" spans="6:6">
      <c r="F415979" s="94"/>
    </row>
    <row r="415980" spans="6:6">
      <c r="F415980" s="94"/>
    </row>
    <row r="415981" spans="6:6">
      <c r="F415981" s="94"/>
    </row>
    <row r="415982" spans="6:6">
      <c r="F415982" s="94"/>
    </row>
    <row r="415983" spans="6:6">
      <c r="F415983" s="94"/>
    </row>
    <row r="415984" spans="6:6">
      <c r="F415984" s="94"/>
    </row>
    <row r="415985" spans="6:6">
      <c r="F415985" s="94"/>
    </row>
    <row r="415986" spans="6:6">
      <c r="F415986" s="94"/>
    </row>
    <row r="415987" spans="6:6">
      <c r="F415987" s="94"/>
    </row>
    <row r="415988" spans="6:6">
      <c r="F415988" s="94"/>
    </row>
    <row r="415989" spans="6:6">
      <c r="F415989" s="94"/>
    </row>
    <row r="415990" spans="6:6">
      <c r="F415990" s="94"/>
    </row>
    <row r="415991" spans="6:6">
      <c r="F415991" s="94"/>
    </row>
    <row r="415992" spans="6:6">
      <c r="F415992" s="94"/>
    </row>
    <row r="415993" spans="6:6">
      <c r="F415993" s="94"/>
    </row>
    <row r="415994" spans="6:6">
      <c r="F415994" s="94"/>
    </row>
    <row r="415995" spans="6:6">
      <c r="F415995" s="94"/>
    </row>
    <row r="415996" spans="6:6">
      <c r="F415996" s="94"/>
    </row>
    <row r="415997" spans="6:6">
      <c r="F415997" s="94"/>
    </row>
    <row r="415998" spans="6:6">
      <c r="F415998" s="94"/>
    </row>
    <row r="415999" spans="6:6">
      <c r="F415999" s="94"/>
    </row>
    <row r="416000" spans="6:6">
      <c r="F416000" s="94"/>
    </row>
    <row r="416001" spans="6:6">
      <c r="F416001" s="94"/>
    </row>
    <row r="416002" spans="6:6">
      <c r="F416002" s="94"/>
    </row>
    <row r="416003" spans="6:6">
      <c r="F416003" s="94"/>
    </row>
    <row r="416004" spans="6:6">
      <c r="F416004" s="94"/>
    </row>
    <row r="416005" spans="6:6">
      <c r="F416005" s="94"/>
    </row>
    <row r="416006" spans="6:6">
      <c r="F416006" s="94"/>
    </row>
    <row r="416007" spans="6:6">
      <c r="F416007" s="94"/>
    </row>
    <row r="416008" spans="6:6">
      <c r="F416008" s="94"/>
    </row>
    <row r="416009" spans="6:6">
      <c r="F416009" s="94"/>
    </row>
    <row r="416010" spans="6:6">
      <c r="F416010" s="94"/>
    </row>
    <row r="416011" spans="6:6">
      <c r="F416011" s="94"/>
    </row>
    <row r="416012" spans="6:6">
      <c r="F416012" s="94"/>
    </row>
    <row r="416013" spans="6:6">
      <c r="F416013" s="94"/>
    </row>
    <row r="416014" spans="6:6">
      <c r="F416014" s="94"/>
    </row>
    <row r="416015" spans="6:6">
      <c r="F416015" s="94"/>
    </row>
    <row r="416016" spans="6:6">
      <c r="F416016" s="94"/>
    </row>
    <row r="416017" spans="6:6">
      <c r="F416017" s="94"/>
    </row>
    <row r="416018" spans="6:6">
      <c r="F416018" s="94"/>
    </row>
    <row r="416019" spans="6:6">
      <c r="F416019" s="94"/>
    </row>
    <row r="416020" spans="6:6">
      <c r="F416020" s="94"/>
    </row>
    <row r="416021" spans="6:6">
      <c r="F416021" s="94"/>
    </row>
    <row r="416022" spans="6:6">
      <c r="F416022" s="94"/>
    </row>
    <row r="416023" spans="6:6">
      <c r="F416023" s="94"/>
    </row>
    <row r="416024" spans="6:6">
      <c r="F416024" s="94"/>
    </row>
    <row r="416025" spans="6:6">
      <c r="F416025" s="94"/>
    </row>
    <row r="416026" spans="6:6">
      <c r="F416026" s="94"/>
    </row>
    <row r="416027" spans="6:6">
      <c r="F416027" s="94"/>
    </row>
    <row r="416028" spans="6:6">
      <c r="F416028" s="94"/>
    </row>
    <row r="416029" spans="6:6">
      <c r="F416029" s="94"/>
    </row>
    <row r="416030" spans="6:6">
      <c r="F416030" s="94"/>
    </row>
    <row r="416031" spans="6:6">
      <c r="F416031" s="94"/>
    </row>
    <row r="416032" spans="6:6">
      <c r="F416032" s="94"/>
    </row>
    <row r="416033" spans="6:6">
      <c r="F416033" s="94"/>
    </row>
    <row r="416034" spans="6:6">
      <c r="F416034" s="94"/>
    </row>
    <row r="416035" spans="6:6">
      <c r="F416035" s="94"/>
    </row>
    <row r="416036" spans="6:6">
      <c r="F416036" s="94"/>
    </row>
    <row r="416037" spans="6:6">
      <c r="F416037" s="94"/>
    </row>
    <row r="416038" spans="6:6">
      <c r="F416038" s="94"/>
    </row>
    <row r="416039" spans="6:6">
      <c r="F416039" s="94"/>
    </row>
    <row r="416040" spans="6:6">
      <c r="F416040" s="94"/>
    </row>
    <row r="416041" spans="6:6">
      <c r="F416041" s="94"/>
    </row>
    <row r="416042" spans="6:6">
      <c r="F416042" s="94"/>
    </row>
    <row r="416043" spans="6:6">
      <c r="F416043" s="94"/>
    </row>
    <row r="416044" spans="6:6">
      <c r="F416044" s="94"/>
    </row>
    <row r="416045" spans="6:6">
      <c r="F416045" s="94"/>
    </row>
    <row r="416046" spans="6:6">
      <c r="F416046" s="94"/>
    </row>
    <row r="416047" spans="6:6">
      <c r="F416047" s="94"/>
    </row>
    <row r="416048" spans="6:6">
      <c r="F416048" s="94"/>
    </row>
    <row r="416049" spans="6:6">
      <c r="F416049" s="94"/>
    </row>
    <row r="416050" spans="6:6">
      <c r="F416050" s="94"/>
    </row>
    <row r="416051" spans="6:6">
      <c r="F416051" s="94"/>
    </row>
    <row r="416052" spans="6:6">
      <c r="F416052" s="94"/>
    </row>
    <row r="416053" spans="6:6">
      <c r="F416053" s="94"/>
    </row>
    <row r="416054" spans="6:6">
      <c r="F416054" s="94"/>
    </row>
    <row r="416055" spans="6:6">
      <c r="F416055" s="94"/>
    </row>
    <row r="416056" spans="6:6">
      <c r="F416056" s="94"/>
    </row>
    <row r="416057" spans="6:6">
      <c r="F416057" s="94"/>
    </row>
    <row r="416058" spans="6:6">
      <c r="F416058" s="94"/>
    </row>
    <row r="416059" spans="6:6">
      <c r="F416059" s="94"/>
    </row>
    <row r="416060" spans="6:6">
      <c r="F416060" s="94"/>
    </row>
    <row r="416061" spans="6:6">
      <c r="F416061" s="94"/>
    </row>
    <row r="416062" spans="6:6">
      <c r="F416062" s="94"/>
    </row>
    <row r="416063" spans="6:6">
      <c r="F416063" s="94"/>
    </row>
    <row r="416064" spans="6:6">
      <c r="F416064" s="94"/>
    </row>
    <row r="416065" spans="6:6">
      <c r="F416065" s="94"/>
    </row>
    <row r="416066" spans="6:6">
      <c r="F416066" s="94"/>
    </row>
    <row r="416067" spans="6:6">
      <c r="F416067" s="94"/>
    </row>
    <row r="416068" spans="6:6">
      <c r="F416068" s="94"/>
    </row>
    <row r="416069" spans="6:6">
      <c r="F416069" s="94"/>
    </row>
    <row r="416070" spans="6:6">
      <c r="F416070" s="94"/>
    </row>
    <row r="416071" spans="6:6">
      <c r="F416071" s="94"/>
    </row>
    <row r="416072" spans="6:6">
      <c r="F416072" s="94"/>
    </row>
    <row r="416073" spans="6:6">
      <c r="F416073" s="94"/>
    </row>
    <row r="416074" spans="6:6">
      <c r="F416074" s="94"/>
    </row>
    <row r="416075" spans="6:6">
      <c r="F416075" s="94"/>
    </row>
    <row r="416076" spans="6:6">
      <c r="F416076" s="94"/>
    </row>
    <row r="416077" spans="6:6">
      <c r="F416077" s="94"/>
    </row>
    <row r="416078" spans="6:6">
      <c r="F416078" s="94"/>
    </row>
    <row r="416079" spans="6:6">
      <c r="F416079" s="94"/>
    </row>
    <row r="416080" spans="6:6">
      <c r="F416080" s="94"/>
    </row>
    <row r="416081" spans="6:6">
      <c r="F416081" s="94"/>
    </row>
    <row r="416082" spans="6:6">
      <c r="F416082" s="94"/>
    </row>
    <row r="416083" spans="6:6">
      <c r="F416083" s="94"/>
    </row>
    <row r="416084" spans="6:6">
      <c r="F416084" s="94"/>
    </row>
    <row r="416085" spans="6:6">
      <c r="F416085" s="94"/>
    </row>
    <row r="416086" spans="6:6">
      <c r="F416086" s="94"/>
    </row>
    <row r="416087" spans="6:6">
      <c r="F416087" s="94"/>
    </row>
    <row r="416088" spans="6:6">
      <c r="F416088" s="94"/>
    </row>
    <row r="416089" spans="6:6">
      <c r="F416089" s="94"/>
    </row>
    <row r="416090" spans="6:6">
      <c r="F416090" s="94"/>
    </row>
    <row r="416091" spans="6:6">
      <c r="F416091" s="94"/>
    </row>
    <row r="416092" spans="6:6">
      <c r="F416092" s="94"/>
    </row>
    <row r="416093" spans="6:6">
      <c r="F416093" s="94"/>
    </row>
    <row r="416094" spans="6:6">
      <c r="F416094" s="94"/>
    </row>
    <row r="416095" spans="6:6">
      <c r="F416095" s="94"/>
    </row>
    <row r="416096" spans="6:6">
      <c r="F416096" s="94"/>
    </row>
    <row r="416097" spans="6:6">
      <c r="F416097" s="94"/>
    </row>
    <row r="416098" spans="6:6">
      <c r="F416098" s="94"/>
    </row>
    <row r="416099" spans="6:6">
      <c r="F416099" s="94"/>
    </row>
    <row r="416100" spans="6:6">
      <c r="F416100" s="94"/>
    </row>
    <row r="416101" spans="6:6">
      <c r="F416101" s="94"/>
    </row>
    <row r="416102" spans="6:6">
      <c r="F416102" s="94"/>
    </row>
    <row r="416103" spans="6:6">
      <c r="F416103" s="94"/>
    </row>
    <row r="416104" spans="6:6">
      <c r="F416104" s="94"/>
    </row>
    <row r="416105" spans="6:6">
      <c r="F416105" s="94"/>
    </row>
    <row r="416106" spans="6:6">
      <c r="F416106" s="94"/>
    </row>
    <row r="416107" spans="6:6">
      <c r="F416107" s="94"/>
    </row>
    <row r="416108" spans="6:6">
      <c r="F416108" s="94"/>
    </row>
    <row r="416109" spans="6:6">
      <c r="F416109" s="94"/>
    </row>
    <row r="416110" spans="6:6">
      <c r="F416110" s="94"/>
    </row>
    <row r="416111" spans="6:6">
      <c r="F416111" s="94"/>
    </row>
    <row r="416112" spans="6:6">
      <c r="F416112" s="94"/>
    </row>
    <row r="416113" spans="6:6">
      <c r="F416113" s="94"/>
    </row>
    <row r="416114" spans="6:6">
      <c r="F416114" s="94"/>
    </row>
    <row r="416115" spans="6:6">
      <c r="F416115" s="94"/>
    </row>
    <row r="416116" spans="6:6">
      <c r="F416116" s="94"/>
    </row>
    <row r="416117" spans="6:6">
      <c r="F416117" s="94"/>
    </row>
    <row r="416118" spans="6:6">
      <c r="F416118" s="94"/>
    </row>
    <row r="416119" spans="6:6">
      <c r="F416119" s="94"/>
    </row>
    <row r="416120" spans="6:6">
      <c r="F416120" s="94"/>
    </row>
    <row r="416121" spans="6:6">
      <c r="F416121" s="94"/>
    </row>
    <row r="416122" spans="6:6">
      <c r="F416122" s="94"/>
    </row>
    <row r="416123" spans="6:6">
      <c r="F416123" s="94"/>
    </row>
    <row r="416124" spans="6:6">
      <c r="F416124" s="94"/>
    </row>
    <row r="416125" spans="6:6">
      <c r="F416125" s="94"/>
    </row>
    <row r="416126" spans="6:6">
      <c r="F416126" s="94"/>
    </row>
    <row r="416127" spans="6:6">
      <c r="F416127" s="94"/>
    </row>
    <row r="416128" spans="6:6">
      <c r="F416128" s="94"/>
    </row>
    <row r="416129" spans="6:6">
      <c r="F416129" s="94"/>
    </row>
    <row r="416130" spans="6:6">
      <c r="F416130" s="94"/>
    </row>
    <row r="416131" spans="6:6">
      <c r="F416131" s="94"/>
    </row>
    <row r="416132" spans="6:6">
      <c r="F416132" s="94"/>
    </row>
    <row r="416133" spans="6:6">
      <c r="F416133" s="94"/>
    </row>
    <row r="416134" spans="6:6">
      <c r="F416134" s="94"/>
    </row>
    <row r="416135" spans="6:6">
      <c r="F416135" s="94"/>
    </row>
    <row r="416136" spans="6:6">
      <c r="F416136" s="94"/>
    </row>
    <row r="416137" spans="6:6">
      <c r="F416137" s="94"/>
    </row>
    <row r="416138" spans="6:6">
      <c r="F416138" s="94"/>
    </row>
    <row r="416139" spans="6:6">
      <c r="F416139" s="94"/>
    </row>
    <row r="416140" spans="6:6">
      <c r="F416140" s="94"/>
    </row>
    <row r="416141" spans="6:6">
      <c r="F416141" s="94"/>
    </row>
    <row r="416142" spans="6:6">
      <c r="F416142" s="94"/>
    </row>
    <row r="416143" spans="6:6">
      <c r="F416143" s="94"/>
    </row>
    <row r="416144" spans="6:6">
      <c r="F416144" s="94"/>
    </row>
    <row r="416145" spans="6:6">
      <c r="F416145" s="94"/>
    </row>
    <row r="416146" spans="6:6">
      <c r="F416146" s="94"/>
    </row>
    <row r="416147" spans="6:6">
      <c r="F416147" s="94"/>
    </row>
    <row r="416148" spans="6:6">
      <c r="F416148" s="94"/>
    </row>
    <row r="416149" spans="6:6">
      <c r="F416149" s="94"/>
    </row>
    <row r="416150" spans="6:6">
      <c r="F416150" s="94"/>
    </row>
    <row r="416151" spans="6:6">
      <c r="F416151" s="94"/>
    </row>
    <row r="416152" spans="6:6">
      <c r="F416152" s="94"/>
    </row>
    <row r="416153" spans="6:6">
      <c r="F416153" s="94"/>
    </row>
    <row r="416154" spans="6:6">
      <c r="F416154" s="94"/>
    </row>
    <row r="416155" spans="6:6">
      <c r="F416155" s="94"/>
    </row>
    <row r="416156" spans="6:6">
      <c r="F416156" s="94"/>
    </row>
    <row r="416157" spans="6:6">
      <c r="F416157" s="94"/>
    </row>
    <row r="416158" spans="6:6">
      <c r="F416158" s="94"/>
    </row>
    <row r="416159" spans="6:6">
      <c r="F416159" s="94"/>
    </row>
    <row r="416160" spans="6:6">
      <c r="F416160" s="94"/>
    </row>
    <row r="416161" spans="6:6">
      <c r="F416161" s="94"/>
    </row>
    <row r="416162" spans="6:6">
      <c r="F416162" s="94"/>
    </row>
    <row r="416163" spans="6:6">
      <c r="F416163" s="94"/>
    </row>
    <row r="416164" spans="6:6">
      <c r="F416164" s="94"/>
    </row>
    <row r="416165" spans="6:6">
      <c r="F416165" s="94"/>
    </row>
    <row r="416166" spans="6:6">
      <c r="F416166" s="94"/>
    </row>
    <row r="416167" spans="6:6">
      <c r="F416167" s="94"/>
    </row>
    <row r="416168" spans="6:6">
      <c r="F416168" s="94"/>
    </row>
    <row r="416169" spans="6:6">
      <c r="F416169" s="94"/>
    </row>
    <row r="416170" spans="6:6">
      <c r="F416170" s="94"/>
    </row>
    <row r="416171" spans="6:6">
      <c r="F416171" s="94"/>
    </row>
    <row r="416172" spans="6:6">
      <c r="F416172" s="94"/>
    </row>
    <row r="416173" spans="6:6">
      <c r="F416173" s="94"/>
    </row>
    <row r="416174" spans="6:6">
      <c r="F416174" s="94"/>
    </row>
    <row r="416175" spans="6:6">
      <c r="F416175" s="94"/>
    </row>
    <row r="416176" spans="6:6">
      <c r="F416176" s="94"/>
    </row>
    <row r="416177" spans="6:6">
      <c r="F416177" s="94"/>
    </row>
    <row r="416178" spans="6:6">
      <c r="F416178" s="94"/>
    </row>
    <row r="416179" spans="6:6">
      <c r="F416179" s="94"/>
    </row>
    <row r="416180" spans="6:6">
      <c r="F416180" s="94"/>
    </row>
    <row r="416181" spans="6:6">
      <c r="F416181" s="94"/>
    </row>
    <row r="416182" spans="6:6">
      <c r="F416182" s="94"/>
    </row>
    <row r="416183" spans="6:6">
      <c r="F416183" s="94"/>
    </row>
    <row r="416184" spans="6:6">
      <c r="F416184" s="94"/>
    </row>
    <row r="416185" spans="6:6">
      <c r="F416185" s="94"/>
    </row>
    <row r="416186" spans="6:6">
      <c r="F416186" s="94"/>
    </row>
    <row r="416187" spans="6:6">
      <c r="F416187" s="94"/>
    </row>
    <row r="416188" spans="6:6">
      <c r="F416188" s="94"/>
    </row>
    <row r="416189" spans="6:6">
      <c r="F416189" s="94"/>
    </row>
    <row r="416190" spans="6:6">
      <c r="F416190" s="94"/>
    </row>
    <row r="416191" spans="6:6">
      <c r="F416191" s="94"/>
    </row>
    <row r="416192" spans="6:6">
      <c r="F416192" s="94"/>
    </row>
    <row r="416193" spans="6:6">
      <c r="F416193" s="94"/>
    </row>
    <row r="416194" spans="6:6">
      <c r="F416194" s="94"/>
    </row>
    <row r="416195" spans="6:6">
      <c r="F416195" s="94"/>
    </row>
    <row r="416196" spans="6:6">
      <c r="F416196" s="94"/>
    </row>
    <row r="416197" spans="6:6">
      <c r="F416197" s="94"/>
    </row>
    <row r="416198" spans="6:6">
      <c r="F416198" s="94"/>
    </row>
    <row r="416199" spans="6:6">
      <c r="F416199" s="94"/>
    </row>
    <row r="416200" spans="6:6">
      <c r="F416200" s="94"/>
    </row>
    <row r="416201" spans="6:6">
      <c r="F416201" s="94"/>
    </row>
    <row r="416202" spans="6:6">
      <c r="F416202" s="94"/>
    </row>
    <row r="416203" spans="6:6">
      <c r="F416203" s="94"/>
    </row>
    <row r="416204" spans="6:6">
      <c r="F416204" s="94"/>
    </row>
    <row r="416205" spans="6:6">
      <c r="F416205" s="94"/>
    </row>
    <row r="416206" spans="6:6">
      <c r="F416206" s="94"/>
    </row>
    <row r="416207" spans="6:6">
      <c r="F416207" s="94"/>
    </row>
    <row r="416208" spans="6:6">
      <c r="F416208" s="94"/>
    </row>
    <row r="416209" spans="6:6">
      <c r="F416209" s="94"/>
    </row>
    <row r="416210" spans="6:6">
      <c r="F416210" s="94"/>
    </row>
    <row r="416211" spans="6:6">
      <c r="F416211" s="94"/>
    </row>
    <row r="416212" spans="6:6">
      <c r="F416212" s="94"/>
    </row>
    <row r="416213" spans="6:6">
      <c r="F416213" s="94"/>
    </row>
    <row r="416214" spans="6:6">
      <c r="F416214" s="94"/>
    </row>
    <row r="416215" spans="6:6">
      <c r="F416215" s="94"/>
    </row>
    <row r="416216" spans="6:6">
      <c r="F416216" s="94"/>
    </row>
    <row r="416217" spans="6:6">
      <c r="F416217" s="94"/>
    </row>
    <row r="416218" spans="6:6">
      <c r="F416218" s="94"/>
    </row>
    <row r="416219" spans="6:6">
      <c r="F416219" s="94"/>
    </row>
    <row r="416220" spans="6:6">
      <c r="F416220" s="94"/>
    </row>
    <row r="416221" spans="6:6">
      <c r="F416221" s="94"/>
    </row>
    <row r="416222" spans="6:6">
      <c r="F416222" s="94"/>
    </row>
    <row r="416223" spans="6:6">
      <c r="F416223" s="94"/>
    </row>
    <row r="416224" spans="6:6">
      <c r="F416224" s="94"/>
    </row>
    <row r="416225" spans="6:6">
      <c r="F416225" s="94"/>
    </row>
    <row r="416226" spans="6:6">
      <c r="F416226" s="94"/>
    </row>
    <row r="416227" spans="6:6">
      <c r="F416227" s="94"/>
    </row>
    <row r="416228" spans="6:6">
      <c r="F416228" s="94"/>
    </row>
    <row r="416229" spans="6:6">
      <c r="F416229" s="94"/>
    </row>
    <row r="416230" spans="6:6">
      <c r="F416230" s="94"/>
    </row>
    <row r="416231" spans="6:6">
      <c r="F416231" s="94"/>
    </row>
    <row r="416232" spans="6:6">
      <c r="F416232" s="94"/>
    </row>
    <row r="416233" spans="6:6">
      <c r="F416233" s="94"/>
    </row>
    <row r="416234" spans="6:6">
      <c r="F416234" s="94"/>
    </row>
    <row r="416235" spans="6:6">
      <c r="F416235" s="94"/>
    </row>
    <row r="416236" spans="6:6">
      <c r="F416236" s="94"/>
    </row>
    <row r="416237" spans="6:6">
      <c r="F416237" s="94"/>
    </row>
    <row r="416238" spans="6:6">
      <c r="F416238" s="94"/>
    </row>
    <row r="416239" spans="6:6">
      <c r="F416239" s="94"/>
    </row>
    <row r="416240" spans="6:6">
      <c r="F416240" s="94"/>
    </row>
    <row r="416241" spans="6:6">
      <c r="F416241" s="94"/>
    </row>
    <row r="416242" spans="6:6">
      <c r="F416242" s="94"/>
    </row>
    <row r="416243" spans="6:6">
      <c r="F416243" s="94"/>
    </row>
    <row r="416244" spans="6:6">
      <c r="F416244" s="94"/>
    </row>
    <row r="416245" spans="6:6">
      <c r="F416245" s="94"/>
    </row>
    <row r="416246" spans="6:6">
      <c r="F416246" s="94"/>
    </row>
    <row r="416247" spans="6:6">
      <c r="F416247" s="94"/>
    </row>
    <row r="416248" spans="6:6">
      <c r="F416248" s="94"/>
    </row>
    <row r="416249" spans="6:6">
      <c r="F416249" s="94"/>
    </row>
    <row r="416250" spans="6:6">
      <c r="F416250" s="94"/>
    </row>
    <row r="416251" spans="6:6">
      <c r="F416251" s="94"/>
    </row>
    <row r="416252" spans="6:6">
      <c r="F416252" s="94"/>
    </row>
    <row r="416253" spans="6:6">
      <c r="F416253" s="94"/>
    </row>
    <row r="416254" spans="6:6">
      <c r="F416254" s="94"/>
    </row>
    <row r="416255" spans="6:6">
      <c r="F416255" s="94"/>
    </row>
    <row r="416256" spans="6:6">
      <c r="F416256" s="94"/>
    </row>
    <row r="416257" spans="6:6">
      <c r="F416257" s="94"/>
    </row>
    <row r="416258" spans="6:6">
      <c r="F416258" s="94"/>
    </row>
    <row r="416259" spans="6:6">
      <c r="F416259" s="94"/>
    </row>
    <row r="416260" spans="6:6">
      <c r="F416260" s="94"/>
    </row>
    <row r="416261" spans="6:6">
      <c r="F416261" s="94"/>
    </row>
    <row r="416262" spans="6:6">
      <c r="F416262" s="94"/>
    </row>
    <row r="416263" spans="6:6">
      <c r="F416263" s="94"/>
    </row>
    <row r="416264" spans="6:6">
      <c r="F416264" s="94"/>
    </row>
    <row r="416265" spans="6:6">
      <c r="F416265" s="94"/>
    </row>
    <row r="416266" spans="6:6">
      <c r="F416266" s="94"/>
    </row>
    <row r="416267" spans="6:6">
      <c r="F416267" s="94"/>
    </row>
    <row r="416268" spans="6:6">
      <c r="F416268" s="94"/>
    </row>
    <row r="416269" spans="6:6">
      <c r="F416269" s="94"/>
    </row>
    <row r="416270" spans="6:6">
      <c r="F416270" s="94"/>
    </row>
    <row r="416271" spans="6:6">
      <c r="F416271" s="94"/>
    </row>
    <row r="416272" spans="6:6">
      <c r="F416272" s="94"/>
    </row>
    <row r="416273" spans="6:6">
      <c r="F416273" s="94"/>
    </row>
    <row r="416274" spans="6:6">
      <c r="F416274" s="94"/>
    </row>
    <row r="416275" spans="6:6">
      <c r="F416275" s="94"/>
    </row>
    <row r="416276" spans="6:6">
      <c r="F416276" s="94"/>
    </row>
    <row r="416277" spans="6:6">
      <c r="F416277" s="94"/>
    </row>
    <row r="416278" spans="6:6">
      <c r="F416278" s="94"/>
    </row>
    <row r="416279" spans="6:6">
      <c r="F416279" s="94"/>
    </row>
    <row r="416280" spans="6:6">
      <c r="F416280" s="94"/>
    </row>
    <row r="416281" spans="6:6">
      <c r="F416281" s="94"/>
    </row>
    <row r="416282" spans="6:6">
      <c r="F416282" s="94"/>
    </row>
    <row r="416283" spans="6:6">
      <c r="F416283" s="94"/>
    </row>
    <row r="416284" spans="6:6">
      <c r="F416284" s="94"/>
    </row>
    <row r="416285" spans="6:6">
      <c r="F416285" s="94"/>
    </row>
    <row r="416286" spans="6:6">
      <c r="F416286" s="94"/>
    </row>
    <row r="416287" spans="6:6">
      <c r="F416287" s="94"/>
    </row>
    <row r="416288" spans="6:6">
      <c r="F416288" s="94"/>
    </row>
    <row r="416289" spans="6:6">
      <c r="F416289" s="94"/>
    </row>
    <row r="416290" spans="6:6">
      <c r="F416290" s="94"/>
    </row>
    <row r="416291" spans="6:6">
      <c r="F416291" s="94"/>
    </row>
    <row r="416292" spans="6:6">
      <c r="F416292" s="94"/>
    </row>
    <row r="416293" spans="6:6">
      <c r="F416293" s="94"/>
    </row>
    <row r="416294" spans="6:6">
      <c r="F416294" s="94"/>
    </row>
    <row r="416295" spans="6:6">
      <c r="F416295" s="94"/>
    </row>
    <row r="416296" spans="6:6">
      <c r="F416296" s="94"/>
    </row>
    <row r="416297" spans="6:6">
      <c r="F416297" s="94"/>
    </row>
    <row r="416298" spans="6:6">
      <c r="F416298" s="94"/>
    </row>
    <row r="416299" spans="6:6">
      <c r="F416299" s="94"/>
    </row>
    <row r="416300" spans="6:6">
      <c r="F416300" s="94"/>
    </row>
    <row r="416301" spans="6:6">
      <c r="F416301" s="94"/>
    </row>
    <row r="416302" spans="6:6">
      <c r="F416302" s="94"/>
    </row>
    <row r="416303" spans="6:6">
      <c r="F416303" s="94"/>
    </row>
    <row r="416304" spans="6:6">
      <c r="F416304" s="94"/>
    </row>
    <row r="416305" spans="6:6">
      <c r="F416305" s="94"/>
    </row>
    <row r="416306" spans="6:6">
      <c r="F416306" s="94"/>
    </row>
    <row r="416307" spans="6:6">
      <c r="F416307" s="94"/>
    </row>
    <row r="416308" spans="6:6">
      <c r="F416308" s="94"/>
    </row>
    <row r="416309" spans="6:6">
      <c r="F416309" s="94"/>
    </row>
    <row r="416310" spans="6:6">
      <c r="F416310" s="94"/>
    </row>
    <row r="416311" spans="6:6">
      <c r="F416311" s="94"/>
    </row>
    <row r="416312" spans="6:6">
      <c r="F416312" s="94"/>
    </row>
    <row r="416313" spans="6:6">
      <c r="F416313" s="94"/>
    </row>
    <row r="416314" spans="6:6">
      <c r="F416314" s="94"/>
    </row>
    <row r="416315" spans="6:6">
      <c r="F416315" s="94"/>
    </row>
    <row r="416316" spans="6:6">
      <c r="F416316" s="94"/>
    </row>
    <row r="416317" spans="6:6">
      <c r="F416317" s="94"/>
    </row>
    <row r="416318" spans="6:6">
      <c r="F416318" s="94"/>
    </row>
    <row r="416319" spans="6:6">
      <c r="F416319" s="94"/>
    </row>
    <row r="416320" spans="6:6">
      <c r="F416320" s="94"/>
    </row>
    <row r="416321" spans="6:6">
      <c r="F416321" s="94"/>
    </row>
    <row r="416322" spans="6:6">
      <c r="F416322" s="94"/>
    </row>
    <row r="416323" spans="6:6">
      <c r="F416323" s="94"/>
    </row>
    <row r="416324" spans="6:6">
      <c r="F416324" s="94"/>
    </row>
    <row r="416325" spans="6:6">
      <c r="F416325" s="94"/>
    </row>
    <row r="416326" spans="6:6">
      <c r="F416326" s="94"/>
    </row>
    <row r="416327" spans="6:6">
      <c r="F416327" s="94"/>
    </row>
    <row r="416328" spans="6:6">
      <c r="F416328" s="94"/>
    </row>
    <row r="416329" spans="6:6">
      <c r="F416329" s="94"/>
    </row>
    <row r="416330" spans="6:6">
      <c r="F416330" s="94"/>
    </row>
    <row r="416331" spans="6:6">
      <c r="F416331" s="94"/>
    </row>
    <row r="416332" spans="6:6">
      <c r="F416332" s="94"/>
    </row>
    <row r="416333" spans="6:6">
      <c r="F416333" s="94"/>
    </row>
    <row r="416334" spans="6:6">
      <c r="F416334" s="94"/>
    </row>
    <row r="416335" spans="6:6">
      <c r="F416335" s="94"/>
    </row>
    <row r="416336" spans="6:6">
      <c r="F416336" s="94"/>
    </row>
    <row r="416337" spans="6:6">
      <c r="F416337" s="94"/>
    </row>
    <row r="416338" spans="6:6">
      <c r="F416338" s="94"/>
    </row>
    <row r="416339" spans="6:6">
      <c r="F416339" s="94"/>
    </row>
    <row r="416340" spans="6:6">
      <c r="F416340" s="94"/>
    </row>
    <row r="416341" spans="6:6">
      <c r="F416341" s="94"/>
    </row>
    <row r="416342" spans="6:6">
      <c r="F416342" s="94"/>
    </row>
    <row r="416343" spans="6:6">
      <c r="F416343" s="94"/>
    </row>
    <row r="416344" spans="6:6">
      <c r="F416344" s="94"/>
    </row>
    <row r="416345" spans="6:6">
      <c r="F416345" s="94"/>
    </row>
    <row r="416346" spans="6:6">
      <c r="F416346" s="94"/>
    </row>
    <row r="416347" spans="6:6">
      <c r="F416347" s="94"/>
    </row>
    <row r="416348" spans="6:6">
      <c r="F416348" s="94"/>
    </row>
    <row r="416349" spans="6:6">
      <c r="F416349" s="94"/>
    </row>
    <row r="416350" spans="6:6">
      <c r="F416350" s="94"/>
    </row>
    <row r="416351" spans="6:6">
      <c r="F416351" s="94"/>
    </row>
    <row r="416352" spans="6:6">
      <c r="F416352" s="94"/>
    </row>
    <row r="416353" spans="6:6">
      <c r="F416353" s="94"/>
    </row>
    <row r="416354" spans="6:6">
      <c r="F416354" s="94"/>
    </row>
    <row r="416355" spans="6:6">
      <c r="F416355" s="94"/>
    </row>
    <row r="416356" spans="6:6">
      <c r="F416356" s="94"/>
    </row>
    <row r="416357" spans="6:6">
      <c r="F416357" s="94"/>
    </row>
    <row r="416358" spans="6:6">
      <c r="F416358" s="94"/>
    </row>
    <row r="416359" spans="6:6">
      <c r="F416359" s="94"/>
    </row>
    <row r="416360" spans="6:6">
      <c r="F416360" s="94"/>
    </row>
    <row r="416361" spans="6:6">
      <c r="F416361" s="94"/>
    </row>
    <row r="416362" spans="6:6">
      <c r="F416362" s="94"/>
    </row>
    <row r="416363" spans="6:6">
      <c r="F416363" s="94"/>
    </row>
    <row r="416364" spans="6:6">
      <c r="F416364" s="94"/>
    </row>
    <row r="416365" spans="6:6">
      <c r="F416365" s="94"/>
    </row>
    <row r="416366" spans="6:6">
      <c r="F416366" s="94"/>
    </row>
    <row r="416367" spans="6:6">
      <c r="F416367" s="94"/>
    </row>
    <row r="416368" spans="6:6">
      <c r="F416368" s="94"/>
    </row>
    <row r="416369" spans="6:6">
      <c r="F416369" s="94"/>
    </row>
    <row r="416370" spans="6:6">
      <c r="F416370" s="94"/>
    </row>
    <row r="416371" spans="6:6">
      <c r="F416371" s="94"/>
    </row>
    <row r="416372" spans="6:6">
      <c r="F416372" s="94"/>
    </row>
    <row r="416373" spans="6:6">
      <c r="F416373" s="94"/>
    </row>
    <row r="416374" spans="6:6">
      <c r="F416374" s="94"/>
    </row>
    <row r="416375" spans="6:6">
      <c r="F416375" s="94"/>
    </row>
    <row r="416376" spans="6:6">
      <c r="F416376" s="94"/>
    </row>
    <row r="416377" spans="6:6">
      <c r="F416377" s="94"/>
    </row>
    <row r="416378" spans="6:6">
      <c r="F416378" s="94"/>
    </row>
    <row r="416379" spans="6:6">
      <c r="F416379" s="94"/>
    </row>
    <row r="416380" spans="6:6">
      <c r="F416380" s="94"/>
    </row>
    <row r="416381" spans="6:6">
      <c r="F416381" s="94"/>
    </row>
    <row r="416382" spans="6:6">
      <c r="F416382" s="94"/>
    </row>
    <row r="416383" spans="6:6">
      <c r="F416383" s="94"/>
    </row>
    <row r="416384" spans="6:6">
      <c r="F416384" s="94"/>
    </row>
    <row r="416385" spans="6:6">
      <c r="F416385" s="94"/>
    </row>
    <row r="416386" spans="6:6">
      <c r="F416386" s="94"/>
    </row>
    <row r="416387" spans="6:6">
      <c r="F416387" s="94"/>
    </row>
    <row r="416388" spans="6:6">
      <c r="F416388" s="94"/>
    </row>
    <row r="416389" spans="6:6">
      <c r="F416389" s="94"/>
    </row>
    <row r="416390" spans="6:6">
      <c r="F416390" s="94"/>
    </row>
    <row r="416391" spans="6:6">
      <c r="F416391" s="94"/>
    </row>
    <row r="416392" spans="6:6">
      <c r="F416392" s="94"/>
    </row>
    <row r="416393" spans="6:6">
      <c r="F416393" s="94"/>
    </row>
    <row r="416394" spans="6:6">
      <c r="F416394" s="94"/>
    </row>
    <row r="416395" spans="6:6">
      <c r="F416395" s="94"/>
    </row>
    <row r="416396" spans="6:6">
      <c r="F416396" s="94"/>
    </row>
    <row r="416397" spans="6:6">
      <c r="F416397" s="94"/>
    </row>
    <row r="416398" spans="6:6">
      <c r="F416398" s="94"/>
    </row>
    <row r="416399" spans="6:6">
      <c r="F416399" s="94"/>
    </row>
    <row r="416400" spans="6:6">
      <c r="F416400" s="94"/>
    </row>
    <row r="416401" spans="6:6">
      <c r="F416401" s="94"/>
    </row>
    <row r="416402" spans="6:6">
      <c r="F416402" s="94"/>
    </row>
    <row r="416403" spans="6:6">
      <c r="F416403" s="94"/>
    </row>
    <row r="416404" spans="6:6">
      <c r="F416404" s="94"/>
    </row>
    <row r="416405" spans="6:6">
      <c r="F416405" s="94"/>
    </row>
    <row r="416406" spans="6:6">
      <c r="F416406" s="94"/>
    </row>
    <row r="416407" spans="6:6">
      <c r="F416407" s="94"/>
    </row>
    <row r="416408" spans="6:6">
      <c r="F416408" s="94"/>
    </row>
    <row r="416409" spans="6:6">
      <c r="F416409" s="94"/>
    </row>
    <row r="416410" spans="6:6">
      <c r="F416410" s="94"/>
    </row>
    <row r="416411" spans="6:6">
      <c r="F416411" s="94"/>
    </row>
    <row r="416412" spans="6:6">
      <c r="F416412" s="94"/>
    </row>
    <row r="416413" spans="6:6">
      <c r="F416413" s="94"/>
    </row>
    <row r="416414" spans="6:6">
      <c r="F416414" s="94"/>
    </row>
    <row r="416415" spans="6:6">
      <c r="F416415" s="94"/>
    </row>
    <row r="416416" spans="6:6">
      <c r="F416416" s="94"/>
    </row>
    <row r="416417" spans="6:6">
      <c r="F416417" s="94"/>
    </row>
    <row r="416418" spans="6:6">
      <c r="F416418" s="94"/>
    </row>
    <row r="416419" spans="6:6">
      <c r="F416419" s="94"/>
    </row>
    <row r="416420" spans="6:6">
      <c r="F416420" s="94"/>
    </row>
    <row r="416421" spans="6:6">
      <c r="F416421" s="94"/>
    </row>
    <row r="416422" spans="6:6">
      <c r="F416422" s="94"/>
    </row>
    <row r="416423" spans="6:6">
      <c r="F416423" s="94"/>
    </row>
    <row r="416424" spans="6:6">
      <c r="F416424" s="94"/>
    </row>
    <row r="416425" spans="6:6">
      <c r="F416425" s="94"/>
    </row>
    <row r="416426" spans="6:6">
      <c r="F416426" s="94"/>
    </row>
    <row r="416427" spans="6:6">
      <c r="F416427" s="94"/>
    </row>
    <row r="416428" spans="6:6">
      <c r="F416428" s="94"/>
    </row>
    <row r="416429" spans="6:6">
      <c r="F416429" s="94"/>
    </row>
    <row r="416430" spans="6:6">
      <c r="F416430" s="94"/>
    </row>
    <row r="416431" spans="6:6">
      <c r="F416431" s="94"/>
    </row>
    <row r="416432" spans="6:6">
      <c r="F416432" s="94"/>
    </row>
    <row r="416433" spans="6:6">
      <c r="F416433" s="94"/>
    </row>
    <row r="416434" spans="6:6">
      <c r="F416434" s="94"/>
    </row>
    <row r="416435" spans="6:6">
      <c r="F416435" s="94"/>
    </row>
    <row r="416436" spans="6:6">
      <c r="F416436" s="94"/>
    </row>
    <row r="416437" spans="6:6">
      <c r="F416437" s="94"/>
    </row>
    <row r="416438" spans="6:6">
      <c r="F416438" s="94"/>
    </row>
    <row r="416439" spans="6:6">
      <c r="F416439" s="94"/>
    </row>
    <row r="416440" spans="6:6">
      <c r="F416440" s="94"/>
    </row>
    <row r="416441" spans="6:6">
      <c r="F416441" s="94"/>
    </row>
    <row r="416442" spans="6:6">
      <c r="F416442" s="94"/>
    </row>
    <row r="416443" spans="6:6">
      <c r="F416443" s="94"/>
    </row>
    <row r="416444" spans="6:6">
      <c r="F416444" s="94"/>
    </row>
    <row r="416445" spans="6:6">
      <c r="F416445" s="94"/>
    </row>
    <row r="416446" spans="6:6">
      <c r="F416446" s="94"/>
    </row>
    <row r="416447" spans="6:6">
      <c r="F416447" s="94"/>
    </row>
    <row r="416448" spans="6:6">
      <c r="F416448" s="94"/>
    </row>
    <row r="416449" spans="6:6">
      <c r="F416449" s="94"/>
    </row>
    <row r="416450" spans="6:6">
      <c r="F416450" s="94"/>
    </row>
    <row r="416451" spans="6:6">
      <c r="F416451" s="94"/>
    </row>
    <row r="416452" spans="6:6">
      <c r="F416452" s="94"/>
    </row>
    <row r="416453" spans="6:6">
      <c r="F416453" s="94"/>
    </row>
    <row r="416454" spans="6:6">
      <c r="F416454" s="94"/>
    </row>
    <row r="416455" spans="6:6">
      <c r="F416455" s="94"/>
    </row>
    <row r="416456" spans="6:6">
      <c r="F416456" s="94"/>
    </row>
    <row r="416457" spans="6:6">
      <c r="F416457" s="94"/>
    </row>
    <row r="416458" spans="6:6">
      <c r="F416458" s="94"/>
    </row>
    <row r="416459" spans="6:6">
      <c r="F416459" s="94"/>
    </row>
    <row r="416460" spans="6:6">
      <c r="F416460" s="94"/>
    </row>
    <row r="416461" spans="6:6">
      <c r="F416461" s="94"/>
    </row>
    <row r="416462" spans="6:6">
      <c r="F416462" s="94"/>
    </row>
    <row r="416463" spans="6:6">
      <c r="F416463" s="94"/>
    </row>
    <row r="416464" spans="6:6">
      <c r="F416464" s="94"/>
    </row>
    <row r="416465" spans="6:6">
      <c r="F416465" s="94"/>
    </row>
    <row r="416466" spans="6:6">
      <c r="F416466" s="94"/>
    </row>
    <row r="416467" spans="6:6">
      <c r="F416467" s="94"/>
    </row>
    <row r="416468" spans="6:6">
      <c r="F416468" s="94"/>
    </row>
    <row r="416469" spans="6:6">
      <c r="F416469" s="94"/>
    </row>
    <row r="416470" spans="6:6">
      <c r="F416470" s="94"/>
    </row>
    <row r="416471" spans="6:6">
      <c r="F416471" s="94"/>
    </row>
    <row r="416472" spans="6:6">
      <c r="F416472" s="94"/>
    </row>
    <row r="416473" spans="6:6">
      <c r="F416473" s="94"/>
    </row>
    <row r="416474" spans="6:6">
      <c r="F416474" s="94"/>
    </row>
    <row r="416475" spans="6:6">
      <c r="F416475" s="94"/>
    </row>
    <row r="416476" spans="6:6">
      <c r="F416476" s="94"/>
    </row>
    <row r="416477" spans="6:6">
      <c r="F416477" s="94"/>
    </row>
    <row r="416478" spans="6:6">
      <c r="F416478" s="94"/>
    </row>
    <row r="416479" spans="6:6">
      <c r="F416479" s="94"/>
    </row>
    <row r="416480" spans="6:6">
      <c r="F416480" s="94"/>
    </row>
    <row r="416481" spans="6:6">
      <c r="F416481" s="94"/>
    </row>
    <row r="416482" spans="6:6">
      <c r="F416482" s="94"/>
    </row>
    <row r="416483" spans="6:6">
      <c r="F416483" s="94"/>
    </row>
    <row r="416484" spans="6:6">
      <c r="F416484" s="94"/>
    </row>
    <row r="416485" spans="6:6">
      <c r="F416485" s="94"/>
    </row>
    <row r="416486" spans="6:6">
      <c r="F416486" s="94"/>
    </row>
    <row r="416487" spans="6:6">
      <c r="F416487" s="94"/>
    </row>
    <row r="416488" spans="6:6">
      <c r="F416488" s="94"/>
    </row>
    <row r="416489" spans="6:6">
      <c r="F416489" s="94"/>
    </row>
    <row r="416490" spans="6:6">
      <c r="F416490" s="94"/>
    </row>
    <row r="416491" spans="6:6">
      <c r="F416491" s="94"/>
    </row>
    <row r="416492" spans="6:6">
      <c r="F416492" s="94"/>
    </row>
    <row r="416493" spans="6:6">
      <c r="F416493" s="94"/>
    </row>
    <row r="416494" spans="6:6">
      <c r="F416494" s="94"/>
    </row>
    <row r="416495" spans="6:6">
      <c r="F416495" s="94"/>
    </row>
    <row r="416496" spans="6:6">
      <c r="F416496" s="94"/>
    </row>
    <row r="416497" spans="6:6">
      <c r="F416497" s="94"/>
    </row>
    <row r="416498" spans="6:6">
      <c r="F416498" s="94"/>
    </row>
    <row r="416499" spans="6:6">
      <c r="F416499" s="94"/>
    </row>
    <row r="416500" spans="6:6">
      <c r="F416500" s="94"/>
    </row>
    <row r="416501" spans="6:6">
      <c r="F416501" s="94"/>
    </row>
    <row r="416502" spans="6:6">
      <c r="F416502" s="94"/>
    </row>
    <row r="416503" spans="6:6">
      <c r="F416503" s="94"/>
    </row>
    <row r="416504" spans="6:6">
      <c r="F416504" s="94"/>
    </row>
    <row r="416505" spans="6:6">
      <c r="F416505" s="94"/>
    </row>
    <row r="416506" spans="6:6">
      <c r="F416506" s="94"/>
    </row>
    <row r="416507" spans="6:6">
      <c r="F416507" s="94"/>
    </row>
    <row r="416508" spans="6:6">
      <c r="F416508" s="94"/>
    </row>
    <row r="416509" spans="6:6">
      <c r="F416509" s="94"/>
    </row>
    <row r="416510" spans="6:6">
      <c r="F416510" s="94"/>
    </row>
    <row r="416511" spans="6:6">
      <c r="F416511" s="94"/>
    </row>
    <row r="416512" spans="6:6">
      <c r="F416512" s="94"/>
    </row>
    <row r="416513" spans="6:6">
      <c r="F416513" s="94"/>
    </row>
    <row r="416514" spans="6:6">
      <c r="F416514" s="94"/>
    </row>
    <row r="416515" spans="6:6">
      <c r="F416515" s="94"/>
    </row>
    <row r="416516" spans="6:6">
      <c r="F416516" s="94"/>
    </row>
    <row r="416517" spans="6:6">
      <c r="F416517" s="94"/>
    </row>
    <row r="416518" spans="6:6">
      <c r="F416518" s="94"/>
    </row>
    <row r="416519" spans="6:6">
      <c r="F416519" s="94"/>
    </row>
    <row r="416520" spans="6:6">
      <c r="F416520" s="94"/>
    </row>
    <row r="416521" spans="6:6">
      <c r="F416521" s="94"/>
    </row>
    <row r="416522" spans="6:6">
      <c r="F416522" s="94"/>
    </row>
    <row r="416523" spans="6:6">
      <c r="F416523" s="94"/>
    </row>
    <row r="416524" spans="6:6">
      <c r="F416524" s="94"/>
    </row>
    <row r="416525" spans="6:6">
      <c r="F416525" s="94"/>
    </row>
    <row r="416526" spans="6:6">
      <c r="F416526" s="94"/>
    </row>
    <row r="416527" spans="6:6">
      <c r="F416527" s="94"/>
    </row>
    <row r="416528" spans="6:6">
      <c r="F416528" s="94"/>
    </row>
    <row r="416529" spans="6:6">
      <c r="F416529" s="94"/>
    </row>
    <row r="416530" spans="6:6">
      <c r="F416530" s="94"/>
    </row>
    <row r="416531" spans="6:6">
      <c r="F416531" s="94"/>
    </row>
    <row r="416532" spans="6:6">
      <c r="F416532" s="94"/>
    </row>
    <row r="416533" spans="6:6">
      <c r="F416533" s="94"/>
    </row>
    <row r="416534" spans="6:6">
      <c r="F416534" s="94"/>
    </row>
    <row r="416535" spans="6:6">
      <c r="F416535" s="94"/>
    </row>
    <row r="416536" spans="6:6">
      <c r="F416536" s="94"/>
    </row>
    <row r="416537" spans="6:6">
      <c r="F416537" s="94"/>
    </row>
    <row r="416538" spans="6:6">
      <c r="F416538" s="94"/>
    </row>
    <row r="416539" spans="6:6">
      <c r="F416539" s="94"/>
    </row>
    <row r="416540" spans="6:6">
      <c r="F416540" s="94"/>
    </row>
    <row r="416541" spans="6:6">
      <c r="F416541" s="94"/>
    </row>
    <row r="416542" spans="6:6">
      <c r="F416542" s="94"/>
    </row>
    <row r="416543" spans="6:6">
      <c r="F416543" s="94"/>
    </row>
    <row r="416544" spans="6:6">
      <c r="F416544" s="94"/>
    </row>
    <row r="416545" spans="6:6">
      <c r="F416545" s="94"/>
    </row>
    <row r="416546" spans="6:6">
      <c r="F416546" s="94"/>
    </row>
    <row r="416547" spans="6:6">
      <c r="F416547" s="94"/>
    </row>
    <row r="416548" spans="6:6">
      <c r="F416548" s="94"/>
    </row>
    <row r="416549" spans="6:6">
      <c r="F416549" s="94"/>
    </row>
    <row r="416550" spans="6:6">
      <c r="F416550" s="94"/>
    </row>
    <row r="416551" spans="6:6">
      <c r="F416551" s="94"/>
    </row>
    <row r="416552" spans="6:6">
      <c r="F416552" s="94"/>
    </row>
    <row r="416553" spans="6:6">
      <c r="F416553" s="94"/>
    </row>
    <row r="416554" spans="6:6">
      <c r="F416554" s="94"/>
    </row>
    <row r="416555" spans="6:6">
      <c r="F416555" s="94"/>
    </row>
    <row r="416556" spans="6:6">
      <c r="F416556" s="94"/>
    </row>
    <row r="416557" spans="6:6">
      <c r="F416557" s="94"/>
    </row>
    <row r="416558" spans="6:6">
      <c r="F416558" s="94"/>
    </row>
    <row r="416559" spans="6:6">
      <c r="F416559" s="94"/>
    </row>
    <row r="416560" spans="6:6">
      <c r="F416560" s="94"/>
    </row>
    <row r="416561" spans="6:6">
      <c r="F416561" s="94"/>
    </row>
    <row r="416562" spans="6:6">
      <c r="F416562" s="94"/>
    </row>
    <row r="416563" spans="6:6">
      <c r="F416563" s="94"/>
    </row>
    <row r="416564" spans="6:6">
      <c r="F416564" s="94"/>
    </row>
    <row r="416565" spans="6:6">
      <c r="F416565" s="94"/>
    </row>
    <row r="416566" spans="6:6">
      <c r="F416566" s="94"/>
    </row>
    <row r="416567" spans="6:6">
      <c r="F416567" s="94"/>
    </row>
    <row r="416568" spans="6:6">
      <c r="F416568" s="94"/>
    </row>
    <row r="416569" spans="6:6">
      <c r="F416569" s="94"/>
    </row>
    <row r="416570" spans="6:6">
      <c r="F416570" s="94"/>
    </row>
    <row r="416571" spans="6:6">
      <c r="F416571" s="94"/>
    </row>
    <row r="416572" spans="6:6">
      <c r="F416572" s="94"/>
    </row>
    <row r="416573" spans="6:6">
      <c r="F416573" s="94"/>
    </row>
    <row r="416574" spans="6:6">
      <c r="F416574" s="94"/>
    </row>
    <row r="416575" spans="6:6">
      <c r="F416575" s="94"/>
    </row>
    <row r="416576" spans="6:6">
      <c r="F416576" s="94"/>
    </row>
    <row r="416577" spans="6:6">
      <c r="F416577" s="94"/>
    </row>
    <row r="416578" spans="6:6">
      <c r="F416578" s="94"/>
    </row>
    <row r="416579" spans="6:6">
      <c r="F416579" s="94"/>
    </row>
    <row r="416580" spans="6:6">
      <c r="F416580" s="94"/>
    </row>
    <row r="416581" spans="6:6">
      <c r="F416581" s="94"/>
    </row>
    <row r="416582" spans="6:6">
      <c r="F416582" s="94"/>
    </row>
    <row r="416583" spans="6:6">
      <c r="F416583" s="94"/>
    </row>
    <row r="416584" spans="6:6">
      <c r="F416584" s="94"/>
    </row>
    <row r="416585" spans="6:6">
      <c r="F416585" s="94"/>
    </row>
    <row r="416586" spans="6:6">
      <c r="F416586" s="94"/>
    </row>
    <row r="416587" spans="6:6">
      <c r="F416587" s="94"/>
    </row>
    <row r="416588" spans="6:6">
      <c r="F416588" s="94"/>
    </row>
    <row r="416589" spans="6:6">
      <c r="F416589" s="94"/>
    </row>
    <row r="416590" spans="6:6">
      <c r="F416590" s="94"/>
    </row>
    <row r="416591" spans="6:6">
      <c r="F416591" s="94"/>
    </row>
    <row r="416592" spans="6:6">
      <c r="F416592" s="94"/>
    </row>
    <row r="416593" spans="6:6">
      <c r="F416593" s="94"/>
    </row>
    <row r="416594" spans="6:6">
      <c r="F416594" s="94"/>
    </row>
    <row r="416595" spans="6:6">
      <c r="F416595" s="94"/>
    </row>
    <row r="416596" spans="6:6">
      <c r="F416596" s="94"/>
    </row>
    <row r="416597" spans="6:6">
      <c r="F416597" s="94"/>
    </row>
    <row r="416598" spans="6:6">
      <c r="F416598" s="94"/>
    </row>
    <row r="416599" spans="6:6">
      <c r="F416599" s="94"/>
    </row>
    <row r="416600" spans="6:6">
      <c r="F416600" s="94"/>
    </row>
    <row r="416601" spans="6:6">
      <c r="F416601" s="94"/>
    </row>
    <row r="416602" spans="6:6">
      <c r="F416602" s="94"/>
    </row>
    <row r="416603" spans="6:6">
      <c r="F416603" s="94"/>
    </row>
    <row r="416604" spans="6:6">
      <c r="F416604" s="94"/>
    </row>
    <row r="416605" spans="6:6">
      <c r="F416605" s="94"/>
    </row>
    <row r="416606" spans="6:6">
      <c r="F416606" s="94"/>
    </row>
    <row r="416607" spans="6:6">
      <c r="F416607" s="94"/>
    </row>
    <row r="416608" spans="6:6">
      <c r="F416608" s="94"/>
    </row>
    <row r="416609" spans="6:6">
      <c r="F416609" s="94"/>
    </row>
    <row r="416610" spans="6:6">
      <c r="F416610" s="94"/>
    </row>
    <row r="416611" spans="6:6">
      <c r="F416611" s="94"/>
    </row>
    <row r="416612" spans="6:6">
      <c r="F416612" s="94"/>
    </row>
    <row r="416613" spans="6:6">
      <c r="F416613" s="94"/>
    </row>
    <row r="416614" spans="6:6">
      <c r="F416614" s="94"/>
    </row>
    <row r="416615" spans="6:6">
      <c r="F416615" s="94"/>
    </row>
    <row r="416616" spans="6:6">
      <c r="F416616" s="94"/>
    </row>
    <row r="416617" spans="6:6">
      <c r="F416617" s="94"/>
    </row>
    <row r="416618" spans="6:6">
      <c r="F416618" s="94"/>
    </row>
    <row r="416619" spans="6:6">
      <c r="F416619" s="94"/>
    </row>
    <row r="416620" spans="6:6">
      <c r="F416620" s="94"/>
    </row>
    <row r="416621" spans="6:6">
      <c r="F416621" s="94"/>
    </row>
    <row r="416622" spans="6:6">
      <c r="F416622" s="94"/>
    </row>
    <row r="416623" spans="6:6">
      <c r="F416623" s="94"/>
    </row>
    <row r="416624" spans="6:6">
      <c r="F416624" s="94"/>
    </row>
    <row r="416625" spans="6:6">
      <c r="F416625" s="94"/>
    </row>
    <row r="416626" spans="6:6">
      <c r="F416626" s="94"/>
    </row>
    <row r="416627" spans="6:6">
      <c r="F416627" s="94"/>
    </row>
    <row r="416628" spans="6:6">
      <c r="F416628" s="94"/>
    </row>
    <row r="416629" spans="6:6">
      <c r="F416629" s="94"/>
    </row>
    <row r="416630" spans="6:6">
      <c r="F416630" s="94"/>
    </row>
    <row r="416631" spans="6:6">
      <c r="F416631" s="94"/>
    </row>
    <row r="416632" spans="6:6">
      <c r="F416632" s="94"/>
    </row>
    <row r="416633" spans="6:6">
      <c r="F416633" s="94"/>
    </row>
    <row r="416634" spans="6:6">
      <c r="F416634" s="94"/>
    </row>
    <row r="416635" spans="6:6">
      <c r="F416635" s="94"/>
    </row>
    <row r="416636" spans="6:6">
      <c r="F416636" s="94"/>
    </row>
    <row r="416637" spans="6:6">
      <c r="F416637" s="94"/>
    </row>
    <row r="416638" spans="6:6">
      <c r="F416638" s="94"/>
    </row>
    <row r="416639" spans="6:6">
      <c r="F416639" s="94"/>
    </row>
    <row r="416640" spans="6:6">
      <c r="F416640" s="94"/>
    </row>
    <row r="416641" spans="6:6">
      <c r="F416641" s="94"/>
    </row>
    <row r="416642" spans="6:6">
      <c r="F416642" s="94"/>
    </row>
    <row r="416643" spans="6:6">
      <c r="F416643" s="94"/>
    </row>
    <row r="416644" spans="6:6">
      <c r="F416644" s="94"/>
    </row>
    <row r="416645" spans="6:6">
      <c r="F416645" s="94"/>
    </row>
    <row r="416646" spans="6:6">
      <c r="F416646" s="94"/>
    </row>
    <row r="416647" spans="6:6">
      <c r="F416647" s="94"/>
    </row>
    <row r="416648" spans="6:6">
      <c r="F416648" s="94"/>
    </row>
    <row r="416649" spans="6:6">
      <c r="F416649" s="94"/>
    </row>
    <row r="416650" spans="6:6">
      <c r="F416650" s="94"/>
    </row>
    <row r="416651" spans="6:6">
      <c r="F416651" s="94"/>
    </row>
    <row r="416652" spans="6:6">
      <c r="F416652" s="94"/>
    </row>
    <row r="416653" spans="6:6">
      <c r="F416653" s="94"/>
    </row>
    <row r="416654" spans="6:6">
      <c r="F416654" s="94"/>
    </row>
    <row r="416655" spans="6:6">
      <c r="F416655" s="94"/>
    </row>
    <row r="416656" spans="6:6">
      <c r="F416656" s="94"/>
    </row>
    <row r="416657" spans="6:6">
      <c r="F416657" s="94"/>
    </row>
    <row r="416658" spans="6:6">
      <c r="F416658" s="94"/>
    </row>
    <row r="416659" spans="6:6">
      <c r="F416659" s="94"/>
    </row>
    <row r="416660" spans="6:6">
      <c r="F416660" s="94"/>
    </row>
    <row r="416661" spans="6:6">
      <c r="F416661" s="94"/>
    </row>
    <row r="416662" spans="6:6">
      <c r="F416662" s="94"/>
    </row>
    <row r="416663" spans="6:6">
      <c r="F416663" s="94"/>
    </row>
    <row r="416664" spans="6:6">
      <c r="F416664" s="94"/>
    </row>
    <row r="416665" spans="6:6">
      <c r="F416665" s="94"/>
    </row>
    <row r="416666" spans="6:6">
      <c r="F416666" s="94"/>
    </row>
    <row r="416667" spans="6:6">
      <c r="F416667" s="94"/>
    </row>
    <row r="416668" spans="6:6">
      <c r="F416668" s="94"/>
    </row>
    <row r="416669" spans="6:6">
      <c r="F416669" s="94"/>
    </row>
    <row r="416670" spans="6:6">
      <c r="F416670" s="94"/>
    </row>
    <row r="416671" spans="6:6">
      <c r="F416671" s="94"/>
    </row>
    <row r="416672" spans="6:6">
      <c r="F416672" s="94"/>
    </row>
    <row r="416673" spans="6:6">
      <c r="F416673" s="94"/>
    </row>
    <row r="416674" spans="6:6">
      <c r="F416674" s="94"/>
    </row>
    <row r="416675" spans="6:6">
      <c r="F416675" s="94"/>
    </row>
    <row r="416676" spans="6:6">
      <c r="F416676" s="94"/>
    </row>
    <row r="416677" spans="6:6">
      <c r="F416677" s="94"/>
    </row>
    <row r="416678" spans="6:6">
      <c r="F416678" s="94"/>
    </row>
    <row r="416679" spans="6:6">
      <c r="F416679" s="94"/>
    </row>
    <row r="416680" spans="6:6">
      <c r="F416680" s="94"/>
    </row>
    <row r="416681" spans="6:6">
      <c r="F416681" s="94"/>
    </row>
    <row r="416682" spans="6:6">
      <c r="F416682" s="94"/>
    </row>
    <row r="416683" spans="6:6">
      <c r="F416683" s="94"/>
    </row>
    <row r="416684" spans="6:6">
      <c r="F416684" s="94"/>
    </row>
    <row r="416685" spans="6:6">
      <c r="F416685" s="94"/>
    </row>
    <row r="416686" spans="6:6">
      <c r="F416686" s="94"/>
    </row>
    <row r="416687" spans="6:6">
      <c r="F416687" s="94"/>
    </row>
    <row r="416688" spans="6:6">
      <c r="F416688" s="94"/>
    </row>
    <row r="416689" spans="6:6">
      <c r="F416689" s="94"/>
    </row>
    <row r="416690" spans="6:6">
      <c r="F416690" s="94"/>
    </row>
    <row r="416691" spans="6:6">
      <c r="F416691" s="94"/>
    </row>
    <row r="416692" spans="6:6">
      <c r="F416692" s="94"/>
    </row>
    <row r="416693" spans="6:6">
      <c r="F416693" s="94"/>
    </row>
    <row r="416694" spans="6:6">
      <c r="F416694" s="94"/>
    </row>
    <row r="416695" spans="6:6">
      <c r="F416695" s="94"/>
    </row>
    <row r="416696" spans="6:6">
      <c r="F416696" s="94"/>
    </row>
    <row r="416697" spans="6:6">
      <c r="F416697" s="94"/>
    </row>
    <row r="416698" spans="6:6">
      <c r="F416698" s="94"/>
    </row>
    <row r="416699" spans="6:6">
      <c r="F416699" s="94"/>
    </row>
    <row r="416700" spans="6:6">
      <c r="F416700" s="94"/>
    </row>
    <row r="416701" spans="6:6">
      <c r="F416701" s="94"/>
    </row>
    <row r="416702" spans="6:6">
      <c r="F416702" s="94"/>
    </row>
    <row r="416703" spans="6:6">
      <c r="F416703" s="94"/>
    </row>
    <row r="416704" spans="6:6">
      <c r="F416704" s="94"/>
    </row>
    <row r="416705" spans="6:6">
      <c r="F416705" s="94"/>
    </row>
    <row r="416706" spans="6:6">
      <c r="F416706" s="94"/>
    </row>
    <row r="416707" spans="6:6">
      <c r="F416707" s="94"/>
    </row>
    <row r="416708" spans="6:6">
      <c r="F416708" s="94"/>
    </row>
    <row r="416709" spans="6:6">
      <c r="F416709" s="94"/>
    </row>
    <row r="416710" spans="6:6">
      <c r="F416710" s="94"/>
    </row>
    <row r="416711" spans="6:6">
      <c r="F416711" s="94"/>
    </row>
    <row r="416712" spans="6:6">
      <c r="F416712" s="94"/>
    </row>
    <row r="416713" spans="6:6">
      <c r="F416713" s="94"/>
    </row>
    <row r="416714" spans="6:6">
      <c r="F416714" s="94"/>
    </row>
    <row r="416715" spans="6:6">
      <c r="F416715" s="94"/>
    </row>
    <row r="416716" spans="6:6">
      <c r="F416716" s="94"/>
    </row>
    <row r="416717" spans="6:6">
      <c r="F416717" s="94"/>
    </row>
    <row r="416718" spans="6:6">
      <c r="F416718" s="94"/>
    </row>
    <row r="416719" spans="6:6">
      <c r="F416719" s="94"/>
    </row>
    <row r="416720" spans="6:6">
      <c r="F416720" s="94"/>
    </row>
    <row r="416721" spans="6:6">
      <c r="F416721" s="94"/>
    </row>
    <row r="416722" spans="6:6">
      <c r="F416722" s="94"/>
    </row>
    <row r="416723" spans="6:6">
      <c r="F416723" s="94"/>
    </row>
    <row r="416724" spans="6:6">
      <c r="F416724" s="94"/>
    </row>
    <row r="416725" spans="6:6">
      <c r="F416725" s="94"/>
    </row>
    <row r="416726" spans="6:6">
      <c r="F416726" s="94"/>
    </row>
    <row r="416727" spans="6:6">
      <c r="F416727" s="94"/>
    </row>
    <row r="416728" spans="6:6">
      <c r="F416728" s="94"/>
    </row>
    <row r="416729" spans="6:6">
      <c r="F416729" s="94"/>
    </row>
    <row r="416730" spans="6:6">
      <c r="F416730" s="94"/>
    </row>
    <row r="416731" spans="6:6">
      <c r="F416731" s="94"/>
    </row>
    <row r="416732" spans="6:6">
      <c r="F416732" s="94"/>
    </row>
    <row r="416733" spans="6:6">
      <c r="F416733" s="94"/>
    </row>
    <row r="416734" spans="6:6">
      <c r="F416734" s="94"/>
    </row>
    <row r="416735" spans="6:6">
      <c r="F416735" s="94"/>
    </row>
    <row r="416736" spans="6:6">
      <c r="F416736" s="94"/>
    </row>
    <row r="416737" spans="6:6">
      <c r="F416737" s="94"/>
    </row>
    <row r="416738" spans="6:6">
      <c r="F416738" s="94"/>
    </row>
    <row r="416739" spans="6:6">
      <c r="F416739" s="94"/>
    </row>
    <row r="416740" spans="6:6">
      <c r="F416740" s="94"/>
    </row>
    <row r="416741" spans="6:6">
      <c r="F416741" s="94"/>
    </row>
    <row r="416742" spans="6:6">
      <c r="F416742" s="94"/>
    </row>
    <row r="416743" spans="6:6">
      <c r="F416743" s="94"/>
    </row>
    <row r="416744" spans="6:6">
      <c r="F416744" s="94"/>
    </row>
    <row r="416745" spans="6:6">
      <c r="F416745" s="94"/>
    </row>
    <row r="416746" spans="6:6">
      <c r="F416746" s="94"/>
    </row>
    <row r="416747" spans="6:6">
      <c r="F416747" s="94"/>
    </row>
    <row r="416748" spans="6:6">
      <c r="F416748" s="94"/>
    </row>
    <row r="416749" spans="6:6">
      <c r="F416749" s="94"/>
    </row>
    <row r="416750" spans="6:6">
      <c r="F416750" s="94"/>
    </row>
    <row r="416751" spans="6:6">
      <c r="F416751" s="94"/>
    </row>
    <row r="416752" spans="6:6">
      <c r="F416752" s="94"/>
    </row>
    <row r="416753" spans="6:6">
      <c r="F416753" s="94"/>
    </row>
    <row r="416754" spans="6:6">
      <c r="F416754" s="94"/>
    </row>
    <row r="416755" spans="6:6">
      <c r="F416755" s="94"/>
    </row>
    <row r="416756" spans="6:6">
      <c r="F416756" s="94"/>
    </row>
    <row r="416757" spans="6:6">
      <c r="F416757" s="94"/>
    </row>
    <row r="416758" spans="6:6">
      <c r="F416758" s="94"/>
    </row>
    <row r="416759" spans="6:6">
      <c r="F416759" s="94"/>
    </row>
    <row r="416760" spans="6:6">
      <c r="F416760" s="94"/>
    </row>
    <row r="416761" spans="6:6">
      <c r="F416761" s="94"/>
    </row>
    <row r="416762" spans="6:6">
      <c r="F416762" s="94"/>
    </row>
    <row r="416763" spans="6:6">
      <c r="F416763" s="94"/>
    </row>
    <row r="416764" spans="6:6">
      <c r="F416764" s="94"/>
    </row>
    <row r="416765" spans="6:6">
      <c r="F416765" s="94"/>
    </row>
    <row r="416766" spans="6:6">
      <c r="F416766" s="94"/>
    </row>
    <row r="416767" spans="6:6">
      <c r="F416767" s="94"/>
    </row>
    <row r="416768" spans="6:6">
      <c r="F416768" s="94"/>
    </row>
    <row r="416769" spans="6:6">
      <c r="F416769" s="94"/>
    </row>
    <row r="416770" spans="6:6">
      <c r="F416770" s="94"/>
    </row>
    <row r="416771" spans="6:6">
      <c r="F416771" s="94"/>
    </row>
    <row r="416772" spans="6:6">
      <c r="F416772" s="94"/>
    </row>
    <row r="416773" spans="6:6">
      <c r="F416773" s="94"/>
    </row>
    <row r="416774" spans="6:6">
      <c r="F416774" s="94"/>
    </row>
    <row r="416775" spans="6:6">
      <c r="F416775" s="94"/>
    </row>
    <row r="416776" spans="6:6">
      <c r="F416776" s="94"/>
    </row>
    <row r="416777" spans="6:6">
      <c r="F416777" s="94"/>
    </row>
    <row r="416778" spans="6:6">
      <c r="F416778" s="94"/>
    </row>
    <row r="416779" spans="6:6">
      <c r="F416779" s="94"/>
    </row>
    <row r="416780" spans="6:6">
      <c r="F416780" s="94"/>
    </row>
    <row r="416781" spans="6:6">
      <c r="F416781" s="94"/>
    </row>
    <row r="416782" spans="6:6">
      <c r="F416782" s="94"/>
    </row>
    <row r="416783" spans="6:6">
      <c r="F416783" s="94"/>
    </row>
    <row r="416784" spans="6:6">
      <c r="F416784" s="94"/>
    </row>
    <row r="416785" spans="6:6">
      <c r="F416785" s="94"/>
    </row>
    <row r="416786" spans="6:6">
      <c r="F416786" s="94"/>
    </row>
    <row r="416787" spans="6:6">
      <c r="F416787" s="94"/>
    </row>
    <row r="416788" spans="6:6">
      <c r="F416788" s="94"/>
    </row>
    <row r="416789" spans="6:6">
      <c r="F416789" s="94"/>
    </row>
    <row r="416790" spans="6:6">
      <c r="F416790" s="94"/>
    </row>
    <row r="416791" spans="6:6">
      <c r="F416791" s="94"/>
    </row>
    <row r="416792" spans="6:6">
      <c r="F416792" s="94"/>
    </row>
    <row r="416793" spans="6:6">
      <c r="F416793" s="94"/>
    </row>
    <row r="416794" spans="6:6">
      <c r="F416794" s="94"/>
    </row>
    <row r="416795" spans="6:6">
      <c r="F416795" s="94"/>
    </row>
    <row r="416796" spans="6:6">
      <c r="F416796" s="94"/>
    </row>
    <row r="416797" spans="6:6">
      <c r="F416797" s="94"/>
    </row>
    <row r="416798" spans="6:6">
      <c r="F416798" s="94"/>
    </row>
    <row r="416799" spans="6:6">
      <c r="F416799" s="94"/>
    </row>
    <row r="416800" spans="6:6">
      <c r="F416800" s="94"/>
    </row>
    <row r="416801" spans="6:6">
      <c r="F416801" s="94"/>
    </row>
    <row r="416802" spans="6:6">
      <c r="F416802" s="94"/>
    </row>
    <row r="416803" spans="6:6">
      <c r="F416803" s="94"/>
    </row>
    <row r="416804" spans="6:6">
      <c r="F416804" s="94"/>
    </row>
    <row r="416805" spans="6:6">
      <c r="F416805" s="94"/>
    </row>
    <row r="416806" spans="6:6">
      <c r="F416806" s="94"/>
    </row>
    <row r="416807" spans="6:6">
      <c r="F416807" s="94"/>
    </row>
    <row r="416808" spans="6:6">
      <c r="F416808" s="94"/>
    </row>
    <row r="416809" spans="6:6">
      <c r="F416809" s="94"/>
    </row>
    <row r="416810" spans="6:6">
      <c r="F416810" s="94"/>
    </row>
    <row r="416811" spans="6:6">
      <c r="F416811" s="94"/>
    </row>
    <row r="416812" spans="6:6">
      <c r="F416812" s="94"/>
    </row>
    <row r="416813" spans="6:6">
      <c r="F416813" s="94"/>
    </row>
    <row r="416814" spans="6:6">
      <c r="F416814" s="94"/>
    </row>
    <row r="416815" spans="6:6">
      <c r="F416815" s="94"/>
    </row>
    <row r="416816" spans="6:6">
      <c r="F416816" s="94"/>
    </row>
    <row r="416817" spans="6:6">
      <c r="F416817" s="94"/>
    </row>
    <row r="416818" spans="6:6">
      <c r="F416818" s="94"/>
    </row>
    <row r="416819" spans="6:6">
      <c r="F416819" s="94"/>
    </row>
    <row r="416820" spans="6:6">
      <c r="F416820" s="94"/>
    </row>
    <row r="416821" spans="6:6">
      <c r="F416821" s="94"/>
    </row>
    <row r="416822" spans="6:6">
      <c r="F416822" s="94"/>
    </row>
    <row r="416823" spans="6:6">
      <c r="F416823" s="94"/>
    </row>
    <row r="416824" spans="6:6">
      <c r="F416824" s="94"/>
    </row>
    <row r="416825" spans="6:6">
      <c r="F416825" s="94"/>
    </row>
    <row r="416826" spans="6:6">
      <c r="F416826" s="94"/>
    </row>
    <row r="416827" spans="6:6">
      <c r="F416827" s="94"/>
    </row>
    <row r="416828" spans="6:6">
      <c r="F416828" s="94"/>
    </row>
    <row r="416829" spans="6:6">
      <c r="F416829" s="94"/>
    </row>
    <row r="416830" spans="6:6">
      <c r="F416830" s="94"/>
    </row>
    <row r="416831" spans="6:6">
      <c r="F416831" s="94"/>
    </row>
    <row r="416832" spans="6:6">
      <c r="F416832" s="94"/>
    </row>
    <row r="416833" spans="6:6">
      <c r="F416833" s="94"/>
    </row>
    <row r="416834" spans="6:6">
      <c r="F416834" s="94"/>
    </row>
    <row r="416835" spans="6:6">
      <c r="F416835" s="94"/>
    </row>
    <row r="416836" spans="6:6">
      <c r="F416836" s="94"/>
    </row>
    <row r="416837" spans="6:6">
      <c r="F416837" s="94"/>
    </row>
    <row r="416838" spans="6:6">
      <c r="F416838" s="94"/>
    </row>
    <row r="416839" spans="6:6">
      <c r="F416839" s="94"/>
    </row>
    <row r="416840" spans="6:6">
      <c r="F416840" s="94"/>
    </row>
    <row r="416841" spans="6:6">
      <c r="F416841" s="94"/>
    </row>
    <row r="416842" spans="6:6">
      <c r="F416842" s="94"/>
    </row>
    <row r="416843" spans="6:6">
      <c r="F416843" s="94"/>
    </row>
    <row r="416844" spans="6:6">
      <c r="F416844" s="94"/>
    </row>
    <row r="416845" spans="6:6">
      <c r="F416845" s="94"/>
    </row>
    <row r="416846" spans="6:6">
      <c r="F416846" s="94"/>
    </row>
    <row r="416847" spans="6:6">
      <c r="F416847" s="94"/>
    </row>
    <row r="416848" spans="6:6">
      <c r="F416848" s="94"/>
    </row>
    <row r="416849" spans="6:6">
      <c r="F416849" s="94"/>
    </row>
    <row r="416850" spans="6:6">
      <c r="F416850" s="94"/>
    </row>
    <row r="416851" spans="6:6">
      <c r="F416851" s="94"/>
    </row>
    <row r="416852" spans="6:6">
      <c r="F416852" s="94"/>
    </row>
    <row r="416853" spans="6:6">
      <c r="F416853" s="94"/>
    </row>
    <row r="416854" spans="6:6">
      <c r="F416854" s="94"/>
    </row>
    <row r="416855" spans="6:6">
      <c r="F416855" s="94"/>
    </row>
    <row r="416856" spans="6:6">
      <c r="F416856" s="94"/>
    </row>
    <row r="416857" spans="6:6">
      <c r="F416857" s="94"/>
    </row>
    <row r="416858" spans="6:6">
      <c r="F416858" s="94"/>
    </row>
    <row r="416859" spans="6:6">
      <c r="F416859" s="94"/>
    </row>
    <row r="416860" spans="6:6">
      <c r="F416860" s="94"/>
    </row>
    <row r="416861" spans="6:6">
      <c r="F416861" s="94"/>
    </row>
    <row r="416862" spans="6:6">
      <c r="F416862" s="94"/>
    </row>
    <row r="416863" spans="6:6">
      <c r="F416863" s="94"/>
    </row>
    <row r="416864" spans="6:6">
      <c r="F416864" s="94"/>
    </row>
    <row r="416865" spans="6:6">
      <c r="F416865" s="94"/>
    </row>
    <row r="416866" spans="6:6">
      <c r="F416866" s="94"/>
    </row>
    <row r="416867" spans="6:6">
      <c r="F416867" s="94"/>
    </row>
    <row r="416868" spans="6:6">
      <c r="F416868" s="94"/>
    </row>
    <row r="416869" spans="6:6">
      <c r="F416869" s="94"/>
    </row>
    <row r="416870" spans="6:6">
      <c r="F416870" s="94"/>
    </row>
    <row r="416871" spans="6:6">
      <c r="F416871" s="94"/>
    </row>
    <row r="416872" spans="6:6">
      <c r="F416872" s="94"/>
    </row>
    <row r="416873" spans="6:6">
      <c r="F416873" s="94"/>
    </row>
    <row r="416874" spans="6:6">
      <c r="F416874" s="94"/>
    </row>
    <row r="416875" spans="6:6">
      <c r="F416875" s="94"/>
    </row>
    <row r="416876" spans="6:6">
      <c r="F416876" s="94"/>
    </row>
    <row r="416877" spans="6:6">
      <c r="F416877" s="94"/>
    </row>
    <row r="416878" spans="6:6">
      <c r="F416878" s="94"/>
    </row>
    <row r="416879" spans="6:6">
      <c r="F416879" s="94"/>
    </row>
    <row r="416880" spans="6:6">
      <c r="F416880" s="94"/>
    </row>
    <row r="416881" spans="6:6">
      <c r="F416881" s="94"/>
    </row>
    <row r="416882" spans="6:6">
      <c r="F416882" s="94"/>
    </row>
    <row r="416883" spans="6:6">
      <c r="F416883" s="94"/>
    </row>
    <row r="416884" spans="6:6">
      <c r="F416884" s="94"/>
    </row>
    <row r="416885" spans="6:6">
      <c r="F416885" s="94"/>
    </row>
    <row r="416886" spans="6:6">
      <c r="F416886" s="94"/>
    </row>
    <row r="416887" spans="6:6">
      <c r="F416887" s="94"/>
    </row>
    <row r="416888" spans="6:6">
      <c r="F416888" s="94"/>
    </row>
    <row r="416889" spans="6:6">
      <c r="F416889" s="94"/>
    </row>
    <row r="416890" spans="6:6">
      <c r="F416890" s="94"/>
    </row>
    <row r="416891" spans="6:6">
      <c r="F416891" s="94"/>
    </row>
    <row r="416892" spans="6:6">
      <c r="F416892" s="94"/>
    </row>
    <row r="416893" spans="6:6">
      <c r="F416893" s="94"/>
    </row>
    <row r="416894" spans="6:6">
      <c r="F416894" s="94"/>
    </row>
    <row r="416895" spans="6:6">
      <c r="F416895" s="94"/>
    </row>
    <row r="416896" spans="6:6">
      <c r="F416896" s="94"/>
    </row>
    <row r="416897" spans="6:6">
      <c r="F416897" s="94"/>
    </row>
    <row r="416898" spans="6:6">
      <c r="F416898" s="94"/>
    </row>
    <row r="416899" spans="6:6">
      <c r="F416899" s="94"/>
    </row>
    <row r="416900" spans="6:6">
      <c r="F416900" s="94"/>
    </row>
    <row r="416901" spans="6:6">
      <c r="F416901" s="94"/>
    </row>
    <row r="416902" spans="6:6">
      <c r="F416902" s="94"/>
    </row>
    <row r="416903" spans="6:6">
      <c r="F416903" s="94"/>
    </row>
    <row r="416904" spans="6:6">
      <c r="F416904" s="94"/>
    </row>
    <row r="416905" spans="6:6">
      <c r="F416905" s="94"/>
    </row>
    <row r="416906" spans="6:6">
      <c r="F416906" s="94"/>
    </row>
    <row r="416907" spans="6:6">
      <c r="F416907" s="94"/>
    </row>
    <row r="416908" spans="6:6">
      <c r="F416908" s="94"/>
    </row>
    <row r="416909" spans="6:6">
      <c r="F416909" s="94"/>
    </row>
    <row r="416910" spans="6:6">
      <c r="F416910" s="94"/>
    </row>
    <row r="416911" spans="6:6">
      <c r="F416911" s="94"/>
    </row>
    <row r="416912" spans="6:6">
      <c r="F416912" s="94"/>
    </row>
    <row r="416913" spans="6:6">
      <c r="F416913" s="94"/>
    </row>
    <row r="416914" spans="6:6">
      <c r="F416914" s="94"/>
    </row>
    <row r="416915" spans="6:6">
      <c r="F416915" s="94"/>
    </row>
    <row r="416916" spans="6:6">
      <c r="F416916" s="94"/>
    </row>
    <row r="416917" spans="6:6">
      <c r="F416917" s="94"/>
    </row>
    <row r="416918" spans="6:6">
      <c r="F416918" s="94"/>
    </row>
    <row r="416919" spans="6:6">
      <c r="F416919" s="94"/>
    </row>
    <row r="416920" spans="6:6">
      <c r="F416920" s="94"/>
    </row>
    <row r="416921" spans="6:6">
      <c r="F416921" s="94"/>
    </row>
    <row r="416922" spans="6:6">
      <c r="F416922" s="94"/>
    </row>
    <row r="416923" spans="6:6">
      <c r="F416923" s="94"/>
    </row>
    <row r="416924" spans="6:6">
      <c r="F416924" s="94"/>
    </row>
    <row r="416925" spans="6:6">
      <c r="F416925" s="94"/>
    </row>
    <row r="416926" spans="6:6">
      <c r="F416926" s="94"/>
    </row>
    <row r="416927" spans="6:6">
      <c r="F416927" s="94"/>
    </row>
    <row r="416928" spans="6:6">
      <c r="F416928" s="94"/>
    </row>
    <row r="416929" spans="6:6">
      <c r="F416929" s="94"/>
    </row>
    <row r="416930" spans="6:6">
      <c r="F416930" s="94"/>
    </row>
    <row r="416931" spans="6:6">
      <c r="F416931" s="94"/>
    </row>
    <row r="416932" spans="6:6">
      <c r="F416932" s="94"/>
    </row>
    <row r="416933" spans="6:6">
      <c r="F416933" s="94"/>
    </row>
    <row r="416934" spans="6:6">
      <c r="F416934" s="94"/>
    </row>
    <row r="416935" spans="6:6">
      <c r="F416935" s="94"/>
    </row>
    <row r="416936" spans="6:6">
      <c r="F416936" s="94"/>
    </row>
    <row r="416937" spans="6:6">
      <c r="F416937" s="94"/>
    </row>
    <row r="416938" spans="6:6">
      <c r="F416938" s="94"/>
    </row>
    <row r="416939" spans="6:6">
      <c r="F416939" s="94"/>
    </row>
    <row r="416940" spans="6:6">
      <c r="F416940" s="94"/>
    </row>
    <row r="416941" spans="6:6">
      <c r="F416941" s="94"/>
    </row>
    <row r="416942" spans="6:6">
      <c r="F416942" s="94"/>
    </row>
    <row r="416943" spans="6:6">
      <c r="F416943" s="94"/>
    </row>
    <row r="416944" spans="6:6">
      <c r="F416944" s="94"/>
    </row>
    <row r="416945" spans="6:6">
      <c r="F416945" s="94"/>
    </row>
    <row r="416946" spans="6:6">
      <c r="F416946" s="94"/>
    </row>
    <row r="416947" spans="6:6">
      <c r="F416947" s="94"/>
    </row>
    <row r="416948" spans="6:6">
      <c r="F416948" s="94"/>
    </row>
    <row r="416949" spans="6:6">
      <c r="F416949" s="94"/>
    </row>
    <row r="416950" spans="6:6">
      <c r="F416950" s="94"/>
    </row>
    <row r="416951" spans="6:6">
      <c r="F416951" s="94"/>
    </row>
    <row r="416952" spans="6:6">
      <c r="F416952" s="94"/>
    </row>
    <row r="416953" spans="6:6">
      <c r="F416953" s="94"/>
    </row>
    <row r="416954" spans="6:6">
      <c r="F416954" s="94"/>
    </row>
    <row r="416955" spans="6:6">
      <c r="F416955" s="94"/>
    </row>
    <row r="416956" spans="6:6">
      <c r="F416956" s="94"/>
    </row>
    <row r="416957" spans="6:6">
      <c r="F416957" s="94"/>
    </row>
    <row r="416958" spans="6:6">
      <c r="F416958" s="94"/>
    </row>
    <row r="416959" spans="6:6">
      <c r="F416959" s="94"/>
    </row>
    <row r="416960" spans="6:6">
      <c r="F416960" s="94"/>
    </row>
    <row r="416961" spans="6:6">
      <c r="F416961" s="94"/>
    </row>
    <row r="416962" spans="6:6">
      <c r="F416962" s="94"/>
    </row>
    <row r="416963" spans="6:6">
      <c r="F416963" s="94"/>
    </row>
    <row r="416964" spans="6:6">
      <c r="F416964" s="94"/>
    </row>
    <row r="416965" spans="6:6">
      <c r="F416965" s="94"/>
    </row>
    <row r="416966" spans="6:6">
      <c r="F416966" s="94"/>
    </row>
    <row r="416967" spans="6:6">
      <c r="F416967" s="94"/>
    </row>
    <row r="416968" spans="6:6">
      <c r="F416968" s="94"/>
    </row>
    <row r="416969" spans="6:6">
      <c r="F416969" s="94"/>
    </row>
    <row r="416970" spans="6:6">
      <c r="F416970" s="94"/>
    </row>
    <row r="416971" spans="6:6">
      <c r="F416971" s="94"/>
    </row>
    <row r="416972" spans="6:6">
      <c r="F416972" s="94"/>
    </row>
    <row r="416973" spans="6:6">
      <c r="F416973" s="94"/>
    </row>
    <row r="416974" spans="6:6">
      <c r="F416974" s="94"/>
    </row>
    <row r="416975" spans="6:6">
      <c r="F416975" s="94"/>
    </row>
    <row r="416976" spans="6:6">
      <c r="F416976" s="94"/>
    </row>
    <row r="416977" spans="6:6">
      <c r="F416977" s="94"/>
    </row>
    <row r="416978" spans="6:6">
      <c r="F416978" s="94"/>
    </row>
    <row r="416979" spans="6:6">
      <c r="F416979" s="94"/>
    </row>
    <row r="416980" spans="6:6">
      <c r="F416980" s="94"/>
    </row>
    <row r="416981" spans="6:6">
      <c r="F416981" s="94"/>
    </row>
    <row r="416982" spans="6:6">
      <c r="F416982" s="94"/>
    </row>
    <row r="416983" spans="6:6">
      <c r="F416983" s="94"/>
    </row>
    <row r="416984" spans="6:6">
      <c r="F416984" s="94"/>
    </row>
    <row r="416985" spans="6:6">
      <c r="F416985" s="94"/>
    </row>
    <row r="416986" spans="6:6">
      <c r="F416986" s="94"/>
    </row>
    <row r="416987" spans="6:6">
      <c r="F416987" s="94"/>
    </row>
    <row r="416988" spans="6:6">
      <c r="F416988" s="94"/>
    </row>
    <row r="416989" spans="6:6">
      <c r="F416989" s="94"/>
    </row>
    <row r="416990" spans="6:6">
      <c r="F416990" s="94"/>
    </row>
    <row r="416991" spans="6:6">
      <c r="F416991" s="94"/>
    </row>
    <row r="416992" spans="6:6">
      <c r="F416992" s="94"/>
    </row>
    <row r="416993" spans="6:6">
      <c r="F416993" s="94"/>
    </row>
    <row r="416994" spans="6:6">
      <c r="F416994" s="94"/>
    </row>
    <row r="416995" spans="6:6">
      <c r="F416995" s="94"/>
    </row>
    <row r="416996" spans="6:6">
      <c r="F416996" s="94"/>
    </row>
    <row r="416997" spans="6:6">
      <c r="F416997" s="94"/>
    </row>
    <row r="416998" spans="6:6">
      <c r="F416998" s="94"/>
    </row>
    <row r="416999" spans="6:6">
      <c r="F416999" s="94"/>
    </row>
    <row r="417000" spans="6:6">
      <c r="F417000" s="94"/>
    </row>
    <row r="417001" spans="6:6">
      <c r="F417001" s="94"/>
    </row>
    <row r="417002" spans="6:6">
      <c r="F417002" s="94"/>
    </row>
    <row r="417003" spans="6:6">
      <c r="F417003" s="94"/>
    </row>
    <row r="417004" spans="6:6">
      <c r="F417004" s="94"/>
    </row>
    <row r="417005" spans="6:6">
      <c r="F417005" s="94"/>
    </row>
    <row r="417006" spans="6:6">
      <c r="F417006" s="94"/>
    </row>
    <row r="417007" spans="6:6">
      <c r="F417007" s="94"/>
    </row>
    <row r="417008" spans="6:6">
      <c r="F417008" s="94"/>
    </row>
    <row r="417009" spans="6:6">
      <c r="F417009" s="94"/>
    </row>
    <row r="417010" spans="6:6">
      <c r="F417010" s="94"/>
    </row>
    <row r="417011" spans="6:6">
      <c r="F417011" s="94"/>
    </row>
    <row r="417012" spans="6:6">
      <c r="F417012" s="94"/>
    </row>
    <row r="417013" spans="6:6">
      <c r="F417013" s="94"/>
    </row>
    <row r="417014" spans="6:6">
      <c r="F417014" s="94"/>
    </row>
    <row r="417015" spans="6:6">
      <c r="F417015" s="94"/>
    </row>
    <row r="417016" spans="6:6">
      <c r="F417016" s="94"/>
    </row>
    <row r="417017" spans="6:6">
      <c r="F417017" s="94"/>
    </row>
    <row r="417018" spans="6:6">
      <c r="F417018" s="94"/>
    </row>
    <row r="417019" spans="6:6">
      <c r="F417019" s="94"/>
    </row>
    <row r="417020" spans="6:6">
      <c r="F417020" s="94"/>
    </row>
    <row r="417021" spans="6:6">
      <c r="F417021" s="94"/>
    </row>
    <row r="417022" spans="6:6">
      <c r="F417022" s="94"/>
    </row>
    <row r="417023" spans="6:6">
      <c r="F417023" s="94"/>
    </row>
    <row r="417024" spans="6:6">
      <c r="F417024" s="94"/>
    </row>
    <row r="417025" spans="6:6">
      <c r="F417025" s="94"/>
    </row>
    <row r="417026" spans="6:6">
      <c r="F417026" s="94"/>
    </row>
    <row r="417027" spans="6:6">
      <c r="F417027" s="94"/>
    </row>
    <row r="417028" spans="6:6">
      <c r="F417028" s="94"/>
    </row>
    <row r="417029" spans="6:6">
      <c r="F417029" s="94"/>
    </row>
    <row r="417030" spans="6:6">
      <c r="F417030" s="94"/>
    </row>
    <row r="417031" spans="6:6">
      <c r="F417031" s="94"/>
    </row>
    <row r="417032" spans="6:6">
      <c r="F417032" s="94"/>
    </row>
    <row r="417033" spans="6:6">
      <c r="F417033" s="94"/>
    </row>
    <row r="417034" spans="6:6">
      <c r="F417034" s="94"/>
    </row>
    <row r="417035" spans="6:6">
      <c r="F417035" s="94"/>
    </row>
    <row r="417036" spans="6:6">
      <c r="F417036" s="94"/>
    </row>
    <row r="417037" spans="6:6">
      <c r="F417037" s="94"/>
    </row>
    <row r="417038" spans="6:6">
      <c r="F417038" s="94"/>
    </row>
    <row r="417039" spans="6:6">
      <c r="F417039" s="94"/>
    </row>
    <row r="417040" spans="6:6">
      <c r="F417040" s="94"/>
    </row>
    <row r="417041" spans="6:6">
      <c r="F417041" s="94"/>
    </row>
    <row r="417042" spans="6:6">
      <c r="F417042" s="94"/>
    </row>
    <row r="417043" spans="6:6">
      <c r="F417043" s="94"/>
    </row>
    <row r="417044" spans="6:6">
      <c r="F417044" s="94"/>
    </row>
    <row r="417045" spans="6:6">
      <c r="F417045" s="94"/>
    </row>
    <row r="417046" spans="6:6">
      <c r="F417046" s="94"/>
    </row>
    <row r="417047" spans="6:6">
      <c r="F417047" s="94"/>
    </row>
    <row r="417048" spans="6:6">
      <c r="F417048" s="94"/>
    </row>
    <row r="417049" spans="6:6">
      <c r="F417049" s="94"/>
    </row>
    <row r="417050" spans="6:6">
      <c r="F417050" s="94"/>
    </row>
    <row r="417051" spans="6:6">
      <c r="F417051" s="94"/>
    </row>
    <row r="417052" spans="6:6">
      <c r="F417052" s="94"/>
    </row>
    <row r="417053" spans="6:6">
      <c r="F417053" s="94"/>
    </row>
    <row r="417054" spans="6:6">
      <c r="F417054" s="94"/>
    </row>
    <row r="417055" spans="6:6">
      <c r="F417055" s="94"/>
    </row>
    <row r="417056" spans="6:6">
      <c r="F417056" s="94"/>
    </row>
    <row r="417057" spans="6:6">
      <c r="F417057" s="94"/>
    </row>
    <row r="417058" spans="6:6">
      <c r="F417058" s="94"/>
    </row>
    <row r="417059" spans="6:6">
      <c r="F417059" s="94"/>
    </row>
    <row r="417060" spans="6:6">
      <c r="F417060" s="94"/>
    </row>
    <row r="417061" spans="6:6">
      <c r="F417061" s="94"/>
    </row>
    <row r="417062" spans="6:6">
      <c r="F417062" s="94"/>
    </row>
    <row r="417063" spans="6:6">
      <c r="F417063" s="94"/>
    </row>
    <row r="417064" spans="6:6">
      <c r="F417064" s="94"/>
    </row>
    <row r="417065" spans="6:6">
      <c r="F417065" s="94"/>
    </row>
    <row r="417066" spans="6:6">
      <c r="F417066" s="94"/>
    </row>
    <row r="417067" spans="6:6">
      <c r="F417067" s="94"/>
    </row>
    <row r="417068" spans="6:6">
      <c r="F417068" s="94"/>
    </row>
    <row r="417069" spans="6:6">
      <c r="F417069" s="94"/>
    </row>
    <row r="417070" spans="6:6">
      <c r="F417070" s="94"/>
    </row>
    <row r="417071" spans="6:6">
      <c r="F417071" s="94"/>
    </row>
    <row r="417072" spans="6:6">
      <c r="F417072" s="94"/>
    </row>
    <row r="417073" spans="6:6">
      <c r="F417073" s="94"/>
    </row>
    <row r="417074" spans="6:6">
      <c r="F417074" s="94"/>
    </row>
    <row r="417075" spans="6:6">
      <c r="F417075" s="94"/>
    </row>
    <row r="417076" spans="6:6">
      <c r="F417076" s="94"/>
    </row>
    <row r="417077" spans="6:6">
      <c r="F417077" s="94"/>
    </row>
    <row r="417078" spans="6:6">
      <c r="F417078" s="94"/>
    </row>
    <row r="417079" spans="6:6">
      <c r="F417079" s="94"/>
    </row>
    <row r="417080" spans="6:6">
      <c r="F417080" s="94"/>
    </row>
    <row r="417081" spans="6:6">
      <c r="F417081" s="94"/>
    </row>
    <row r="417082" spans="6:6">
      <c r="F417082" s="94"/>
    </row>
    <row r="417083" spans="6:6">
      <c r="F417083" s="94"/>
    </row>
    <row r="417084" spans="6:6">
      <c r="F417084" s="94"/>
    </row>
    <row r="417085" spans="6:6">
      <c r="F417085" s="94"/>
    </row>
    <row r="417086" spans="6:6">
      <c r="F417086" s="94"/>
    </row>
    <row r="417087" spans="6:6">
      <c r="F417087" s="94"/>
    </row>
    <row r="417088" spans="6:6">
      <c r="F417088" s="94"/>
    </row>
    <row r="417089" spans="6:6">
      <c r="F417089" s="94"/>
    </row>
    <row r="417090" spans="6:6">
      <c r="F417090" s="94"/>
    </row>
    <row r="417091" spans="6:6">
      <c r="F417091" s="94"/>
    </row>
    <row r="417092" spans="6:6">
      <c r="F417092" s="94"/>
    </row>
    <row r="417093" spans="6:6">
      <c r="F417093" s="94"/>
    </row>
    <row r="417094" spans="6:6">
      <c r="F417094" s="94"/>
    </row>
    <row r="417095" spans="6:6">
      <c r="F417095" s="94"/>
    </row>
    <row r="417096" spans="6:6">
      <c r="F417096" s="94"/>
    </row>
    <row r="417097" spans="6:6">
      <c r="F417097" s="94"/>
    </row>
    <row r="417098" spans="6:6">
      <c r="F417098" s="94"/>
    </row>
    <row r="417099" spans="6:6">
      <c r="F417099" s="94"/>
    </row>
    <row r="417100" spans="6:6">
      <c r="F417100" s="94"/>
    </row>
    <row r="417101" spans="6:6">
      <c r="F417101" s="94"/>
    </row>
    <row r="417102" spans="6:6">
      <c r="F417102" s="94"/>
    </row>
    <row r="417103" spans="6:6">
      <c r="F417103" s="94"/>
    </row>
    <row r="417104" spans="6:6">
      <c r="F417104" s="94"/>
    </row>
    <row r="417105" spans="6:6">
      <c r="F417105" s="94"/>
    </row>
    <row r="417106" spans="6:6">
      <c r="F417106" s="94"/>
    </row>
    <row r="417107" spans="6:6">
      <c r="F417107" s="94"/>
    </row>
    <row r="417108" spans="6:6">
      <c r="F417108" s="94"/>
    </row>
    <row r="417109" spans="6:6">
      <c r="F417109" s="94"/>
    </row>
    <row r="417110" spans="6:6">
      <c r="F417110" s="94"/>
    </row>
    <row r="417111" spans="6:6">
      <c r="F417111" s="94"/>
    </row>
    <row r="417112" spans="6:6">
      <c r="F417112" s="94"/>
    </row>
    <row r="417113" spans="6:6">
      <c r="F417113" s="94"/>
    </row>
    <row r="417114" spans="6:6">
      <c r="F417114" s="94"/>
    </row>
    <row r="417115" spans="6:6">
      <c r="F417115" s="94"/>
    </row>
    <row r="417116" spans="6:6">
      <c r="F417116" s="94"/>
    </row>
    <row r="417117" spans="6:6">
      <c r="F417117" s="94"/>
    </row>
    <row r="417118" spans="6:6">
      <c r="F417118" s="94"/>
    </row>
    <row r="417119" spans="6:6">
      <c r="F417119" s="94"/>
    </row>
    <row r="417120" spans="6:6">
      <c r="F417120" s="94"/>
    </row>
    <row r="417121" spans="6:6">
      <c r="F417121" s="94"/>
    </row>
    <row r="417122" spans="6:6">
      <c r="F417122" s="94"/>
    </row>
    <row r="417123" spans="6:6">
      <c r="F417123" s="94"/>
    </row>
    <row r="417124" spans="6:6">
      <c r="F417124" s="94"/>
    </row>
    <row r="417125" spans="6:6">
      <c r="F417125" s="94"/>
    </row>
    <row r="417126" spans="6:6">
      <c r="F417126" s="94"/>
    </row>
    <row r="417127" spans="6:6">
      <c r="F417127" s="94"/>
    </row>
    <row r="417128" spans="6:6">
      <c r="F417128" s="94"/>
    </row>
    <row r="417129" spans="6:6">
      <c r="F417129" s="94"/>
    </row>
    <row r="417130" spans="6:6">
      <c r="F417130" s="94"/>
    </row>
    <row r="417131" spans="6:6">
      <c r="F417131" s="94"/>
    </row>
    <row r="417132" spans="6:6">
      <c r="F417132" s="94"/>
    </row>
    <row r="417133" spans="6:6">
      <c r="F417133" s="94"/>
    </row>
    <row r="417134" spans="6:6">
      <c r="F417134" s="94"/>
    </row>
    <row r="417135" spans="6:6">
      <c r="F417135" s="94"/>
    </row>
    <row r="417136" spans="6:6">
      <c r="F417136" s="94"/>
    </row>
    <row r="417137" spans="6:6">
      <c r="F417137" s="94"/>
    </row>
    <row r="417138" spans="6:6">
      <c r="F417138" s="94"/>
    </row>
    <row r="417139" spans="6:6">
      <c r="F417139" s="94"/>
    </row>
    <row r="417140" spans="6:6">
      <c r="F417140" s="94"/>
    </row>
    <row r="417141" spans="6:6">
      <c r="F417141" s="94"/>
    </row>
    <row r="417142" spans="6:6">
      <c r="F417142" s="94"/>
    </row>
    <row r="417143" spans="6:6">
      <c r="F417143" s="94"/>
    </row>
    <row r="417144" spans="6:6">
      <c r="F417144" s="94"/>
    </row>
    <row r="417145" spans="6:6">
      <c r="F417145" s="94"/>
    </row>
    <row r="417146" spans="6:6">
      <c r="F417146" s="94"/>
    </row>
    <row r="417147" spans="6:6">
      <c r="F417147" s="94"/>
    </row>
    <row r="417148" spans="6:6">
      <c r="F417148" s="94"/>
    </row>
    <row r="417149" spans="6:6">
      <c r="F417149" s="94"/>
    </row>
    <row r="417150" spans="6:6">
      <c r="F417150" s="94"/>
    </row>
    <row r="417151" spans="6:6">
      <c r="F417151" s="94"/>
    </row>
    <row r="417152" spans="6:6">
      <c r="F417152" s="94"/>
    </row>
    <row r="417153" spans="6:6">
      <c r="F417153" s="94"/>
    </row>
    <row r="417154" spans="6:6">
      <c r="F417154" s="94"/>
    </row>
    <row r="417155" spans="6:6">
      <c r="F417155" s="94"/>
    </row>
    <row r="417156" spans="6:6">
      <c r="F417156" s="94"/>
    </row>
    <row r="417157" spans="6:6">
      <c r="F417157" s="94"/>
    </row>
    <row r="417158" spans="6:6">
      <c r="F417158" s="94"/>
    </row>
    <row r="417159" spans="6:6">
      <c r="F417159" s="94"/>
    </row>
    <row r="417160" spans="6:6">
      <c r="F417160" s="94"/>
    </row>
    <row r="417161" spans="6:6">
      <c r="F417161" s="94"/>
    </row>
    <row r="417162" spans="6:6">
      <c r="F417162" s="94"/>
    </row>
    <row r="417163" spans="6:6">
      <c r="F417163" s="94"/>
    </row>
    <row r="417164" spans="6:6">
      <c r="F417164" s="94"/>
    </row>
    <row r="417165" spans="6:6">
      <c r="F417165" s="94"/>
    </row>
    <row r="417166" spans="6:6">
      <c r="F417166" s="94"/>
    </row>
    <row r="417167" spans="6:6">
      <c r="F417167" s="94"/>
    </row>
    <row r="417168" spans="6:6">
      <c r="F417168" s="94"/>
    </row>
    <row r="417169" spans="6:6">
      <c r="F417169" s="94"/>
    </row>
    <row r="417170" spans="6:6">
      <c r="F417170" s="94"/>
    </row>
    <row r="417171" spans="6:6">
      <c r="F417171" s="94"/>
    </row>
    <row r="417172" spans="6:6">
      <c r="F417172" s="94"/>
    </row>
    <row r="417173" spans="6:6">
      <c r="F417173" s="94"/>
    </row>
    <row r="417174" spans="6:6">
      <c r="F417174" s="94"/>
    </row>
    <row r="417175" spans="6:6">
      <c r="F417175" s="94"/>
    </row>
    <row r="417176" spans="6:6">
      <c r="F417176" s="94"/>
    </row>
    <row r="417177" spans="6:6">
      <c r="F417177" s="94"/>
    </row>
    <row r="417178" spans="6:6">
      <c r="F417178" s="94"/>
    </row>
    <row r="417179" spans="6:6">
      <c r="F417179" s="94"/>
    </row>
    <row r="417180" spans="6:6">
      <c r="F417180" s="94"/>
    </row>
    <row r="417181" spans="6:6">
      <c r="F417181" s="94"/>
    </row>
    <row r="417182" spans="6:6">
      <c r="F417182" s="94"/>
    </row>
    <row r="417183" spans="6:6">
      <c r="F417183" s="94"/>
    </row>
    <row r="417184" spans="6:6">
      <c r="F417184" s="94"/>
    </row>
    <row r="417185" spans="6:6">
      <c r="F417185" s="94"/>
    </row>
    <row r="417186" spans="6:6">
      <c r="F417186" s="94"/>
    </row>
    <row r="417187" spans="6:6">
      <c r="F417187" s="94"/>
    </row>
    <row r="417188" spans="6:6">
      <c r="F417188" s="94"/>
    </row>
    <row r="417189" spans="6:6">
      <c r="F417189" s="94"/>
    </row>
    <row r="417190" spans="6:6">
      <c r="F417190" s="94"/>
    </row>
    <row r="417191" spans="6:6">
      <c r="F417191" s="94"/>
    </row>
    <row r="417192" spans="6:6">
      <c r="F417192" s="94"/>
    </row>
    <row r="417193" spans="6:6">
      <c r="F417193" s="94"/>
    </row>
    <row r="417194" spans="6:6">
      <c r="F417194" s="94"/>
    </row>
    <row r="417195" spans="6:6">
      <c r="F417195" s="94"/>
    </row>
    <row r="417196" spans="6:6">
      <c r="F417196" s="94"/>
    </row>
    <row r="417197" spans="6:6">
      <c r="F417197" s="94"/>
    </row>
    <row r="417198" spans="6:6">
      <c r="F417198" s="94"/>
    </row>
    <row r="417199" spans="6:6">
      <c r="F417199" s="94"/>
    </row>
    <row r="417200" spans="6:6">
      <c r="F417200" s="94"/>
    </row>
    <row r="417201" spans="6:6">
      <c r="F417201" s="94"/>
    </row>
    <row r="417202" spans="6:6">
      <c r="F417202" s="94"/>
    </row>
    <row r="417203" spans="6:6">
      <c r="F417203" s="94"/>
    </row>
    <row r="417204" spans="6:6">
      <c r="F417204" s="94"/>
    </row>
    <row r="417205" spans="6:6">
      <c r="F417205" s="94"/>
    </row>
    <row r="417206" spans="6:6">
      <c r="F417206" s="94"/>
    </row>
    <row r="417207" spans="6:6">
      <c r="F417207" s="94"/>
    </row>
    <row r="417208" spans="6:6">
      <c r="F417208" s="94"/>
    </row>
    <row r="417209" spans="6:6">
      <c r="F417209" s="94"/>
    </row>
    <row r="417210" spans="6:6">
      <c r="F417210" s="94"/>
    </row>
    <row r="417211" spans="6:6">
      <c r="F417211" s="94"/>
    </row>
    <row r="417212" spans="6:6">
      <c r="F417212" s="94"/>
    </row>
    <row r="417213" spans="6:6">
      <c r="F417213" s="94"/>
    </row>
    <row r="417214" spans="6:6">
      <c r="F417214" s="94"/>
    </row>
    <row r="417215" spans="6:6">
      <c r="F417215" s="94"/>
    </row>
    <row r="417216" spans="6:6">
      <c r="F417216" s="94"/>
    </row>
    <row r="417217" spans="6:6">
      <c r="F417217" s="94"/>
    </row>
    <row r="417218" spans="6:6">
      <c r="F417218" s="94"/>
    </row>
    <row r="417219" spans="6:6">
      <c r="F417219" s="94"/>
    </row>
    <row r="417220" spans="6:6">
      <c r="F417220" s="94"/>
    </row>
    <row r="417221" spans="6:6">
      <c r="F417221" s="94"/>
    </row>
    <row r="417222" spans="6:6">
      <c r="F417222" s="94"/>
    </row>
    <row r="417223" spans="6:6">
      <c r="F417223" s="94"/>
    </row>
    <row r="417224" spans="6:6">
      <c r="F417224" s="94"/>
    </row>
    <row r="417225" spans="6:6">
      <c r="F417225" s="94"/>
    </row>
    <row r="417226" spans="6:6">
      <c r="F417226" s="94"/>
    </row>
    <row r="417227" spans="6:6">
      <c r="F417227" s="94"/>
    </row>
    <row r="417228" spans="6:6">
      <c r="F417228" s="94"/>
    </row>
    <row r="417229" spans="6:6">
      <c r="F417229" s="94"/>
    </row>
    <row r="417230" spans="6:6">
      <c r="F417230" s="94"/>
    </row>
    <row r="417231" spans="6:6">
      <c r="F417231" s="94"/>
    </row>
    <row r="417232" spans="6:6">
      <c r="F417232" s="94"/>
    </row>
    <row r="417233" spans="6:6">
      <c r="F417233" s="94"/>
    </row>
    <row r="417234" spans="6:6">
      <c r="F417234" s="94"/>
    </row>
    <row r="417235" spans="6:6">
      <c r="F417235" s="94"/>
    </row>
    <row r="417236" spans="6:6">
      <c r="F417236" s="94"/>
    </row>
    <row r="417237" spans="6:6">
      <c r="F417237" s="94"/>
    </row>
    <row r="417238" spans="6:6">
      <c r="F417238" s="94"/>
    </row>
    <row r="417239" spans="6:6">
      <c r="F417239" s="94"/>
    </row>
    <row r="417240" spans="6:6">
      <c r="F417240" s="94"/>
    </row>
    <row r="417241" spans="6:6">
      <c r="F417241" s="94"/>
    </row>
    <row r="417242" spans="6:6">
      <c r="F417242" s="94"/>
    </row>
    <row r="417243" spans="6:6">
      <c r="F417243" s="94"/>
    </row>
    <row r="417244" spans="6:6">
      <c r="F417244" s="94"/>
    </row>
    <row r="417245" spans="6:6">
      <c r="F417245" s="94"/>
    </row>
    <row r="417246" spans="6:6">
      <c r="F417246" s="94"/>
    </row>
    <row r="417247" spans="6:6">
      <c r="F417247" s="94"/>
    </row>
    <row r="417248" spans="6:6">
      <c r="F417248" s="94"/>
    </row>
    <row r="417249" spans="6:6">
      <c r="F417249" s="94"/>
    </row>
    <row r="417250" spans="6:6">
      <c r="F417250" s="94"/>
    </row>
    <row r="417251" spans="6:6">
      <c r="F417251" s="94"/>
    </row>
    <row r="417252" spans="6:6">
      <c r="F417252" s="94"/>
    </row>
    <row r="417253" spans="6:6">
      <c r="F417253" s="94"/>
    </row>
    <row r="417254" spans="6:6">
      <c r="F417254" s="94"/>
    </row>
    <row r="417255" spans="6:6">
      <c r="F417255" s="94"/>
    </row>
    <row r="417256" spans="6:6">
      <c r="F417256" s="94"/>
    </row>
    <row r="417257" spans="6:6">
      <c r="F417257" s="94"/>
    </row>
    <row r="417258" spans="6:6">
      <c r="F417258" s="94"/>
    </row>
    <row r="417259" spans="6:6">
      <c r="F417259" s="94"/>
    </row>
    <row r="417260" spans="6:6">
      <c r="F417260" s="94"/>
    </row>
    <row r="417261" spans="6:6">
      <c r="F417261" s="94"/>
    </row>
    <row r="417262" spans="6:6">
      <c r="F417262" s="94"/>
    </row>
    <row r="417263" spans="6:6">
      <c r="F417263" s="94"/>
    </row>
    <row r="417264" spans="6:6">
      <c r="F417264" s="94"/>
    </row>
    <row r="417265" spans="6:6">
      <c r="F417265" s="94"/>
    </row>
    <row r="417266" spans="6:6">
      <c r="F417266" s="94"/>
    </row>
    <row r="417267" spans="6:6">
      <c r="F417267" s="94"/>
    </row>
    <row r="417268" spans="6:6">
      <c r="F417268" s="94"/>
    </row>
    <row r="417269" spans="6:6">
      <c r="F417269" s="94"/>
    </row>
    <row r="417270" spans="6:6">
      <c r="F417270" s="94"/>
    </row>
    <row r="417271" spans="6:6">
      <c r="F417271" s="94"/>
    </row>
    <row r="417272" spans="6:6">
      <c r="F417272" s="94"/>
    </row>
    <row r="417273" spans="6:6">
      <c r="F417273" s="94"/>
    </row>
    <row r="417274" spans="6:6">
      <c r="F417274" s="94"/>
    </row>
    <row r="417275" spans="6:6">
      <c r="F417275" s="94"/>
    </row>
    <row r="417276" spans="6:6">
      <c r="F417276" s="94"/>
    </row>
    <row r="417277" spans="6:6">
      <c r="F417277" s="94"/>
    </row>
    <row r="417278" spans="6:6">
      <c r="F417278" s="94"/>
    </row>
    <row r="417279" spans="6:6">
      <c r="F417279" s="94"/>
    </row>
    <row r="417280" spans="6:6">
      <c r="F417280" s="94"/>
    </row>
    <row r="417281" spans="6:6">
      <c r="F417281" s="94"/>
    </row>
    <row r="417282" spans="6:6">
      <c r="F417282" s="94"/>
    </row>
    <row r="417283" spans="6:6">
      <c r="F417283" s="94"/>
    </row>
    <row r="417284" spans="6:6">
      <c r="F417284" s="94"/>
    </row>
    <row r="417285" spans="6:6">
      <c r="F417285" s="94"/>
    </row>
    <row r="417286" spans="6:6">
      <c r="F417286" s="94"/>
    </row>
    <row r="417287" spans="6:6">
      <c r="F417287" s="94"/>
    </row>
    <row r="417288" spans="6:6">
      <c r="F417288" s="94"/>
    </row>
    <row r="417289" spans="6:6">
      <c r="F417289" s="94"/>
    </row>
    <row r="417290" spans="6:6">
      <c r="F417290" s="94"/>
    </row>
    <row r="417291" spans="6:6">
      <c r="F417291" s="94"/>
    </row>
    <row r="417292" spans="6:6">
      <c r="F417292" s="94"/>
    </row>
    <row r="417293" spans="6:6">
      <c r="F417293" s="94"/>
    </row>
    <row r="417294" spans="6:6">
      <c r="F417294" s="94"/>
    </row>
    <row r="417295" spans="6:6">
      <c r="F417295" s="94"/>
    </row>
    <row r="417296" spans="6:6">
      <c r="F417296" s="94"/>
    </row>
    <row r="417297" spans="6:6">
      <c r="F417297" s="94"/>
    </row>
    <row r="417298" spans="6:6">
      <c r="F417298" s="94"/>
    </row>
    <row r="417299" spans="6:6">
      <c r="F417299" s="94"/>
    </row>
    <row r="417300" spans="6:6">
      <c r="F417300" s="94"/>
    </row>
    <row r="417301" spans="6:6">
      <c r="F417301" s="94"/>
    </row>
    <row r="417302" spans="6:6">
      <c r="F417302" s="94"/>
    </row>
    <row r="417303" spans="6:6">
      <c r="F417303" s="94"/>
    </row>
    <row r="417304" spans="6:6">
      <c r="F417304" s="94"/>
    </row>
    <row r="417305" spans="6:6">
      <c r="F417305" s="94"/>
    </row>
    <row r="417306" spans="6:6">
      <c r="F417306" s="94"/>
    </row>
    <row r="417307" spans="6:6">
      <c r="F417307" s="94"/>
    </row>
    <row r="417308" spans="6:6">
      <c r="F417308" s="94"/>
    </row>
    <row r="417309" spans="6:6">
      <c r="F417309" s="94"/>
    </row>
    <row r="417310" spans="6:6">
      <c r="F417310" s="94"/>
    </row>
    <row r="417311" spans="6:6">
      <c r="F417311" s="94"/>
    </row>
    <row r="417312" spans="6:6">
      <c r="F417312" s="94"/>
    </row>
    <row r="417313" spans="6:6">
      <c r="F417313" s="94"/>
    </row>
    <row r="417314" spans="6:6">
      <c r="F417314" s="94"/>
    </row>
    <row r="417315" spans="6:6">
      <c r="F417315" s="94"/>
    </row>
    <row r="417316" spans="6:6">
      <c r="F417316" s="94"/>
    </row>
    <row r="417317" spans="6:6">
      <c r="F417317" s="94"/>
    </row>
    <row r="417318" spans="6:6">
      <c r="F417318" s="94"/>
    </row>
    <row r="417319" spans="6:6">
      <c r="F417319" s="94"/>
    </row>
    <row r="417320" spans="6:6">
      <c r="F417320" s="94"/>
    </row>
    <row r="417321" spans="6:6">
      <c r="F417321" s="94"/>
    </row>
    <row r="417322" spans="6:6">
      <c r="F417322" s="94"/>
    </row>
    <row r="417323" spans="6:6">
      <c r="F417323" s="94"/>
    </row>
    <row r="417324" spans="6:6">
      <c r="F417324" s="94"/>
    </row>
    <row r="417325" spans="6:6">
      <c r="F417325" s="94"/>
    </row>
    <row r="417326" spans="6:6">
      <c r="F417326" s="94"/>
    </row>
    <row r="417327" spans="6:6">
      <c r="F417327" s="94"/>
    </row>
    <row r="417328" spans="6:6">
      <c r="F417328" s="94"/>
    </row>
    <row r="417329" spans="6:6">
      <c r="F417329" s="94"/>
    </row>
    <row r="417330" spans="6:6">
      <c r="F417330" s="94"/>
    </row>
    <row r="417331" spans="6:6">
      <c r="F417331" s="94"/>
    </row>
    <row r="417332" spans="6:6">
      <c r="F417332" s="94"/>
    </row>
    <row r="417333" spans="6:6">
      <c r="F417333" s="94"/>
    </row>
    <row r="417334" spans="6:6">
      <c r="F417334" s="94"/>
    </row>
    <row r="417335" spans="6:6">
      <c r="F417335" s="94"/>
    </row>
    <row r="417336" spans="6:6">
      <c r="F417336" s="94"/>
    </row>
    <row r="417337" spans="6:6">
      <c r="F417337" s="94"/>
    </row>
    <row r="417338" spans="6:6">
      <c r="F417338" s="94"/>
    </row>
    <row r="417339" spans="6:6">
      <c r="F417339" s="94"/>
    </row>
    <row r="417340" spans="6:6">
      <c r="F417340" s="94"/>
    </row>
    <row r="417341" spans="6:6">
      <c r="F417341" s="94"/>
    </row>
    <row r="417342" spans="6:6">
      <c r="F417342" s="94"/>
    </row>
    <row r="417343" spans="6:6">
      <c r="F417343" s="94"/>
    </row>
    <row r="417344" spans="6:6">
      <c r="F417344" s="94"/>
    </row>
    <row r="417345" spans="6:6">
      <c r="F417345" s="94"/>
    </row>
    <row r="417346" spans="6:6">
      <c r="F417346" s="94"/>
    </row>
    <row r="417347" spans="6:6">
      <c r="F417347" s="94"/>
    </row>
    <row r="417348" spans="6:6">
      <c r="F417348" s="94"/>
    </row>
    <row r="417349" spans="6:6">
      <c r="F417349" s="94"/>
    </row>
    <row r="417350" spans="6:6">
      <c r="F417350" s="94"/>
    </row>
    <row r="417351" spans="6:6">
      <c r="F417351" s="94"/>
    </row>
    <row r="417352" spans="6:6">
      <c r="F417352" s="94"/>
    </row>
    <row r="417353" spans="6:6">
      <c r="F417353" s="94"/>
    </row>
    <row r="417354" spans="6:6">
      <c r="F417354" s="94"/>
    </row>
    <row r="417355" spans="6:6">
      <c r="F417355" s="94"/>
    </row>
    <row r="417356" spans="6:6">
      <c r="F417356" s="94"/>
    </row>
    <row r="417357" spans="6:6">
      <c r="F417357" s="94"/>
    </row>
    <row r="417358" spans="6:6">
      <c r="F417358" s="94"/>
    </row>
    <row r="417359" spans="6:6">
      <c r="F417359" s="94"/>
    </row>
    <row r="417360" spans="6:6">
      <c r="F417360" s="94"/>
    </row>
    <row r="417361" spans="6:6">
      <c r="F417361" s="94"/>
    </row>
    <row r="417362" spans="6:6">
      <c r="F417362" s="94"/>
    </row>
    <row r="417363" spans="6:6">
      <c r="F417363" s="94"/>
    </row>
    <row r="417364" spans="6:6">
      <c r="F417364" s="94"/>
    </row>
    <row r="417365" spans="6:6">
      <c r="F417365" s="94"/>
    </row>
    <row r="417366" spans="6:6">
      <c r="F417366" s="94"/>
    </row>
    <row r="417367" spans="6:6">
      <c r="F417367" s="94"/>
    </row>
    <row r="417368" spans="6:6">
      <c r="F417368" s="94"/>
    </row>
    <row r="417369" spans="6:6">
      <c r="F417369" s="94"/>
    </row>
    <row r="417370" spans="6:6">
      <c r="F417370" s="94"/>
    </row>
    <row r="417371" spans="6:6">
      <c r="F417371" s="94"/>
    </row>
    <row r="417372" spans="6:6">
      <c r="F417372" s="94"/>
    </row>
    <row r="417373" spans="6:6">
      <c r="F417373" s="94"/>
    </row>
    <row r="417374" spans="6:6">
      <c r="F417374" s="94"/>
    </row>
    <row r="417375" spans="6:6">
      <c r="F417375" s="94"/>
    </row>
    <row r="417376" spans="6:6">
      <c r="F417376" s="94"/>
    </row>
    <row r="417377" spans="6:6">
      <c r="F417377" s="94"/>
    </row>
    <row r="417378" spans="6:6">
      <c r="F417378" s="94"/>
    </row>
    <row r="417379" spans="6:6">
      <c r="F417379" s="94"/>
    </row>
    <row r="417380" spans="6:6">
      <c r="F417380" s="94"/>
    </row>
    <row r="417381" spans="6:6">
      <c r="F417381" s="94"/>
    </row>
    <row r="417382" spans="6:6">
      <c r="F417382" s="94"/>
    </row>
    <row r="417383" spans="6:6">
      <c r="F417383" s="94"/>
    </row>
    <row r="417384" spans="6:6">
      <c r="F417384" s="94"/>
    </row>
    <row r="417385" spans="6:6">
      <c r="F417385" s="94"/>
    </row>
    <row r="417386" spans="6:6">
      <c r="F417386" s="94"/>
    </row>
    <row r="417387" spans="6:6">
      <c r="F417387" s="94"/>
    </row>
    <row r="417388" spans="6:6">
      <c r="F417388" s="94"/>
    </row>
    <row r="417389" spans="6:6">
      <c r="F417389" s="94"/>
    </row>
    <row r="417390" spans="6:6">
      <c r="F417390" s="94"/>
    </row>
    <row r="417391" spans="6:6">
      <c r="F417391" s="94"/>
    </row>
    <row r="417392" spans="6:6">
      <c r="F417392" s="94"/>
    </row>
    <row r="417393" spans="6:6">
      <c r="F417393" s="94"/>
    </row>
    <row r="417394" spans="6:6">
      <c r="F417394" s="94"/>
    </row>
    <row r="417395" spans="6:6">
      <c r="F417395" s="94"/>
    </row>
    <row r="417396" spans="6:6">
      <c r="F417396" s="94"/>
    </row>
    <row r="417397" spans="6:6">
      <c r="F417397" s="94"/>
    </row>
    <row r="417398" spans="6:6">
      <c r="F417398" s="94"/>
    </row>
    <row r="417399" spans="6:6">
      <c r="F417399" s="94"/>
    </row>
    <row r="417400" spans="6:6">
      <c r="F417400" s="94"/>
    </row>
    <row r="417401" spans="6:6">
      <c r="F417401" s="94"/>
    </row>
    <row r="417402" spans="6:6">
      <c r="F417402" s="94"/>
    </row>
    <row r="417403" spans="6:6">
      <c r="F417403" s="94"/>
    </row>
    <row r="417404" spans="6:6">
      <c r="F417404" s="94"/>
    </row>
    <row r="417405" spans="6:6">
      <c r="F417405" s="94"/>
    </row>
    <row r="417406" spans="6:6">
      <c r="F417406" s="94"/>
    </row>
    <row r="417407" spans="6:6">
      <c r="F417407" s="94"/>
    </row>
    <row r="417408" spans="6:6">
      <c r="F417408" s="94"/>
    </row>
    <row r="417409" spans="6:6">
      <c r="F417409" s="94"/>
    </row>
    <row r="417410" spans="6:6">
      <c r="F417410" s="94"/>
    </row>
    <row r="417411" spans="6:6">
      <c r="F417411" s="94"/>
    </row>
    <row r="417412" spans="6:6">
      <c r="F417412" s="94"/>
    </row>
    <row r="417413" spans="6:6">
      <c r="F417413" s="94"/>
    </row>
    <row r="417414" spans="6:6">
      <c r="F417414" s="94"/>
    </row>
    <row r="417415" spans="6:6">
      <c r="F417415" s="94"/>
    </row>
    <row r="417416" spans="6:6">
      <c r="F417416" s="94"/>
    </row>
    <row r="417417" spans="6:6">
      <c r="F417417" s="94"/>
    </row>
    <row r="417418" spans="6:6">
      <c r="F417418" s="94"/>
    </row>
    <row r="417419" spans="6:6">
      <c r="F417419" s="94"/>
    </row>
    <row r="417420" spans="6:6">
      <c r="F417420" s="94"/>
    </row>
    <row r="417421" spans="6:6">
      <c r="F417421" s="94"/>
    </row>
    <row r="417422" spans="6:6">
      <c r="F417422" s="94"/>
    </row>
    <row r="417423" spans="6:6">
      <c r="F417423" s="94"/>
    </row>
    <row r="417424" spans="6:6">
      <c r="F417424" s="94"/>
    </row>
    <row r="417425" spans="6:6">
      <c r="F417425" s="94"/>
    </row>
    <row r="417426" spans="6:6">
      <c r="F417426" s="94"/>
    </row>
    <row r="417427" spans="6:6">
      <c r="F417427" s="94"/>
    </row>
    <row r="417428" spans="6:6">
      <c r="F417428" s="94"/>
    </row>
    <row r="417429" spans="6:6">
      <c r="F417429" s="94"/>
    </row>
    <row r="417430" spans="6:6">
      <c r="F417430" s="94"/>
    </row>
    <row r="417431" spans="6:6">
      <c r="F417431" s="94"/>
    </row>
    <row r="417432" spans="6:6">
      <c r="F417432" s="94"/>
    </row>
    <row r="417433" spans="6:6">
      <c r="F417433" s="94"/>
    </row>
    <row r="417434" spans="6:6">
      <c r="F417434" s="94"/>
    </row>
    <row r="417435" spans="6:6">
      <c r="F417435" s="94"/>
    </row>
    <row r="417436" spans="6:6">
      <c r="F417436" s="94"/>
    </row>
    <row r="417437" spans="6:6">
      <c r="F417437" s="94"/>
    </row>
    <row r="417438" spans="6:6">
      <c r="F417438" s="94"/>
    </row>
    <row r="417439" spans="6:6">
      <c r="F417439" s="94"/>
    </row>
    <row r="417440" spans="6:6">
      <c r="F417440" s="94"/>
    </row>
    <row r="417441" spans="6:6">
      <c r="F417441" s="94"/>
    </row>
    <row r="417442" spans="6:6">
      <c r="F417442" s="94"/>
    </row>
    <row r="417443" spans="6:6">
      <c r="F417443" s="94"/>
    </row>
    <row r="417444" spans="6:6">
      <c r="F417444" s="94"/>
    </row>
    <row r="417445" spans="6:6">
      <c r="F417445" s="94"/>
    </row>
    <row r="417446" spans="6:6">
      <c r="F417446" s="94"/>
    </row>
    <row r="417447" spans="6:6">
      <c r="F417447" s="94"/>
    </row>
    <row r="417448" spans="6:6">
      <c r="F417448" s="94"/>
    </row>
    <row r="417449" spans="6:6">
      <c r="F417449" s="94"/>
    </row>
    <row r="417450" spans="6:6">
      <c r="F417450" s="94"/>
    </row>
    <row r="417451" spans="6:6">
      <c r="F417451" s="94"/>
    </row>
    <row r="417452" spans="6:6">
      <c r="F417452" s="94"/>
    </row>
    <row r="417453" spans="6:6">
      <c r="F417453" s="94"/>
    </row>
    <row r="417454" spans="6:6">
      <c r="F417454" s="94"/>
    </row>
    <row r="417455" spans="6:6">
      <c r="F417455" s="94"/>
    </row>
    <row r="417456" spans="6:6">
      <c r="F417456" s="94"/>
    </row>
    <row r="417457" spans="6:6">
      <c r="F417457" s="94"/>
    </row>
    <row r="417458" spans="6:6">
      <c r="F417458" s="94"/>
    </row>
    <row r="417459" spans="6:6">
      <c r="F417459" s="94"/>
    </row>
    <row r="417460" spans="6:6">
      <c r="F417460" s="94"/>
    </row>
    <row r="417461" spans="6:6">
      <c r="F417461" s="94"/>
    </row>
    <row r="417462" spans="6:6">
      <c r="F417462" s="94"/>
    </row>
    <row r="417463" spans="6:6">
      <c r="F417463" s="94"/>
    </row>
    <row r="417464" spans="6:6">
      <c r="F417464" s="94"/>
    </row>
    <row r="417465" spans="6:6">
      <c r="F417465" s="94"/>
    </row>
    <row r="417466" spans="6:6">
      <c r="F417466" s="94"/>
    </row>
    <row r="417467" spans="6:6">
      <c r="F417467" s="94"/>
    </row>
    <row r="417468" spans="6:6">
      <c r="F417468" s="94"/>
    </row>
    <row r="417469" spans="6:6">
      <c r="F417469" s="94"/>
    </row>
    <row r="417470" spans="6:6">
      <c r="F417470" s="94"/>
    </row>
    <row r="417471" spans="6:6">
      <c r="F417471" s="94"/>
    </row>
    <row r="417472" spans="6:6">
      <c r="F417472" s="94"/>
    </row>
    <row r="417473" spans="6:6">
      <c r="F417473" s="94"/>
    </row>
    <row r="417474" spans="6:6">
      <c r="F417474" s="94"/>
    </row>
    <row r="417475" spans="6:6">
      <c r="F417475" s="94"/>
    </row>
    <row r="417476" spans="6:6">
      <c r="F417476" s="94"/>
    </row>
    <row r="417477" spans="6:6">
      <c r="F417477" s="94"/>
    </row>
    <row r="417478" spans="6:6">
      <c r="F417478" s="94"/>
    </row>
    <row r="417479" spans="6:6">
      <c r="F417479" s="94"/>
    </row>
    <row r="417480" spans="6:6">
      <c r="F417480" s="94"/>
    </row>
    <row r="417481" spans="6:6">
      <c r="F417481" s="94"/>
    </row>
    <row r="417482" spans="6:6">
      <c r="F417482" s="94"/>
    </row>
    <row r="417483" spans="6:6">
      <c r="F417483" s="94"/>
    </row>
    <row r="417484" spans="6:6">
      <c r="F417484" s="94"/>
    </row>
    <row r="417485" spans="6:6">
      <c r="F417485" s="94"/>
    </row>
    <row r="417486" spans="6:6">
      <c r="F417486" s="94"/>
    </row>
    <row r="417487" spans="6:6">
      <c r="F417487" s="94"/>
    </row>
    <row r="417488" spans="6:6">
      <c r="F417488" s="94"/>
    </row>
    <row r="417489" spans="6:6">
      <c r="F417489" s="94"/>
    </row>
    <row r="417490" spans="6:6">
      <c r="F417490" s="94"/>
    </row>
    <row r="417491" spans="6:6">
      <c r="F417491" s="94"/>
    </row>
    <row r="417492" spans="6:6">
      <c r="F417492" s="94"/>
    </row>
    <row r="417493" spans="6:6">
      <c r="F417493" s="94"/>
    </row>
    <row r="417494" spans="6:6">
      <c r="F417494" s="94"/>
    </row>
    <row r="417495" spans="6:6">
      <c r="F417495" s="94"/>
    </row>
    <row r="417496" spans="6:6">
      <c r="F417496" s="94"/>
    </row>
    <row r="417497" spans="6:6">
      <c r="F417497" s="94"/>
    </row>
    <row r="417498" spans="6:6">
      <c r="F417498" s="94"/>
    </row>
    <row r="417499" spans="6:6">
      <c r="F417499" s="94"/>
    </row>
    <row r="417500" spans="6:6">
      <c r="F417500" s="94"/>
    </row>
    <row r="417501" spans="6:6">
      <c r="F417501" s="94"/>
    </row>
    <row r="417502" spans="6:6">
      <c r="F417502" s="94"/>
    </row>
    <row r="417503" spans="6:6">
      <c r="F417503" s="94"/>
    </row>
    <row r="417504" spans="6:6">
      <c r="F417504" s="94"/>
    </row>
    <row r="417505" spans="6:6">
      <c r="F417505" s="94"/>
    </row>
    <row r="417506" spans="6:6">
      <c r="F417506" s="94"/>
    </row>
    <row r="417507" spans="6:6">
      <c r="F417507" s="94"/>
    </row>
    <row r="417508" spans="6:6">
      <c r="F417508" s="94"/>
    </row>
    <row r="417509" spans="6:6">
      <c r="F417509" s="94"/>
    </row>
    <row r="417510" spans="6:6">
      <c r="F417510" s="94"/>
    </row>
    <row r="417511" spans="6:6">
      <c r="F417511" s="94"/>
    </row>
    <row r="417512" spans="6:6">
      <c r="F417512" s="94"/>
    </row>
    <row r="417513" spans="6:6">
      <c r="F417513" s="94"/>
    </row>
    <row r="417514" spans="6:6">
      <c r="F417514" s="94"/>
    </row>
    <row r="417515" spans="6:6">
      <c r="F417515" s="94"/>
    </row>
    <row r="417516" spans="6:6">
      <c r="F417516" s="94"/>
    </row>
    <row r="417517" spans="6:6">
      <c r="F417517" s="94"/>
    </row>
    <row r="417518" spans="6:6">
      <c r="F417518" s="94"/>
    </row>
    <row r="417519" spans="6:6">
      <c r="F417519" s="94"/>
    </row>
    <row r="417520" spans="6:6">
      <c r="F417520" s="94"/>
    </row>
    <row r="417521" spans="6:6">
      <c r="F417521" s="94"/>
    </row>
    <row r="417522" spans="6:6">
      <c r="F417522" s="94"/>
    </row>
    <row r="417523" spans="6:6">
      <c r="F417523" s="94"/>
    </row>
    <row r="417524" spans="6:6">
      <c r="F417524" s="94"/>
    </row>
    <row r="417525" spans="6:6">
      <c r="F417525" s="94"/>
    </row>
    <row r="417526" spans="6:6">
      <c r="F417526" s="94"/>
    </row>
    <row r="417527" spans="6:6">
      <c r="F417527" s="94"/>
    </row>
    <row r="417528" spans="6:6">
      <c r="F417528" s="94"/>
    </row>
    <row r="417529" spans="6:6">
      <c r="F417529" s="94"/>
    </row>
    <row r="417530" spans="6:6">
      <c r="F417530" s="94"/>
    </row>
    <row r="417531" spans="6:6">
      <c r="F417531" s="94"/>
    </row>
    <row r="417532" spans="6:6">
      <c r="F417532" s="94"/>
    </row>
    <row r="417533" spans="6:6">
      <c r="F417533" s="94"/>
    </row>
    <row r="417534" spans="6:6">
      <c r="F417534" s="94"/>
    </row>
    <row r="417535" spans="6:6">
      <c r="F417535" s="94"/>
    </row>
    <row r="417536" spans="6:6">
      <c r="F417536" s="94"/>
    </row>
    <row r="417537" spans="6:6">
      <c r="F417537" s="94"/>
    </row>
    <row r="417538" spans="6:6">
      <c r="F417538" s="94"/>
    </row>
    <row r="417539" spans="6:6">
      <c r="F417539" s="94"/>
    </row>
    <row r="417540" spans="6:6">
      <c r="F417540" s="94"/>
    </row>
    <row r="417541" spans="6:6">
      <c r="F417541" s="94"/>
    </row>
    <row r="417542" spans="6:6">
      <c r="F417542" s="94"/>
    </row>
    <row r="417543" spans="6:6">
      <c r="F417543" s="94"/>
    </row>
    <row r="417544" spans="6:6">
      <c r="F417544" s="94"/>
    </row>
    <row r="417545" spans="6:6">
      <c r="F417545" s="94"/>
    </row>
    <row r="417546" spans="6:6">
      <c r="F417546" s="94"/>
    </row>
    <row r="417547" spans="6:6">
      <c r="F417547" s="94"/>
    </row>
    <row r="417548" spans="6:6">
      <c r="F417548" s="94"/>
    </row>
    <row r="417549" spans="6:6">
      <c r="F417549" s="94"/>
    </row>
    <row r="417550" spans="6:6">
      <c r="F417550" s="94"/>
    </row>
    <row r="417551" spans="6:6">
      <c r="F417551" s="94"/>
    </row>
    <row r="417552" spans="6:6">
      <c r="F417552" s="94"/>
    </row>
    <row r="417553" spans="6:6">
      <c r="F417553" s="94"/>
    </row>
    <row r="417554" spans="6:6">
      <c r="F417554" s="94"/>
    </row>
    <row r="417555" spans="6:6">
      <c r="F417555" s="94"/>
    </row>
    <row r="417556" spans="6:6">
      <c r="F417556" s="94"/>
    </row>
    <row r="417557" spans="6:6">
      <c r="F417557" s="94"/>
    </row>
    <row r="417558" spans="6:6">
      <c r="F417558" s="94"/>
    </row>
    <row r="417559" spans="6:6">
      <c r="F417559" s="94"/>
    </row>
    <row r="417560" spans="6:6">
      <c r="F417560" s="94"/>
    </row>
    <row r="417561" spans="6:6">
      <c r="F417561" s="94"/>
    </row>
    <row r="417562" spans="6:6">
      <c r="F417562" s="94"/>
    </row>
    <row r="417563" spans="6:6">
      <c r="F417563" s="94"/>
    </row>
    <row r="417564" spans="6:6">
      <c r="F417564" s="94"/>
    </row>
    <row r="417565" spans="6:6">
      <c r="F417565" s="94"/>
    </row>
    <row r="417566" spans="6:6">
      <c r="F417566" s="94"/>
    </row>
    <row r="417567" spans="6:6">
      <c r="F417567" s="94"/>
    </row>
    <row r="417568" spans="6:6">
      <c r="F417568" s="94"/>
    </row>
    <row r="417569" spans="6:6">
      <c r="F417569" s="94"/>
    </row>
    <row r="417570" spans="6:6">
      <c r="F417570" s="94"/>
    </row>
    <row r="417571" spans="6:6">
      <c r="F417571" s="94"/>
    </row>
    <row r="417572" spans="6:6">
      <c r="F417572" s="94"/>
    </row>
    <row r="417573" spans="6:6">
      <c r="F417573" s="94"/>
    </row>
    <row r="417574" spans="6:6">
      <c r="F417574" s="94"/>
    </row>
    <row r="417575" spans="6:6">
      <c r="F417575" s="94"/>
    </row>
    <row r="417576" spans="6:6">
      <c r="F417576" s="94"/>
    </row>
    <row r="417577" spans="6:6">
      <c r="F417577" s="94"/>
    </row>
    <row r="417578" spans="6:6">
      <c r="F417578" s="94"/>
    </row>
    <row r="417579" spans="6:6">
      <c r="F417579" s="94"/>
    </row>
    <row r="417580" spans="6:6">
      <c r="F417580" s="94"/>
    </row>
    <row r="417581" spans="6:6">
      <c r="F417581" s="94"/>
    </row>
    <row r="417582" spans="6:6">
      <c r="F417582" s="94"/>
    </row>
    <row r="417583" spans="6:6">
      <c r="F417583" s="94"/>
    </row>
    <row r="417584" spans="6:6">
      <c r="F417584" s="94"/>
    </row>
    <row r="417585" spans="6:6">
      <c r="F417585" s="94"/>
    </row>
    <row r="417586" spans="6:6">
      <c r="F417586" s="94"/>
    </row>
    <row r="417587" spans="6:6">
      <c r="F417587" s="94"/>
    </row>
    <row r="417588" spans="6:6">
      <c r="F417588" s="94"/>
    </row>
    <row r="417589" spans="6:6">
      <c r="F417589" s="94"/>
    </row>
    <row r="417590" spans="6:6">
      <c r="F417590" s="94"/>
    </row>
    <row r="417591" spans="6:6">
      <c r="F417591" s="94"/>
    </row>
    <row r="417592" spans="6:6">
      <c r="F417592" s="94"/>
    </row>
    <row r="417593" spans="6:6">
      <c r="F417593" s="94"/>
    </row>
    <row r="417594" spans="6:6">
      <c r="F417594" s="94"/>
    </row>
    <row r="417595" spans="6:6">
      <c r="F417595" s="94"/>
    </row>
    <row r="417596" spans="6:6">
      <c r="F417596" s="94"/>
    </row>
    <row r="417597" spans="6:6">
      <c r="F417597" s="94"/>
    </row>
    <row r="417598" spans="6:6">
      <c r="F417598" s="94"/>
    </row>
    <row r="417599" spans="6:6">
      <c r="F417599" s="94"/>
    </row>
    <row r="417600" spans="6:6">
      <c r="F417600" s="94"/>
    </row>
    <row r="417601" spans="6:6">
      <c r="F417601" s="94"/>
    </row>
    <row r="417602" spans="6:6">
      <c r="F417602" s="94"/>
    </row>
    <row r="417603" spans="6:6">
      <c r="F417603" s="94"/>
    </row>
    <row r="417604" spans="6:6">
      <c r="F417604" s="94"/>
    </row>
    <row r="417605" spans="6:6">
      <c r="F417605" s="94"/>
    </row>
    <row r="417606" spans="6:6">
      <c r="F417606" s="94"/>
    </row>
    <row r="417607" spans="6:6">
      <c r="F417607" s="94"/>
    </row>
    <row r="417608" spans="6:6">
      <c r="F417608" s="94"/>
    </row>
    <row r="417609" spans="6:6">
      <c r="F417609" s="94"/>
    </row>
    <row r="417610" spans="6:6">
      <c r="F417610" s="94"/>
    </row>
    <row r="417611" spans="6:6">
      <c r="F417611" s="94"/>
    </row>
    <row r="417612" spans="6:6">
      <c r="F417612" s="94"/>
    </row>
    <row r="417613" spans="6:6">
      <c r="F417613" s="94"/>
    </row>
    <row r="417614" spans="6:6">
      <c r="F417614" s="94"/>
    </row>
    <row r="417615" spans="6:6">
      <c r="F417615" s="94"/>
    </row>
    <row r="417616" spans="6:6">
      <c r="F417616" s="94"/>
    </row>
    <row r="417617" spans="6:6">
      <c r="F417617" s="94"/>
    </row>
    <row r="417618" spans="6:6">
      <c r="F417618" s="94"/>
    </row>
    <row r="417619" spans="6:6">
      <c r="F417619" s="94"/>
    </row>
    <row r="417620" spans="6:6">
      <c r="F417620" s="94"/>
    </row>
    <row r="417621" spans="6:6">
      <c r="F417621" s="94"/>
    </row>
    <row r="417622" spans="6:6">
      <c r="F417622" s="94"/>
    </row>
    <row r="417623" spans="6:6">
      <c r="F417623" s="94"/>
    </row>
    <row r="417624" spans="6:6">
      <c r="F417624" s="94"/>
    </row>
    <row r="417625" spans="6:6">
      <c r="F417625" s="94"/>
    </row>
    <row r="417626" spans="6:6">
      <c r="F417626" s="94"/>
    </row>
    <row r="417627" spans="6:6">
      <c r="F417627" s="94"/>
    </row>
    <row r="417628" spans="6:6">
      <c r="F417628" s="94"/>
    </row>
    <row r="417629" spans="6:6">
      <c r="F417629" s="94"/>
    </row>
    <row r="417630" spans="6:6">
      <c r="F417630" s="94"/>
    </row>
    <row r="417631" spans="6:6">
      <c r="F417631" s="94"/>
    </row>
    <row r="417632" spans="6:6">
      <c r="F417632" s="94"/>
    </row>
    <row r="417633" spans="6:6">
      <c r="F417633" s="94"/>
    </row>
    <row r="417634" spans="6:6">
      <c r="F417634" s="94"/>
    </row>
    <row r="417635" spans="6:6">
      <c r="F417635" s="94"/>
    </row>
    <row r="417636" spans="6:6">
      <c r="F417636" s="94"/>
    </row>
    <row r="417637" spans="6:6">
      <c r="F417637" s="94"/>
    </row>
    <row r="417638" spans="6:6">
      <c r="F417638" s="94"/>
    </row>
    <row r="417639" spans="6:6">
      <c r="F417639" s="94"/>
    </row>
    <row r="417640" spans="6:6">
      <c r="F417640" s="94"/>
    </row>
    <row r="417641" spans="6:6">
      <c r="F417641" s="94"/>
    </row>
    <row r="417642" spans="6:6">
      <c r="F417642" s="94"/>
    </row>
    <row r="417643" spans="6:6">
      <c r="F417643" s="94"/>
    </row>
    <row r="417644" spans="6:6">
      <c r="F417644" s="94"/>
    </row>
    <row r="417645" spans="6:6">
      <c r="F417645" s="94"/>
    </row>
    <row r="417646" spans="6:6">
      <c r="F417646" s="94"/>
    </row>
    <row r="417647" spans="6:6">
      <c r="F417647" s="94"/>
    </row>
    <row r="417648" spans="6:6">
      <c r="F417648" s="94"/>
    </row>
    <row r="417649" spans="6:6">
      <c r="F417649" s="94"/>
    </row>
    <row r="417650" spans="6:6">
      <c r="F417650" s="94"/>
    </row>
    <row r="417651" spans="6:6">
      <c r="F417651" s="94"/>
    </row>
    <row r="417652" spans="6:6">
      <c r="F417652" s="94"/>
    </row>
    <row r="417653" spans="6:6">
      <c r="F417653" s="94"/>
    </row>
    <row r="417654" spans="6:6">
      <c r="F417654" s="94"/>
    </row>
    <row r="417655" spans="6:6">
      <c r="F417655" s="94"/>
    </row>
    <row r="417656" spans="6:6">
      <c r="F417656" s="94"/>
    </row>
    <row r="417657" spans="6:6">
      <c r="F417657" s="94"/>
    </row>
    <row r="417658" spans="6:6">
      <c r="F417658" s="94"/>
    </row>
    <row r="417659" spans="6:6">
      <c r="F417659" s="94"/>
    </row>
    <row r="417660" spans="6:6">
      <c r="F417660" s="94"/>
    </row>
    <row r="417661" spans="6:6">
      <c r="F417661" s="94"/>
    </row>
    <row r="417662" spans="6:6">
      <c r="F417662" s="94"/>
    </row>
    <row r="417663" spans="6:6">
      <c r="F417663" s="94"/>
    </row>
    <row r="417664" spans="6:6">
      <c r="F417664" s="94"/>
    </row>
    <row r="417665" spans="6:6">
      <c r="F417665" s="94"/>
    </row>
    <row r="417666" spans="6:6">
      <c r="F417666" s="94"/>
    </row>
    <row r="417667" spans="6:6">
      <c r="F417667" s="94"/>
    </row>
    <row r="417668" spans="6:6">
      <c r="F417668" s="94"/>
    </row>
    <row r="417669" spans="6:6">
      <c r="F417669" s="94"/>
    </row>
    <row r="417670" spans="6:6">
      <c r="F417670" s="94"/>
    </row>
    <row r="417671" spans="6:6">
      <c r="F417671" s="94"/>
    </row>
    <row r="417672" spans="6:6">
      <c r="F417672" s="94"/>
    </row>
    <row r="417673" spans="6:6">
      <c r="F417673" s="94"/>
    </row>
    <row r="417674" spans="6:6">
      <c r="F417674" s="94"/>
    </row>
    <row r="417675" spans="6:6">
      <c r="F417675" s="94"/>
    </row>
    <row r="417676" spans="6:6">
      <c r="F417676" s="94"/>
    </row>
    <row r="417677" spans="6:6">
      <c r="F417677" s="94"/>
    </row>
    <row r="417678" spans="6:6">
      <c r="F417678" s="94"/>
    </row>
    <row r="417679" spans="6:6">
      <c r="F417679" s="94"/>
    </row>
    <row r="417680" spans="6:6">
      <c r="F417680" s="94"/>
    </row>
    <row r="417681" spans="6:6">
      <c r="F417681" s="94"/>
    </row>
    <row r="417682" spans="6:6">
      <c r="F417682" s="94"/>
    </row>
    <row r="417683" spans="6:6">
      <c r="F417683" s="94"/>
    </row>
    <row r="417684" spans="6:6">
      <c r="F417684" s="94"/>
    </row>
    <row r="417685" spans="6:6">
      <c r="F417685" s="94"/>
    </row>
    <row r="417686" spans="6:6">
      <c r="F417686" s="94"/>
    </row>
    <row r="417687" spans="6:6">
      <c r="F417687" s="94"/>
    </row>
    <row r="417688" spans="6:6">
      <c r="F417688" s="94"/>
    </row>
    <row r="417689" spans="6:6">
      <c r="F417689" s="94"/>
    </row>
    <row r="417690" spans="6:6">
      <c r="F417690" s="94"/>
    </row>
    <row r="417691" spans="6:6">
      <c r="F417691" s="94"/>
    </row>
    <row r="417692" spans="6:6">
      <c r="F417692" s="94"/>
    </row>
    <row r="417693" spans="6:6">
      <c r="F417693" s="94"/>
    </row>
    <row r="417694" spans="6:6">
      <c r="F417694" s="94"/>
    </row>
    <row r="417695" spans="6:6">
      <c r="F417695" s="94"/>
    </row>
    <row r="417696" spans="6:6">
      <c r="F417696" s="94"/>
    </row>
    <row r="417697" spans="6:6">
      <c r="F417697" s="94"/>
    </row>
    <row r="417698" spans="6:6">
      <c r="F417698" s="94"/>
    </row>
    <row r="417699" spans="6:6">
      <c r="F417699" s="94"/>
    </row>
    <row r="417700" spans="6:6">
      <c r="F417700" s="94"/>
    </row>
    <row r="417701" spans="6:6">
      <c r="F417701" s="94"/>
    </row>
    <row r="417702" spans="6:6">
      <c r="F417702" s="94"/>
    </row>
    <row r="417703" spans="6:6">
      <c r="F417703" s="94"/>
    </row>
    <row r="417704" spans="6:6">
      <c r="F417704" s="94"/>
    </row>
    <row r="417705" spans="6:6">
      <c r="F417705" s="94"/>
    </row>
    <row r="417706" spans="6:6">
      <c r="F417706" s="94"/>
    </row>
    <row r="417707" spans="6:6">
      <c r="F417707" s="94"/>
    </row>
    <row r="417708" spans="6:6">
      <c r="F417708" s="94"/>
    </row>
    <row r="417709" spans="6:6">
      <c r="F417709" s="94"/>
    </row>
    <row r="417710" spans="6:6">
      <c r="F417710" s="94"/>
    </row>
    <row r="417711" spans="6:6">
      <c r="F417711" s="94"/>
    </row>
    <row r="417712" spans="6:6">
      <c r="F417712" s="94"/>
    </row>
    <row r="417713" spans="6:6">
      <c r="F417713" s="94"/>
    </row>
    <row r="417714" spans="6:6">
      <c r="F417714" s="94"/>
    </row>
    <row r="417715" spans="6:6">
      <c r="F417715" s="94"/>
    </row>
    <row r="417716" spans="6:6">
      <c r="F417716" s="94"/>
    </row>
    <row r="417717" spans="6:6">
      <c r="F417717" s="94"/>
    </row>
    <row r="417718" spans="6:6">
      <c r="F417718" s="94"/>
    </row>
    <row r="417719" spans="6:6">
      <c r="F417719" s="94"/>
    </row>
    <row r="417720" spans="6:6">
      <c r="F417720" s="94"/>
    </row>
    <row r="417721" spans="6:6">
      <c r="F417721" s="94"/>
    </row>
    <row r="417722" spans="6:6">
      <c r="F417722" s="94"/>
    </row>
    <row r="417723" spans="6:6">
      <c r="F417723" s="94"/>
    </row>
    <row r="417724" spans="6:6">
      <c r="F417724" s="94"/>
    </row>
    <row r="417725" spans="6:6">
      <c r="F417725" s="94"/>
    </row>
    <row r="417726" spans="6:6">
      <c r="F417726" s="94"/>
    </row>
    <row r="417727" spans="6:6">
      <c r="F417727" s="94"/>
    </row>
    <row r="417728" spans="6:6">
      <c r="F417728" s="94"/>
    </row>
    <row r="417729" spans="6:6">
      <c r="F417729" s="94"/>
    </row>
    <row r="417730" spans="6:6">
      <c r="F417730" s="94"/>
    </row>
    <row r="417731" spans="6:6">
      <c r="F417731" s="94"/>
    </row>
    <row r="417732" spans="6:6">
      <c r="F417732" s="94"/>
    </row>
    <row r="417733" spans="6:6">
      <c r="F417733" s="94"/>
    </row>
    <row r="417734" spans="6:6">
      <c r="F417734" s="94"/>
    </row>
    <row r="417735" spans="6:6">
      <c r="F417735" s="94"/>
    </row>
    <row r="417736" spans="6:6">
      <c r="F417736" s="94"/>
    </row>
    <row r="417737" spans="6:6">
      <c r="F417737" s="94"/>
    </row>
    <row r="417738" spans="6:6">
      <c r="F417738" s="94"/>
    </row>
    <row r="417739" spans="6:6">
      <c r="F417739" s="94"/>
    </row>
    <row r="417740" spans="6:6">
      <c r="F417740" s="94"/>
    </row>
    <row r="417741" spans="6:6">
      <c r="F417741" s="94"/>
    </row>
    <row r="417742" spans="6:6">
      <c r="F417742" s="94"/>
    </row>
    <row r="417743" spans="6:6">
      <c r="F417743" s="94"/>
    </row>
    <row r="417744" spans="6:6">
      <c r="F417744" s="94"/>
    </row>
    <row r="417745" spans="6:6">
      <c r="F417745" s="94"/>
    </row>
    <row r="417746" spans="6:6">
      <c r="F417746" s="94"/>
    </row>
    <row r="417747" spans="6:6">
      <c r="F417747" s="94"/>
    </row>
    <row r="417748" spans="6:6">
      <c r="F417748" s="94"/>
    </row>
    <row r="417749" spans="6:6">
      <c r="F417749" s="94"/>
    </row>
    <row r="417750" spans="6:6">
      <c r="F417750" s="94"/>
    </row>
    <row r="417751" spans="6:6">
      <c r="F417751" s="94"/>
    </row>
    <row r="417752" spans="6:6">
      <c r="F417752" s="94"/>
    </row>
    <row r="417753" spans="6:6">
      <c r="F417753" s="94"/>
    </row>
    <row r="417754" spans="6:6">
      <c r="F417754" s="94"/>
    </row>
    <row r="417755" spans="6:6">
      <c r="F417755" s="94"/>
    </row>
    <row r="417756" spans="6:6">
      <c r="F417756" s="94"/>
    </row>
    <row r="417757" spans="6:6">
      <c r="F417757" s="94"/>
    </row>
    <row r="417758" spans="6:6">
      <c r="F417758" s="94"/>
    </row>
    <row r="417759" spans="6:6">
      <c r="F417759" s="94"/>
    </row>
    <row r="417760" spans="6:6">
      <c r="F417760" s="94"/>
    </row>
    <row r="417761" spans="6:6">
      <c r="F417761" s="94"/>
    </row>
    <row r="417762" spans="6:6">
      <c r="F417762" s="94"/>
    </row>
    <row r="417763" spans="6:6">
      <c r="F417763" s="94"/>
    </row>
    <row r="417764" spans="6:6">
      <c r="F417764" s="94"/>
    </row>
    <row r="417765" spans="6:6">
      <c r="F417765" s="94"/>
    </row>
    <row r="417766" spans="6:6">
      <c r="F417766" s="94"/>
    </row>
    <row r="417767" spans="6:6">
      <c r="F417767" s="94"/>
    </row>
    <row r="417768" spans="6:6">
      <c r="F417768" s="94"/>
    </row>
    <row r="417769" spans="6:6">
      <c r="F417769" s="94"/>
    </row>
    <row r="417770" spans="6:6">
      <c r="F417770" s="94"/>
    </row>
    <row r="417771" spans="6:6">
      <c r="F417771" s="94"/>
    </row>
    <row r="417772" spans="6:6">
      <c r="F417772" s="94"/>
    </row>
    <row r="417773" spans="6:6">
      <c r="F417773" s="94"/>
    </row>
    <row r="417774" spans="6:6">
      <c r="F417774" s="94"/>
    </row>
    <row r="417775" spans="6:6">
      <c r="F417775" s="94"/>
    </row>
    <row r="417776" spans="6:6">
      <c r="F417776" s="94"/>
    </row>
    <row r="417777" spans="6:6">
      <c r="F417777" s="94"/>
    </row>
    <row r="417778" spans="6:6">
      <c r="F417778" s="94"/>
    </row>
    <row r="417779" spans="6:6">
      <c r="F417779" s="94"/>
    </row>
    <row r="417780" spans="6:6">
      <c r="F417780" s="94"/>
    </row>
    <row r="417781" spans="6:6">
      <c r="F417781" s="94"/>
    </row>
    <row r="417782" spans="6:6">
      <c r="F417782" s="94"/>
    </row>
    <row r="417783" spans="6:6">
      <c r="F417783" s="94"/>
    </row>
    <row r="417784" spans="6:6">
      <c r="F417784" s="94"/>
    </row>
    <row r="417785" spans="6:6">
      <c r="F417785" s="94"/>
    </row>
    <row r="417786" spans="6:6">
      <c r="F417786" s="94"/>
    </row>
    <row r="417787" spans="6:6">
      <c r="F417787" s="94"/>
    </row>
    <row r="417788" spans="6:6">
      <c r="F417788" s="94"/>
    </row>
    <row r="417789" spans="6:6">
      <c r="F417789" s="94"/>
    </row>
    <row r="417790" spans="6:6">
      <c r="F417790" s="94"/>
    </row>
    <row r="417791" spans="6:6">
      <c r="F417791" s="94"/>
    </row>
    <row r="417792" spans="6:6">
      <c r="F417792" s="94"/>
    </row>
    <row r="417793" spans="6:6">
      <c r="F417793" s="94"/>
    </row>
    <row r="417794" spans="6:6">
      <c r="F417794" s="94"/>
    </row>
    <row r="417795" spans="6:6">
      <c r="F417795" s="94"/>
    </row>
    <row r="417796" spans="6:6">
      <c r="F417796" s="94"/>
    </row>
    <row r="417797" spans="6:6">
      <c r="F417797" s="94"/>
    </row>
    <row r="417798" spans="6:6">
      <c r="F417798" s="94"/>
    </row>
    <row r="417799" spans="6:6">
      <c r="F417799" s="94"/>
    </row>
    <row r="417800" spans="6:6">
      <c r="F417800" s="94"/>
    </row>
    <row r="417801" spans="6:6">
      <c r="F417801" s="94"/>
    </row>
    <row r="417802" spans="6:6">
      <c r="F417802" s="94"/>
    </row>
    <row r="417803" spans="6:6">
      <c r="F417803" s="94"/>
    </row>
    <row r="417804" spans="6:6">
      <c r="F417804" s="94"/>
    </row>
    <row r="417805" spans="6:6">
      <c r="F417805" s="94"/>
    </row>
    <row r="417806" spans="6:6">
      <c r="F417806" s="94"/>
    </row>
    <row r="417807" spans="6:6">
      <c r="F417807" s="94"/>
    </row>
    <row r="417808" spans="6:6">
      <c r="F417808" s="94"/>
    </row>
    <row r="417809" spans="6:6">
      <c r="F417809" s="94"/>
    </row>
    <row r="417810" spans="6:6">
      <c r="F417810" s="94"/>
    </row>
    <row r="417811" spans="6:6">
      <c r="F417811" s="94"/>
    </row>
    <row r="417812" spans="6:6">
      <c r="F417812" s="94"/>
    </row>
    <row r="417813" spans="6:6">
      <c r="F417813" s="94"/>
    </row>
    <row r="417814" spans="6:6">
      <c r="F417814" s="94"/>
    </row>
    <row r="417815" spans="6:6">
      <c r="F417815" s="94"/>
    </row>
    <row r="417816" spans="6:6">
      <c r="F417816" s="94"/>
    </row>
    <row r="417817" spans="6:6">
      <c r="F417817" s="94"/>
    </row>
    <row r="417818" spans="6:6">
      <c r="F417818" s="94"/>
    </row>
    <row r="417819" spans="6:6">
      <c r="F417819" s="94"/>
    </row>
    <row r="417820" spans="6:6">
      <c r="F417820" s="94"/>
    </row>
    <row r="417821" spans="6:6">
      <c r="F417821" s="94"/>
    </row>
    <row r="417822" spans="6:6">
      <c r="F417822" s="94"/>
    </row>
    <row r="417823" spans="6:6">
      <c r="F417823" s="94"/>
    </row>
    <row r="417824" spans="6:6">
      <c r="F417824" s="94"/>
    </row>
    <row r="417825" spans="6:6">
      <c r="F417825" s="94"/>
    </row>
    <row r="417826" spans="6:6">
      <c r="F417826" s="94"/>
    </row>
    <row r="417827" spans="6:6">
      <c r="F417827" s="94"/>
    </row>
    <row r="417828" spans="6:6">
      <c r="F417828" s="94"/>
    </row>
    <row r="417829" spans="6:6">
      <c r="F417829" s="94"/>
    </row>
    <row r="417830" spans="6:6">
      <c r="F417830" s="94"/>
    </row>
    <row r="417831" spans="6:6">
      <c r="F417831" s="94"/>
    </row>
    <row r="417832" spans="6:6">
      <c r="F417832" s="94"/>
    </row>
    <row r="417833" spans="6:6">
      <c r="F417833" s="94"/>
    </row>
    <row r="417834" spans="6:6">
      <c r="F417834" s="94"/>
    </row>
    <row r="417835" spans="6:6">
      <c r="F417835" s="94"/>
    </row>
    <row r="417836" spans="6:6">
      <c r="F417836" s="94"/>
    </row>
    <row r="417837" spans="6:6">
      <c r="F417837" s="94"/>
    </row>
    <row r="417838" spans="6:6">
      <c r="F417838" s="94"/>
    </row>
    <row r="417839" spans="6:6">
      <c r="F417839" s="94"/>
    </row>
    <row r="417840" spans="6:6">
      <c r="F417840" s="94"/>
    </row>
    <row r="417841" spans="6:6">
      <c r="F417841" s="94"/>
    </row>
    <row r="417842" spans="6:6">
      <c r="F417842" s="94"/>
    </row>
    <row r="417843" spans="6:6">
      <c r="F417843" s="94"/>
    </row>
    <row r="417844" spans="6:6">
      <c r="F417844" s="94"/>
    </row>
    <row r="417845" spans="6:6">
      <c r="F417845" s="94"/>
    </row>
    <row r="417846" spans="6:6">
      <c r="F417846" s="94"/>
    </row>
    <row r="417847" spans="6:6">
      <c r="F417847" s="94"/>
    </row>
    <row r="417848" spans="6:6">
      <c r="F417848" s="94"/>
    </row>
    <row r="417849" spans="6:6">
      <c r="F417849" s="94"/>
    </row>
    <row r="417850" spans="6:6">
      <c r="F417850" s="94"/>
    </row>
    <row r="417851" spans="6:6">
      <c r="F417851" s="94"/>
    </row>
    <row r="417852" spans="6:6">
      <c r="F417852" s="94"/>
    </row>
    <row r="417853" spans="6:6">
      <c r="F417853" s="94"/>
    </row>
    <row r="417854" spans="6:6">
      <c r="F417854" s="94"/>
    </row>
    <row r="417855" spans="6:6">
      <c r="F417855" s="94"/>
    </row>
    <row r="417856" spans="6:6">
      <c r="F417856" s="94"/>
    </row>
    <row r="417857" spans="6:6">
      <c r="F417857" s="94"/>
    </row>
    <row r="417858" spans="6:6">
      <c r="F417858" s="94"/>
    </row>
    <row r="417859" spans="6:6">
      <c r="F417859" s="94"/>
    </row>
    <row r="417860" spans="6:6">
      <c r="F417860" s="94"/>
    </row>
    <row r="417861" spans="6:6">
      <c r="F417861" s="94"/>
    </row>
    <row r="417862" spans="6:6">
      <c r="F417862" s="94"/>
    </row>
    <row r="417863" spans="6:6">
      <c r="F417863" s="94"/>
    </row>
    <row r="417864" spans="6:6">
      <c r="F417864" s="94"/>
    </row>
    <row r="417865" spans="6:6">
      <c r="F417865" s="94"/>
    </row>
    <row r="417866" spans="6:6">
      <c r="F417866" s="94"/>
    </row>
    <row r="417867" spans="6:6">
      <c r="F417867" s="94"/>
    </row>
    <row r="417868" spans="6:6">
      <c r="F417868" s="94"/>
    </row>
    <row r="417869" spans="6:6">
      <c r="F417869" s="94"/>
    </row>
    <row r="417870" spans="6:6">
      <c r="F417870" s="94"/>
    </row>
    <row r="417871" spans="6:6">
      <c r="F417871" s="94"/>
    </row>
    <row r="417872" spans="6:6">
      <c r="F417872" s="94"/>
    </row>
    <row r="417873" spans="6:6">
      <c r="F417873" s="94"/>
    </row>
    <row r="417874" spans="6:6">
      <c r="F417874" s="94"/>
    </row>
    <row r="417875" spans="6:6">
      <c r="F417875" s="94"/>
    </row>
    <row r="417876" spans="6:6">
      <c r="F417876" s="94"/>
    </row>
    <row r="417877" spans="6:6">
      <c r="F417877" s="94"/>
    </row>
    <row r="417878" spans="6:6">
      <c r="F417878" s="94"/>
    </row>
    <row r="417879" spans="6:6">
      <c r="F417879" s="94"/>
    </row>
    <row r="417880" spans="6:6">
      <c r="F417880" s="94"/>
    </row>
    <row r="417881" spans="6:6">
      <c r="F417881" s="94"/>
    </row>
    <row r="417882" spans="6:6">
      <c r="F417882" s="94"/>
    </row>
    <row r="417883" spans="6:6">
      <c r="F417883" s="94"/>
    </row>
    <row r="417884" spans="6:6">
      <c r="F417884" s="94"/>
    </row>
    <row r="417885" spans="6:6">
      <c r="F417885" s="94"/>
    </row>
    <row r="417886" spans="6:6">
      <c r="F417886" s="94"/>
    </row>
    <row r="417887" spans="6:6">
      <c r="F417887" s="94"/>
    </row>
    <row r="417888" spans="6:6">
      <c r="F417888" s="94"/>
    </row>
    <row r="417889" spans="6:6">
      <c r="F417889" s="94"/>
    </row>
    <row r="417890" spans="6:6">
      <c r="F417890" s="94"/>
    </row>
    <row r="417891" spans="6:6">
      <c r="F417891" s="94"/>
    </row>
    <row r="417892" spans="6:6">
      <c r="F417892" s="94"/>
    </row>
    <row r="417893" spans="6:6">
      <c r="F417893" s="94"/>
    </row>
    <row r="417894" spans="6:6">
      <c r="F417894" s="94"/>
    </row>
    <row r="417895" spans="6:6">
      <c r="F417895" s="94"/>
    </row>
    <row r="417896" spans="6:6">
      <c r="F417896" s="94"/>
    </row>
    <row r="417897" spans="6:6">
      <c r="F417897" s="94"/>
    </row>
    <row r="417898" spans="6:6">
      <c r="F417898" s="94"/>
    </row>
    <row r="417899" spans="6:6">
      <c r="F417899" s="94"/>
    </row>
    <row r="417900" spans="6:6">
      <c r="F417900" s="94"/>
    </row>
    <row r="417901" spans="6:6">
      <c r="F417901" s="94"/>
    </row>
    <row r="417902" spans="6:6">
      <c r="F417902" s="94"/>
    </row>
    <row r="417903" spans="6:6">
      <c r="F417903" s="94"/>
    </row>
    <row r="417904" spans="6:6">
      <c r="F417904" s="94"/>
    </row>
    <row r="417905" spans="6:6">
      <c r="F417905" s="94"/>
    </row>
    <row r="417906" spans="6:6">
      <c r="F417906" s="94"/>
    </row>
    <row r="417907" spans="6:6">
      <c r="F417907" s="94"/>
    </row>
    <row r="417908" spans="6:6">
      <c r="F417908" s="94"/>
    </row>
    <row r="417909" spans="6:6">
      <c r="F417909" s="94"/>
    </row>
    <row r="417910" spans="6:6">
      <c r="F417910" s="94"/>
    </row>
    <row r="417911" spans="6:6">
      <c r="F417911" s="94"/>
    </row>
    <row r="417912" spans="6:6">
      <c r="F417912" s="94"/>
    </row>
    <row r="417913" spans="6:6">
      <c r="F417913" s="94"/>
    </row>
    <row r="417914" spans="6:6">
      <c r="F417914" s="94"/>
    </row>
    <row r="417915" spans="6:6">
      <c r="F417915" s="94"/>
    </row>
    <row r="417916" spans="6:6">
      <c r="F417916" s="94"/>
    </row>
    <row r="417917" spans="6:6">
      <c r="F417917" s="94"/>
    </row>
    <row r="417918" spans="6:6">
      <c r="F417918" s="94"/>
    </row>
    <row r="417919" spans="6:6">
      <c r="F417919" s="94"/>
    </row>
    <row r="417920" spans="6:6">
      <c r="F417920" s="94"/>
    </row>
    <row r="417921" spans="6:6">
      <c r="F417921" s="94"/>
    </row>
    <row r="417922" spans="6:6">
      <c r="F417922" s="94"/>
    </row>
    <row r="417923" spans="6:6">
      <c r="F417923" s="94"/>
    </row>
    <row r="417924" spans="6:6">
      <c r="F417924" s="94"/>
    </row>
    <row r="417925" spans="6:6">
      <c r="F417925" s="94"/>
    </row>
    <row r="417926" spans="6:6">
      <c r="F417926" s="94"/>
    </row>
    <row r="417927" spans="6:6">
      <c r="F417927" s="94"/>
    </row>
    <row r="417928" spans="6:6">
      <c r="F417928" s="94"/>
    </row>
    <row r="417929" spans="6:6">
      <c r="F417929" s="94"/>
    </row>
    <row r="417930" spans="6:6">
      <c r="F417930" s="94"/>
    </row>
    <row r="417931" spans="6:6">
      <c r="F417931" s="94"/>
    </row>
    <row r="417932" spans="6:6">
      <c r="F417932" s="94"/>
    </row>
    <row r="417933" spans="6:6">
      <c r="F417933" s="94"/>
    </row>
    <row r="417934" spans="6:6">
      <c r="F417934" s="94"/>
    </row>
    <row r="417935" spans="6:6">
      <c r="F417935" s="94"/>
    </row>
    <row r="417936" spans="6:6">
      <c r="F417936" s="94"/>
    </row>
    <row r="417937" spans="6:6">
      <c r="F417937" s="94"/>
    </row>
    <row r="417938" spans="6:6">
      <c r="F417938" s="94"/>
    </row>
    <row r="417939" spans="6:6">
      <c r="F417939" s="94"/>
    </row>
    <row r="417940" spans="6:6">
      <c r="F417940" s="94"/>
    </row>
    <row r="417941" spans="6:6">
      <c r="F417941" s="94"/>
    </row>
    <row r="417942" spans="6:6">
      <c r="F417942" s="94"/>
    </row>
    <row r="417943" spans="6:6">
      <c r="F417943" s="94"/>
    </row>
    <row r="417944" spans="6:6">
      <c r="F417944" s="94"/>
    </row>
    <row r="417945" spans="6:6">
      <c r="F417945" s="94"/>
    </row>
    <row r="417946" spans="6:6">
      <c r="F417946" s="94"/>
    </row>
    <row r="417947" spans="6:6">
      <c r="F417947" s="94"/>
    </row>
    <row r="417948" spans="6:6">
      <c r="F417948" s="94"/>
    </row>
    <row r="417949" spans="6:6">
      <c r="F417949" s="94"/>
    </row>
    <row r="417950" spans="6:6">
      <c r="F417950" s="94"/>
    </row>
    <row r="417951" spans="6:6">
      <c r="F417951" s="94"/>
    </row>
    <row r="417952" spans="6:6">
      <c r="F417952" s="94"/>
    </row>
    <row r="417953" spans="6:6">
      <c r="F417953" s="94"/>
    </row>
    <row r="417954" spans="6:6">
      <c r="F417954" s="94"/>
    </row>
    <row r="417955" spans="6:6">
      <c r="F417955" s="94"/>
    </row>
    <row r="417956" spans="6:6">
      <c r="F417956" s="94"/>
    </row>
    <row r="417957" spans="6:6">
      <c r="F417957" s="94"/>
    </row>
    <row r="417958" spans="6:6">
      <c r="F417958" s="94"/>
    </row>
    <row r="417959" spans="6:6">
      <c r="F417959" s="94"/>
    </row>
    <row r="417960" spans="6:6">
      <c r="F417960" s="94"/>
    </row>
    <row r="417961" spans="6:6">
      <c r="F417961" s="94"/>
    </row>
    <row r="417962" spans="6:6">
      <c r="F417962" s="94"/>
    </row>
    <row r="417963" spans="6:6">
      <c r="F417963" s="94"/>
    </row>
    <row r="417964" spans="6:6">
      <c r="F417964" s="94"/>
    </row>
    <row r="417965" spans="6:6">
      <c r="F417965" s="94"/>
    </row>
    <row r="417966" spans="6:6">
      <c r="F417966" s="94"/>
    </row>
    <row r="417967" spans="6:6">
      <c r="F417967" s="94"/>
    </row>
    <row r="417968" spans="6:6">
      <c r="F417968" s="94"/>
    </row>
    <row r="417969" spans="6:6">
      <c r="F417969" s="94"/>
    </row>
    <row r="417970" spans="6:6">
      <c r="F417970" s="94"/>
    </row>
    <row r="417971" spans="6:6">
      <c r="F417971" s="94"/>
    </row>
    <row r="417972" spans="6:6">
      <c r="F417972" s="94"/>
    </row>
    <row r="417973" spans="6:6">
      <c r="F417973" s="94"/>
    </row>
    <row r="417974" spans="6:6">
      <c r="F417974" s="94"/>
    </row>
    <row r="417975" spans="6:6">
      <c r="F417975" s="94"/>
    </row>
    <row r="417976" spans="6:6">
      <c r="F417976" s="94"/>
    </row>
    <row r="417977" spans="6:6">
      <c r="F417977" s="94"/>
    </row>
    <row r="417978" spans="6:6">
      <c r="F417978" s="94"/>
    </row>
    <row r="417979" spans="6:6">
      <c r="F417979" s="94"/>
    </row>
    <row r="417980" spans="6:6">
      <c r="F417980" s="94"/>
    </row>
    <row r="417981" spans="6:6">
      <c r="F417981" s="94"/>
    </row>
    <row r="417982" spans="6:6">
      <c r="F417982" s="94"/>
    </row>
    <row r="417983" spans="6:6">
      <c r="F417983" s="94"/>
    </row>
    <row r="417984" spans="6:6">
      <c r="F417984" s="94"/>
    </row>
    <row r="417985" spans="6:6">
      <c r="F417985" s="94"/>
    </row>
    <row r="417986" spans="6:6">
      <c r="F417986" s="94"/>
    </row>
    <row r="417987" spans="6:6">
      <c r="F417987" s="94"/>
    </row>
    <row r="417988" spans="6:6">
      <c r="F417988" s="94"/>
    </row>
    <row r="417989" spans="6:6">
      <c r="F417989" s="94"/>
    </row>
    <row r="417990" spans="6:6">
      <c r="F417990" s="94"/>
    </row>
    <row r="417991" spans="6:6">
      <c r="F417991" s="94"/>
    </row>
    <row r="417992" spans="6:6">
      <c r="F417992" s="94"/>
    </row>
    <row r="417993" spans="6:6">
      <c r="F417993" s="94"/>
    </row>
    <row r="417994" spans="6:6">
      <c r="F417994" s="94"/>
    </row>
    <row r="417995" spans="6:6">
      <c r="F417995" s="94"/>
    </row>
    <row r="417996" spans="6:6">
      <c r="F417996" s="94"/>
    </row>
    <row r="417997" spans="6:6">
      <c r="F417997" s="94"/>
    </row>
    <row r="417998" spans="6:6">
      <c r="F417998" s="94"/>
    </row>
    <row r="417999" spans="6:6">
      <c r="F417999" s="94"/>
    </row>
    <row r="418000" spans="6:6">
      <c r="F418000" s="94"/>
    </row>
    <row r="418001" spans="6:6">
      <c r="F418001" s="94"/>
    </row>
    <row r="418002" spans="6:6">
      <c r="F418002" s="94"/>
    </row>
    <row r="418003" spans="6:6">
      <c r="F418003" s="94"/>
    </row>
    <row r="418004" spans="6:6">
      <c r="F418004" s="94"/>
    </row>
    <row r="418005" spans="6:6">
      <c r="F418005" s="94"/>
    </row>
    <row r="418006" spans="6:6">
      <c r="F418006" s="94"/>
    </row>
    <row r="418007" spans="6:6">
      <c r="F418007" s="94"/>
    </row>
    <row r="418008" spans="6:6">
      <c r="F418008" s="94"/>
    </row>
    <row r="418009" spans="6:6">
      <c r="F418009" s="94"/>
    </row>
    <row r="418010" spans="6:6">
      <c r="F418010" s="94"/>
    </row>
    <row r="418011" spans="6:6">
      <c r="F418011" s="94"/>
    </row>
    <row r="418012" spans="6:6">
      <c r="F418012" s="94"/>
    </row>
    <row r="418013" spans="6:6">
      <c r="F418013" s="94"/>
    </row>
    <row r="418014" spans="6:6">
      <c r="F418014" s="94"/>
    </row>
    <row r="418015" spans="6:6">
      <c r="F418015" s="94"/>
    </row>
    <row r="418016" spans="6:6">
      <c r="F418016" s="94"/>
    </row>
    <row r="418017" spans="6:6">
      <c r="F418017" s="94"/>
    </row>
    <row r="418018" spans="6:6">
      <c r="F418018" s="94"/>
    </row>
    <row r="418019" spans="6:6">
      <c r="F418019" s="94"/>
    </row>
    <row r="418020" spans="6:6">
      <c r="F418020" s="94"/>
    </row>
    <row r="418021" spans="6:6">
      <c r="F418021" s="94"/>
    </row>
    <row r="418022" spans="6:6">
      <c r="F418022" s="94"/>
    </row>
    <row r="418023" spans="6:6">
      <c r="F418023" s="94"/>
    </row>
    <row r="418024" spans="6:6">
      <c r="F418024" s="94"/>
    </row>
    <row r="418025" spans="6:6">
      <c r="F418025" s="94"/>
    </row>
    <row r="418026" spans="6:6">
      <c r="F418026" s="94"/>
    </row>
    <row r="418027" spans="6:6">
      <c r="F418027" s="94"/>
    </row>
    <row r="418028" spans="6:6">
      <c r="F418028" s="94"/>
    </row>
    <row r="418029" spans="6:6">
      <c r="F418029" s="94"/>
    </row>
    <row r="418030" spans="6:6">
      <c r="F418030" s="94"/>
    </row>
    <row r="418031" spans="6:6">
      <c r="F418031" s="94"/>
    </row>
    <row r="418032" spans="6:6">
      <c r="F418032" s="94"/>
    </row>
    <row r="418033" spans="6:6">
      <c r="F418033" s="94"/>
    </row>
    <row r="418034" spans="6:6">
      <c r="F418034" s="94"/>
    </row>
    <row r="418035" spans="6:6">
      <c r="F418035" s="94"/>
    </row>
    <row r="418036" spans="6:6">
      <c r="F418036" s="94"/>
    </row>
    <row r="418037" spans="6:6">
      <c r="F418037" s="94"/>
    </row>
    <row r="418038" spans="6:6">
      <c r="F418038" s="94"/>
    </row>
    <row r="418039" spans="6:6">
      <c r="F418039" s="94"/>
    </row>
    <row r="418040" spans="6:6">
      <c r="F418040" s="94"/>
    </row>
    <row r="418041" spans="6:6">
      <c r="F418041" s="94"/>
    </row>
    <row r="418042" spans="6:6">
      <c r="F418042" s="94"/>
    </row>
    <row r="418043" spans="6:6">
      <c r="F418043" s="94"/>
    </row>
    <row r="418044" spans="6:6">
      <c r="F418044" s="94"/>
    </row>
    <row r="418045" spans="6:6">
      <c r="F418045" s="94"/>
    </row>
    <row r="418046" spans="6:6">
      <c r="F418046" s="94"/>
    </row>
    <row r="418047" spans="6:6">
      <c r="F418047" s="94"/>
    </row>
    <row r="418048" spans="6:6">
      <c r="F418048" s="94"/>
    </row>
    <row r="418049" spans="6:6">
      <c r="F418049" s="94"/>
    </row>
    <row r="418050" spans="6:6">
      <c r="F418050" s="94"/>
    </row>
    <row r="418051" spans="6:6">
      <c r="F418051" s="94"/>
    </row>
    <row r="418052" spans="6:6">
      <c r="F418052" s="94"/>
    </row>
    <row r="418053" spans="6:6">
      <c r="F418053" s="94"/>
    </row>
    <row r="418054" spans="6:6">
      <c r="F418054" s="94"/>
    </row>
    <row r="418055" spans="6:6">
      <c r="F418055" s="94"/>
    </row>
    <row r="418056" spans="6:6">
      <c r="F418056" s="94"/>
    </row>
    <row r="418057" spans="6:6">
      <c r="F418057" s="94"/>
    </row>
    <row r="418058" spans="6:6">
      <c r="F418058" s="94"/>
    </row>
    <row r="418059" spans="6:6">
      <c r="F418059" s="94"/>
    </row>
    <row r="418060" spans="6:6">
      <c r="F418060" s="94"/>
    </row>
    <row r="418061" spans="6:6">
      <c r="F418061" s="94"/>
    </row>
    <row r="418062" spans="6:6">
      <c r="F418062" s="94"/>
    </row>
    <row r="418063" spans="6:6">
      <c r="F418063" s="94"/>
    </row>
    <row r="418064" spans="6:6">
      <c r="F418064" s="94"/>
    </row>
    <row r="418065" spans="6:6">
      <c r="F418065" s="94"/>
    </row>
    <row r="418066" spans="6:6">
      <c r="F418066" s="94"/>
    </row>
    <row r="418067" spans="6:6">
      <c r="F418067" s="94"/>
    </row>
    <row r="418068" spans="6:6">
      <c r="F418068" s="94"/>
    </row>
    <row r="418069" spans="6:6">
      <c r="F418069" s="94"/>
    </row>
    <row r="418070" spans="6:6">
      <c r="F418070" s="94"/>
    </row>
    <row r="418071" spans="6:6">
      <c r="F418071" s="94"/>
    </row>
    <row r="418072" spans="6:6">
      <c r="F418072" s="94"/>
    </row>
    <row r="418073" spans="6:6">
      <c r="F418073" s="94"/>
    </row>
    <row r="418074" spans="6:6">
      <c r="F418074" s="94"/>
    </row>
    <row r="418075" spans="6:6">
      <c r="F418075" s="94"/>
    </row>
    <row r="418076" spans="6:6">
      <c r="F418076" s="94"/>
    </row>
    <row r="418077" spans="6:6">
      <c r="F418077" s="94"/>
    </row>
    <row r="418078" spans="6:6">
      <c r="F418078" s="94"/>
    </row>
    <row r="418079" spans="6:6">
      <c r="F418079" s="94"/>
    </row>
    <row r="418080" spans="6:6">
      <c r="F418080" s="94"/>
    </row>
    <row r="418081" spans="6:6">
      <c r="F418081" s="94"/>
    </row>
    <row r="418082" spans="6:6">
      <c r="F418082" s="94"/>
    </row>
    <row r="418083" spans="6:6">
      <c r="F418083" s="94"/>
    </row>
    <row r="418084" spans="6:6">
      <c r="F418084" s="94"/>
    </row>
    <row r="418085" spans="6:6">
      <c r="F418085" s="94"/>
    </row>
    <row r="418086" spans="6:6">
      <c r="F418086" s="94"/>
    </row>
    <row r="418087" spans="6:6">
      <c r="F418087" s="94"/>
    </row>
    <row r="418088" spans="6:6">
      <c r="F418088" s="94"/>
    </row>
    <row r="418089" spans="6:6">
      <c r="F418089" s="94"/>
    </row>
    <row r="418090" spans="6:6">
      <c r="F418090" s="94"/>
    </row>
    <row r="418091" spans="6:6">
      <c r="F418091" s="94"/>
    </row>
    <row r="418092" spans="6:6">
      <c r="F418092" s="94"/>
    </row>
    <row r="418093" spans="6:6">
      <c r="F418093" s="94"/>
    </row>
    <row r="418094" spans="6:6">
      <c r="F418094" s="94"/>
    </row>
    <row r="418095" spans="6:6">
      <c r="F418095" s="94"/>
    </row>
    <row r="418096" spans="6:6">
      <c r="F418096" s="94"/>
    </row>
    <row r="418097" spans="6:6">
      <c r="F418097" s="94"/>
    </row>
    <row r="418098" spans="6:6">
      <c r="F418098" s="94"/>
    </row>
    <row r="418099" spans="6:6">
      <c r="F418099" s="94"/>
    </row>
    <row r="418100" spans="6:6">
      <c r="F418100" s="94"/>
    </row>
    <row r="418101" spans="6:6">
      <c r="F418101" s="94"/>
    </row>
    <row r="418102" spans="6:6">
      <c r="F418102" s="94"/>
    </row>
    <row r="418103" spans="6:6">
      <c r="F418103" s="94"/>
    </row>
    <row r="418104" spans="6:6">
      <c r="F418104" s="94"/>
    </row>
    <row r="418105" spans="6:6">
      <c r="F418105" s="94"/>
    </row>
    <row r="418106" spans="6:6">
      <c r="F418106" s="94"/>
    </row>
    <row r="418107" spans="6:6">
      <c r="F418107" s="94"/>
    </row>
    <row r="418108" spans="6:6">
      <c r="F418108" s="94"/>
    </row>
    <row r="418109" spans="6:6">
      <c r="F418109" s="94"/>
    </row>
    <row r="418110" spans="6:6">
      <c r="F418110" s="94"/>
    </row>
    <row r="418111" spans="6:6">
      <c r="F418111" s="94"/>
    </row>
    <row r="418112" spans="6:6">
      <c r="F418112" s="94"/>
    </row>
    <row r="418113" spans="6:6">
      <c r="F418113" s="94"/>
    </row>
    <row r="418114" spans="6:6">
      <c r="F418114" s="94"/>
    </row>
    <row r="418115" spans="6:6">
      <c r="F418115" s="94"/>
    </row>
    <row r="418116" spans="6:6">
      <c r="F418116" s="94"/>
    </row>
    <row r="418117" spans="6:6">
      <c r="F418117" s="94"/>
    </row>
    <row r="418118" spans="6:6">
      <c r="F418118" s="94"/>
    </row>
    <row r="418119" spans="6:6">
      <c r="F418119" s="94"/>
    </row>
    <row r="418120" spans="6:6">
      <c r="F418120" s="94"/>
    </row>
    <row r="418121" spans="6:6">
      <c r="F418121" s="94"/>
    </row>
    <row r="418122" spans="6:6">
      <c r="F418122" s="94"/>
    </row>
    <row r="418123" spans="6:6">
      <c r="F418123" s="94"/>
    </row>
    <row r="418124" spans="6:6">
      <c r="F418124" s="94"/>
    </row>
    <row r="418125" spans="6:6">
      <c r="F418125" s="94"/>
    </row>
    <row r="418126" spans="6:6">
      <c r="F418126" s="94"/>
    </row>
    <row r="418127" spans="6:6">
      <c r="F418127" s="94"/>
    </row>
    <row r="418128" spans="6:6">
      <c r="F418128" s="94"/>
    </row>
    <row r="418129" spans="6:6">
      <c r="F418129" s="94"/>
    </row>
    <row r="418130" spans="6:6">
      <c r="F418130" s="94"/>
    </row>
    <row r="418131" spans="6:6">
      <c r="F418131" s="94"/>
    </row>
    <row r="418132" spans="6:6">
      <c r="F418132" s="94"/>
    </row>
    <row r="418133" spans="6:6">
      <c r="F418133" s="94"/>
    </row>
    <row r="418134" spans="6:6">
      <c r="F418134" s="94"/>
    </row>
    <row r="418135" spans="6:6">
      <c r="F418135" s="94"/>
    </row>
    <row r="418136" spans="6:6">
      <c r="F418136" s="94"/>
    </row>
    <row r="418137" spans="6:6">
      <c r="F418137" s="94"/>
    </row>
    <row r="418138" spans="6:6">
      <c r="F418138" s="94"/>
    </row>
    <row r="418139" spans="6:6">
      <c r="F418139" s="94"/>
    </row>
    <row r="418140" spans="6:6">
      <c r="F418140" s="94"/>
    </row>
    <row r="418141" spans="6:6">
      <c r="F418141" s="94"/>
    </row>
    <row r="418142" spans="6:6">
      <c r="F418142" s="94"/>
    </row>
    <row r="418143" spans="6:6">
      <c r="F418143" s="94"/>
    </row>
    <row r="418144" spans="6:6">
      <c r="F418144" s="94"/>
    </row>
    <row r="418145" spans="6:6">
      <c r="F418145" s="94"/>
    </row>
    <row r="418146" spans="6:6">
      <c r="F418146" s="94"/>
    </row>
    <row r="418147" spans="6:6">
      <c r="F418147" s="94"/>
    </row>
    <row r="418148" spans="6:6">
      <c r="F418148" s="94"/>
    </row>
    <row r="418149" spans="6:6">
      <c r="F418149" s="94"/>
    </row>
    <row r="418150" spans="6:6">
      <c r="F418150" s="94"/>
    </row>
    <row r="418151" spans="6:6">
      <c r="F418151" s="94"/>
    </row>
    <row r="418152" spans="6:6">
      <c r="F418152" s="94"/>
    </row>
    <row r="418153" spans="6:6">
      <c r="F418153" s="94"/>
    </row>
    <row r="418154" spans="6:6">
      <c r="F418154" s="94"/>
    </row>
    <row r="418155" spans="6:6">
      <c r="F418155" s="94"/>
    </row>
    <row r="418156" spans="6:6">
      <c r="F418156" s="94"/>
    </row>
    <row r="418157" spans="6:6">
      <c r="F418157" s="94"/>
    </row>
    <row r="418158" spans="6:6">
      <c r="F418158" s="94"/>
    </row>
    <row r="418159" spans="6:6">
      <c r="F418159" s="94"/>
    </row>
    <row r="418160" spans="6:6">
      <c r="F418160" s="94"/>
    </row>
    <row r="418161" spans="6:6">
      <c r="F418161" s="94"/>
    </row>
    <row r="418162" spans="6:6">
      <c r="F418162" s="94"/>
    </row>
    <row r="418163" spans="6:6">
      <c r="F418163" s="94"/>
    </row>
    <row r="418164" spans="6:6">
      <c r="F418164" s="94"/>
    </row>
    <row r="418165" spans="6:6">
      <c r="F418165" s="94"/>
    </row>
    <row r="418166" spans="6:6">
      <c r="F418166" s="94"/>
    </row>
    <row r="418167" spans="6:6">
      <c r="F418167" s="94"/>
    </row>
    <row r="418168" spans="6:6">
      <c r="F418168" s="94"/>
    </row>
    <row r="418169" spans="6:6">
      <c r="F418169" s="94"/>
    </row>
    <row r="418170" spans="6:6">
      <c r="F418170" s="94"/>
    </row>
    <row r="418171" spans="6:6">
      <c r="F418171" s="94"/>
    </row>
    <row r="418172" spans="6:6">
      <c r="F418172" s="94"/>
    </row>
    <row r="418173" spans="6:6">
      <c r="F418173" s="94"/>
    </row>
    <row r="418174" spans="6:6">
      <c r="F418174" s="94"/>
    </row>
    <row r="418175" spans="6:6">
      <c r="F418175" s="94"/>
    </row>
    <row r="418176" spans="6:6">
      <c r="F418176" s="94"/>
    </row>
    <row r="418177" spans="6:6">
      <c r="F418177" s="94"/>
    </row>
    <row r="418178" spans="6:6">
      <c r="F418178" s="94"/>
    </row>
    <row r="418179" spans="6:6">
      <c r="F418179" s="94"/>
    </row>
    <row r="418180" spans="6:6">
      <c r="F418180" s="94"/>
    </row>
    <row r="418181" spans="6:6">
      <c r="F418181" s="94"/>
    </row>
    <row r="418182" spans="6:6">
      <c r="F418182" s="94"/>
    </row>
    <row r="418183" spans="6:6">
      <c r="F418183" s="94"/>
    </row>
    <row r="418184" spans="6:6">
      <c r="F418184" s="94"/>
    </row>
    <row r="418185" spans="6:6">
      <c r="F418185" s="94"/>
    </row>
    <row r="418186" spans="6:6">
      <c r="F418186" s="94"/>
    </row>
    <row r="418187" spans="6:6">
      <c r="F418187" s="94"/>
    </row>
    <row r="418188" spans="6:6">
      <c r="F418188" s="94"/>
    </row>
    <row r="418189" spans="6:6">
      <c r="F418189" s="94"/>
    </row>
    <row r="418190" spans="6:6">
      <c r="F418190" s="94"/>
    </row>
    <row r="418191" spans="6:6">
      <c r="F418191" s="94"/>
    </row>
    <row r="418192" spans="6:6">
      <c r="F418192" s="94"/>
    </row>
    <row r="418193" spans="6:6">
      <c r="F418193" s="94"/>
    </row>
    <row r="418194" spans="6:6">
      <c r="F418194" s="94"/>
    </row>
    <row r="418195" spans="6:6">
      <c r="F418195" s="94"/>
    </row>
    <row r="418196" spans="6:6">
      <c r="F418196" s="94"/>
    </row>
    <row r="418197" spans="6:6">
      <c r="F418197" s="94"/>
    </row>
    <row r="418198" spans="6:6">
      <c r="F418198" s="94"/>
    </row>
    <row r="418199" spans="6:6">
      <c r="F418199" s="94"/>
    </row>
    <row r="418200" spans="6:6">
      <c r="F418200" s="94"/>
    </row>
    <row r="418201" spans="6:6">
      <c r="F418201" s="94"/>
    </row>
    <row r="418202" spans="6:6">
      <c r="F418202" s="94"/>
    </row>
    <row r="418203" spans="6:6">
      <c r="F418203" s="94"/>
    </row>
    <row r="418204" spans="6:6">
      <c r="F418204" s="94"/>
    </row>
    <row r="418205" spans="6:6">
      <c r="F418205" s="94"/>
    </row>
    <row r="418206" spans="6:6">
      <c r="F418206" s="94"/>
    </row>
    <row r="418207" spans="6:6">
      <c r="F418207" s="94"/>
    </row>
    <row r="418208" spans="6:6">
      <c r="F418208" s="94"/>
    </row>
    <row r="418209" spans="6:6">
      <c r="F418209" s="94"/>
    </row>
    <row r="418210" spans="6:6">
      <c r="F418210" s="94"/>
    </row>
    <row r="418211" spans="6:6">
      <c r="F418211" s="94"/>
    </row>
    <row r="418212" spans="6:6">
      <c r="F418212" s="94"/>
    </row>
    <row r="418213" spans="6:6">
      <c r="F418213" s="94"/>
    </row>
    <row r="418214" spans="6:6">
      <c r="F418214" s="94"/>
    </row>
    <row r="418215" spans="6:6">
      <c r="F418215" s="94"/>
    </row>
    <row r="418216" spans="6:6">
      <c r="F418216" s="94"/>
    </row>
    <row r="418217" spans="6:6">
      <c r="F418217" s="94"/>
    </row>
    <row r="418218" spans="6:6">
      <c r="F418218" s="94"/>
    </row>
    <row r="418219" spans="6:6">
      <c r="F418219" s="94"/>
    </row>
    <row r="418220" spans="6:6">
      <c r="F418220" s="94"/>
    </row>
    <row r="418221" spans="6:6">
      <c r="F418221" s="94"/>
    </row>
    <row r="418222" spans="6:6">
      <c r="F418222" s="94"/>
    </row>
    <row r="418223" spans="6:6">
      <c r="F418223" s="94"/>
    </row>
    <row r="418224" spans="6:6">
      <c r="F418224" s="94"/>
    </row>
    <row r="418225" spans="6:6">
      <c r="F418225" s="94"/>
    </row>
    <row r="418226" spans="6:6">
      <c r="F418226" s="94"/>
    </row>
    <row r="418227" spans="6:6">
      <c r="F418227" s="94"/>
    </row>
    <row r="418228" spans="6:6">
      <c r="F418228" s="94"/>
    </row>
    <row r="418229" spans="6:6">
      <c r="F418229" s="94"/>
    </row>
    <row r="418230" spans="6:6">
      <c r="F418230" s="94"/>
    </row>
    <row r="418231" spans="6:6">
      <c r="F418231" s="94"/>
    </row>
    <row r="418232" spans="6:6">
      <c r="F418232" s="94"/>
    </row>
    <row r="418233" spans="6:6">
      <c r="F418233" s="94"/>
    </row>
    <row r="418234" spans="6:6">
      <c r="F418234" s="94"/>
    </row>
    <row r="418235" spans="6:6">
      <c r="F418235" s="94"/>
    </row>
    <row r="418236" spans="6:6">
      <c r="F418236" s="94"/>
    </row>
    <row r="418237" spans="6:6">
      <c r="F418237" s="94"/>
    </row>
    <row r="418238" spans="6:6">
      <c r="F418238" s="94"/>
    </row>
    <row r="418239" spans="6:6">
      <c r="F418239" s="94"/>
    </row>
    <row r="418240" spans="6:6">
      <c r="F418240" s="94"/>
    </row>
    <row r="418241" spans="6:6">
      <c r="F418241" s="94"/>
    </row>
    <row r="418242" spans="6:6">
      <c r="F418242" s="94"/>
    </row>
    <row r="418243" spans="6:6">
      <c r="F418243" s="94"/>
    </row>
    <row r="418244" spans="6:6">
      <c r="F418244" s="94"/>
    </row>
    <row r="418245" spans="6:6">
      <c r="F418245" s="94"/>
    </row>
    <row r="418246" spans="6:6">
      <c r="F418246" s="94"/>
    </row>
    <row r="418247" spans="6:6">
      <c r="F418247" s="94"/>
    </row>
    <row r="418248" spans="6:6">
      <c r="F418248" s="94"/>
    </row>
    <row r="418249" spans="6:6">
      <c r="F418249" s="94"/>
    </row>
    <row r="418250" spans="6:6">
      <c r="F418250" s="94"/>
    </row>
    <row r="418251" spans="6:6">
      <c r="F418251" s="94"/>
    </row>
    <row r="418252" spans="6:6">
      <c r="F418252" s="94"/>
    </row>
    <row r="418253" spans="6:6">
      <c r="F418253" s="94"/>
    </row>
    <row r="418254" spans="6:6">
      <c r="F418254" s="94"/>
    </row>
    <row r="418255" spans="6:6">
      <c r="F418255" s="94"/>
    </row>
    <row r="418256" spans="6:6">
      <c r="F418256" s="94"/>
    </row>
    <row r="418257" spans="6:6">
      <c r="F418257" s="94"/>
    </row>
    <row r="418258" spans="6:6">
      <c r="F418258" s="94"/>
    </row>
    <row r="418259" spans="6:6">
      <c r="F418259" s="94"/>
    </row>
    <row r="418260" spans="6:6">
      <c r="F418260" s="94"/>
    </row>
    <row r="418261" spans="6:6">
      <c r="F418261" s="94"/>
    </row>
    <row r="418262" spans="6:6">
      <c r="F418262" s="94"/>
    </row>
    <row r="418263" spans="6:6">
      <c r="F418263" s="94"/>
    </row>
    <row r="418264" spans="6:6">
      <c r="F418264" s="94"/>
    </row>
    <row r="418265" spans="6:6">
      <c r="F418265" s="94"/>
    </row>
    <row r="418266" spans="6:6">
      <c r="F418266" s="94"/>
    </row>
    <row r="418267" spans="6:6">
      <c r="F418267" s="94"/>
    </row>
    <row r="418268" spans="6:6">
      <c r="F418268" s="94"/>
    </row>
    <row r="418269" spans="6:6">
      <c r="F418269" s="94"/>
    </row>
    <row r="418270" spans="6:6">
      <c r="F418270" s="94"/>
    </row>
    <row r="418271" spans="6:6">
      <c r="F418271" s="94"/>
    </row>
    <row r="418272" spans="6:6">
      <c r="F418272" s="94"/>
    </row>
    <row r="418273" spans="6:6">
      <c r="F418273" s="94"/>
    </row>
    <row r="418274" spans="6:6">
      <c r="F418274" s="94"/>
    </row>
    <row r="418275" spans="6:6">
      <c r="F418275" s="94"/>
    </row>
    <row r="418276" spans="6:6">
      <c r="F418276" s="94"/>
    </row>
    <row r="418277" spans="6:6">
      <c r="F418277" s="94"/>
    </row>
    <row r="418278" spans="6:6">
      <c r="F418278" s="94"/>
    </row>
    <row r="418279" spans="6:6">
      <c r="F418279" s="94"/>
    </row>
    <row r="418280" spans="6:6">
      <c r="F418280" s="94"/>
    </row>
    <row r="418281" spans="6:6">
      <c r="F418281" s="94"/>
    </row>
    <row r="418282" spans="6:6">
      <c r="F418282" s="94"/>
    </row>
    <row r="418283" spans="6:6">
      <c r="F418283" s="94"/>
    </row>
    <row r="418284" spans="6:6">
      <c r="F418284" s="94"/>
    </row>
    <row r="418285" spans="6:6">
      <c r="F418285" s="94"/>
    </row>
    <row r="418286" spans="6:6">
      <c r="F418286" s="94"/>
    </row>
    <row r="418287" spans="6:6">
      <c r="F418287" s="94"/>
    </row>
    <row r="418288" spans="6:6">
      <c r="F418288" s="94"/>
    </row>
    <row r="418289" spans="6:6">
      <c r="F418289" s="94"/>
    </row>
    <row r="418290" spans="6:6">
      <c r="F418290" s="94"/>
    </row>
    <row r="418291" spans="6:6">
      <c r="F418291" s="94"/>
    </row>
    <row r="418292" spans="6:6">
      <c r="F418292" s="94"/>
    </row>
    <row r="418293" spans="6:6">
      <c r="F418293" s="94"/>
    </row>
    <row r="418294" spans="6:6">
      <c r="F418294" s="94"/>
    </row>
    <row r="418295" spans="6:6">
      <c r="F418295" s="94"/>
    </row>
    <row r="418296" spans="6:6">
      <c r="F418296" s="94"/>
    </row>
    <row r="418297" spans="6:6">
      <c r="F418297" s="94"/>
    </row>
    <row r="418298" spans="6:6">
      <c r="F418298" s="94"/>
    </row>
    <row r="418299" spans="6:6">
      <c r="F418299" s="94"/>
    </row>
    <row r="418300" spans="6:6">
      <c r="F418300" s="94"/>
    </row>
    <row r="418301" spans="6:6">
      <c r="F418301" s="94"/>
    </row>
    <row r="418302" spans="6:6">
      <c r="F418302" s="94"/>
    </row>
    <row r="418303" spans="6:6">
      <c r="F418303" s="94"/>
    </row>
    <row r="418304" spans="6:6">
      <c r="F418304" s="94"/>
    </row>
    <row r="418305" spans="6:6">
      <c r="F418305" s="94"/>
    </row>
    <row r="418306" spans="6:6">
      <c r="F418306" s="94"/>
    </row>
    <row r="418307" spans="6:6">
      <c r="F418307" s="94"/>
    </row>
    <row r="418308" spans="6:6">
      <c r="F418308" s="94"/>
    </row>
    <row r="418309" spans="6:6">
      <c r="F418309" s="94"/>
    </row>
    <row r="418310" spans="6:6">
      <c r="F418310" s="94"/>
    </row>
    <row r="418311" spans="6:6">
      <c r="F418311" s="94"/>
    </row>
    <row r="418312" spans="6:6">
      <c r="F418312" s="94"/>
    </row>
    <row r="418313" spans="6:6">
      <c r="F418313" s="94"/>
    </row>
    <row r="418314" spans="6:6">
      <c r="F418314" s="94"/>
    </row>
    <row r="418315" spans="6:6">
      <c r="F418315" s="94"/>
    </row>
    <row r="418316" spans="6:6">
      <c r="F418316" s="94"/>
    </row>
    <row r="418317" spans="6:6">
      <c r="F418317" s="94"/>
    </row>
    <row r="418318" spans="6:6">
      <c r="F418318" s="94"/>
    </row>
    <row r="418319" spans="6:6">
      <c r="F418319" s="94"/>
    </row>
    <row r="418320" spans="6:6">
      <c r="F418320" s="94"/>
    </row>
    <row r="418321" spans="6:6">
      <c r="F418321" s="94"/>
    </row>
    <row r="418322" spans="6:6">
      <c r="F418322" s="94"/>
    </row>
    <row r="418323" spans="6:6">
      <c r="F418323" s="94"/>
    </row>
    <row r="418324" spans="6:6">
      <c r="F418324" s="94"/>
    </row>
    <row r="418325" spans="6:6">
      <c r="F418325" s="94"/>
    </row>
    <row r="418326" spans="6:6">
      <c r="F418326" s="94"/>
    </row>
    <row r="418327" spans="6:6">
      <c r="F418327" s="94"/>
    </row>
    <row r="418328" spans="6:6">
      <c r="F418328" s="94"/>
    </row>
    <row r="418329" spans="6:6">
      <c r="F418329" s="94"/>
    </row>
    <row r="418330" spans="6:6">
      <c r="F418330" s="94"/>
    </row>
    <row r="418331" spans="6:6">
      <c r="F418331" s="94"/>
    </row>
    <row r="418332" spans="6:6">
      <c r="F418332" s="94"/>
    </row>
    <row r="418333" spans="6:6">
      <c r="F418333" s="94"/>
    </row>
    <row r="418334" spans="6:6">
      <c r="F418334" s="94"/>
    </row>
    <row r="418335" spans="6:6">
      <c r="F418335" s="94"/>
    </row>
    <row r="418336" spans="6:6">
      <c r="F418336" s="94"/>
    </row>
    <row r="418337" spans="6:6">
      <c r="F418337" s="94"/>
    </row>
    <row r="418338" spans="6:6">
      <c r="F418338" s="94"/>
    </row>
    <row r="418339" spans="6:6">
      <c r="F418339" s="94"/>
    </row>
    <row r="418340" spans="6:6">
      <c r="F418340" s="94"/>
    </row>
    <row r="418341" spans="6:6">
      <c r="F418341" s="94"/>
    </row>
    <row r="418342" spans="6:6">
      <c r="F418342" s="94"/>
    </row>
    <row r="418343" spans="6:6">
      <c r="F418343" s="94"/>
    </row>
    <row r="418344" spans="6:6">
      <c r="F418344" s="94"/>
    </row>
    <row r="418345" spans="6:6">
      <c r="F418345" s="94"/>
    </row>
    <row r="418346" spans="6:6">
      <c r="F418346" s="94"/>
    </row>
    <row r="418347" spans="6:6">
      <c r="F418347" s="94"/>
    </row>
    <row r="418348" spans="6:6">
      <c r="F418348" s="94"/>
    </row>
    <row r="418349" spans="6:6">
      <c r="F418349" s="94"/>
    </row>
    <row r="418350" spans="6:6">
      <c r="F418350" s="94"/>
    </row>
    <row r="418351" spans="6:6">
      <c r="F418351" s="94"/>
    </row>
    <row r="418352" spans="6:6">
      <c r="F418352" s="94"/>
    </row>
    <row r="418353" spans="6:6">
      <c r="F418353" s="94"/>
    </row>
    <row r="418354" spans="6:6">
      <c r="F418354" s="94"/>
    </row>
    <row r="418355" spans="6:6">
      <c r="F418355" s="94"/>
    </row>
    <row r="418356" spans="6:6">
      <c r="F418356" s="94"/>
    </row>
    <row r="418357" spans="6:6">
      <c r="F418357" s="94"/>
    </row>
    <row r="418358" spans="6:6">
      <c r="F418358" s="94"/>
    </row>
    <row r="418359" spans="6:6">
      <c r="F418359" s="94"/>
    </row>
    <row r="418360" spans="6:6">
      <c r="F418360" s="94"/>
    </row>
    <row r="418361" spans="6:6">
      <c r="F418361" s="94"/>
    </row>
    <row r="418362" spans="6:6">
      <c r="F418362" s="94"/>
    </row>
    <row r="418363" spans="6:6">
      <c r="F418363" s="94"/>
    </row>
    <row r="418364" spans="6:6">
      <c r="F418364" s="94"/>
    </row>
    <row r="418365" spans="6:6">
      <c r="F418365" s="94"/>
    </row>
    <row r="418366" spans="6:6">
      <c r="F418366" s="94"/>
    </row>
    <row r="418367" spans="6:6">
      <c r="F418367" s="94"/>
    </row>
    <row r="418368" spans="6:6">
      <c r="F418368" s="94"/>
    </row>
    <row r="418369" spans="6:6">
      <c r="F418369" s="94"/>
    </row>
    <row r="418370" spans="6:6">
      <c r="F418370" s="94"/>
    </row>
    <row r="418371" spans="6:6">
      <c r="F418371" s="94"/>
    </row>
    <row r="418372" spans="6:6">
      <c r="F418372" s="94"/>
    </row>
    <row r="418373" spans="6:6">
      <c r="F418373" s="94"/>
    </row>
    <row r="418374" spans="6:6">
      <c r="F418374" s="94"/>
    </row>
    <row r="418375" spans="6:6">
      <c r="F418375" s="94"/>
    </row>
    <row r="418376" spans="6:6">
      <c r="F418376" s="94"/>
    </row>
    <row r="418377" spans="6:6">
      <c r="F418377" s="94"/>
    </row>
    <row r="418378" spans="6:6">
      <c r="F418378" s="94"/>
    </row>
    <row r="418379" spans="6:6">
      <c r="F418379" s="94"/>
    </row>
    <row r="418380" spans="6:6">
      <c r="F418380" s="94"/>
    </row>
    <row r="418381" spans="6:6">
      <c r="F418381" s="94"/>
    </row>
    <row r="418382" spans="6:6">
      <c r="F418382" s="94"/>
    </row>
    <row r="418383" spans="6:6">
      <c r="F418383" s="94"/>
    </row>
    <row r="418384" spans="6:6">
      <c r="F418384" s="94"/>
    </row>
    <row r="418385" spans="6:6">
      <c r="F418385" s="94"/>
    </row>
    <row r="418386" spans="6:6">
      <c r="F418386" s="94"/>
    </row>
    <row r="418387" spans="6:6">
      <c r="F418387" s="94"/>
    </row>
    <row r="418388" spans="6:6">
      <c r="F418388" s="94"/>
    </row>
    <row r="418389" spans="6:6">
      <c r="F418389" s="94"/>
    </row>
    <row r="418390" spans="6:6">
      <c r="F418390" s="94"/>
    </row>
    <row r="418391" spans="6:6">
      <c r="F418391" s="94"/>
    </row>
    <row r="418392" spans="6:6">
      <c r="F418392" s="94"/>
    </row>
    <row r="418393" spans="6:6">
      <c r="F418393" s="94"/>
    </row>
    <row r="418394" spans="6:6">
      <c r="F418394" s="94"/>
    </row>
    <row r="418395" spans="6:6">
      <c r="F418395" s="94"/>
    </row>
    <row r="418396" spans="6:6">
      <c r="F418396" s="94"/>
    </row>
    <row r="418397" spans="6:6">
      <c r="F418397" s="94"/>
    </row>
    <row r="418398" spans="6:6">
      <c r="F418398" s="94"/>
    </row>
    <row r="418399" spans="6:6">
      <c r="F418399" s="94"/>
    </row>
    <row r="418400" spans="6:6">
      <c r="F418400" s="94"/>
    </row>
    <row r="418401" spans="6:6">
      <c r="F418401" s="94"/>
    </row>
    <row r="418402" spans="6:6">
      <c r="F418402" s="94"/>
    </row>
    <row r="418403" spans="6:6">
      <c r="F418403" s="94"/>
    </row>
    <row r="418404" spans="6:6">
      <c r="F418404" s="94"/>
    </row>
    <row r="418405" spans="6:6">
      <c r="F418405" s="94"/>
    </row>
    <row r="418406" spans="6:6">
      <c r="F418406" s="94"/>
    </row>
    <row r="418407" spans="6:6">
      <c r="F418407" s="94"/>
    </row>
    <row r="418408" spans="6:6">
      <c r="F418408" s="94"/>
    </row>
    <row r="418409" spans="6:6">
      <c r="F418409" s="94"/>
    </row>
    <row r="418410" spans="6:6">
      <c r="F418410" s="94"/>
    </row>
    <row r="418411" spans="6:6">
      <c r="F418411" s="94"/>
    </row>
    <row r="418412" spans="6:6">
      <c r="F418412" s="94"/>
    </row>
    <row r="418413" spans="6:6">
      <c r="F418413" s="94"/>
    </row>
    <row r="418414" spans="6:6">
      <c r="F418414" s="94"/>
    </row>
    <row r="418415" spans="6:6">
      <c r="F418415" s="94"/>
    </row>
    <row r="418416" spans="6:6">
      <c r="F418416" s="94"/>
    </row>
    <row r="418417" spans="6:6">
      <c r="F418417" s="94"/>
    </row>
    <row r="418418" spans="6:6">
      <c r="F418418" s="94"/>
    </row>
    <row r="418419" spans="6:6">
      <c r="F418419" s="94"/>
    </row>
    <row r="418420" spans="6:6">
      <c r="F418420" s="94"/>
    </row>
    <row r="418421" spans="6:6">
      <c r="F418421" s="94"/>
    </row>
    <row r="418422" spans="6:6">
      <c r="F418422" s="94"/>
    </row>
    <row r="418423" spans="6:6">
      <c r="F418423" s="94"/>
    </row>
    <row r="418424" spans="6:6">
      <c r="F418424" s="94"/>
    </row>
    <row r="418425" spans="6:6">
      <c r="F418425" s="94"/>
    </row>
    <row r="418426" spans="6:6">
      <c r="F418426" s="94"/>
    </row>
    <row r="418427" spans="6:6">
      <c r="F418427" s="94"/>
    </row>
    <row r="418428" spans="6:6">
      <c r="F418428" s="94"/>
    </row>
    <row r="418429" spans="6:6">
      <c r="F418429" s="94"/>
    </row>
    <row r="418430" spans="6:6">
      <c r="F418430" s="94"/>
    </row>
    <row r="418431" spans="6:6">
      <c r="F418431" s="94"/>
    </row>
    <row r="418432" spans="6:6">
      <c r="F418432" s="94"/>
    </row>
    <row r="418433" spans="6:6">
      <c r="F418433" s="94"/>
    </row>
    <row r="418434" spans="6:6">
      <c r="F418434" s="94"/>
    </row>
    <row r="418435" spans="6:6">
      <c r="F418435" s="94"/>
    </row>
    <row r="418436" spans="6:6">
      <c r="F418436" s="94"/>
    </row>
    <row r="418437" spans="6:6">
      <c r="F418437" s="94"/>
    </row>
    <row r="418438" spans="6:6">
      <c r="F418438" s="94"/>
    </row>
    <row r="418439" spans="6:6">
      <c r="F418439" s="94"/>
    </row>
    <row r="418440" spans="6:6">
      <c r="F418440" s="94"/>
    </row>
    <row r="418441" spans="6:6">
      <c r="F418441" s="94"/>
    </row>
    <row r="418442" spans="6:6">
      <c r="F418442" s="94"/>
    </row>
    <row r="418443" spans="6:6">
      <c r="F418443" s="94"/>
    </row>
    <row r="418444" spans="6:6">
      <c r="F418444" s="94"/>
    </row>
    <row r="418445" spans="6:6">
      <c r="F418445" s="94"/>
    </row>
    <row r="418446" spans="6:6">
      <c r="F418446" s="94"/>
    </row>
    <row r="418447" spans="6:6">
      <c r="F418447" s="94"/>
    </row>
    <row r="418448" spans="6:6">
      <c r="F418448" s="94"/>
    </row>
    <row r="418449" spans="6:6">
      <c r="F418449" s="94"/>
    </row>
    <row r="418450" spans="6:6">
      <c r="F418450" s="94"/>
    </row>
    <row r="418451" spans="6:6">
      <c r="F418451" s="94"/>
    </row>
    <row r="418452" spans="6:6">
      <c r="F418452" s="94"/>
    </row>
    <row r="418453" spans="6:6">
      <c r="F418453" s="94"/>
    </row>
    <row r="418454" spans="6:6">
      <c r="F418454" s="94"/>
    </row>
    <row r="418455" spans="6:6">
      <c r="F418455" s="94"/>
    </row>
    <row r="418456" spans="6:6">
      <c r="F418456" s="94"/>
    </row>
    <row r="418457" spans="6:6">
      <c r="F418457" s="94"/>
    </row>
    <row r="418458" spans="6:6">
      <c r="F418458" s="94"/>
    </row>
    <row r="418459" spans="6:6">
      <c r="F418459" s="94"/>
    </row>
    <row r="418460" spans="6:6">
      <c r="F418460" s="94"/>
    </row>
    <row r="418461" spans="6:6">
      <c r="F418461" s="94"/>
    </row>
    <row r="418462" spans="6:6">
      <c r="F418462" s="94"/>
    </row>
    <row r="418463" spans="6:6">
      <c r="F418463" s="94"/>
    </row>
    <row r="418464" spans="6:6">
      <c r="F418464" s="94"/>
    </row>
    <row r="418465" spans="6:6">
      <c r="F418465" s="94"/>
    </row>
    <row r="418466" spans="6:6">
      <c r="F418466" s="94"/>
    </row>
    <row r="418467" spans="6:6">
      <c r="F418467" s="94"/>
    </row>
    <row r="418468" spans="6:6">
      <c r="F418468" s="94"/>
    </row>
    <row r="418469" spans="6:6">
      <c r="F418469" s="94"/>
    </row>
    <row r="418470" spans="6:6">
      <c r="F418470" s="94"/>
    </row>
    <row r="418471" spans="6:6">
      <c r="F418471" s="94"/>
    </row>
    <row r="418472" spans="6:6">
      <c r="F418472" s="94"/>
    </row>
    <row r="418473" spans="6:6">
      <c r="F418473" s="94"/>
    </row>
    <row r="418474" spans="6:6">
      <c r="F418474" s="94"/>
    </row>
    <row r="418475" spans="6:6">
      <c r="F418475" s="94"/>
    </row>
    <row r="418476" spans="6:6">
      <c r="F418476" s="94"/>
    </row>
    <row r="418477" spans="6:6">
      <c r="F418477" s="94"/>
    </row>
    <row r="418478" spans="6:6">
      <c r="F418478" s="94"/>
    </row>
    <row r="418479" spans="6:6">
      <c r="F418479" s="94"/>
    </row>
    <row r="418480" spans="6:6">
      <c r="F418480" s="94"/>
    </row>
    <row r="418481" spans="6:6">
      <c r="F418481" s="94"/>
    </row>
    <row r="418482" spans="6:6">
      <c r="F418482" s="94"/>
    </row>
    <row r="418483" spans="6:6">
      <c r="F418483" s="94"/>
    </row>
    <row r="418484" spans="6:6">
      <c r="F418484" s="94"/>
    </row>
    <row r="418485" spans="6:6">
      <c r="F418485" s="94"/>
    </row>
    <row r="418486" spans="6:6">
      <c r="F418486" s="94"/>
    </row>
    <row r="418487" spans="6:6">
      <c r="F418487" s="94"/>
    </row>
    <row r="418488" spans="6:6">
      <c r="F418488" s="94"/>
    </row>
    <row r="418489" spans="6:6">
      <c r="F418489" s="94"/>
    </row>
    <row r="418490" spans="6:6">
      <c r="F418490" s="94"/>
    </row>
    <row r="418491" spans="6:6">
      <c r="F418491" s="94"/>
    </row>
    <row r="418492" spans="6:6">
      <c r="F418492" s="94"/>
    </row>
    <row r="418493" spans="6:6">
      <c r="F418493" s="94"/>
    </row>
    <row r="418494" spans="6:6">
      <c r="F418494" s="94"/>
    </row>
    <row r="418495" spans="6:6">
      <c r="F418495" s="94"/>
    </row>
    <row r="418496" spans="6:6">
      <c r="F418496" s="94"/>
    </row>
    <row r="418497" spans="6:6">
      <c r="F418497" s="94"/>
    </row>
    <row r="418498" spans="6:6">
      <c r="F418498" s="94"/>
    </row>
    <row r="418499" spans="6:6">
      <c r="F418499" s="94"/>
    </row>
    <row r="418500" spans="6:6">
      <c r="F418500" s="94"/>
    </row>
    <row r="418501" spans="6:6">
      <c r="F418501" s="94"/>
    </row>
    <row r="418502" spans="6:6">
      <c r="F418502" s="94"/>
    </row>
    <row r="418503" spans="6:6">
      <c r="F418503" s="94"/>
    </row>
    <row r="418504" spans="6:6">
      <c r="F418504" s="94"/>
    </row>
    <row r="418505" spans="6:6">
      <c r="F418505" s="94"/>
    </row>
    <row r="418506" spans="6:6">
      <c r="F418506" s="94"/>
    </row>
    <row r="418507" spans="6:6">
      <c r="F418507" s="94"/>
    </row>
    <row r="418508" spans="6:6">
      <c r="F418508" s="94"/>
    </row>
    <row r="418509" spans="6:6">
      <c r="F418509" s="94"/>
    </row>
    <row r="418510" spans="6:6">
      <c r="F418510" s="94"/>
    </row>
    <row r="418511" spans="6:6">
      <c r="F418511" s="94"/>
    </row>
    <row r="418512" spans="6:6">
      <c r="F418512" s="94"/>
    </row>
    <row r="418513" spans="6:6">
      <c r="F418513" s="94"/>
    </row>
    <row r="418514" spans="6:6">
      <c r="F418514" s="94"/>
    </row>
    <row r="418515" spans="6:6">
      <c r="F418515" s="94"/>
    </row>
    <row r="418516" spans="6:6">
      <c r="F418516" s="94"/>
    </row>
    <row r="418517" spans="6:6">
      <c r="F418517" s="94"/>
    </row>
    <row r="418518" spans="6:6">
      <c r="F418518" s="94"/>
    </row>
    <row r="418519" spans="6:6">
      <c r="F418519" s="94"/>
    </row>
    <row r="418520" spans="6:6">
      <c r="F418520" s="94"/>
    </row>
    <row r="418521" spans="6:6">
      <c r="F418521" s="94"/>
    </row>
    <row r="418522" spans="6:6">
      <c r="F418522" s="94"/>
    </row>
    <row r="418523" spans="6:6">
      <c r="F418523" s="94"/>
    </row>
    <row r="418524" spans="6:6">
      <c r="F418524" s="94"/>
    </row>
    <row r="418525" spans="6:6">
      <c r="F418525" s="94"/>
    </row>
    <row r="418526" spans="6:6">
      <c r="F418526" s="94"/>
    </row>
    <row r="418527" spans="6:6">
      <c r="F418527" s="94"/>
    </row>
    <row r="418528" spans="6:6">
      <c r="F418528" s="94"/>
    </row>
    <row r="418529" spans="6:6">
      <c r="F418529" s="94"/>
    </row>
    <row r="418530" spans="6:6">
      <c r="F418530" s="94"/>
    </row>
    <row r="418531" spans="6:6">
      <c r="F418531" s="94"/>
    </row>
    <row r="418532" spans="6:6">
      <c r="F418532" s="94"/>
    </row>
    <row r="418533" spans="6:6">
      <c r="F418533" s="94"/>
    </row>
    <row r="418534" spans="6:6">
      <c r="F418534" s="94"/>
    </row>
    <row r="418535" spans="6:6">
      <c r="F418535" s="94"/>
    </row>
    <row r="418536" spans="6:6">
      <c r="F418536" s="94"/>
    </row>
    <row r="418537" spans="6:6">
      <c r="F418537" s="94"/>
    </row>
    <row r="418538" spans="6:6">
      <c r="F418538" s="94"/>
    </row>
    <row r="418539" spans="6:6">
      <c r="F418539" s="94"/>
    </row>
    <row r="418540" spans="6:6">
      <c r="F418540" s="94"/>
    </row>
    <row r="418541" spans="6:6">
      <c r="F418541" s="94"/>
    </row>
    <row r="418542" spans="6:6">
      <c r="F418542" s="94"/>
    </row>
    <row r="418543" spans="6:6">
      <c r="F418543" s="94"/>
    </row>
    <row r="418544" spans="6:6">
      <c r="F418544" s="94"/>
    </row>
    <row r="418545" spans="6:6">
      <c r="F418545" s="94"/>
    </row>
    <row r="418546" spans="6:6">
      <c r="F418546" s="94"/>
    </row>
    <row r="418547" spans="6:6">
      <c r="F418547" s="94"/>
    </row>
    <row r="418548" spans="6:6">
      <c r="F418548" s="94"/>
    </row>
    <row r="418549" spans="6:6">
      <c r="F418549" s="94"/>
    </row>
    <row r="418550" spans="6:6">
      <c r="F418550" s="94"/>
    </row>
    <row r="418551" spans="6:6">
      <c r="F418551" s="94"/>
    </row>
    <row r="418552" spans="6:6">
      <c r="F418552" s="94"/>
    </row>
    <row r="418553" spans="6:6">
      <c r="F418553" s="94"/>
    </row>
    <row r="418554" spans="6:6">
      <c r="F418554" s="94"/>
    </row>
    <row r="418555" spans="6:6">
      <c r="F418555" s="94"/>
    </row>
    <row r="418556" spans="6:6">
      <c r="F418556" s="94"/>
    </row>
    <row r="418557" spans="6:6">
      <c r="F418557" s="94"/>
    </row>
    <row r="418558" spans="6:6">
      <c r="F418558" s="94"/>
    </row>
    <row r="418559" spans="6:6">
      <c r="F418559" s="94"/>
    </row>
    <row r="418560" spans="6:6">
      <c r="F418560" s="94"/>
    </row>
    <row r="418561" spans="6:6">
      <c r="F418561" s="94"/>
    </row>
    <row r="418562" spans="6:6">
      <c r="F418562" s="94"/>
    </row>
    <row r="418563" spans="6:6">
      <c r="F418563" s="94"/>
    </row>
    <row r="418564" spans="6:6">
      <c r="F418564" s="94"/>
    </row>
    <row r="418565" spans="6:6">
      <c r="F418565" s="94"/>
    </row>
    <row r="418566" spans="6:6">
      <c r="F418566" s="94"/>
    </row>
    <row r="418567" spans="6:6">
      <c r="F418567" s="94"/>
    </row>
    <row r="418568" spans="6:6">
      <c r="F418568" s="94"/>
    </row>
    <row r="418569" spans="6:6">
      <c r="F418569" s="94"/>
    </row>
    <row r="418570" spans="6:6">
      <c r="F418570" s="94"/>
    </row>
    <row r="418571" spans="6:6">
      <c r="F418571" s="94"/>
    </row>
    <row r="418572" spans="6:6">
      <c r="F418572" s="94"/>
    </row>
    <row r="418573" spans="6:6">
      <c r="F418573" s="94"/>
    </row>
    <row r="418574" spans="6:6">
      <c r="F418574" s="94"/>
    </row>
    <row r="418575" spans="6:6">
      <c r="F418575" s="94"/>
    </row>
    <row r="418576" spans="6:6">
      <c r="F418576" s="94"/>
    </row>
    <row r="418577" spans="6:6">
      <c r="F418577" s="94"/>
    </row>
    <row r="418578" spans="6:6">
      <c r="F418578" s="94"/>
    </row>
    <row r="418579" spans="6:6">
      <c r="F418579" s="94"/>
    </row>
    <row r="418580" spans="6:6">
      <c r="F418580" s="94"/>
    </row>
    <row r="418581" spans="6:6">
      <c r="F418581" s="94"/>
    </row>
    <row r="418582" spans="6:6">
      <c r="F418582" s="94"/>
    </row>
    <row r="418583" spans="6:6">
      <c r="F418583" s="94"/>
    </row>
    <row r="418584" spans="6:6">
      <c r="F418584" s="94"/>
    </row>
    <row r="418585" spans="6:6">
      <c r="F418585" s="94"/>
    </row>
    <row r="418586" spans="6:6">
      <c r="F418586" s="94"/>
    </row>
    <row r="418587" spans="6:6">
      <c r="F418587" s="94"/>
    </row>
    <row r="418588" spans="6:6">
      <c r="F418588" s="94"/>
    </row>
    <row r="418589" spans="6:6">
      <c r="F418589" s="94"/>
    </row>
    <row r="418590" spans="6:6">
      <c r="F418590" s="94"/>
    </row>
    <row r="418591" spans="6:6">
      <c r="F418591" s="94"/>
    </row>
    <row r="418592" spans="6:6">
      <c r="F418592" s="94"/>
    </row>
    <row r="418593" spans="6:6">
      <c r="F418593" s="94"/>
    </row>
    <row r="418594" spans="6:6">
      <c r="F418594" s="94"/>
    </row>
    <row r="418595" spans="6:6">
      <c r="F418595" s="94"/>
    </row>
    <row r="418596" spans="6:6">
      <c r="F418596" s="94"/>
    </row>
    <row r="418597" spans="6:6">
      <c r="F418597" s="94"/>
    </row>
    <row r="418598" spans="6:6">
      <c r="F418598" s="94"/>
    </row>
    <row r="418599" spans="6:6">
      <c r="F418599" s="94"/>
    </row>
    <row r="418600" spans="6:6">
      <c r="F418600" s="94"/>
    </row>
    <row r="418601" spans="6:6">
      <c r="F418601" s="94"/>
    </row>
    <row r="418602" spans="6:6">
      <c r="F418602" s="94"/>
    </row>
    <row r="418603" spans="6:6">
      <c r="F418603" s="94"/>
    </row>
    <row r="418604" spans="6:6">
      <c r="F418604" s="94"/>
    </row>
    <row r="418605" spans="6:6">
      <c r="F418605" s="94"/>
    </row>
    <row r="418606" spans="6:6">
      <c r="F418606" s="94"/>
    </row>
    <row r="418607" spans="6:6">
      <c r="F418607" s="94"/>
    </row>
    <row r="418608" spans="6:6">
      <c r="F418608" s="94"/>
    </row>
    <row r="418609" spans="6:6">
      <c r="F418609" s="94"/>
    </row>
    <row r="418610" spans="6:6">
      <c r="F418610" s="94"/>
    </row>
    <row r="418611" spans="6:6">
      <c r="F418611" s="94"/>
    </row>
    <row r="418612" spans="6:6">
      <c r="F418612" s="94"/>
    </row>
    <row r="418613" spans="6:6">
      <c r="F418613" s="94"/>
    </row>
    <row r="418614" spans="6:6">
      <c r="F418614" s="94"/>
    </row>
    <row r="418615" spans="6:6">
      <c r="F418615" s="94"/>
    </row>
    <row r="418616" spans="6:6">
      <c r="F418616" s="94"/>
    </row>
    <row r="418617" spans="6:6">
      <c r="F418617" s="94"/>
    </row>
    <row r="418618" spans="6:6">
      <c r="F418618" s="94"/>
    </row>
    <row r="418619" spans="6:6">
      <c r="F418619" s="94"/>
    </row>
    <row r="418620" spans="6:6">
      <c r="F418620" s="94"/>
    </row>
    <row r="418621" spans="6:6">
      <c r="F418621" s="94"/>
    </row>
    <row r="418622" spans="6:6">
      <c r="F418622" s="94"/>
    </row>
    <row r="418623" spans="6:6">
      <c r="F418623" s="94"/>
    </row>
    <row r="418624" spans="6:6">
      <c r="F418624" s="94"/>
    </row>
    <row r="418625" spans="6:6">
      <c r="F418625" s="94"/>
    </row>
    <row r="418626" spans="6:6">
      <c r="F418626" s="94"/>
    </row>
    <row r="418627" spans="6:6">
      <c r="F418627" s="94"/>
    </row>
    <row r="418628" spans="6:6">
      <c r="F418628" s="94"/>
    </row>
    <row r="418629" spans="6:6">
      <c r="F418629" s="94"/>
    </row>
    <row r="418630" spans="6:6">
      <c r="F418630" s="94"/>
    </row>
    <row r="418631" spans="6:6">
      <c r="F418631" s="94"/>
    </row>
    <row r="418632" spans="6:6">
      <c r="F418632" s="94"/>
    </row>
    <row r="418633" spans="6:6">
      <c r="F418633" s="94"/>
    </row>
    <row r="418634" spans="6:6">
      <c r="F418634" s="94"/>
    </row>
    <row r="418635" spans="6:6">
      <c r="F418635" s="94"/>
    </row>
    <row r="418636" spans="6:6">
      <c r="F418636" s="94"/>
    </row>
    <row r="418637" spans="6:6">
      <c r="F418637" s="94"/>
    </row>
    <row r="418638" spans="6:6">
      <c r="F418638" s="94"/>
    </row>
    <row r="418639" spans="6:6">
      <c r="F418639" s="94"/>
    </row>
    <row r="418640" spans="6:6">
      <c r="F418640" s="94"/>
    </row>
    <row r="418641" spans="6:6">
      <c r="F418641" s="94"/>
    </row>
    <row r="418642" spans="6:6">
      <c r="F418642" s="94"/>
    </row>
    <row r="418643" spans="6:6">
      <c r="F418643" s="94"/>
    </row>
    <row r="418644" spans="6:6">
      <c r="F418644" s="94"/>
    </row>
    <row r="418645" spans="6:6">
      <c r="F418645" s="94"/>
    </row>
    <row r="418646" spans="6:6">
      <c r="F418646" s="94"/>
    </row>
    <row r="418647" spans="6:6">
      <c r="F418647" s="94"/>
    </row>
    <row r="418648" spans="6:6">
      <c r="F418648" s="94"/>
    </row>
    <row r="418649" spans="6:6">
      <c r="F418649" s="94"/>
    </row>
    <row r="418650" spans="6:6">
      <c r="F418650" s="94"/>
    </row>
    <row r="418651" spans="6:6">
      <c r="F418651" s="94"/>
    </row>
    <row r="418652" spans="6:6">
      <c r="F418652" s="94"/>
    </row>
    <row r="418653" spans="6:6">
      <c r="F418653" s="94"/>
    </row>
    <row r="418654" spans="6:6">
      <c r="F418654" s="94"/>
    </row>
    <row r="418655" spans="6:6">
      <c r="F418655" s="94"/>
    </row>
    <row r="418656" spans="6:6">
      <c r="F418656" s="94"/>
    </row>
    <row r="418657" spans="6:6">
      <c r="F418657" s="94"/>
    </row>
    <row r="418658" spans="6:6">
      <c r="F418658" s="94"/>
    </row>
    <row r="418659" spans="6:6">
      <c r="F418659" s="94"/>
    </row>
    <row r="418660" spans="6:6">
      <c r="F418660" s="94"/>
    </row>
    <row r="418661" spans="6:6">
      <c r="F418661" s="94"/>
    </row>
    <row r="418662" spans="6:6">
      <c r="F418662" s="94"/>
    </row>
    <row r="418663" spans="6:6">
      <c r="F418663" s="94"/>
    </row>
    <row r="418664" spans="6:6">
      <c r="F418664" s="94"/>
    </row>
    <row r="418665" spans="6:6">
      <c r="F418665" s="94"/>
    </row>
    <row r="418666" spans="6:6">
      <c r="F418666" s="94"/>
    </row>
    <row r="418667" spans="6:6">
      <c r="F418667" s="94"/>
    </row>
    <row r="418668" spans="6:6">
      <c r="F418668" s="94"/>
    </row>
    <row r="418669" spans="6:6">
      <c r="F418669" s="94"/>
    </row>
    <row r="418670" spans="6:6">
      <c r="F418670" s="94"/>
    </row>
    <row r="418671" spans="6:6">
      <c r="F418671" s="94"/>
    </row>
    <row r="418672" spans="6:6">
      <c r="F418672" s="94"/>
    </row>
    <row r="418673" spans="6:6">
      <c r="F418673" s="94"/>
    </row>
    <row r="418674" spans="6:6">
      <c r="F418674" s="94"/>
    </row>
    <row r="418675" spans="6:6">
      <c r="F418675" s="94"/>
    </row>
    <row r="418676" spans="6:6">
      <c r="F418676" s="94"/>
    </row>
    <row r="418677" spans="6:6">
      <c r="F418677" s="94"/>
    </row>
    <row r="418678" spans="6:6">
      <c r="F418678" s="94"/>
    </row>
    <row r="418679" spans="6:6">
      <c r="F418679" s="94"/>
    </row>
    <row r="418680" spans="6:6">
      <c r="F418680" s="94"/>
    </row>
    <row r="418681" spans="6:6">
      <c r="F418681" s="94"/>
    </row>
    <row r="418682" spans="6:6">
      <c r="F418682" s="94"/>
    </row>
    <row r="418683" spans="6:6">
      <c r="F418683" s="94"/>
    </row>
    <row r="418684" spans="6:6">
      <c r="F418684" s="94"/>
    </row>
    <row r="418685" spans="6:6">
      <c r="F418685" s="94"/>
    </row>
    <row r="418686" spans="6:6">
      <c r="F418686" s="94"/>
    </row>
    <row r="418687" spans="6:6">
      <c r="F418687" s="94"/>
    </row>
    <row r="418688" spans="6:6">
      <c r="F418688" s="94"/>
    </row>
    <row r="418689" spans="6:6">
      <c r="F418689" s="94"/>
    </row>
    <row r="418690" spans="6:6">
      <c r="F418690" s="94"/>
    </row>
    <row r="418691" spans="6:6">
      <c r="F418691" s="94"/>
    </row>
    <row r="418692" spans="6:6">
      <c r="F418692" s="94"/>
    </row>
    <row r="418693" spans="6:6">
      <c r="F418693" s="94"/>
    </row>
    <row r="418694" spans="6:6">
      <c r="F418694" s="94"/>
    </row>
    <row r="418695" spans="6:6">
      <c r="F418695" s="94"/>
    </row>
    <row r="418696" spans="6:6">
      <c r="F418696" s="94"/>
    </row>
    <row r="418697" spans="6:6">
      <c r="F418697" s="94"/>
    </row>
    <row r="418698" spans="6:6">
      <c r="F418698" s="94"/>
    </row>
    <row r="418699" spans="6:6">
      <c r="F418699" s="94"/>
    </row>
    <row r="418700" spans="6:6">
      <c r="F418700" s="94"/>
    </row>
    <row r="418701" spans="6:6">
      <c r="F418701" s="94"/>
    </row>
    <row r="418702" spans="6:6">
      <c r="F418702" s="94"/>
    </row>
    <row r="418703" spans="6:6">
      <c r="F418703" s="94"/>
    </row>
    <row r="418704" spans="6:6">
      <c r="F418704" s="94"/>
    </row>
    <row r="418705" spans="6:6">
      <c r="F418705" s="94"/>
    </row>
    <row r="418706" spans="6:6">
      <c r="F418706" s="94"/>
    </row>
    <row r="418707" spans="6:6">
      <c r="F418707" s="94"/>
    </row>
    <row r="418708" spans="6:6">
      <c r="F418708" s="94"/>
    </row>
    <row r="418709" spans="6:6">
      <c r="F418709" s="94"/>
    </row>
    <row r="418710" spans="6:6">
      <c r="F418710" s="94"/>
    </row>
    <row r="418711" spans="6:6">
      <c r="F418711" s="94"/>
    </row>
    <row r="418712" spans="6:6">
      <c r="F418712" s="94"/>
    </row>
    <row r="418713" spans="6:6">
      <c r="F418713" s="94"/>
    </row>
    <row r="418714" spans="6:6">
      <c r="F418714" s="94"/>
    </row>
    <row r="418715" spans="6:6">
      <c r="F418715" s="94"/>
    </row>
    <row r="418716" spans="6:6">
      <c r="F418716" s="94"/>
    </row>
    <row r="418717" spans="6:6">
      <c r="F418717" s="94"/>
    </row>
    <row r="418718" spans="6:6">
      <c r="F418718" s="94"/>
    </row>
    <row r="418719" spans="6:6">
      <c r="F418719" s="94"/>
    </row>
    <row r="418720" spans="6:6">
      <c r="F418720" s="94"/>
    </row>
    <row r="418721" spans="6:6">
      <c r="F418721" s="94"/>
    </row>
    <row r="418722" spans="6:6">
      <c r="F418722" s="94"/>
    </row>
    <row r="418723" spans="6:6">
      <c r="F418723" s="94"/>
    </row>
    <row r="418724" spans="6:6">
      <c r="F418724" s="94"/>
    </row>
    <row r="418725" spans="6:6">
      <c r="F418725" s="94"/>
    </row>
    <row r="418726" spans="6:6">
      <c r="F418726" s="94"/>
    </row>
    <row r="418727" spans="6:6">
      <c r="F418727" s="94"/>
    </row>
    <row r="418728" spans="6:6">
      <c r="F418728" s="94"/>
    </row>
    <row r="418729" spans="6:6">
      <c r="F418729" s="94"/>
    </row>
    <row r="418730" spans="6:6">
      <c r="F418730" s="94"/>
    </row>
    <row r="418731" spans="6:6">
      <c r="F418731" s="94"/>
    </row>
    <row r="418732" spans="6:6">
      <c r="F418732" s="94"/>
    </row>
    <row r="418733" spans="6:6">
      <c r="F418733" s="94"/>
    </row>
    <row r="418734" spans="6:6">
      <c r="F418734" s="94"/>
    </row>
    <row r="418735" spans="6:6">
      <c r="F418735" s="94"/>
    </row>
    <row r="418736" spans="6:6">
      <c r="F418736" s="94"/>
    </row>
    <row r="418737" spans="6:6">
      <c r="F418737" s="94"/>
    </row>
    <row r="418738" spans="6:6">
      <c r="F418738" s="94"/>
    </row>
    <row r="418739" spans="6:6">
      <c r="F418739" s="94"/>
    </row>
    <row r="418740" spans="6:6">
      <c r="F418740" s="94"/>
    </row>
    <row r="418741" spans="6:6">
      <c r="F418741" s="94"/>
    </row>
    <row r="418742" spans="6:6">
      <c r="F418742" s="94"/>
    </row>
    <row r="418743" spans="6:6">
      <c r="F418743" s="94"/>
    </row>
    <row r="418744" spans="6:6">
      <c r="F418744" s="94"/>
    </row>
    <row r="418745" spans="6:6">
      <c r="F418745" s="94"/>
    </row>
    <row r="418746" spans="6:6">
      <c r="F418746" s="94"/>
    </row>
    <row r="418747" spans="6:6">
      <c r="F418747" s="94"/>
    </row>
    <row r="418748" spans="6:6">
      <c r="F418748" s="94"/>
    </row>
    <row r="418749" spans="6:6">
      <c r="F418749" s="94"/>
    </row>
    <row r="418750" spans="6:6">
      <c r="F418750" s="94"/>
    </row>
    <row r="418751" spans="6:6">
      <c r="F418751" s="94"/>
    </row>
    <row r="418752" spans="6:6">
      <c r="F418752" s="94"/>
    </row>
    <row r="418753" spans="6:6">
      <c r="F418753" s="94"/>
    </row>
    <row r="418754" spans="6:6">
      <c r="F418754" s="94"/>
    </row>
    <row r="418755" spans="6:6">
      <c r="F418755" s="94"/>
    </row>
    <row r="418756" spans="6:6">
      <c r="F418756" s="94"/>
    </row>
    <row r="418757" spans="6:6">
      <c r="F418757" s="94"/>
    </row>
    <row r="418758" spans="6:6">
      <c r="F418758" s="94"/>
    </row>
    <row r="418759" spans="6:6">
      <c r="F418759" s="94"/>
    </row>
    <row r="418760" spans="6:6">
      <c r="F418760" s="94"/>
    </row>
    <row r="418761" spans="6:6">
      <c r="F418761" s="94"/>
    </row>
    <row r="418762" spans="6:6">
      <c r="F418762" s="94"/>
    </row>
    <row r="418763" spans="6:6">
      <c r="F418763" s="94"/>
    </row>
    <row r="418764" spans="6:6">
      <c r="F418764" s="94"/>
    </row>
    <row r="418765" spans="6:6">
      <c r="F418765" s="94"/>
    </row>
    <row r="418766" spans="6:6">
      <c r="F418766" s="94"/>
    </row>
    <row r="418767" spans="6:6">
      <c r="F418767" s="94"/>
    </row>
    <row r="418768" spans="6:6">
      <c r="F418768" s="94"/>
    </row>
    <row r="418769" spans="6:6">
      <c r="F418769" s="94"/>
    </row>
    <row r="418770" spans="6:6">
      <c r="F418770" s="94"/>
    </row>
    <row r="418771" spans="6:6">
      <c r="F418771" s="94"/>
    </row>
    <row r="418772" spans="6:6">
      <c r="F418772" s="94"/>
    </row>
    <row r="418773" spans="6:6">
      <c r="F418773" s="94"/>
    </row>
    <row r="418774" spans="6:6">
      <c r="F418774" s="94"/>
    </row>
    <row r="418775" spans="6:6">
      <c r="F418775" s="94"/>
    </row>
    <row r="418776" spans="6:6">
      <c r="F418776" s="94"/>
    </row>
    <row r="418777" spans="6:6">
      <c r="F418777" s="94"/>
    </row>
    <row r="418778" spans="6:6">
      <c r="F418778" s="94"/>
    </row>
    <row r="418779" spans="6:6">
      <c r="F418779" s="94"/>
    </row>
    <row r="418780" spans="6:6">
      <c r="F418780" s="94"/>
    </row>
    <row r="418781" spans="6:6">
      <c r="F418781" s="94"/>
    </row>
    <row r="418782" spans="6:6">
      <c r="F418782" s="94"/>
    </row>
    <row r="418783" spans="6:6">
      <c r="F418783" s="94"/>
    </row>
    <row r="418784" spans="6:6">
      <c r="F418784" s="94"/>
    </row>
    <row r="418785" spans="6:6">
      <c r="F418785" s="94"/>
    </row>
    <row r="418786" spans="6:6">
      <c r="F418786" s="94"/>
    </row>
    <row r="418787" spans="6:6">
      <c r="F418787" s="94"/>
    </row>
    <row r="418788" spans="6:6">
      <c r="F418788" s="94"/>
    </row>
    <row r="418789" spans="6:6">
      <c r="F418789" s="94"/>
    </row>
    <row r="418790" spans="6:6">
      <c r="F418790" s="94"/>
    </row>
    <row r="418791" spans="6:6">
      <c r="F418791" s="94"/>
    </row>
    <row r="418792" spans="6:6">
      <c r="F418792" s="94"/>
    </row>
    <row r="418793" spans="6:6">
      <c r="F418793" s="94"/>
    </row>
    <row r="418794" spans="6:6">
      <c r="F418794" s="94"/>
    </row>
    <row r="418795" spans="6:6">
      <c r="F418795" s="94"/>
    </row>
    <row r="418796" spans="6:6">
      <c r="F418796" s="94"/>
    </row>
    <row r="418797" spans="6:6">
      <c r="F418797" s="94"/>
    </row>
    <row r="418798" spans="6:6">
      <c r="F418798" s="94"/>
    </row>
    <row r="418799" spans="6:6">
      <c r="F418799" s="94"/>
    </row>
    <row r="418800" spans="6:6">
      <c r="F418800" s="94"/>
    </row>
    <row r="418801" spans="6:6">
      <c r="F418801" s="94"/>
    </row>
    <row r="418802" spans="6:6">
      <c r="F418802" s="94"/>
    </row>
    <row r="418803" spans="6:6">
      <c r="F418803" s="94"/>
    </row>
    <row r="418804" spans="6:6">
      <c r="F418804" s="94"/>
    </row>
    <row r="418805" spans="6:6">
      <c r="F418805" s="94"/>
    </row>
    <row r="418806" spans="6:6">
      <c r="F418806" s="94"/>
    </row>
    <row r="418807" spans="6:6">
      <c r="F418807" s="94"/>
    </row>
    <row r="418808" spans="6:6">
      <c r="F418808" s="94"/>
    </row>
    <row r="418809" spans="6:6">
      <c r="F418809" s="94"/>
    </row>
    <row r="418810" spans="6:6">
      <c r="F418810" s="94"/>
    </row>
    <row r="418811" spans="6:6">
      <c r="F418811" s="94"/>
    </row>
    <row r="418812" spans="6:6">
      <c r="F418812" s="94"/>
    </row>
    <row r="418813" spans="6:6">
      <c r="F418813" s="94"/>
    </row>
    <row r="418814" spans="6:6">
      <c r="F418814" s="94"/>
    </row>
    <row r="418815" spans="6:6">
      <c r="F418815" s="94"/>
    </row>
    <row r="418816" spans="6:6">
      <c r="F418816" s="94"/>
    </row>
    <row r="418817" spans="6:6">
      <c r="F418817" s="94"/>
    </row>
    <row r="418818" spans="6:6">
      <c r="F418818" s="94"/>
    </row>
    <row r="418819" spans="6:6">
      <c r="F418819" s="94"/>
    </row>
    <row r="418820" spans="6:6">
      <c r="F418820" s="94"/>
    </row>
    <row r="418821" spans="6:6">
      <c r="F418821" s="94"/>
    </row>
    <row r="418822" spans="6:6">
      <c r="F418822" s="94"/>
    </row>
    <row r="418823" spans="6:6">
      <c r="F418823" s="94"/>
    </row>
    <row r="418824" spans="6:6">
      <c r="F418824" s="94"/>
    </row>
    <row r="418825" spans="6:6">
      <c r="F418825" s="94"/>
    </row>
    <row r="418826" spans="6:6">
      <c r="F418826" s="94"/>
    </row>
    <row r="418827" spans="6:6">
      <c r="F418827" s="94"/>
    </row>
    <row r="418828" spans="6:6">
      <c r="F418828" s="94"/>
    </row>
    <row r="418829" spans="6:6">
      <c r="F418829" s="94"/>
    </row>
    <row r="418830" spans="6:6">
      <c r="F418830" s="94"/>
    </row>
    <row r="418831" spans="6:6">
      <c r="F418831" s="94"/>
    </row>
    <row r="418832" spans="6:6">
      <c r="F418832" s="94"/>
    </row>
    <row r="418833" spans="6:6">
      <c r="F418833" s="94"/>
    </row>
    <row r="418834" spans="6:6">
      <c r="F418834" s="94"/>
    </row>
    <row r="418835" spans="6:6">
      <c r="F418835" s="94"/>
    </row>
    <row r="418836" spans="6:6">
      <c r="F418836" s="94"/>
    </row>
    <row r="418837" spans="6:6">
      <c r="F418837" s="94"/>
    </row>
    <row r="418838" spans="6:6">
      <c r="F418838" s="94"/>
    </row>
    <row r="418839" spans="6:6">
      <c r="F418839" s="94"/>
    </row>
    <row r="418840" spans="6:6">
      <c r="F418840" s="94"/>
    </row>
    <row r="418841" spans="6:6">
      <c r="F418841" s="94"/>
    </row>
    <row r="418842" spans="6:6">
      <c r="F418842" s="94"/>
    </row>
    <row r="418843" spans="6:6">
      <c r="F418843" s="94"/>
    </row>
    <row r="418844" spans="6:6">
      <c r="F418844" s="94"/>
    </row>
    <row r="418845" spans="6:6">
      <c r="F418845" s="94"/>
    </row>
    <row r="418846" spans="6:6">
      <c r="F418846" s="94"/>
    </row>
    <row r="418847" spans="6:6">
      <c r="F418847" s="94"/>
    </row>
    <row r="418848" spans="6:6">
      <c r="F418848" s="94"/>
    </row>
    <row r="418849" spans="6:6">
      <c r="F418849" s="94"/>
    </row>
    <row r="418850" spans="6:6">
      <c r="F418850" s="94"/>
    </row>
    <row r="418851" spans="6:6">
      <c r="F418851" s="94"/>
    </row>
    <row r="418852" spans="6:6">
      <c r="F418852" s="94"/>
    </row>
    <row r="418853" spans="6:6">
      <c r="F418853" s="94"/>
    </row>
    <row r="418854" spans="6:6">
      <c r="F418854" s="94"/>
    </row>
    <row r="418855" spans="6:6">
      <c r="F418855" s="94"/>
    </row>
    <row r="418856" spans="6:6">
      <c r="F418856" s="94"/>
    </row>
    <row r="418857" spans="6:6">
      <c r="F418857" s="94"/>
    </row>
    <row r="418858" spans="6:6">
      <c r="F418858" s="94"/>
    </row>
    <row r="418859" spans="6:6">
      <c r="F418859" s="94"/>
    </row>
    <row r="418860" spans="6:6">
      <c r="F418860" s="94"/>
    </row>
    <row r="418861" spans="6:6">
      <c r="F418861" s="94"/>
    </row>
    <row r="418862" spans="6:6">
      <c r="F418862" s="94"/>
    </row>
    <row r="418863" spans="6:6">
      <c r="F418863" s="94"/>
    </row>
    <row r="418864" spans="6:6">
      <c r="F418864" s="94"/>
    </row>
    <row r="418865" spans="6:6">
      <c r="F418865" s="94"/>
    </row>
    <row r="418866" spans="6:6">
      <c r="F418866" s="94"/>
    </row>
    <row r="418867" spans="6:6">
      <c r="F418867" s="94"/>
    </row>
    <row r="418868" spans="6:6">
      <c r="F418868" s="94"/>
    </row>
    <row r="418869" spans="6:6">
      <c r="F418869" s="94"/>
    </row>
    <row r="418870" spans="6:6">
      <c r="F418870" s="94"/>
    </row>
    <row r="418871" spans="6:6">
      <c r="F418871" s="94"/>
    </row>
    <row r="418872" spans="6:6">
      <c r="F418872" s="94"/>
    </row>
    <row r="418873" spans="6:6">
      <c r="F418873" s="94"/>
    </row>
    <row r="418874" spans="6:6">
      <c r="F418874" s="94"/>
    </row>
    <row r="418875" spans="6:6">
      <c r="F418875" s="94"/>
    </row>
    <row r="418876" spans="6:6">
      <c r="F418876" s="94"/>
    </row>
    <row r="418877" spans="6:6">
      <c r="F418877" s="94"/>
    </row>
    <row r="418878" spans="6:6">
      <c r="F418878" s="94"/>
    </row>
    <row r="418879" spans="6:6">
      <c r="F418879" s="94"/>
    </row>
    <row r="418880" spans="6:6">
      <c r="F418880" s="94"/>
    </row>
    <row r="418881" spans="6:6">
      <c r="F418881" s="94"/>
    </row>
    <row r="418882" spans="6:6">
      <c r="F418882" s="94"/>
    </row>
    <row r="418883" spans="6:6">
      <c r="F418883" s="94"/>
    </row>
    <row r="418884" spans="6:6">
      <c r="F418884" s="94"/>
    </row>
    <row r="418885" spans="6:6">
      <c r="F418885" s="94"/>
    </row>
    <row r="418886" spans="6:6">
      <c r="F418886" s="94"/>
    </row>
    <row r="418887" spans="6:6">
      <c r="F418887" s="94"/>
    </row>
    <row r="418888" spans="6:6">
      <c r="F418888" s="94"/>
    </row>
    <row r="418889" spans="6:6">
      <c r="F418889" s="94"/>
    </row>
    <row r="418890" spans="6:6">
      <c r="F418890" s="94"/>
    </row>
    <row r="418891" spans="6:6">
      <c r="F418891" s="94"/>
    </row>
    <row r="418892" spans="6:6">
      <c r="F418892" s="94"/>
    </row>
    <row r="418893" spans="6:6">
      <c r="F418893" s="94"/>
    </row>
    <row r="418894" spans="6:6">
      <c r="F418894" s="94"/>
    </row>
    <row r="418895" spans="6:6">
      <c r="F418895" s="94"/>
    </row>
    <row r="418896" spans="6:6">
      <c r="F418896" s="94"/>
    </row>
    <row r="418897" spans="6:6">
      <c r="F418897" s="94"/>
    </row>
    <row r="418898" spans="6:6">
      <c r="F418898" s="94"/>
    </row>
    <row r="418899" spans="6:6">
      <c r="F418899" s="94"/>
    </row>
    <row r="418900" spans="6:6">
      <c r="F418900" s="94"/>
    </row>
    <row r="418901" spans="6:6">
      <c r="F418901" s="94"/>
    </row>
    <row r="418902" spans="6:6">
      <c r="F418902" s="94"/>
    </row>
    <row r="418903" spans="6:6">
      <c r="F418903" s="94"/>
    </row>
    <row r="418904" spans="6:6">
      <c r="F418904" s="94"/>
    </row>
    <row r="418905" spans="6:6">
      <c r="F418905" s="94"/>
    </row>
    <row r="418906" spans="6:6">
      <c r="F418906" s="94"/>
    </row>
    <row r="418907" spans="6:6">
      <c r="F418907" s="94"/>
    </row>
    <row r="418908" spans="6:6">
      <c r="F418908" s="94"/>
    </row>
    <row r="418909" spans="6:6">
      <c r="F418909" s="94"/>
    </row>
    <row r="418910" spans="6:6">
      <c r="F418910" s="94"/>
    </row>
    <row r="418911" spans="6:6">
      <c r="F418911" s="94"/>
    </row>
    <row r="418912" spans="6:6">
      <c r="F418912" s="94"/>
    </row>
    <row r="418913" spans="6:6">
      <c r="F418913" s="94"/>
    </row>
    <row r="418914" spans="6:6">
      <c r="F418914" s="94"/>
    </row>
    <row r="418915" spans="6:6">
      <c r="F418915" s="94"/>
    </row>
    <row r="418916" spans="6:6">
      <c r="F418916" s="94"/>
    </row>
    <row r="418917" spans="6:6">
      <c r="F418917" s="94"/>
    </row>
    <row r="418918" spans="6:6">
      <c r="F418918" s="94"/>
    </row>
    <row r="418919" spans="6:6">
      <c r="F418919" s="94"/>
    </row>
    <row r="418920" spans="6:6">
      <c r="F418920" s="94"/>
    </row>
    <row r="418921" spans="6:6">
      <c r="F418921" s="94"/>
    </row>
    <row r="418922" spans="6:6">
      <c r="F418922" s="94"/>
    </row>
    <row r="418923" spans="6:6">
      <c r="F418923" s="94"/>
    </row>
    <row r="418924" spans="6:6">
      <c r="F418924" s="94"/>
    </row>
    <row r="418925" spans="6:6">
      <c r="F418925" s="94"/>
    </row>
    <row r="418926" spans="6:6">
      <c r="F418926" s="94"/>
    </row>
    <row r="418927" spans="6:6">
      <c r="F418927" s="94"/>
    </row>
    <row r="418928" spans="6:6">
      <c r="F418928" s="94"/>
    </row>
    <row r="418929" spans="6:6">
      <c r="F418929" s="94"/>
    </row>
    <row r="418930" spans="6:6">
      <c r="F418930" s="94"/>
    </row>
    <row r="418931" spans="6:6">
      <c r="F418931" s="94"/>
    </row>
    <row r="418932" spans="6:6">
      <c r="F418932" s="94"/>
    </row>
    <row r="418933" spans="6:6">
      <c r="F418933" s="94"/>
    </row>
    <row r="418934" spans="6:6">
      <c r="F418934" s="94"/>
    </row>
    <row r="418935" spans="6:6">
      <c r="F418935" s="94"/>
    </row>
    <row r="418936" spans="6:6">
      <c r="F418936" s="94"/>
    </row>
    <row r="418937" spans="6:6">
      <c r="F418937" s="94"/>
    </row>
    <row r="418938" spans="6:6">
      <c r="F418938" s="94"/>
    </row>
    <row r="418939" spans="6:6">
      <c r="F418939" s="94"/>
    </row>
    <row r="418940" spans="6:6">
      <c r="F418940" s="94"/>
    </row>
    <row r="418941" spans="6:6">
      <c r="F418941" s="94"/>
    </row>
    <row r="418942" spans="6:6">
      <c r="F418942" s="94"/>
    </row>
    <row r="418943" spans="6:6">
      <c r="F418943" s="94"/>
    </row>
    <row r="418944" spans="6:6">
      <c r="F418944" s="94"/>
    </row>
    <row r="418945" spans="6:6">
      <c r="F418945" s="94"/>
    </row>
    <row r="418946" spans="6:6">
      <c r="F418946" s="94"/>
    </row>
    <row r="418947" spans="6:6">
      <c r="F418947" s="94"/>
    </row>
    <row r="418948" spans="6:6">
      <c r="F418948" s="94"/>
    </row>
    <row r="418949" spans="6:6">
      <c r="F418949" s="94"/>
    </row>
    <row r="418950" spans="6:6">
      <c r="F418950" s="94"/>
    </row>
    <row r="418951" spans="6:6">
      <c r="F418951" s="94"/>
    </row>
    <row r="418952" spans="6:6">
      <c r="F418952" s="94"/>
    </row>
    <row r="418953" spans="6:6">
      <c r="F418953" s="94"/>
    </row>
    <row r="418954" spans="6:6">
      <c r="F418954" s="94"/>
    </row>
    <row r="418955" spans="6:6">
      <c r="F418955" s="94"/>
    </row>
    <row r="418956" spans="6:6">
      <c r="F418956" s="94"/>
    </row>
    <row r="418957" spans="6:6">
      <c r="F418957" s="94"/>
    </row>
    <row r="418958" spans="6:6">
      <c r="F418958" s="94"/>
    </row>
    <row r="418959" spans="6:6">
      <c r="F418959" s="94"/>
    </row>
    <row r="418960" spans="6:6">
      <c r="F418960" s="94"/>
    </row>
    <row r="418961" spans="6:6">
      <c r="F418961" s="94"/>
    </row>
    <row r="418962" spans="6:6">
      <c r="F418962" s="94"/>
    </row>
    <row r="418963" spans="6:6">
      <c r="F418963" s="94"/>
    </row>
    <row r="418964" spans="6:6">
      <c r="F418964" s="94"/>
    </row>
    <row r="418965" spans="6:6">
      <c r="F418965" s="94"/>
    </row>
    <row r="418966" spans="6:6">
      <c r="F418966" s="94"/>
    </row>
    <row r="418967" spans="6:6">
      <c r="F418967" s="94"/>
    </row>
    <row r="418968" spans="6:6">
      <c r="F418968" s="94"/>
    </row>
    <row r="418969" spans="6:6">
      <c r="F418969" s="94"/>
    </row>
    <row r="418970" spans="6:6">
      <c r="F418970" s="94"/>
    </row>
    <row r="418971" spans="6:6">
      <c r="F418971" s="94"/>
    </row>
    <row r="418972" spans="6:6">
      <c r="F418972" s="94"/>
    </row>
    <row r="418973" spans="6:6">
      <c r="F418973" s="94"/>
    </row>
    <row r="418974" spans="6:6">
      <c r="F418974" s="94"/>
    </row>
    <row r="418975" spans="6:6">
      <c r="F418975" s="94"/>
    </row>
    <row r="418976" spans="6:6">
      <c r="F418976" s="94"/>
    </row>
    <row r="418977" spans="6:6">
      <c r="F418977" s="94"/>
    </row>
    <row r="418978" spans="6:6">
      <c r="F418978" s="94"/>
    </row>
    <row r="418979" spans="6:6">
      <c r="F418979" s="94"/>
    </row>
    <row r="418980" spans="6:6">
      <c r="F418980" s="94"/>
    </row>
    <row r="418981" spans="6:6">
      <c r="F418981" s="94"/>
    </row>
    <row r="418982" spans="6:6">
      <c r="F418982" s="94"/>
    </row>
    <row r="418983" spans="6:6">
      <c r="F418983" s="94"/>
    </row>
    <row r="418984" spans="6:6">
      <c r="F418984" s="94"/>
    </row>
    <row r="418985" spans="6:6">
      <c r="F418985" s="94"/>
    </row>
    <row r="418986" spans="6:6">
      <c r="F418986" s="94"/>
    </row>
    <row r="418987" spans="6:6">
      <c r="F418987" s="94"/>
    </row>
    <row r="418988" spans="6:6">
      <c r="F418988" s="94"/>
    </row>
    <row r="418989" spans="6:6">
      <c r="F418989" s="94"/>
    </row>
    <row r="418990" spans="6:6">
      <c r="F418990" s="94"/>
    </row>
    <row r="418991" spans="6:6">
      <c r="F418991" s="94"/>
    </row>
    <row r="418992" spans="6:6">
      <c r="F418992" s="94"/>
    </row>
    <row r="418993" spans="6:6">
      <c r="F418993" s="94"/>
    </row>
    <row r="418994" spans="6:6">
      <c r="F418994" s="94"/>
    </row>
    <row r="418995" spans="6:6">
      <c r="F418995" s="94"/>
    </row>
    <row r="418996" spans="6:6">
      <c r="F418996" s="94"/>
    </row>
    <row r="418997" spans="6:6">
      <c r="F418997" s="94"/>
    </row>
    <row r="418998" spans="6:6">
      <c r="F418998" s="94"/>
    </row>
    <row r="418999" spans="6:6">
      <c r="F418999" s="94"/>
    </row>
    <row r="419000" spans="6:6">
      <c r="F419000" s="94"/>
    </row>
    <row r="419001" spans="6:6">
      <c r="F419001" s="94"/>
    </row>
    <row r="419002" spans="6:6">
      <c r="F419002" s="94"/>
    </row>
    <row r="419003" spans="6:6">
      <c r="F419003" s="94"/>
    </row>
    <row r="419004" spans="6:6">
      <c r="F419004" s="94"/>
    </row>
    <row r="419005" spans="6:6">
      <c r="F419005" s="94"/>
    </row>
    <row r="419006" spans="6:6">
      <c r="F419006" s="94"/>
    </row>
    <row r="419007" spans="6:6">
      <c r="F419007" s="94"/>
    </row>
    <row r="419008" spans="6:6">
      <c r="F419008" s="94"/>
    </row>
    <row r="419009" spans="6:6">
      <c r="F419009" s="94"/>
    </row>
    <row r="419010" spans="6:6">
      <c r="F419010" s="94"/>
    </row>
    <row r="419011" spans="6:6">
      <c r="F419011" s="94"/>
    </row>
    <row r="419012" spans="6:6">
      <c r="F419012" s="94"/>
    </row>
    <row r="419013" spans="6:6">
      <c r="F419013" s="94"/>
    </row>
    <row r="419014" spans="6:6">
      <c r="F419014" s="94"/>
    </row>
    <row r="419015" spans="6:6">
      <c r="F419015" s="94"/>
    </row>
    <row r="419016" spans="6:6">
      <c r="F419016" s="94"/>
    </row>
    <row r="419017" spans="6:6">
      <c r="F419017" s="94"/>
    </row>
    <row r="419018" spans="6:6">
      <c r="F419018" s="94"/>
    </row>
    <row r="419019" spans="6:6">
      <c r="F419019" s="94"/>
    </row>
    <row r="419020" spans="6:6">
      <c r="F419020" s="94"/>
    </row>
    <row r="419021" spans="6:6">
      <c r="F419021" s="94"/>
    </row>
    <row r="419022" spans="6:6">
      <c r="F419022" s="94"/>
    </row>
    <row r="419023" spans="6:6">
      <c r="F419023" s="94"/>
    </row>
    <row r="419024" spans="6:6">
      <c r="F419024" s="94"/>
    </row>
    <row r="419025" spans="6:6">
      <c r="F419025" s="94"/>
    </row>
    <row r="419026" spans="6:6">
      <c r="F419026" s="94"/>
    </row>
    <row r="419027" spans="6:6">
      <c r="F419027" s="94"/>
    </row>
    <row r="419028" spans="6:6">
      <c r="F419028" s="94"/>
    </row>
    <row r="419029" spans="6:6">
      <c r="F419029" s="94"/>
    </row>
    <row r="419030" spans="6:6">
      <c r="F419030" s="94"/>
    </row>
    <row r="419031" spans="6:6">
      <c r="F419031" s="94"/>
    </row>
    <row r="419032" spans="6:6">
      <c r="F419032" s="94"/>
    </row>
    <row r="419033" spans="6:6">
      <c r="F419033" s="94"/>
    </row>
    <row r="419034" spans="6:6">
      <c r="F419034" s="94"/>
    </row>
    <row r="419035" spans="6:6">
      <c r="F419035" s="94"/>
    </row>
    <row r="419036" spans="6:6">
      <c r="F419036" s="94"/>
    </row>
    <row r="419037" spans="6:6">
      <c r="F419037" s="94"/>
    </row>
    <row r="419038" spans="6:6">
      <c r="F419038" s="94"/>
    </row>
    <row r="419039" spans="6:6">
      <c r="F419039" s="94"/>
    </row>
    <row r="419040" spans="6:6">
      <c r="F419040" s="94"/>
    </row>
    <row r="419041" spans="6:6">
      <c r="F419041" s="94"/>
    </row>
    <row r="419042" spans="6:6">
      <c r="F419042" s="94"/>
    </row>
    <row r="419043" spans="6:6">
      <c r="F419043" s="94"/>
    </row>
    <row r="419044" spans="6:6">
      <c r="F419044" s="94"/>
    </row>
    <row r="419045" spans="6:6">
      <c r="F419045" s="94"/>
    </row>
    <row r="419046" spans="6:6">
      <c r="F419046" s="94"/>
    </row>
    <row r="419047" spans="6:6">
      <c r="F419047" s="94"/>
    </row>
    <row r="419048" spans="6:6">
      <c r="F419048" s="94"/>
    </row>
    <row r="419049" spans="6:6">
      <c r="F419049" s="94"/>
    </row>
    <row r="419050" spans="6:6">
      <c r="F419050" s="94"/>
    </row>
    <row r="419051" spans="6:6">
      <c r="F419051" s="94"/>
    </row>
    <row r="419052" spans="6:6">
      <c r="F419052" s="94"/>
    </row>
    <row r="419053" spans="6:6">
      <c r="F419053" s="94"/>
    </row>
    <row r="419054" spans="6:6">
      <c r="F419054" s="94"/>
    </row>
    <row r="419055" spans="6:6">
      <c r="F419055" s="94"/>
    </row>
    <row r="419056" spans="6:6">
      <c r="F419056" s="94"/>
    </row>
    <row r="419057" spans="6:6">
      <c r="F419057" s="94"/>
    </row>
    <row r="419058" spans="6:6">
      <c r="F419058" s="94"/>
    </row>
    <row r="419059" spans="6:6">
      <c r="F419059" s="94"/>
    </row>
    <row r="419060" spans="6:6">
      <c r="F419060" s="94"/>
    </row>
    <row r="419061" spans="6:6">
      <c r="F419061" s="94"/>
    </row>
    <row r="419062" spans="6:6">
      <c r="F419062" s="94"/>
    </row>
    <row r="419063" spans="6:6">
      <c r="F419063" s="94"/>
    </row>
    <row r="419064" spans="6:6">
      <c r="F419064" s="94"/>
    </row>
    <row r="419065" spans="6:6">
      <c r="F419065" s="94"/>
    </row>
    <row r="419066" spans="6:6">
      <c r="F419066" s="94"/>
    </row>
    <row r="419067" spans="6:6">
      <c r="F419067" s="94"/>
    </row>
    <row r="419068" spans="6:6">
      <c r="F419068" s="94"/>
    </row>
    <row r="419069" spans="6:6">
      <c r="F419069" s="94"/>
    </row>
    <row r="419070" spans="6:6">
      <c r="F419070" s="94"/>
    </row>
    <row r="419071" spans="6:6">
      <c r="F419071" s="94"/>
    </row>
    <row r="419072" spans="6:6">
      <c r="F419072" s="94"/>
    </row>
    <row r="419073" spans="6:6">
      <c r="F419073" s="94"/>
    </row>
    <row r="419074" spans="6:6">
      <c r="F419074" s="94"/>
    </row>
    <row r="419075" spans="6:6">
      <c r="F419075" s="94"/>
    </row>
    <row r="419076" spans="6:6">
      <c r="F419076" s="94"/>
    </row>
    <row r="419077" spans="6:6">
      <c r="F419077" s="94"/>
    </row>
    <row r="419078" spans="6:6">
      <c r="F419078" s="94"/>
    </row>
    <row r="419079" spans="6:6">
      <c r="F419079" s="94"/>
    </row>
    <row r="419080" spans="6:6">
      <c r="F419080" s="94"/>
    </row>
    <row r="419081" spans="6:6">
      <c r="F419081" s="94"/>
    </row>
    <row r="419082" spans="6:6">
      <c r="F419082" s="94"/>
    </row>
    <row r="419083" spans="6:6">
      <c r="F419083" s="94"/>
    </row>
    <row r="419084" spans="6:6">
      <c r="F419084" s="94"/>
    </row>
    <row r="419085" spans="6:6">
      <c r="F419085" s="94"/>
    </row>
    <row r="419086" spans="6:6">
      <c r="F419086" s="94"/>
    </row>
    <row r="419087" spans="6:6">
      <c r="F419087" s="94"/>
    </row>
    <row r="419088" spans="6:6">
      <c r="F419088" s="94"/>
    </row>
    <row r="419089" spans="6:6">
      <c r="F419089" s="94"/>
    </row>
    <row r="419090" spans="6:6">
      <c r="F419090" s="94"/>
    </row>
    <row r="419091" spans="6:6">
      <c r="F419091" s="94"/>
    </row>
    <row r="419092" spans="6:6">
      <c r="F419092" s="94"/>
    </row>
    <row r="419093" spans="6:6">
      <c r="F419093" s="94"/>
    </row>
    <row r="419094" spans="6:6">
      <c r="F419094" s="94"/>
    </row>
    <row r="419095" spans="6:6">
      <c r="F419095" s="94"/>
    </row>
    <row r="419096" spans="6:6">
      <c r="F419096" s="94"/>
    </row>
    <row r="419097" spans="6:6">
      <c r="F419097" s="94"/>
    </row>
    <row r="419098" spans="6:6">
      <c r="F419098" s="94"/>
    </row>
    <row r="419099" spans="6:6">
      <c r="F419099" s="94"/>
    </row>
    <row r="419100" spans="6:6">
      <c r="F419100" s="94"/>
    </row>
    <row r="419101" spans="6:6">
      <c r="F419101" s="94"/>
    </row>
    <row r="419102" spans="6:6">
      <c r="F419102" s="94"/>
    </row>
    <row r="419103" spans="6:6">
      <c r="F419103" s="94"/>
    </row>
    <row r="419104" spans="6:6">
      <c r="F419104" s="94"/>
    </row>
    <row r="419105" spans="6:6">
      <c r="F419105" s="94"/>
    </row>
    <row r="419106" spans="6:6">
      <c r="F419106" s="94"/>
    </row>
    <row r="419107" spans="6:6">
      <c r="F419107" s="94"/>
    </row>
    <row r="419108" spans="6:6">
      <c r="F419108" s="94"/>
    </row>
    <row r="419109" spans="6:6">
      <c r="F419109" s="94"/>
    </row>
    <row r="419110" spans="6:6">
      <c r="F419110" s="94"/>
    </row>
    <row r="419111" spans="6:6">
      <c r="F419111" s="94"/>
    </row>
    <row r="419112" spans="6:6">
      <c r="F419112" s="94"/>
    </row>
    <row r="419113" spans="6:6">
      <c r="F419113" s="94"/>
    </row>
    <row r="419114" spans="6:6">
      <c r="F419114" s="94"/>
    </row>
    <row r="419115" spans="6:6">
      <c r="F419115" s="94"/>
    </row>
    <row r="419116" spans="6:6">
      <c r="F419116" s="94"/>
    </row>
    <row r="419117" spans="6:6">
      <c r="F419117" s="94"/>
    </row>
    <row r="419118" spans="6:6">
      <c r="F419118" s="94"/>
    </row>
    <row r="419119" spans="6:6">
      <c r="F419119" s="94"/>
    </row>
    <row r="419120" spans="6:6">
      <c r="F419120" s="94"/>
    </row>
    <row r="419121" spans="6:6">
      <c r="F419121" s="94"/>
    </row>
    <row r="419122" spans="6:6">
      <c r="F419122" s="94"/>
    </row>
    <row r="419123" spans="6:6">
      <c r="F419123" s="94"/>
    </row>
    <row r="419124" spans="6:6">
      <c r="F419124" s="94"/>
    </row>
    <row r="419125" spans="6:6">
      <c r="F419125" s="94"/>
    </row>
    <row r="419126" spans="6:6">
      <c r="F419126" s="94"/>
    </row>
    <row r="419127" spans="6:6">
      <c r="F419127" s="94"/>
    </row>
    <row r="419128" spans="6:6">
      <c r="F419128" s="94"/>
    </row>
    <row r="419129" spans="6:6">
      <c r="F419129" s="94"/>
    </row>
    <row r="419130" spans="6:6">
      <c r="F419130" s="94"/>
    </row>
    <row r="419131" spans="6:6">
      <c r="F419131" s="94"/>
    </row>
    <row r="419132" spans="6:6">
      <c r="F419132" s="94"/>
    </row>
    <row r="419133" spans="6:6">
      <c r="F419133" s="94"/>
    </row>
    <row r="419134" spans="6:6">
      <c r="F419134" s="94"/>
    </row>
    <row r="419135" spans="6:6">
      <c r="F419135" s="94"/>
    </row>
    <row r="419136" spans="6:6">
      <c r="F419136" s="94"/>
    </row>
    <row r="419137" spans="6:6">
      <c r="F419137" s="94"/>
    </row>
    <row r="419138" spans="6:6">
      <c r="F419138" s="94"/>
    </row>
    <row r="419139" spans="6:6">
      <c r="F419139" s="94"/>
    </row>
    <row r="419140" spans="6:6">
      <c r="F419140" s="94"/>
    </row>
    <row r="419141" spans="6:6">
      <c r="F419141" s="94"/>
    </row>
    <row r="419142" spans="6:6">
      <c r="F419142" s="94"/>
    </row>
    <row r="419143" spans="6:6">
      <c r="F419143" s="94"/>
    </row>
    <row r="419144" spans="6:6">
      <c r="F419144" s="94"/>
    </row>
    <row r="419145" spans="6:6">
      <c r="F419145" s="94"/>
    </row>
    <row r="419146" spans="6:6">
      <c r="F419146" s="94"/>
    </row>
    <row r="419147" spans="6:6">
      <c r="F419147" s="94"/>
    </row>
    <row r="419148" spans="6:6">
      <c r="F419148" s="94"/>
    </row>
    <row r="419149" spans="6:6">
      <c r="F419149" s="94"/>
    </row>
    <row r="419150" spans="6:6">
      <c r="F419150" s="94"/>
    </row>
    <row r="419151" spans="6:6">
      <c r="F419151" s="94"/>
    </row>
    <row r="419152" spans="6:6">
      <c r="F419152" s="94"/>
    </row>
    <row r="419153" spans="6:6">
      <c r="F419153" s="94"/>
    </row>
    <row r="419154" spans="6:6">
      <c r="F419154" s="94"/>
    </row>
    <row r="419155" spans="6:6">
      <c r="F419155" s="94"/>
    </row>
    <row r="419156" spans="6:6">
      <c r="F419156" s="94"/>
    </row>
    <row r="419157" spans="6:6">
      <c r="F419157" s="94"/>
    </row>
    <row r="419158" spans="6:6">
      <c r="F419158" s="94"/>
    </row>
    <row r="419159" spans="6:6">
      <c r="F419159" s="94"/>
    </row>
    <row r="419160" spans="6:6">
      <c r="F419160" s="94"/>
    </row>
    <row r="419161" spans="6:6">
      <c r="F419161" s="94"/>
    </row>
    <row r="419162" spans="6:6">
      <c r="F419162" s="94"/>
    </row>
    <row r="419163" spans="6:6">
      <c r="F419163" s="94"/>
    </row>
    <row r="419164" spans="6:6">
      <c r="F419164" s="94"/>
    </row>
    <row r="419165" spans="6:6">
      <c r="F419165" s="94"/>
    </row>
    <row r="419166" spans="6:6">
      <c r="F419166" s="94"/>
    </row>
    <row r="419167" spans="6:6">
      <c r="F419167" s="94"/>
    </row>
    <row r="419168" spans="6:6">
      <c r="F419168" s="94"/>
    </row>
    <row r="419169" spans="6:6">
      <c r="F419169" s="94"/>
    </row>
    <row r="419170" spans="6:6">
      <c r="F419170" s="94"/>
    </row>
    <row r="419171" spans="6:6">
      <c r="F419171" s="94"/>
    </row>
    <row r="419172" spans="6:6">
      <c r="F419172" s="94"/>
    </row>
    <row r="419173" spans="6:6">
      <c r="F419173" s="94"/>
    </row>
    <row r="419174" spans="6:6">
      <c r="F419174" s="94"/>
    </row>
    <row r="419175" spans="6:6">
      <c r="F419175" s="94"/>
    </row>
    <row r="419176" spans="6:6">
      <c r="F419176" s="94"/>
    </row>
    <row r="419177" spans="6:6">
      <c r="F419177" s="94"/>
    </row>
    <row r="419178" spans="6:6">
      <c r="F419178" s="94"/>
    </row>
    <row r="419179" spans="6:6">
      <c r="F419179" s="94"/>
    </row>
    <row r="419180" spans="6:6">
      <c r="F419180" s="94"/>
    </row>
    <row r="419181" spans="6:6">
      <c r="F419181" s="94"/>
    </row>
    <row r="419182" spans="6:6">
      <c r="F419182" s="94"/>
    </row>
    <row r="419183" spans="6:6">
      <c r="F419183" s="94"/>
    </row>
    <row r="419184" spans="6:6">
      <c r="F419184" s="94"/>
    </row>
    <row r="419185" spans="6:6">
      <c r="F419185" s="94"/>
    </row>
    <row r="419186" spans="6:6">
      <c r="F419186" s="94"/>
    </row>
    <row r="419187" spans="6:6">
      <c r="F419187" s="94"/>
    </row>
    <row r="419188" spans="6:6">
      <c r="F419188" s="94"/>
    </row>
    <row r="419189" spans="6:6">
      <c r="F419189" s="94"/>
    </row>
    <row r="419190" spans="6:6">
      <c r="F419190" s="94"/>
    </row>
    <row r="419191" spans="6:6">
      <c r="F419191" s="94"/>
    </row>
    <row r="419192" spans="6:6">
      <c r="F419192" s="94"/>
    </row>
    <row r="419193" spans="6:6">
      <c r="F419193" s="94"/>
    </row>
    <row r="419194" spans="6:6">
      <c r="F419194" s="94"/>
    </row>
    <row r="419195" spans="6:6">
      <c r="F419195" s="94"/>
    </row>
    <row r="419196" spans="6:6">
      <c r="F419196" s="94"/>
    </row>
    <row r="419197" spans="6:6">
      <c r="F419197" s="94"/>
    </row>
    <row r="419198" spans="6:6">
      <c r="F419198" s="94"/>
    </row>
    <row r="419199" spans="6:6">
      <c r="F419199" s="94"/>
    </row>
    <row r="419200" spans="6:6">
      <c r="F419200" s="94"/>
    </row>
    <row r="419201" spans="6:6">
      <c r="F419201" s="94"/>
    </row>
    <row r="419202" spans="6:6">
      <c r="F419202" s="94"/>
    </row>
    <row r="419203" spans="6:6">
      <c r="F419203" s="94"/>
    </row>
    <row r="419204" spans="6:6">
      <c r="F419204" s="94"/>
    </row>
    <row r="419205" spans="6:6">
      <c r="F419205" s="94"/>
    </row>
    <row r="419206" spans="6:6">
      <c r="F419206" s="94"/>
    </row>
    <row r="419207" spans="6:6">
      <c r="F419207" s="94"/>
    </row>
    <row r="419208" spans="6:6">
      <c r="F419208" s="94"/>
    </row>
    <row r="419209" spans="6:6">
      <c r="F419209" s="94"/>
    </row>
    <row r="419210" spans="6:6">
      <c r="F419210" s="94"/>
    </row>
    <row r="419211" spans="6:6">
      <c r="F419211" s="94"/>
    </row>
    <row r="419212" spans="6:6">
      <c r="F419212" s="94"/>
    </row>
    <row r="419213" spans="6:6">
      <c r="F419213" s="94"/>
    </row>
    <row r="419214" spans="6:6">
      <c r="F419214" s="94"/>
    </row>
    <row r="419215" spans="6:6">
      <c r="F419215" s="94"/>
    </row>
    <row r="419216" spans="6:6">
      <c r="F419216" s="94"/>
    </row>
    <row r="419217" spans="6:6">
      <c r="F419217" s="94"/>
    </row>
    <row r="419218" spans="6:6">
      <c r="F419218" s="94"/>
    </row>
    <row r="419219" spans="6:6">
      <c r="F419219" s="94"/>
    </row>
    <row r="419220" spans="6:6">
      <c r="F419220" s="94"/>
    </row>
    <row r="419221" spans="6:6">
      <c r="F419221" s="94"/>
    </row>
    <row r="419222" spans="6:6">
      <c r="F419222" s="94"/>
    </row>
    <row r="419223" spans="6:6">
      <c r="F419223" s="94"/>
    </row>
    <row r="419224" spans="6:6">
      <c r="F419224" s="94"/>
    </row>
    <row r="419225" spans="6:6">
      <c r="F419225" s="94"/>
    </row>
    <row r="419226" spans="6:6">
      <c r="F419226" s="94"/>
    </row>
    <row r="419227" spans="6:6">
      <c r="F419227" s="94"/>
    </row>
    <row r="419228" spans="6:6">
      <c r="F419228" s="94"/>
    </row>
    <row r="419229" spans="6:6">
      <c r="F419229" s="94"/>
    </row>
    <row r="419230" spans="6:6">
      <c r="F419230" s="94"/>
    </row>
    <row r="419231" spans="6:6">
      <c r="F419231" s="94"/>
    </row>
    <row r="419232" spans="6:6">
      <c r="F419232" s="94"/>
    </row>
    <row r="419233" spans="6:6">
      <c r="F419233" s="94"/>
    </row>
    <row r="419234" spans="6:6">
      <c r="F419234" s="94"/>
    </row>
    <row r="419235" spans="6:6">
      <c r="F419235" s="94"/>
    </row>
    <row r="419236" spans="6:6">
      <c r="F419236" s="94"/>
    </row>
    <row r="419237" spans="6:6">
      <c r="F419237" s="94"/>
    </row>
    <row r="419238" spans="6:6">
      <c r="F419238" s="94"/>
    </row>
    <row r="419239" spans="6:6">
      <c r="F419239" s="94"/>
    </row>
    <row r="419240" spans="6:6">
      <c r="F419240" s="94"/>
    </row>
    <row r="419241" spans="6:6">
      <c r="F419241" s="94"/>
    </row>
    <row r="419242" spans="6:6">
      <c r="F419242" s="94"/>
    </row>
    <row r="419243" spans="6:6">
      <c r="F419243" s="94"/>
    </row>
    <row r="419244" spans="6:6">
      <c r="F419244" s="94"/>
    </row>
    <row r="419245" spans="6:6">
      <c r="F419245" s="94"/>
    </row>
    <row r="419246" spans="6:6">
      <c r="F419246" s="94"/>
    </row>
    <row r="419247" spans="6:6">
      <c r="F419247" s="94"/>
    </row>
    <row r="419248" spans="6:6">
      <c r="F419248" s="94"/>
    </row>
    <row r="419249" spans="6:6">
      <c r="F419249" s="94"/>
    </row>
    <row r="419250" spans="6:6">
      <c r="F419250" s="94"/>
    </row>
    <row r="419251" spans="6:6">
      <c r="F419251" s="94"/>
    </row>
    <row r="419252" spans="6:6">
      <c r="F419252" s="94"/>
    </row>
    <row r="419253" spans="6:6">
      <c r="F419253" s="94"/>
    </row>
    <row r="419254" spans="6:6">
      <c r="F419254" s="94"/>
    </row>
    <row r="419255" spans="6:6">
      <c r="F419255" s="94"/>
    </row>
    <row r="419256" spans="6:6">
      <c r="F419256" s="94"/>
    </row>
    <row r="419257" spans="6:6">
      <c r="F419257" s="94"/>
    </row>
    <row r="419258" spans="6:6">
      <c r="F419258" s="94"/>
    </row>
    <row r="419259" spans="6:6">
      <c r="F419259" s="94"/>
    </row>
    <row r="419260" spans="6:6">
      <c r="F419260" s="94"/>
    </row>
    <row r="419261" spans="6:6">
      <c r="F419261" s="94"/>
    </row>
    <row r="419262" spans="6:6">
      <c r="F419262" s="94"/>
    </row>
    <row r="419263" spans="6:6">
      <c r="F419263" s="94"/>
    </row>
    <row r="419264" spans="6:6">
      <c r="F419264" s="94"/>
    </row>
    <row r="419265" spans="6:6">
      <c r="F419265" s="94"/>
    </row>
    <row r="419266" spans="6:6">
      <c r="F419266" s="94"/>
    </row>
    <row r="419267" spans="6:6">
      <c r="F419267" s="94"/>
    </row>
    <row r="419268" spans="6:6">
      <c r="F419268" s="94"/>
    </row>
    <row r="419269" spans="6:6">
      <c r="F419269" s="94"/>
    </row>
    <row r="419270" spans="6:6">
      <c r="F419270" s="94"/>
    </row>
    <row r="419271" spans="6:6">
      <c r="F419271" s="94"/>
    </row>
    <row r="419272" spans="6:6">
      <c r="F419272" s="94"/>
    </row>
    <row r="419273" spans="6:6">
      <c r="F419273" s="94"/>
    </row>
    <row r="419274" spans="6:6">
      <c r="F419274" s="94"/>
    </row>
    <row r="419275" spans="6:6">
      <c r="F419275" s="94"/>
    </row>
    <row r="419276" spans="6:6">
      <c r="F419276" s="94"/>
    </row>
    <row r="419277" spans="6:6">
      <c r="F419277" s="94"/>
    </row>
    <row r="419278" spans="6:6">
      <c r="F419278" s="94"/>
    </row>
    <row r="419279" spans="6:6">
      <c r="F419279" s="94"/>
    </row>
    <row r="419280" spans="6:6">
      <c r="F419280" s="94"/>
    </row>
    <row r="419281" spans="6:6">
      <c r="F419281" s="94"/>
    </row>
    <row r="419282" spans="6:6">
      <c r="F419282" s="94"/>
    </row>
    <row r="419283" spans="6:6">
      <c r="F419283" s="94"/>
    </row>
    <row r="419284" spans="6:6">
      <c r="F419284" s="94"/>
    </row>
    <row r="419285" spans="6:6">
      <c r="F419285" s="94"/>
    </row>
    <row r="419286" spans="6:6">
      <c r="F419286" s="94"/>
    </row>
    <row r="419287" spans="6:6">
      <c r="F419287" s="94"/>
    </row>
    <row r="419288" spans="6:6">
      <c r="F419288" s="94"/>
    </row>
    <row r="419289" spans="6:6">
      <c r="F419289" s="94"/>
    </row>
    <row r="419290" spans="6:6">
      <c r="F419290" s="94"/>
    </row>
    <row r="419291" spans="6:6">
      <c r="F419291" s="94"/>
    </row>
    <row r="419292" spans="6:6">
      <c r="F419292" s="94"/>
    </row>
    <row r="419293" spans="6:6">
      <c r="F419293" s="94"/>
    </row>
    <row r="419294" spans="6:6">
      <c r="F419294" s="94"/>
    </row>
    <row r="419295" spans="6:6">
      <c r="F419295" s="94"/>
    </row>
    <row r="419296" spans="6:6">
      <c r="F419296" s="94"/>
    </row>
    <row r="419297" spans="6:6">
      <c r="F419297" s="94"/>
    </row>
    <row r="419298" spans="6:6">
      <c r="F419298" s="94"/>
    </row>
    <row r="419299" spans="6:6">
      <c r="F419299" s="94"/>
    </row>
    <row r="419300" spans="6:6">
      <c r="F419300" s="94"/>
    </row>
    <row r="419301" spans="6:6">
      <c r="F419301" s="94"/>
    </row>
    <row r="419302" spans="6:6">
      <c r="F419302" s="94"/>
    </row>
    <row r="419303" spans="6:6">
      <c r="F419303" s="94"/>
    </row>
    <row r="419304" spans="6:6">
      <c r="F419304" s="94"/>
    </row>
    <row r="419305" spans="6:6">
      <c r="F419305" s="94"/>
    </row>
    <row r="419306" spans="6:6">
      <c r="F419306" s="94"/>
    </row>
    <row r="419307" spans="6:6">
      <c r="F419307" s="94"/>
    </row>
    <row r="419308" spans="6:6">
      <c r="F419308" s="94"/>
    </row>
    <row r="419309" spans="6:6">
      <c r="F419309" s="94"/>
    </row>
    <row r="419310" spans="6:6">
      <c r="F419310" s="94"/>
    </row>
    <row r="419311" spans="6:6">
      <c r="F419311" s="94"/>
    </row>
    <row r="419312" spans="6:6">
      <c r="F419312" s="94"/>
    </row>
    <row r="419313" spans="6:6">
      <c r="F419313" s="94"/>
    </row>
    <row r="419314" spans="6:6">
      <c r="F419314" s="94"/>
    </row>
    <row r="419315" spans="6:6">
      <c r="F419315" s="94"/>
    </row>
    <row r="419316" spans="6:6">
      <c r="F419316" s="94"/>
    </row>
    <row r="419317" spans="6:6">
      <c r="F419317" s="94"/>
    </row>
    <row r="419318" spans="6:6">
      <c r="F419318" s="94"/>
    </row>
    <row r="419319" spans="6:6">
      <c r="F419319" s="94"/>
    </row>
    <row r="419320" spans="6:6">
      <c r="F419320" s="94"/>
    </row>
    <row r="419321" spans="6:6">
      <c r="F419321" s="94"/>
    </row>
    <row r="419322" spans="6:6">
      <c r="F419322" s="94"/>
    </row>
    <row r="419323" spans="6:6">
      <c r="F419323" s="94"/>
    </row>
    <row r="419324" spans="6:6">
      <c r="F419324" s="94"/>
    </row>
    <row r="419325" spans="6:6">
      <c r="F419325" s="94"/>
    </row>
    <row r="419326" spans="6:6">
      <c r="F419326" s="94"/>
    </row>
    <row r="419327" spans="6:6">
      <c r="F419327" s="94"/>
    </row>
    <row r="419328" spans="6:6">
      <c r="F419328" s="94"/>
    </row>
    <row r="419329" spans="6:6">
      <c r="F419329" s="94"/>
    </row>
    <row r="419330" spans="6:6">
      <c r="F419330" s="94"/>
    </row>
    <row r="419331" spans="6:6">
      <c r="F419331" s="94"/>
    </row>
    <row r="419332" spans="6:6">
      <c r="F419332" s="94"/>
    </row>
    <row r="419333" spans="6:6">
      <c r="F419333" s="94"/>
    </row>
    <row r="419334" spans="6:6">
      <c r="F419334" s="94"/>
    </row>
    <row r="419335" spans="6:6">
      <c r="F419335" s="94"/>
    </row>
    <row r="419336" spans="6:6">
      <c r="F419336" s="94"/>
    </row>
    <row r="419337" spans="6:6">
      <c r="F419337" s="94"/>
    </row>
    <row r="419338" spans="6:6">
      <c r="F419338" s="94"/>
    </row>
    <row r="419339" spans="6:6">
      <c r="F419339" s="94"/>
    </row>
    <row r="419340" spans="6:6">
      <c r="F419340" s="94"/>
    </row>
    <row r="419341" spans="6:6">
      <c r="F419341" s="94"/>
    </row>
    <row r="419342" spans="6:6">
      <c r="F419342" s="94"/>
    </row>
    <row r="419343" spans="6:6">
      <c r="F419343" s="94"/>
    </row>
    <row r="419344" spans="6:6">
      <c r="F419344" s="94"/>
    </row>
    <row r="419345" spans="6:6">
      <c r="F419345" s="94"/>
    </row>
    <row r="419346" spans="6:6">
      <c r="F419346" s="94"/>
    </row>
    <row r="419347" spans="6:6">
      <c r="F419347" s="94"/>
    </row>
    <row r="419348" spans="6:6">
      <c r="F419348" s="94"/>
    </row>
    <row r="419349" spans="6:6">
      <c r="F419349" s="94"/>
    </row>
    <row r="419350" spans="6:6">
      <c r="F419350" s="94"/>
    </row>
    <row r="419351" spans="6:6">
      <c r="F419351" s="94"/>
    </row>
    <row r="419352" spans="6:6">
      <c r="F419352" s="94"/>
    </row>
    <row r="419353" spans="6:6">
      <c r="F419353" s="94"/>
    </row>
    <row r="419354" spans="6:6">
      <c r="F419354" s="94"/>
    </row>
    <row r="419355" spans="6:6">
      <c r="F419355" s="94"/>
    </row>
    <row r="419356" spans="6:6">
      <c r="F419356" s="94"/>
    </row>
    <row r="419357" spans="6:6">
      <c r="F419357" s="94"/>
    </row>
    <row r="419358" spans="6:6">
      <c r="F419358" s="94"/>
    </row>
    <row r="419359" spans="6:6">
      <c r="F419359" s="94"/>
    </row>
    <row r="419360" spans="6:6">
      <c r="F419360" s="94"/>
    </row>
    <row r="419361" spans="6:6">
      <c r="F419361" s="94"/>
    </row>
    <row r="419362" spans="6:6">
      <c r="F419362" s="94"/>
    </row>
    <row r="419363" spans="6:6">
      <c r="F419363" s="94"/>
    </row>
    <row r="419364" spans="6:6">
      <c r="F419364" s="94"/>
    </row>
    <row r="419365" spans="6:6">
      <c r="F419365" s="94"/>
    </row>
    <row r="419366" spans="6:6">
      <c r="F419366" s="94"/>
    </row>
    <row r="419367" spans="6:6">
      <c r="F419367" s="94"/>
    </row>
    <row r="419368" spans="6:6">
      <c r="F419368" s="94"/>
    </row>
    <row r="419369" spans="6:6">
      <c r="F419369" s="94"/>
    </row>
    <row r="419370" spans="6:6">
      <c r="F419370" s="94"/>
    </row>
    <row r="419371" spans="6:6">
      <c r="F419371" s="94"/>
    </row>
    <row r="419372" spans="6:6">
      <c r="F419372" s="94"/>
    </row>
    <row r="419373" spans="6:6">
      <c r="F419373" s="94"/>
    </row>
    <row r="419374" spans="6:6">
      <c r="F419374" s="94"/>
    </row>
    <row r="419375" spans="6:6">
      <c r="F419375" s="94"/>
    </row>
    <row r="419376" spans="6:6">
      <c r="F419376" s="94"/>
    </row>
    <row r="419377" spans="6:6">
      <c r="F419377" s="94"/>
    </row>
    <row r="419378" spans="6:6">
      <c r="F419378" s="94"/>
    </row>
    <row r="419379" spans="6:6">
      <c r="F419379" s="94"/>
    </row>
    <row r="419380" spans="6:6">
      <c r="F419380" s="94"/>
    </row>
    <row r="419381" spans="6:6">
      <c r="F419381" s="94"/>
    </row>
    <row r="419382" spans="6:6">
      <c r="F419382" s="94"/>
    </row>
    <row r="419383" spans="6:6">
      <c r="F419383" s="94"/>
    </row>
    <row r="419384" spans="6:6">
      <c r="F419384" s="94"/>
    </row>
    <row r="419385" spans="6:6">
      <c r="F419385" s="94"/>
    </row>
    <row r="419386" spans="6:6">
      <c r="F419386" s="94"/>
    </row>
    <row r="419387" spans="6:6">
      <c r="F419387" s="94"/>
    </row>
    <row r="419388" spans="6:6">
      <c r="F419388" s="94"/>
    </row>
    <row r="419389" spans="6:6">
      <c r="F419389" s="94"/>
    </row>
    <row r="419390" spans="6:6">
      <c r="F419390" s="94"/>
    </row>
    <row r="419391" spans="6:6">
      <c r="F419391" s="94"/>
    </row>
    <row r="419392" spans="6:6">
      <c r="F419392" s="94"/>
    </row>
    <row r="419393" spans="6:6">
      <c r="F419393" s="94"/>
    </row>
    <row r="419394" spans="6:6">
      <c r="F419394" s="94"/>
    </row>
    <row r="419395" spans="6:6">
      <c r="F419395" s="94"/>
    </row>
    <row r="419396" spans="6:6">
      <c r="F419396" s="94"/>
    </row>
    <row r="419397" spans="6:6">
      <c r="F419397" s="94"/>
    </row>
    <row r="419398" spans="6:6">
      <c r="F419398" s="94"/>
    </row>
    <row r="419399" spans="6:6">
      <c r="F419399" s="94"/>
    </row>
    <row r="419400" spans="6:6">
      <c r="F419400" s="94"/>
    </row>
    <row r="419401" spans="6:6">
      <c r="F419401" s="94"/>
    </row>
    <row r="419402" spans="6:6">
      <c r="F419402" s="94"/>
    </row>
    <row r="419403" spans="6:6">
      <c r="F419403" s="94"/>
    </row>
    <row r="419404" spans="6:6">
      <c r="F419404" s="94"/>
    </row>
    <row r="419405" spans="6:6">
      <c r="F419405" s="94"/>
    </row>
    <row r="419406" spans="6:6">
      <c r="F419406" s="94"/>
    </row>
    <row r="419407" spans="6:6">
      <c r="F419407" s="94"/>
    </row>
    <row r="419408" spans="6:6">
      <c r="F419408" s="94"/>
    </row>
    <row r="419409" spans="6:6">
      <c r="F419409" s="94"/>
    </row>
    <row r="419410" spans="6:6">
      <c r="F419410" s="94"/>
    </row>
    <row r="419411" spans="6:6">
      <c r="F419411" s="94"/>
    </row>
    <row r="419412" spans="6:6">
      <c r="F419412" s="94"/>
    </row>
    <row r="419413" spans="6:6">
      <c r="F419413" s="94"/>
    </row>
    <row r="419414" spans="6:6">
      <c r="F419414" s="94"/>
    </row>
    <row r="419415" spans="6:6">
      <c r="F419415" s="94"/>
    </row>
    <row r="419416" spans="6:6">
      <c r="F419416" s="94"/>
    </row>
    <row r="419417" spans="6:6">
      <c r="F419417" s="94"/>
    </row>
    <row r="419418" spans="6:6">
      <c r="F419418" s="94"/>
    </row>
    <row r="419419" spans="6:6">
      <c r="F419419" s="94"/>
    </row>
    <row r="419420" spans="6:6">
      <c r="F419420" s="94"/>
    </row>
    <row r="419421" spans="6:6">
      <c r="F419421" s="94"/>
    </row>
    <row r="419422" spans="6:6">
      <c r="F419422" s="94"/>
    </row>
    <row r="419423" spans="6:6">
      <c r="F419423" s="94"/>
    </row>
    <row r="419424" spans="6:6">
      <c r="F419424" s="94"/>
    </row>
    <row r="419425" spans="6:6">
      <c r="F419425" s="94"/>
    </row>
    <row r="419426" spans="6:6">
      <c r="F419426" s="94"/>
    </row>
    <row r="419427" spans="6:6">
      <c r="F419427" s="94"/>
    </row>
    <row r="419428" spans="6:6">
      <c r="F419428" s="94"/>
    </row>
    <row r="419429" spans="6:6">
      <c r="F419429" s="94"/>
    </row>
    <row r="419430" spans="6:6">
      <c r="F419430" s="94"/>
    </row>
    <row r="419431" spans="6:6">
      <c r="F419431" s="94"/>
    </row>
    <row r="419432" spans="6:6">
      <c r="F419432" s="94"/>
    </row>
    <row r="419433" spans="6:6">
      <c r="F419433" s="94"/>
    </row>
    <row r="419434" spans="6:6">
      <c r="F419434" s="94"/>
    </row>
    <row r="419435" spans="6:6">
      <c r="F419435" s="94"/>
    </row>
    <row r="419436" spans="6:6">
      <c r="F419436" s="94"/>
    </row>
    <row r="419437" spans="6:6">
      <c r="F419437" s="94"/>
    </row>
    <row r="419438" spans="6:6">
      <c r="F419438" s="94"/>
    </row>
    <row r="419439" spans="6:6">
      <c r="F419439" s="94"/>
    </row>
    <row r="419440" spans="6:6">
      <c r="F419440" s="94"/>
    </row>
    <row r="419441" spans="6:6">
      <c r="F419441" s="94"/>
    </row>
    <row r="419442" spans="6:6">
      <c r="F419442" s="94"/>
    </row>
    <row r="419443" spans="6:6">
      <c r="F419443" s="94"/>
    </row>
    <row r="419444" spans="6:6">
      <c r="F419444" s="94"/>
    </row>
    <row r="419445" spans="6:6">
      <c r="F419445" s="94"/>
    </row>
    <row r="419446" spans="6:6">
      <c r="F419446" s="94"/>
    </row>
    <row r="419447" spans="6:6">
      <c r="F419447" s="94"/>
    </row>
    <row r="419448" spans="6:6">
      <c r="F419448" s="94"/>
    </row>
    <row r="419449" spans="6:6">
      <c r="F419449" s="94"/>
    </row>
    <row r="419450" spans="6:6">
      <c r="F419450" s="94"/>
    </row>
    <row r="419451" spans="6:6">
      <c r="F419451" s="94"/>
    </row>
    <row r="419452" spans="6:6">
      <c r="F419452" s="94"/>
    </row>
    <row r="419453" spans="6:6">
      <c r="F419453" s="94"/>
    </row>
    <row r="419454" spans="6:6">
      <c r="F419454" s="94"/>
    </row>
    <row r="419455" spans="6:6">
      <c r="F419455" s="94"/>
    </row>
    <row r="419456" spans="6:6">
      <c r="F419456" s="94"/>
    </row>
    <row r="419457" spans="6:6">
      <c r="F419457" s="94"/>
    </row>
    <row r="419458" spans="6:6">
      <c r="F419458" s="94"/>
    </row>
    <row r="419459" spans="6:6">
      <c r="F419459" s="94"/>
    </row>
    <row r="419460" spans="6:6">
      <c r="F419460" s="94"/>
    </row>
    <row r="419461" spans="6:6">
      <c r="F419461" s="94"/>
    </row>
    <row r="419462" spans="6:6">
      <c r="F419462" s="94"/>
    </row>
    <row r="419463" spans="6:6">
      <c r="F419463" s="94"/>
    </row>
    <row r="419464" spans="6:6">
      <c r="F419464" s="94"/>
    </row>
    <row r="419465" spans="6:6">
      <c r="F419465" s="94"/>
    </row>
    <row r="419466" spans="6:6">
      <c r="F419466" s="94"/>
    </row>
    <row r="419467" spans="6:6">
      <c r="F419467" s="94"/>
    </row>
    <row r="419468" spans="6:6">
      <c r="F419468" s="94"/>
    </row>
    <row r="419469" spans="6:6">
      <c r="F419469" s="94"/>
    </row>
    <row r="419470" spans="6:6">
      <c r="F419470" s="94"/>
    </row>
    <row r="419471" spans="6:6">
      <c r="F419471" s="94"/>
    </row>
    <row r="419472" spans="6:6">
      <c r="F419472" s="94"/>
    </row>
    <row r="419473" spans="6:6">
      <c r="F419473" s="94"/>
    </row>
    <row r="419474" spans="6:6">
      <c r="F419474" s="94"/>
    </row>
    <row r="419475" spans="6:6">
      <c r="F419475" s="94"/>
    </row>
    <row r="419476" spans="6:6">
      <c r="F419476" s="94"/>
    </row>
    <row r="419477" spans="6:6">
      <c r="F419477" s="94"/>
    </row>
    <row r="419478" spans="6:6">
      <c r="F419478" s="94"/>
    </row>
    <row r="419479" spans="6:6">
      <c r="F419479" s="94"/>
    </row>
    <row r="419480" spans="6:6">
      <c r="F419480" s="94"/>
    </row>
    <row r="419481" spans="6:6">
      <c r="F419481" s="94"/>
    </row>
    <row r="419482" spans="6:6">
      <c r="F419482" s="94"/>
    </row>
    <row r="419483" spans="6:6">
      <c r="F419483" s="94"/>
    </row>
    <row r="419484" spans="6:6">
      <c r="F419484" s="94"/>
    </row>
    <row r="419485" spans="6:6">
      <c r="F419485" s="94"/>
    </row>
    <row r="419486" spans="6:6">
      <c r="F419486" s="94"/>
    </row>
    <row r="419487" spans="6:6">
      <c r="F419487" s="94"/>
    </row>
    <row r="419488" spans="6:6">
      <c r="F419488" s="94"/>
    </row>
    <row r="419489" spans="6:6">
      <c r="F419489" s="94"/>
    </row>
    <row r="419490" spans="6:6">
      <c r="F419490" s="94"/>
    </row>
    <row r="419491" spans="6:6">
      <c r="F419491" s="94"/>
    </row>
    <row r="419492" spans="6:6">
      <c r="F419492" s="94"/>
    </row>
    <row r="419493" spans="6:6">
      <c r="F419493" s="94"/>
    </row>
    <row r="419494" spans="6:6">
      <c r="F419494" s="94"/>
    </row>
    <row r="419495" spans="6:6">
      <c r="F419495" s="94"/>
    </row>
    <row r="419496" spans="6:6">
      <c r="F419496" s="94"/>
    </row>
    <row r="419497" spans="6:6">
      <c r="F419497" s="94"/>
    </row>
    <row r="419498" spans="6:6">
      <c r="F419498" s="94"/>
    </row>
    <row r="419499" spans="6:6">
      <c r="F419499" s="94"/>
    </row>
    <row r="419500" spans="6:6">
      <c r="F419500" s="94"/>
    </row>
    <row r="419501" spans="6:6">
      <c r="F419501" s="94"/>
    </row>
    <row r="419502" spans="6:6">
      <c r="F419502" s="94"/>
    </row>
    <row r="419503" spans="6:6">
      <c r="F419503" s="94"/>
    </row>
    <row r="419504" spans="6:6">
      <c r="F419504" s="94"/>
    </row>
    <row r="419505" spans="6:6">
      <c r="F419505" s="94"/>
    </row>
    <row r="419506" spans="6:6">
      <c r="F419506" s="94"/>
    </row>
    <row r="419507" spans="6:6">
      <c r="F419507" s="94"/>
    </row>
    <row r="419508" spans="6:6">
      <c r="F419508" s="94"/>
    </row>
    <row r="419509" spans="6:6">
      <c r="F419509" s="94"/>
    </row>
    <row r="419510" spans="6:6">
      <c r="F419510" s="94"/>
    </row>
    <row r="419511" spans="6:6">
      <c r="F419511" s="94"/>
    </row>
    <row r="419512" spans="6:6">
      <c r="F419512" s="94"/>
    </row>
    <row r="419513" spans="6:6">
      <c r="F419513" s="94"/>
    </row>
    <row r="419514" spans="6:6">
      <c r="F419514" s="94"/>
    </row>
    <row r="419515" spans="6:6">
      <c r="F419515" s="94"/>
    </row>
    <row r="419516" spans="6:6">
      <c r="F419516" s="94"/>
    </row>
    <row r="419517" spans="6:6">
      <c r="F419517" s="94"/>
    </row>
    <row r="419518" spans="6:6">
      <c r="F419518" s="94"/>
    </row>
    <row r="419519" spans="6:6">
      <c r="F419519" s="94"/>
    </row>
    <row r="419520" spans="6:6">
      <c r="F419520" s="94"/>
    </row>
    <row r="419521" spans="6:6">
      <c r="F419521" s="94"/>
    </row>
    <row r="419522" spans="6:6">
      <c r="F419522" s="94"/>
    </row>
    <row r="419523" spans="6:6">
      <c r="F419523" s="94"/>
    </row>
    <row r="419524" spans="6:6">
      <c r="F419524" s="94"/>
    </row>
    <row r="419525" spans="6:6">
      <c r="F419525" s="94"/>
    </row>
    <row r="419526" spans="6:6">
      <c r="F419526" s="94"/>
    </row>
    <row r="419527" spans="6:6">
      <c r="F419527" s="94"/>
    </row>
    <row r="419528" spans="6:6">
      <c r="F419528" s="94"/>
    </row>
    <row r="419529" spans="6:6">
      <c r="F419529" s="94"/>
    </row>
    <row r="419530" spans="6:6">
      <c r="F419530" s="94"/>
    </row>
    <row r="419531" spans="6:6">
      <c r="F419531" s="94"/>
    </row>
    <row r="419532" spans="6:6">
      <c r="F419532" s="94"/>
    </row>
    <row r="419533" spans="6:6">
      <c r="F419533" s="94"/>
    </row>
    <row r="419534" spans="6:6">
      <c r="F419534" s="94"/>
    </row>
    <row r="419535" spans="6:6">
      <c r="F419535" s="94"/>
    </row>
    <row r="419536" spans="6:6">
      <c r="F419536" s="94"/>
    </row>
    <row r="419537" spans="6:6">
      <c r="F419537" s="94"/>
    </row>
    <row r="419538" spans="6:6">
      <c r="F419538" s="94"/>
    </row>
    <row r="419539" spans="6:6">
      <c r="F419539" s="94"/>
    </row>
    <row r="419540" spans="6:6">
      <c r="F419540" s="94"/>
    </row>
    <row r="419541" spans="6:6">
      <c r="F419541" s="94"/>
    </row>
    <row r="419542" spans="6:6">
      <c r="F419542" s="94"/>
    </row>
    <row r="419543" spans="6:6">
      <c r="F419543" s="94"/>
    </row>
    <row r="419544" spans="6:6">
      <c r="F419544" s="94"/>
    </row>
    <row r="419545" spans="6:6">
      <c r="F419545" s="94"/>
    </row>
    <row r="419546" spans="6:6">
      <c r="F419546" s="94"/>
    </row>
    <row r="419547" spans="6:6">
      <c r="F419547" s="94"/>
    </row>
    <row r="419548" spans="6:6">
      <c r="F419548" s="94"/>
    </row>
    <row r="419549" spans="6:6">
      <c r="F419549" s="94"/>
    </row>
    <row r="419550" spans="6:6">
      <c r="F419550" s="94"/>
    </row>
    <row r="419551" spans="6:6">
      <c r="F419551" s="94"/>
    </row>
    <row r="419552" spans="6:6">
      <c r="F419552" s="94"/>
    </row>
    <row r="419553" spans="6:6">
      <c r="F419553" s="94"/>
    </row>
    <row r="419554" spans="6:6">
      <c r="F419554" s="94"/>
    </row>
    <row r="419555" spans="6:6">
      <c r="F419555" s="94"/>
    </row>
    <row r="419556" spans="6:6">
      <c r="F419556" s="94"/>
    </row>
    <row r="419557" spans="6:6">
      <c r="F419557" s="94"/>
    </row>
    <row r="419558" spans="6:6">
      <c r="F419558" s="94"/>
    </row>
    <row r="419559" spans="6:6">
      <c r="F419559" s="94"/>
    </row>
    <row r="419560" spans="6:6">
      <c r="F419560" s="94"/>
    </row>
    <row r="419561" spans="6:6">
      <c r="F419561" s="94"/>
    </row>
    <row r="419562" spans="6:6">
      <c r="F419562" s="94"/>
    </row>
    <row r="419563" spans="6:6">
      <c r="F419563" s="94"/>
    </row>
    <row r="419564" spans="6:6">
      <c r="F419564" s="94"/>
    </row>
    <row r="419565" spans="6:6">
      <c r="F419565" s="94"/>
    </row>
    <row r="419566" spans="6:6">
      <c r="F419566" s="94"/>
    </row>
    <row r="419567" spans="6:6">
      <c r="F419567" s="94"/>
    </row>
    <row r="419568" spans="6:6">
      <c r="F419568" s="94"/>
    </row>
    <row r="419569" spans="6:6">
      <c r="F419569" s="94"/>
    </row>
    <row r="419570" spans="6:6">
      <c r="F419570" s="94"/>
    </row>
    <row r="419571" spans="6:6">
      <c r="F419571" s="94"/>
    </row>
    <row r="419572" spans="6:6">
      <c r="F419572" s="94"/>
    </row>
    <row r="419573" spans="6:6">
      <c r="F419573" s="94"/>
    </row>
    <row r="419574" spans="6:6">
      <c r="F419574" s="94"/>
    </row>
    <row r="419575" spans="6:6">
      <c r="F419575" s="94"/>
    </row>
    <row r="419576" spans="6:6">
      <c r="F419576" s="94"/>
    </row>
    <row r="419577" spans="6:6">
      <c r="F419577" s="94"/>
    </row>
    <row r="419578" spans="6:6">
      <c r="F419578" s="94"/>
    </row>
    <row r="419579" spans="6:6">
      <c r="F419579" s="94"/>
    </row>
    <row r="419580" spans="6:6">
      <c r="F419580" s="94"/>
    </row>
    <row r="419581" spans="6:6">
      <c r="F419581" s="94"/>
    </row>
    <row r="419582" spans="6:6">
      <c r="F419582" s="94"/>
    </row>
    <row r="419583" spans="6:6">
      <c r="F419583" s="94"/>
    </row>
    <row r="419584" spans="6:6">
      <c r="F419584" s="94"/>
    </row>
    <row r="419585" spans="6:6">
      <c r="F419585" s="94"/>
    </row>
    <row r="419586" spans="6:6">
      <c r="F419586" s="94"/>
    </row>
    <row r="419587" spans="6:6">
      <c r="F419587" s="94"/>
    </row>
    <row r="419588" spans="6:6">
      <c r="F419588" s="94"/>
    </row>
    <row r="419589" spans="6:6">
      <c r="F419589" s="94"/>
    </row>
    <row r="419590" spans="6:6">
      <c r="F419590" s="94"/>
    </row>
    <row r="419591" spans="6:6">
      <c r="F419591" s="94"/>
    </row>
    <row r="419592" spans="6:6">
      <c r="F419592" s="94"/>
    </row>
    <row r="419593" spans="6:6">
      <c r="F419593" s="94"/>
    </row>
    <row r="419594" spans="6:6">
      <c r="F419594" s="94"/>
    </row>
    <row r="419595" spans="6:6">
      <c r="F419595" s="94"/>
    </row>
    <row r="419596" spans="6:6">
      <c r="F419596" s="94"/>
    </row>
    <row r="419597" spans="6:6">
      <c r="F419597" s="94"/>
    </row>
    <row r="419598" spans="6:6">
      <c r="F419598" s="94"/>
    </row>
    <row r="419599" spans="6:6">
      <c r="F419599" s="94"/>
    </row>
    <row r="419600" spans="6:6">
      <c r="F419600" s="94"/>
    </row>
    <row r="419601" spans="6:6">
      <c r="F419601" s="94"/>
    </row>
    <row r="419602" spans="6:6">
      <c r="F419602" s="94"/>
    </row>
    <row r="419603" spans="6:6">
      <c r="F419603" s="94"/>
    </row>
    <row r="419604" spans="6:6">
      <c r="F419604" s="94"/>
    </row>
    <row r="419605" spans="6:6">
      <c r="F419605" s="94"/>
    </row>
    <row r="419606" spans="6:6">
      <c r="F419606" s="94"/>
    </row>
    <row r="419607" spans="6:6">
      <c r="F419607" s="94"/>
    </row>
    <row r="419608" spans="6:6">
      <c r="F419608" s="94"/>
    </row>
    <row r="419609" spans="6:6">
      <c r="F419609" s="94"/>
    </row>
    <row r="419610" spans="6:6">
      <c r="F419610" s="94"/>
    </row>
    <row r="419611" spans="6:6">
      <c r="F419611" s="94"/>
    </row>
    <row r="419612" spans="6:6">
      <c r="F419612" s="94"/>
    </row>
    <row r="419613" spans="6:6">
      <c r="F419613" s="94"/>
    </row>
    <row r="419614" spans="6:6">
      <c r="F419614" s="94"/>
    </row>
    <row r="419615" spans="6:6">
      <c r="F419615" s="94"/>
    </row>
    <row r="419616" spans="6:6">
      <c r="F419616" s="94"/>
    </row>
    <row r="419617" spans="6:6">
      <c r="F419617" s="94"/>
    </row>
    <row r="419618" spans="6:6">
      <c r="F419618" s="94"/>
    </row>
    <row r="419619" spans="6:6">
      <c r="F419619" s="94"/>
    </row>
    <row r="419620" spans="6:6">
      <c r="F419620" s="94"/>
    </row>
    <row r="419621" spans="6:6">
      <c r="F419621" s="94"/>
    </row>
    <row r="419622" spans="6:6">
      <c r="F419622" s="94"/>
    </row>
    <row r="419623" spans="6:6">
      <c r="F419623" s="94"/>
    </row>
    <row r="419624" spans="6:6">
      <c r="F419624" s="94"/>
    </row>
    <row r="419625" spans="6:6">
      <c r="F419625" s="94"/>
    </row>
    <row r="419626" spans="6:6">
      <c r="F419626" s="94"/>
    </row>
    <row r="419627" spans="6:6">
      <c r="F419627" s="94"/>
    </row>
    <row r="419628" spans="6:6">
      <c r="F419628" s="94"/>
    </row>
    <row r="419629" spans="6:6">
      <c r="F419629" s="94"/>
    </row>
    <row r="419630" spans="6:6">
      <c r="F419630" s="94"/>
    </row>
    <row r="419631" spans="6:6">
      <c r="F419631" s="94"/>
    </row>
    <row r="419632" spans="6:6">
      <c r="F419632" s="94"/>
    </row>
    <row r="419633" spans="6:6">
      <c r="F419633" s="94"/>
    </row>
    <row r="419634" spans="6:6">
      <c r="F419634" s="94"/>
    </row>
    <row r="419635" spans="6:6">
      <c r="F419635" s="94"/>
    </row>
    <row r="419636" spans="6:6">
      <c r="F419636" s="94"/>
    </row>
    <row r="419637" spans="6:6">
      <c r="F419637" s="94"/>
    </row>
    <row r="419638" spans="6:6">
      <c r="F419638" s="94"/>
    </row>
    <row r="419639" spans="6:6">
      <c r="F419639" s="94"/>
    </row>
    <row r="419640" spans="6:6">
      <c r="F419640" s="94"/>
    </row>
    <row r="419641" spans="6:6">
      <c r="F419641" s="94"/>
    </row>
    <row r="419642" spans="6:6">
      <c r="F419642" s="94"/>
    </row>
    <row r="419643" spans="6:6">
      <c r="F419643" s="94"/>
    </row>
    <row r="419644" spans="6:6">
      <c r="F419644" s="94"/>
    </row>
    <row r="419645" spans="6:6">
      <c r="F419645" s="94"/>
    </row>
    <row r="419646" spans="6:6">
      <c r="F419646" s="94"/>
    </row>
    <row r="419647" spans="6:6">
      <c r="F419647" s="94"/>
    </row>
    <row r="419648" spans="6:6">
      <c r="F419648" s="94"/>
    </row>
    <row r="419649" spans="6:6">
      <c r="F419649" s="94"/>
    </row>
    <row r="419650" spans="6:6">
      <c r="F419650" s="94"/>
    </row>
    <row r="419651" spans="6:6">
      <c r="F419651" s="94"/>
    </row>
    <row r="419652" spans="6:6">
      <c r="F419652" s="94"/>
    </row>
    <row r="419653" spans="6:6">
      <c r="F419653" s="94"/>
    </row>
    <row r="419654" spans="6:6">
      <c r="F419654" s="94"/>
    </row>
    <row r="419655" spans="6:6">
      <c r="F419655" s="94"/>
    </row>
    <row r="419656" spans="6:6">
      <c r="F419656" s="94"/>
    </row>
    <row r="419657" spans="6:6">
      <c r="F419657" s="94"/>
    </row>
    <row r="419658" spans="6:6">
      <c r="F419658" s="94"/>
    </row>
    <row r="419659" spans="6:6">
      <c r="F419659" s="94"/>
    </row>
    <row r="419660" spans="6:6">
      <c r="F419660" s="94"/>
    </row>
    <row r="419661" spans="6:6">
      <c r="F419661" s="94"/>
    </row>
    <row r="419662" spans="6:6">
      <c r="F419662" s="94"/>
    </row>
    <row r="419663" spans="6:6">
      <c r="F419663" s="94"/>
    </row>
    <row r="419664" spans="6:6">
      <c r="F419664" s="94"/>
    </row>
    <row r="419665" spans="6:6">
      <c r="F419665" s="94"/>
    </row>
    <row r="419666" spans="6:6">
      <c r="F419666" s="94"/>
    </row>
    <row r="419667" spans="6:6">
      <c r="F419667" s="94"/>
    </row>
    <row r="419668" spans="6:6">
      <c r="F419668" s="94"/>
    </row>
    <row r="419669" spans="6:6">
      <c r="F419669" s="94"/>
    </row>
    <row r="419670" spans="6:6">
      <c r="F419670" s="94"/>
    </row>
    <row r="419671" spans="6:6">
      <c r="F419671" s="94"/>
    </row>
    <row r="419672" spans="6:6">
      <c r="F419672" s="94"/>
    </row>
    <row r="419673" spans="6:6">
      <c r="F419673" s="94"/>
    </row>
    <row r="419674" spans="6:6">
      <c r="F419674" s="94"/>
    </row>
    <row r="419675" spans="6:6">
      <c r="F419675" s="94"/>
    </row>
    <row r="419676" spans="6:6">
      <c r="F419676" s="94"/>
    </row>
    <row r="419677" spans="6:6">
      <c r="F419677" s="94"/>
    </row>
    <row r="419678" spans="6:6">
      <c r="F419678" s="94"/>
    </row>
    <row r="419679" spans="6:6">
      <c r="F419679" s="94"/>
    </row>
    <row r="419680" spans="6:6">
      <c r="F419680" s="94"/>
    </row>
    <row r="419681" spans="6:6">
      <c r="F419681" s="94"/>
    </row>
    <row r="419682" spans="6:6">
      <c r="F419682" s="94"/>
    </row>
    <row r="419683" spans="6:6">
      <c r="F419683" s="94"/>
    </row>
    <row r="419684" spans="6:6">
      <c r="F419684" s="94"/>
    </row>
    <row r="419685" spans="6:6">
      <c r="F419685" s="94"/>
    </row>
    <row r="419686" spans="6:6">
      <c r="F419686" s="94"/>
    </row>
    <row r="419687" spans="6:6">
      <c r="F419687" s="94"/>
    </row>
    <row r="419688" spans="6:6">
      <c r="F419688" s="94"/>
    </row>
    <row r="419689" spans="6:6">
      <c r="F419689" s="94"/>
    </row>
    <row r="419690" spans="6:6">
      <c r="F419690" s="94"/>
    </row>
    <row r="419691" spans="6:6">
      <c r="F419691" s="94"/>
    </row>
    <row r="419692" spans="6:6">
      <c r="F419692" s="94"/>
    </row>
    <row r="419693" spans="6:6">
      <c r="F419693" s="94"/>
    </row>
    <row r="419694" spans="6:6">
      <c r="F419694" s="94"/>
    </row>
    <row r="419695" spans="6:6">
      <c r="F419695" s="94"/>
    </row>
    <row r="419696" spans="6:6">
      <c r="F419696" s="94"/>
    </row>
    <row r="419697" spans="6:6">
      <c r="F419697" s="94"/>
    </row>
    <row r="419698" spans="6:6">
      <c r="F419698" s="94"/>
    </row>
    <row r="419699" spans="6:6">
      <c r="F419699" s="94"/>
    </row>
    <row r="419700" spans="6:6">
      <c r="F419700" s="94"/>
    </row>
    <row r="419701" spans="6:6">
      <c r="F419701" s="94"/>
    </row>
    <row r="419702" spans="6:6">
      <c r="F419702" s="94"/>
    </row>
    <row r="419703" spans="6:6">
      <c r="F419703" s="94"/>
    </row>
    <row r="419704" spans="6:6">
      <c r="F419704" s="94"/>
    </row>
    <row r="419705" spans="6:6">
      <c r="F419705" s="94"/>
    </row>
    <row r="419706" spans="6:6">
      <c r="F419706" s="94"/>
    </row>
    <row r="419707" spans="6:6">
      <c r="F419707" s="94"/>
    </row>
    <row r="419708" spans="6:6">
      <c r="F419708" s="94"/>
    </row>
    <row r="419709" spans="6:6">
      <c r="F419709" s="94"/>
    </row>
    <row r="419710" spans="6:6">
      <c r="F419710" s="94"/>
    </row>
    <row r="419711" spans="6:6">
      <c r="F419711" s="94"/>
    </row>
    <row r="419712" spans="6:6">
      <c r="F419712" s="94"/>
    </row>
    <row r="419713" spans="6:6">
      <c r="F419713" s="94"/>
    </row>
    <row r="419714" spans="6:6">
      <c r="F419714" s="94"/>
    </row>
    <row r="419715" spans="6:6">
      <c r="F419715" s="94"/>
    </row>
    <row r="419716" spans="6:6">
      <c r="F419716" s="94"/>
    </row>
    <row r="419717" spans="6:6">
      <c r="F419717" s="94"/>
    </row>
    <row r="419718" spans="6:6">
      <c r="F419718" s="94"/>
    </row>
    <row r="419719" spans="6:6">
      <c r="F419719" s="94"/>
    </row>
    <row r="419720" spans="6:6">
      <c r="F419720" s="94"/>
    </row>
    <row r="419721" spans="6:6">
      <c r="F419721" s="94"/>
    </row>
    <row r="419722" spans="6:6">
      <c r="F419722" s="94"/>
    </row>
    <row r="419723" spans="6:6">
      <c r="F419723" s="94"/>
    </row>
    <row r="419724" spans="6:6">
      <c r="F419724" s="94"/>
    </row>
    <row r="419725" spans="6:6">
      <c r="F419725" s="94"/>
    </row>
    <row r="419726" spans="6:6">
      <c r="F419726" s="94"/>
    </row>
    <row r="419727" spans="6:6">
      <c r="F419727" s="94"/>
    </row>
    <row r="419728" spans="6:6">
      <c r="F419728" s="94"/>
    </row>
    <row r="419729" spans="6:6">
      <c r="F419729" s="94"/>
    </row>
    <row r="419730" spans="6:6">
      <c r="F419730" s="94"/>
    </row>
    <row r="419731" spans="6:6">
      <c r="F419731" s="94"/>
    </row>
    <row r="419732" spans="6:6">
      <c r="F419732" s="94"/>
    </row>
    <row r="419733" spans="6:6">
      <c r="F419733" s="94"/>
    </row>
    <row r="419734" spans="6:6">
      <c r="F419734" s="94"/>
    </row>
    <row r="419735" spans="6:6">
      <c r="F419735" s="94"/>
    </row>
    <row r="419736" spans="6:6">
      <c r="F419736" s="94"/>
    </row>
    <row r="419737" spans="6:6">
      <c r="F419737" s="94"/>
    </row>
    <row r="419738" spans="6:6">
      <c r="F419738" s="94"/>
    </row>
    <row r="419739" spans="6:6">
      <c r="F419739" s="94"/>
    </row>
    <row r="419740" spans="6:6">
      <c r="F419740" s="94"/>
    </row>
    <row r="419741" spans="6:6">
      <c r="F419741" s="94"/>
    </row>
    <row r="419742" spans="6:6">
      <c r="F419742" s="94"/>
    </row>
    <row r="419743" spans="6:6">
      <c r="F419743" s="94"/>
    </row>
    <row r="419744" spans="6:6">
      <c r="F419744" s="94"/>
    </row>
    <row r="419745" spans="6:6">
      <c r="F419745" s="94"/>
    </row>
    <row r="419746" spans="6:6">
      <c r="F419746" s="94"/>
    </row>
    <row r="419747" spans="6:6">
      <c r="F419747" s="94"/>
    </row>
    <row r="419748" spans="6:6">
      <c r="F419748" s="94"/>
    </row>
    <row r="419749" spans="6:6">
      <c r="F419749" s="94"/>
    </row>
    <row r="419750" spans="6:6">
      <c r="F419750" s="94"/>
    </row>
    <row r="419751" spans="6:6">
      <c r="F419751" s="94"/>
    </row>
    <row r="419752" spans="6:6">
      <c r="F419752" s="94"/>
    </row>
    <row r="419753" spans="6:6">
      <c r="F419753" s="94"/>
    </row>
    <row r="419754" spans="6:6">
      <c r="F419754" s="94"/>
    </row>
    <row r="419755" spans="6:6">
      <c r="F419755" s="94"/>
    </row>
    <row r="419756" spans="6:6">
      <c r="F419756" s="94"/>
    </row>
    <row r="419757" spans="6:6">
      <c r="F419757" s="94"/>
    </row>
    <row r="419758" spans="6:6">
      <c r="F419758" s="94"/>
    </row>
    <row r="419759" spans="6:6">
      <c r="F419759" s="94"/>
    </row>
    <row r="419760" spans="6:6">
      <c r="F419760" s="94"/>
    </row>
    <row r="419761" spans="6:6">
      <c r="F419761" s="94"/>
    </row>
    <row r="419762" spans="6:6">
      <c r="F419762" s="94"/>
    </row>
    <row r="419763" spans="6:6">
      <c r="F419763" s="94"/>
    </row>
    <row r="419764" spans="6:6">
      <c r="F419764" s="94"/>
    </row>
    <row r="419765" spans="6:6">
      <c r="F419765" s="94"/>
    </row>
    <row r="419766" spans="6:6">
      <c r="F419766" s="94"/>
    </row>
    <row r="419767" spans="6:6">
      <c r="F419767" s="94"/>
    </row>
    <row r="419768" spans="6:6">
      <c r="F419768" s="94"/>
    </row>
    <row r="419769" spans="6:6">
      <c r="F419769" s="94"/>
    </row>
    <row r="419770" spans="6:6">
      <c r="F419770" s="94"/>
    </row>
    <row r="419771" spans="6:6">
      <c r="F419771" s="94"/>
    </row>
    <row r="419772" spans="6:6">
      <c r="F419772" s="94"/>
    </row>
    <row r="419773" spans="6:6">
      <c r="F419773" s="94"/>
    </row>
    <row r="419774" spans="6:6">
      <c r="F419774" s="94"/>
    </row>
    <row r="419775" spans="6:6">
      <c r="F419775" s="94"/>
    </row>
    <row r="419776" spans="6:6">
      <c r="F419776" s="94"/>
    </row>
    <row r="419777" spans="6:6">
      <c r="F419777" s="94"/>
    </row>
    <row r="419778" spans="6:6">
      <c r="F419778" s="94"/>
    </row>
    <row r="419779" spans="6:6">
      <c r="F419779" s="94"/>
    </row>
    <row r="419780" spans="6:6">
      <c r="F419780" s="94"/>
    </row>
    <row r="419781" spans="6:6">
      <c r="F419781" s="94"/>
    </row>
    <row r="419782" spans="6:6">
      <c r="F419782" s="94"/>
    </row>
    <row r="419783" spans="6:6">
      <c r="F419783" s="94"/>
    </row>
    <row r="419784" spans="6:6">
      <c r="F419784" s="94"/>
    </row>
    <row r="419785" spans="6:6">
      <c r="F419785" s="94"/>
    </row>
    <row r="419786" spans="6:6">
      <c r="F419786" s="94"/>
    </row>
    <row r="419787" spans="6:6">
      <c r="F419787" s="94"/>
    </row>
    <row r="419788" spans="6:6">
      <c r="F419788" s="94"/>
    </row>
    <row r="419789" spans="6:6">
      <c r="F419789" s="94"/>
    </row>
    <row r="419790" spans="6:6">
      <c r="F419790" s="94"/>
    </row>
    <row r="419791" spans="6:6">
      <c r="F419791" s="94"/>
    </row>
    <row r="419792" spans="6:6">
      <c r="F419792" s="94"/>
    </row>
    <row r="419793" spans="6:6">
      <c r="F419793" s="94"/>
    </row>
    <row r="419794" spans="6:6">
      <c r="F419794" s="94"/>
    </row>
    <row r="419795" spans="6:6">
      <c r="F419795" s="94"/>
    </row>
    <row r="419796" spans="6:6">
      <c r="F419796" s="94"/>
    </row>
    <row r="419797" spans="6:6">
      <c r="F419797" s="94"/>
    </row>
    <row r="419798" spans="6:6">
      <c r="F419798" s="94"/>
    </row>
    <row r="419799" spans="6:6">
      <c r="F419799" s="94"/>
    </row>
    <row r="419800" spans="6:6">
      <c r="F419800" s="94"/>
    </row>
    <row r="419801" spans="6:6">
      <c r="F419801" s="94"/>
    </row>
    <row r="419802" spans="6:6">
      <c r="F419802" s="94"/>
    </row>
    <row r="419803" spans="6:6">
      <c r="F419803" s="94"/>
    </row>
    <row r="419804" spans="6:6">
      <c r="F419804" s="94"/>
    </row>
    <row r="419805" spans="6:6">
      <c r="F419805" s="94"/>
    </row>
    <row r="419806" spans="6:6">
      <c r="F419806" s="94"/>
    </row>
    <row r="419807" spans="6:6">
      <c r="F419807" s="94"/>
    </row>
    <row r="419808" spans="6:6">
      <c r="F419808" s="94"/>
    </row>
    <row r="419809" spans="6:6">
      <c r="F419809" s="94"/>
    </row>
    <row r="419810" spans="6:6">
      <c r="F419810" s="94"/>
    </row>
    <row r="419811" spans="6:6">
      <c r="F419811" s="94"/>
    </row>
    <row r="419812" spans="6:6">
      <c r="F419812" s="94"/>
    </row>
    <row r="419813" spans="6:6">
      <c r="F419813" s="94"/>
    </row>
    <row r="419814" spans="6:6">
      <c r="F419814" s="94"/>
    </row>
    <row r="419815" spans="6:6">
      <c r="F419815" s="94"/>
    </row>
    <row r="419816" spans="6:6">
      <c r="F419816" s="94"/>
    </row>
    <row r="419817" spans="6:6">
      <c r="F419817" s="94"/>
    </row>
    <row r="419818" spans="6:6">
      <c r="F419818" s="94"/>
    </row>
    <row r="419819" spans="6:6">
      <c r="F419819" s="94"/>
    </row>
    <row r="419820" spans="6:6">
      <c r="F419820" s="94"/>
    </row>
    <row r="419821" spans="6:6">
      <c r="F419821" s="94"/>
    </row>
    <row r="419822" spans="6:6">
      <c r="F419822" s="94"/>
    </row>
    <row r="419823" spans="6:6">
      <c r="F419823" s="94"/>
    </row>
    <row r="419824" spans="6:6">
      <c r="F419824" s="94"/>
    </row>
    <row r="419825" spans="6:6">
      <c r="F419825" s="94"/>
    </row>
    <row r="419826" spans="6:6">
      <c r="F419826" s="94"/>
    </row>
    <row r="419827" spans="6:6">
      <c r="F419827" s="94"/>
    </row>
    <row r="419828" spans="6:6">
      <c r="F419828" s="94"/>
    </row>
    <row r="419829" spans="6:6">
      <c r="F419829" s="94"/>
    </row>
    <row r="419830" spans="6:6">
      <c r="F419830" s="94"/>
    </row>
    <row r="419831" spans="6:6">
      <c r="F419831" s="94"/>
    </row>
    <row r="419832" spans="6:6">
      <c r="F419832" s="94"/>
    </row>
    <row r="419833" spans="6:6">
      <c r="F419833" s="94"/>
    </row>
    <row r="419834" spans="6:6">
      <c r="F419834" s="94"/>
    </row>
    <row r="419835" spans="6:6">
      <c r="F419835" s="94"/>
    </row>
    <row r="419836" spans="6:6">
      <c r="F419836" s="94"/>
    </row>
    <row r="419837" spans="6:6">
      <c r="F419837" s="94"/>
    </row>
    <row r="419838" spans="6:6">
      <c r="F419838" s="94"/>
    </row>
    <row r="419839" spans="6:6">
      <c r="F419839" s="94"/>
    </row>
    <row r="419840" spans="6:6">
      <c r="F419840" s="94"/>
    </row>
    <row r="419841" spans="6:6">
      <c r="F419841" s="94"/>
    </row>
    <row r="419842" spans="6:6">
      <c r="F419842" s="94"/>
    </row>
    <row r="419843" spans="6:6">
      <c r="F419843" s="94"/>
    </row>
    <row r="419844" spans="6:6">
      <c r="F419844" s="94"/>
    </row>
    <row r="419845" spans="6:6">
      <c r="F419845" s="94"/>
    </row>
    <row r="419846" spans="6:6">
      <c r="F419846" s="94"/>
    </row>
    <row r="419847" spans="6:6">
      <c r="F419847" s="94"/>
    </row>
    <row r="419848" spans="6:6">
      <c r="F419848" s="94"/>
    </row>
    <row r="419849" spans="6:6">
      <c r="F419849" s="94"/>
    </row>
    <row r="419850" spans="6:6">
      <c r="F419850" s="94"/>
    </row>
    <row r="419851" spans="6:6">
      <c r="F419851" s="94"/>
    </row>
    <row r="419852" spans="6:6">
      <c r="F419852" s="94"/>
    </row>
    <row r="419853" spans="6:6">
      <c r="F419853" s="94"/>
    </row>
    <row r="419854" spans="6:6">
      <c r="F419854" s="94"/>
    </row>
    <row r="419855" spans="6:6">
      <c r="F419855" s="94"/>
    </row>
    <row r="419856" spans="6:6">
      <c r="F419856" s="94"/>
    </row>
    <row r="419857" spans="6:6">
      <c r="F419857" s="94"/>
    </row>
    <row r="419858" spans="6:6">
      <c r="F419858" s="94"/>
    </row>
    <row r="419859" spans="6:6">
      <c r="F419859" s="94"/>
    </row>
    <row r="419860" spans="6:6">
      <c r="F419860" s="94"/>
    </row>
    <row r="419861" spans="6:6">
      <c r="F419861" s="94"/>
    </row>
    <row r="419862" spans="6:6">
      <c r="F419862" s="94"/>
    </row>
    <row r="419863" spans="6:6">
      <c r="F419863" s="94"/>
    </row>
    <row r="419864" spans="6:6">
      <c r="F419864" s="94"/>
    </row>
    <row r="419865" spans="6:6">
      <c r="F419865" s="94"/>
    </row>
    <row r="419866" spans="6:6">
      <c r="F419866" s="94"/>
    </row>
    <row r="419867" spans="6:6">
      <c r="F419867" s="94"/>
    </row>
    <row r="419868" spans="6:6">
      <c r="F419868" s="94"/>
    </row>
    <row r="419869" spans="6:6">
      <c r="F419869" s="94"/>
    </row>
    <row r="419870" spans="6:6">
      <c r="F419870" s="94"/>
    </row>
    <row r="419871" spans="6:6">
      <c r="F419871" s="94"/>
    </row>
    <row r="419872" spans="6:6">
      <c r="F419872" s="94"/>
    </row>
    <row r="419873" spans="6:6">
      <c r="F419873" s="94"/>
    </row>
    <row r="419874" spans="6:6">
      <c r="F419874" s="94"/>
    </row>
    <row r="419875" spans="6:6">
      <c r="F419875" s="94"/>
    </row>
    <row r="419876" spans="6:6">
      <c r="F419876" s="94"/>
    </row>
    <row r="419877" spans="6:6">
      <c r="F419877" s="94"/>
    </row>
    <row r="419878" spans="6:6">
      <c r="F419878" s="94"/>
    </row>
    <row r="419879" spans="6:6">
      <c r="F419879" s="94"/>
    </row>
    <row r="419880" spans="6:6">
      <c r="F419880" s="94"/>
    </row>
    <row r="419881" spans="6:6">
      <c r="F419881" s="94"/>
    </row>
    <row r="419882" spans="6:6">
      <c r="F419882" s="94"/>
    </row>
    <row r="419883" spans="6:6">
      <c r="F419883" s="94"/>
    </row>
    <row r="419884" spans="6:6">
      <c r="F419884" s="94"/>
    </row>
    <row r="419885" spans="6:6">
      <c r="F419885" s="94"/>
    </row>
    <row r="419886" spans="6:6">
      <c r="F419886" s="94"/>
    </row>
    <row r="419887" spans="6:6">
      <c r="F419887" s="94"/>
    </row>
    <row r="419888" spans="6:6">
      <c r="F419888" s="94"/>
    </row>
    <row r="419889" spans="6:6">
      <c r="F419889" s="94"/>
    </row>
    <row r="419890" spans="6:6">
      <c r="F419890" s="94"/>
    </row>
    <row r="419891" spans="6:6">
      <c r="F419891" s="94"/>
    </row>
    <row r="419892" spans="6:6">
      <c r="F419892" s="94"/>
    </row>
    <row r="419893" spans="6:6">
      <c r="F419893" s="94"/>
    </row>
    <row r="419894" spans="6:6">
      <c r="F419894" s="94"/>
    </row>
    <row r="419895" spans="6:6">
      <c r="F419895" s="94"/>
    </row>
    <row r="419896" spans="6:6">
      <c r="F419896" s="94"/>
    </row>
    <row r="419897" spans="6:6">
      <c r="F419897" s="94"/>
    </row>
    <row r="419898" spans="6:6">
      <c r="F419898" s="94"/>
    </row>
    <row r="419899" spans="6:6">
      <c r="F419899" s="94"/>
    </row>
    <row r="419900" spans="6:6">
      <c r="F419900" s="94"/>
    </row>
    <row r="419901" spans="6:6">
      <c r="F419901" s="94"/>
    </row>
    <row r="419902" spans="6:6">
      <c r="F419902" s="94"/>
    </row>
    <row r="419903" spans="6:6">
      <c r="F419903" s="94"/>
    </row>
    <row r="419904" spans="6:6">
      <c r="F419904" s="94"/>
    </row>
    <row r="419905" spans="6:6">
      <c r="F419905" s="94"/>
    </row>
    <row r="419906" spans="6:6">
      <c r="F419906" s="94"/>
    </row>
    <row r="419907" spans="6:6">
      <c r="F419907" s="94"/>
    </row>
    <row r="419908" spans="6:6">
      <c r="F419908" s="94"/>
    </row>
    <row r="419909" spans="6:6">
      <c r="F419909" s="94"/>
    </row>
    <row r="419910" spans="6:6">
      <c r="F419910" s="94"/>
    </row>
    <row r="419911" spans="6:6">
      <c r="F419911" s="94"/>
    </row>
    <row r="419912" spans="6:6">
      <c r="F419912" s="94"/>
    </row>
    <row r="419913" spans="6:6">
      <c r="F419913" s="94"/>
    </row>
    <row r="419914" spans="6:6">
      <c r="F419914" s="94"/>
    </row>
    <row r="419915" spans="6:6">
      <c r="F419915" s="94"/>
    </row>
    <row r="419916" spans="6:6">
      <c r="F419916" s="94"/>
    </row>
    <row r="419917" spans="6:6">
      <c r="F419917" s="94"/>
    </row>
    <row r="419918" spans="6:6">
      <c r="F419918" s="94"/>
    </row>
    <row r="419919" spans="6:6">
      <c r="F419919" s="94"/>
    </row>
    <row r="419920" spans="6:6">
      <c r="F419920" s="94"/>
    </row>
    <row r="419921" spans="6:6">
      <c r="F419921" s="94"/>
    </row>
    <row r="419922" spans="6:6">
      <c r="F419922" s="94"/>
    </row>
    <row r="419923" spans="6:6">
      <c r="F419923" s="94"/>
    </row>
    <row r="419924" spans="6:6">
      <c r="F419924" s="94"/>
    </row>
    <row r="419925" spans="6:6">
      <c r="F419925" s="94"/>
    </row>
    <row r="419926" spans="6:6">
      <c r="F419926" s="94"/>
    </row>
    <row r="419927" spans="6:6">
      <c r="F419927" s="94"/>
    </row>
    <row r="419928" spans="6:6">
      <c r="F419928" s="94"/>
    </row>
    <row r="419929" spans="6:6">
      <c r="F419929" s="94"/>
    </row>
    <row r="419930" spans="6:6">
      <c r="F419930" s="94"/>
    </row>
    <row r="419931" spans="6:6">
      <c r="F419931" s="94"/>
    </row>
    <row r="419932" spans="6:6">
      <c r="F419932" s="94"/>
    </row>
    <row r="419933" spans="6:6">
      <c r="F419933" s="94"/>
    </row>
    <row r="419934" spans="6:6">
      <c r="F419934" s="94"/>
    </row>
    <row r="419935" spans="6:6">
      <c r="F419935" s="94"/>
    </row>
    <row r="419936" spans="6:6">
      <c r="F419936" s="94"/>
    </row>
    <row r="419937" spans="6:6">
      <c r="F419937" s="94"/>
    </row>
    <row r="419938" spans="6:6">
      <c r="F419938" s="94"/>
    </row>
    <row r="419939" spans="6:6">
      <c r="F419939" s="94"/>
    </row>
    <row r="419940" spans="6:6">
      <c r="F419940" s="94"/>
    </row>
    <row r="419941" spans="6:6">
      <c r="F419941" s="94"/>
    </row>
    <row r="419942" spans="6:6">
      <c r="F419942" s="94"/>
    </row>
    <row r="419943" spans="6:6">
      <c r="F419943" s="94"/>
    </row>
    <row r="419944" spans="6:6">
      <c r="F419944" s="94"/>
    </row>
    <row r="419945" spans="6:6">
      <c r="F419945" s="94"/>
    </row>
    <row r="419946" spans="6:6">
      <c r="F419946" s="94"/>
    </row>
    <row r="419947" spans="6:6">
      <c r="F419947" s="94"/>
    </row>
    <row r="419948" spans="6:6">
      <c r="F419948" s="94"/>
    </row>
    <row r="419949" spans="6:6">
      <c r="F419949" s="94"/>
    </row>
    <row r="419950" spans="6:6">
      <c r="F419950" s="94"/>
    </row>
    <row r="419951" spans="6:6">
      <c r="F419951" s="94"/>
    </row>
    <row r="419952" spans="6:6">
      <c r="F419952" s="94"/>
    </row>
    <row r="419953" spans="6:6">
      <c r="F419953" s="94"/>
    </row>
    <row r="419954" spans="6:6">
      <c r="F419954" s="94"/>
    </row>
    <row r="419955" spans="6:6">
      <c r="F419955" s="94"/>
    </row>
    <row r="419956" spans="6:6">
      <c r="F419956" s="94"/>
    </row>
    <row r="419957" spans="6:6">
      <c r="F419957" s="94"/>
    </row>
    <row r="419958" spans="6:6">
      <c r="F419958" s="94"/>
    </row>
    <row r="419959" spans="6:6">
      <c r="F419959" s="94"/>
    </row>
    <row r="419960" spans="6:6">
      <c r="F419960" s="94"/>
    </row>
    <row r="419961" spans="6:6">
      <c r="F419961" s="94"/>
    </row>
    <row r="419962" spans="6:6">
      <c r="F419962" s="94"/>
    </row>
    <row r="419963" spans="6:6">
      <c r="F419963" s="94"/>
    </row>
    <row r="419964" spans="6:6">
      <c r="F419964" s="94"/>
    </row>
    <row r="419965" spans="6:6">
      <c r="F419965" s="94"/>
    </row>
    <row r="419966" spans="6:6">
      <c r="F419966" s="94"/>
    </row>
    <row r="419967" spans="6:6">
      <c r="F419967" s="94"/>
    </row>
    <row r="419968" spans="6:6">
      <c r="F419968" s="94"/>
    </row>
    <row r="419969" spans="6:6">
      <c r="F419969" s="94"/>
    </row>
    <row r="419970" spans="6:6">
      <c r="F419970" s="94"/>
    </row>
    <row r="419971" spans="6:6">
      <c r="F419971" s="94"/>
    </row>
    <row r="419972" spans="6:6">
      <c r="F419972" s="94"/>
    </row>
    <row r="419973" spans="6:6">
      <c r="F419973" s="94"/>
    </row>
    <row r="419974" spans="6:6">
      <c r="F419974" s="94"/>
    </row>
    <row r="419975" spans="6:6">
      <c r="F419975" s="94"/>
    </row>
    <row r="419976" spans="6:6">
      <c r="F419976" s="94"/>
    </row>
    <row r="419977" spans="6:6">
      <c r="F419977" s="94"/>
    </row>
    <row r="419978" spans="6:6">
      <c r="F419978" s="94"/>
    </row>
    <row r="419979" spans="6:6">
      <c r="F419979" s="94"/>
    </row>
    <row r="419980" spans="6:6">
      <c r="F419980" s="94"/>
    </row>
    <row r="419981" spans="6:6">
      <c r="F419981" s="94"/>
    </row>
    <row r="419982" spans="6:6">
      <c r="F419982" s="94"/>
    </row>
    <row r="419983" spans="6:6">
      <c r="F419983" s="94"/>
    </row>
    <row r="419984" spans="6:6">
      <c r="F419984" s="94"/>
    </row>
    <row r="419985" spans="6:6">
      <c r="F419985" s="94"/>
    </row>
    <row r="419986" spans="6:6">
      <c r="F419986" s="94"/>
    </row>
    <row r="419987" spans="6:6">
      <c r="F419987" s="94"/>
    </row>
    <row r="419988" spans="6:6">
      <c r="F419988" s="94"/>
    </row>
    <row r="419989" spans="6:6">
      <c r="F419989" s="94"/>
    </row>
    <row r="419990" spans="6:6">
      <c r="F419990" s="94"/>
    </row>
    <row r="419991" spans="6:6">
      <c r="F419991" s="94"/>
    </row>
    <row r="419992" spans="6:6">
      <c r="F419992" s="94"/>
    </row>
    <row r="419993" spans="6:6">
      <c r="F419993" s="94"/>
    </row>
    <row r="419994" spans="6:6">
      <c r="F419994" s="94"/>
    </row>
    <row r="419995" spans="6:6">
      <c r="F419995" s="94"/>
    </row>
    <row r="419996" spans="6:6">
      <c r="F419996" s="94"/>
    </row>
    <row r="419997" spans="6:6">
      <c r="F419997" s="94"/>
    </row>
    <row r="419998" spans="6:6">
      <c r="F419998" s="94"/>
    </row>
    <row r="419999" spans="6:6">
      <c r="F419999" s="94"/>
    </row>
    <row r="420000" spans="6:6">
      <c r="F420000" s="94"/>
    </row>
    <row r="420001" spans="6:6">
      <c r="F420001" s="94"/>
    </row>
    <row r="420002" spans="6:6">
      <c r="F420002" s="94"/>
    </row>
    <row r="420003" spans="6:6">
      <c r="F420003" s="94"/>
    </row>
    <row r="420004" spans="6:6">
      <c r="F420004" s="94"/>
    </row>
    <row r="420005" spans="6:6">
      <c r="F420005" s="94"/>
    </row>
    <row r="420006" spans="6:6">
      <c r="F420006" s="94"/>
    </row>
    <row r="420007" spans="6:6">
      <c r="F420007" s="94"/>
    </row>
    <row r="420008" spans="6:6">
      <c r="F420008" s="94"/>
    </row>
    <row r="420009" spans="6:6">
      <c r="F420009" s="94"/>
    </row>
    <row r="420010" spans="6:6">
      <c r="F420010" s="94"/>
    </row>
    <row r="420011" spans="6:6">
      <c r="F420011" s="94"/>
    </row>
    <row r="420012" spans="6:6">
      <c r="F420012" s="94"/>
    </row>
    <row r="420013" spans="6:6">
      <c r="F420013" s="94"/>
    </row>
    <row r="420014" spans="6:6">
      <c r="F420014" s="94"/>
    </row>
    <row r="420015" spans="6:6">
      <c r="F420015" s="94"/>
    </row>
    <row r="420016" spans="6:6">
      <c r="F420016" s="94"/>
    </row>
    <row r="420017" spans="6:6">
      <c r="F420017" s="94"/>
    </row>
    <row r="420018" spans="6:6">
      <c r="F420018" s="94"/>
    </row>
    <row r="420019" spans="6:6">
      <c r="F420019" s="94"/>
    </row>
    <row r="420020" spans="6:6">
      <c r="F420020" s="94"/>
    </row>
    <row r="420021" spans="6:6">
      <c r="F420021" s="94"/>
    </row>
    <row r="420022" spans="6:6">
      <c r="F420022" s="94"/>
    </row>
    <row r="420023" spans="6:6">
      <c r="F420023" s="94"/>
    </row>
    <row r="420024" spans="6:6">
      <c r="F420024" s="94"/>
    </row>
    <row r="420025" spans="6:6">
      <c r="F420025" s="94"/>
    </row>
    <row r="420026" spans="6:6">
      <c r="F420026" s="94"/>
    </row>
    <row r="420027" spans="6:6">
      <c r="F420027" s="94"/>
    </row>
    <row r="420028" spans="6:6">
      <c r="F420028" s="94"/>
    </row>
    <row r="420029" spans="6:6">
      <c r="F420029" s="94"/>
    </row>
    <row r="420030" spans="6:6">
      <c r="F420030" s="94"/>
    </row>
    <row r="420031" spans="6:6">
      <c r="F420031" s="94"/>
    </row>
    <row r="420032" spans="6:6">
      <c r="F420032" s="94"/>
    </row>
    <row r="420033" spans="6:6">
      <c r="F420033" s="94"/>
    </row>
    <row r="420034" spans="6:6">
      <c r="F420034" s="94"/>
    </row>
    <row r="420035" spans="6:6">
      <c r="F420035" s="94"/>
    </row>
    <row r="420036" spans="6:6">
      <c r="F420036" s="94"/>
    </row>
    <row r="420037" spans="6:6">
      <c r="F420037" s="94"/>
    </row>
    <row r="420038" spans="6:6">
      <c r="F420038" s="94"/>
    </row>
    <row r="420039" spans="6:6">
      <c r="F420039" s="94"/>
    </row>
    <row r="420040" spans="6:6">
      <c r="F420040" s="94"/>
    </row>
    <row r="420041" spans="6:6">
      <c r="F420041" s="94"/>
    </row>
    <row r="420042" spans="6:6">
      <c r="F420042" s="94"/>
    </row>
    <row r="420043" spans="6:6">
      <c r="F420043" s="94"/>
    </row>
    <row r="420044" spans="6:6">
      <c r="F420044" s="94"/>
    </row>
    <row r="420045" spans="6:6">
      <c r="F420045" s="94"/>
    </row>
    <row r="420046" spans="6:6">
      <c r="F420046" s="94"/>
    </row>
    <row r="420047" spans="6:6">
      <c r="F420047" s="94"/>
    </row>
    <row r="420048" spans="6:6">
      <c r="F420048" s="94"/>
    </row>
    <row r="420049" spans="6:6">
      <c r="F420049" s="94"/>
    </row>
    <row r="420050" spans="6:6">
      <c r="F420050" s="94"/>
    </row>
    <row r="420051" spans="6:6">
      <c r="F420051" s="94"/>
    </row>
    <row r="420052" spans="6:6">
      <c r="F420052" s="94"/>
    </row>
    <row r="420053" spans="6:6">
      <c r="F420053" s="94"/>
    </row>
    <row r="420054" spans="6:6">
      <c r="F420054" s="94"/>
    </row>
    <row r="420055" spans="6:6">
      <c r="F420055" s="94"/>
    </row>
    <row r="420056" spans="6:6">
      <c r="F420056" s="94"/>
    </row>
    <row r="420057" spans="6:6">
      <c r="F420057" s="94"/>
    </row>
    <row r="420058" spans="6:6">
      <c r="F420058" s="94"/>
    </row>
    <row r="420059" spans="6:6">
      <c r="F420059" s="94"/>
    </row>
    <row r="420060" spans="6:6">
      <c r="F420060" s="94"/>
    </row>
    <row r="420061" spans="6:6">
      <c r="F420061" s="94"/>
    </row>
    <row r="420062" spans="6:6">
      <c r="F420062" s="94"/>
    </row>
    <row r="420063" spans="6:6">
      <c r="F420063" s="94"/>
    </row>
    <row r="420064" spans="6:6">
      <c r="F420064" s="94"/>
    </row>
    <row r="420065" spans="6:6">
      <c r="F420065" s="94"/>
    </row>
    <row r="420066" spans="6:6">
      <c r="F420066" s="94"/>
    </row>
    <row r="420067" spans="6:6">
      <c r="F420067" s="94"/>
    </row>
    <row r="420068" spans="6:6">
      <c r="F420068" s="94"/>
    </row>
    <row r="420069" spans="6:6">
      <c r="F420069" s="94"/>
    </row>
    <row r="420070" spans="6:6">
      <c r="F420070" s="94"/>
    </row>
    <row r="420071" spans="6:6">
      <c r="F420071" s="94"/>
    </row>
    <row r="420072" spans="6:6">
      <c r="F420072" s="94"/>
    </row>
    <row r="420073" spans="6:6">
      <c r="F420073" s="94"/>
    </row>
    <row r="420074" spans="6:6">
      <c r="F420074" s="94"/>
    </row>
    <row r="420075" spans="6:6">
      <c r="F420075" s="94"/>
    </row>
    <row r="420076" spans="6:6">
      <c r="F420076" s="94"/>
    </row>
    <row r="420077" spans="6:6">
      <c r="F420077" s="94"/>
    </row>
    <row r="420078" spans="6:6">
      <c r="F420078" s="94"/>
    </row>
    <row r="420079" spans="6:6">
      <c r="F420079" s="94"/>
    </row>
    <row r="420080" spans="6:6">
      <c r="F420080" s="94"/>
    </row>
    <row r="420081" spans="6:6">
      <c r="F420081" s="94"/>
    </row>
    <row r="420082" spans="6:6">
      <c r="F420082" s="94"/>
    </row>
    <row r="420083" spans="6:6">
      <c r="F420083" s="94"/>
    </row>
    <row r="420084" spans="6:6">
      <c r="F420084" s="94"/>
    </row>
    <row r="420085" spans="6:6">
      <c r="F420085" s="94"/>
    </row>
    <row r="420086" spans="6:6">
      <c r="F420086" s="94"/>
    </row>
    <row r="420087" spans="6:6">
      <c r="F420087" s="94"/>
    </row>
    <row r="420088" spans="6:6">
      <c r="F420088" s="94"/>
    </row>
    <row r="420089" spans="6:6">
      <c r="F420089" s="94"/>
    </row>
    <row r="420090" spans="6:6">
      <c r="F420090" s="94"/>
    </row>
    <row r="420091" spans="6:6">
      <c r="F420091" s="94"/>
    </row>
    <row r="420092" spans="6:6">
      <c r="F420092" s="94"/>
    </row>
    <row r="420093" spans="6:6">
      <c r="F420093" s="94"/>
    </row>
    <row r="420094" spans="6:6">
      <c r="F420094" s="94"/>
    </row>
    <row r="420095" spans="6:6">
      <c r="F420095" s="94"/>
    </row>
    <row r="420096" spans="6:6">
      <c r="F420096" s="94"/>
    </row>
    <row r="420097" spans="6:6">
      <c r="F420097" s="94"/>
    </row>
    <row r="420098" spans="6:6">
      <c r="F420098" s="94"/>
    </row>
    <row r="420099" spans="6:6">
      <c r="F420099" s="94"/>
    </row>
    <row r="420100" spans="6:6">
      <c r="F420100" s="94"/>
    </row>
    <row r="420101" spans="6:6">
      <c r="F420101" s="94"/>
    </row>
    <row r="420102" spans="6:6">
      <c r="F420102" s="94"/>
    </row>
    <row r="420103" spans="6:6">
      <c r="F420103" s="94"/>
    </row>
    <row r="420104" spans="6:6">
      <c r="F420104" s="94"/>
    </row>
    <row r="420105" spans="6:6">
      <c r="F420105" s="94"/>
    </row>
    <row r="420106" spans="6:6">
      <c r="F420106" s="94"/>
    </row>
    <row r="420107" spans="6:6">
      <c r="F420107" s="94"/>
    </row>
    <row r="420108" spans="6:6">
      <c r="F420108" s="94"/>
    </row>
    <row r="420109" spans="6:6">
      <c r="F420109" s="94"/>
    </row>
    <row r="420110" spans="6:6">
      <c r="F420110" s="94"/>
    </row>
    <row r="420111" spans="6:6">
      <c r="F420111" s="94"/>
    </row>
    <row r="420112" spans="6:6">
      <c r="F420112" s="94"/>
    </row>
    <row r="420113" spans="6:6">
      <c r="F420113" s="94"/>
    </row>
    <row r="420114" spans="6:6">
      <c r="F420114" s="94"/>
    </row>
    <row r="420115" spans="6:6">
      <c r="F420115" s="94"/>
    </row>
    <row r="420116" spans="6:6">
      <c r="F420116" s="94"/>
    </row>
    <row r="420117" spans="6:6">
      <c r="F420117" s="94"/>
    </row>
    <row r="420118" spans="6:6">
      <c r="F420118" s="94"/>
    </row>
    <row r="420119" spans="6:6">
      <c r="F420119" s="94"/>
    </row>
    <row r="420120" spans="6:6">
      <c r="F420120" s="94"/>
    </row>
    <row r="420121" spans="6:6">
      <c r="F420121" s="94"/>
    </row>
    <row r="420122" spans="6:6">
      <c r="F420122" s="94"/>
    </row>
    <row r="420123" spans="6:6">
      <c r="F420123" s="94"/>
    </row>
    <row r="420124" spans="6:6">
      <c r="F420124" s="94"/>
    </row>
    <row r="420125" spans="6:6">
      <c r="F420125" s="94"/>
    </row>
    <row r="420126" spans="6:6">
      <c r="F420126" s="94"/>
    </row>
    <row r="420127" spans="6:6">
      <c r="F420127" s="94"/>
    </row>
    <row r="420128" spans="6:6">
      <c r="F420128" s="94"/>
    </row>
    <row r="420129" spans="6:6">
      <c r="F420129" s="94"/>
    </row>
    <row r="420130" spans="6:6">
      <c r="F420130" s="94"/>
    </row>
    <row r="420131" spans="6:6">
      <c r="F420131" s="94"/>
    </row>
    <row r="420132" spans="6:6">
      <c r="F420132" s="94"/>
    </row>
    <row r="420133" spans="6:6">
      <c r="F420133" s="94"/>
    </row>
    <row r="420134" spans="6:6">
      <c r="F420134" s="94"/>
    </row>
    <row r="420135" spans="6:6">
      <c r="F420135" s="94"/>
    </row>
    <row r="420136" spans="6:6">
      <c r="F420136" s="94"/>
    </row>
    <row r="420137" spans="6:6">
      <c r="F420137" s="94"/>
    </row>
    <row r="420138" spans="6:6">
      <c r="F420138" s="94"/>
    </row>
    <row r="420139" spans="6:6">
      <c r="F420139" s="94"/>
    </row>
    <row r="420140" spans="6:6">
      <c r="F420140" s="94"/>
    </row>
    <row r="420141" spans="6:6">
      <c r="F420141" s="94"/>
    </row>
    <row r="420142" spans="6:6">
      <c r="F420142" s="94"/>
    </row>
    <row r="420143" spans="6:6">
      <c r="F420143" s="94"/>
    </row>
    <row r="420144" spans="6:6">
      <c r="F420144" s="94"/>
    </row>
    <row r="420145" spans="6:6">
      <c r="F420145" s="94"/>
    </row>
    <row r="420146" spans="6:6">
      <c r="F420146" s="94"/>
    </row>
    <row r="420147" spans="6:6">
      <c r="F420147" s="94"/>
    </row>
    <row r="420148" spans="6:6">
      <c r="F420148" s="94"/>
    </row>
    <row r="420149" spans="6:6">
      <c r="F420149" s="94"/>
    </row>
    <row r="420150" spans="6:6">
      <c r="F420150" s="94"/>
    </row>
    <row r="420151" spans="6:6">
      <c r="F420151" s="94"/>
    </row>
    <row r="420152" spans="6:6">
      <c r="F420152" s="94"/>
    </row>
    <row r="420153" spans="6:6">
      <c r="F420153" s="94"/>
    </row>
    <row r="420154" spans="6:6">
      <c r="F420154" s="94"/>
    </row>
    <row r="420155" spans="6:6">
      <c r="F420155" s="94"/>
    </row>
    <row r="420156" spans="6:6">
      <c r="F420156" s="94"/>
    </row>
    <row r="420157" spans="6:6">
      <c r="F420157" s="94"/>
    </row>
    <row r="420158" spans="6:6">
      <c r="F420158" s="94"/>
    </row>
    <row r="420159" spans="6:6">
      <c r="F420159" s="94"/>
    </row>
    <row r="420160" spans="6:6">
      <c r="F420160" s="94"/>
    </row>
    <row r="420161" spans="6:6">
      <c r="F420161" s="94"/>
    </row>
    <row r="420162" spans="6:6">
      <c r="F420162" s="94"/>
    </row>
    <row r="420163" spans="6:6">
      <c r="F420163" s="94"/>
    </row>
    <row r="420164" spans="6:6">
      <c r="F420164" s="94"/>
    </row>
    <row r="420165" spans="6:6">
      <c r="F420165" s="94"/>
    </row>
    <row r="420166" spans="6:6">
      <c r="F420166" s="94"/>
    </row>
    <row r="420167" spans="6:6">
      <c r="F420167" s="94"/>
    </row>
    <row r="420168" spans="6:6">
      <c r="F420168" s="94"/>
    </row>
    <row r="420169" spans="6:6">
      <c r="F420169" s="94"/>
    </row>
    <row r="420170" spans="6:6">
      <c r="F420170" s="94"/>
    </row>
    <row r="420171" spans="6:6">
      <c r="F420171" s="94"/>
    </row>
    <row r="420172" spans="6:6">
      <c r="F420172" s="94"/>
    </row>
    <row r="420173" spans="6:6">
      <c r="F420173" s="94"/>
    </row>
    <row r="420174" spans="6:6">
      <c r="F420174" s="94"/>
    </row>
    <row r="420175" spans="6:6">
      <c r="F420175" s="94"/>
    </row>
    <row r="420176" spans="6:6">
      <c r="F420176" s="94"/>
    </row>
    <row r="420177" spans="6:6">
      <c r="F420177" s="94"/>
    </row>
    <row r="420178" spans="6:6">
      <c r="F420178" s="94"/>
    </row>
    <row r="420179" spans="6:6">
      <c r="F420179" s="94"/>
    </row>
    <row r="420180" spans="6:6">
      <c r="F420180" s="94"/>
    </row>
    <row r="420181" spans="6:6">
      <c r="F420181" s="94"/>
    </row>
    <row r="420182" spans="6:6">
      <c r="F420182" s="94"/>
    </row>
    <row r="420183" spans="6:6">
      <c r="F420183" s="94"/>
    </row>
    <row r="420184" spans="6:6">
      <c r="F420184" s="94"/>
    </row>
    <row r="420185" spans="6:6">
      <c r="F420185" s="94"/>
    </row>
    <row r="420186" spans="6:6">
      <c r="F420186" s="94"/>
    </row>
    <row r="420187" spans="6:6">
      <c r="F420187" s="94"/>
    </row>
    <row r="420188" spans="6:6">
      <c r="F420188" s="94"/>
    </row>
    <row r="420189" spans="6:6">
      <c r="F420189" s="94"/>
    </row>
    <row r="420190" spans="6:6">
      <c r="F420190" s="94"/>
    </row>
    <row r="420191" spans="6:6">
      <c r="F420191" s="94"/>
    </row>
    <row r="420192" spans="6:6">
      <c r="F420192" s="94"/>
    </row>
    <row r="420193" spans="6:6">
      <c r="F420193" s="94"/>
    </row>
    <row r="420194" spans="6:6">
      <c r="F420194" s="94"/>
    </row>
    <row r="420195" spans="6:6">
      <c r="F420195" s="94"/>
    </row>
    <row r="420196" spans="6:6">
      <c r="F420196" s="94"/>
    </row>
    <row r="420197" spans="6:6">
      <c r="F420197" s="94"/>
    </row>
    <row r="420198" spans="6:6">
      <c r="F420198" s="94"/>
    </row>
    <row r="420199" spans="6:6">
      <c r="F420199" s="94"/>
    </row>
    <row r="420200" spans="6:6">
      <c r="F420200" s="94"/>
    </row>
    <row r="420201" spans="6:6">
      <c r="F420201" s="94"/>
    </row>
    <row r="420202" spans="6:6">
      <c r="F420202" s="94"/>
    </row>
    <row r="420203" spans="6:6">
      <c r="F420203" s="94"/>
    </row>
    <row r="420204" spans="6:6">
      <c r="F420204" s="94"/>
    </row>
    <row r="420205" spans="6:6">
      <c r="F420205" s="94"/>
    </row>
    <row r="420206" spans="6:6">
      <c r="F420206" s="94"/>
    </row>
    <row r="420207" spans="6:6">
      <c r="F420207" s="94"/>
    </row>
    <row r="420208" spans="6:6">
      <c r="F420208" s="94"/>
    </row>
    <row r="420209" spans="6:6">
      <c r="F420209" s="94"/>
    </row>
    <row r="420210" spans="6:6">
      <c r="F420210" s="94"/>
    </row>
    <row r="420211" spans="6:6">
      <c r="F420211" s="94"/>
    </row>
    <row r="420212" spans="6:6">
      <c r="F420212" s="94"/>
    </row>
    <row r="420213" spans="6:6">
      <c r="F420213" s="94"/>
    </row>
    <row r="420214" spans="6:6">
      <c r="F420214" s="94"/>
    </row>
    <row r="420215" spans="6:6">
      <c r="F420215" s="94"/>
    </row>
    <row r="420216" spans="6:6">
      <c r="F420216" s="94"/>
    </row>
    <row r="420217" spans="6:6">
      <c r="F420217" s="94"/>
    </row>
    <row r="420218" spans="6:6">
      <c r="F420218" s="94"/>
    </row>
    <row r="420219" spans="6:6">
      <c r="F420219" s="94"/>
    </row>
    <row r="420220" spans="6:6">
      <c r="F420220" s="94"/>
    </row>
    <row r="420221" spans="6:6">
      <c r="F420221" s="94"/>
    </row>
    <row r="420222" spans="6:6">
      <c r="F420222" s="94"/>
    </row>
    <row r="420223" spans="6:6">
      <c r="F420223" s="94"/>
    </row>
    <row r="420224" spans="6:6">
      <c r="F420224" s="94"/>
    </row>
    <row r="420225" spans="6:6">
      <c r="F420225" s="94"/>
    </row>
    <row r="420226" spans="6:6">
      <c r="F420226" s="94"/>
    </row>
    <row r="420227" spans="6:6">
      <c r="F420227" s="94"/>
    </row>
    <row r="420228" spans="6:6">
      <c r="F420228" s="94"/>
    </row>
    <row r="420229" spans="6:6">
      <c r="F420229" s="94"/>
    </row>
    <row r="420230" spans="6:6">
      <c r="F420230" s="94"/>
    </row>
    <row r="420231" spans="6:6">
      <c r="F420231" s="94"/>
    </row>
    <row r="420232" spans="6:6">
      <c r="F420232" s="94"/>
    </row>
    <row r="420233" spans="6:6">
      <c r="F420233" s="94"/>
    </row>
    <row r="420234" spans="6:6">
      <c r="F420234" s="94"/>
    </row>
    <row r="420235" spans="6:6">
      <c r="F420235" s="94"/>
    </row>
    <row r="420236" spans="6:6">
      <c r="F420236" s="94"/>
    </row>
    <row r="420237" spans="6:6">
      <c r="F420237" s="94"/>
    </row>
    <row r="420238" spans="6:6">
      <c r="F420238" s="94"/>
    </row>
    <row r="420239" spans="6:6">
      <c r="F420239" s="94"/>
    </row>
    <row r="420240" spans="6:6">
      <c r="F420240" s="94"/>
    </row>
    <row r="420241" spans="6:6">
      <c r="F420241" s="94"/>
    </row>
    <row r="420242" spans="6:6">
      <c r="F420242" s="94"/>
    </row>
    <row r="420243" spans="6:6">
      <c r="F420243" s="94"/>
    </row>
    <row r="420244" spans="6:6">
      <c r="F420244" s="94"/>
    </row>
    <row r="420245" spans="6:6">
      <c r="F420245" s="94"/>
    </row>
    <row r="420246" spans="6:6">
      <c r="F420246" s="94"/>
    </row>
    <row r="420247" spans="6:6">
      <c r="F420247" s="94"/>
    </row>
    <row r="420248" spans="6:6">
      <c r="F420248" s="94"/>
    </row>
    <row r="420249" spans="6:6">
      <c r="F420249" s="94"/>
    </row>
    <row r="420250" spans="6:6">
      <c r="F420250" s="94"/>
    </row>
    <row r="420251" spans="6:6">
      <c r="F420251" s="94"/>
    </row>
    <row r="420252" spans="6:6">
      <c r="F420252" s="94"/>
    </row>
    <row r="420253" spans="6:6">
      <c r="F420253" s="94"/>
    </row>
    <row r="420254" spans="6:6">
      <c r="F420254" s="94"/>
    </row>
    <row r="420255" spans="6:6">
      <c r="F420255" s="94"/>
    </row>
    <row r="420256" spans="6:6">
      <c r="F420256" s="94"/>
    </row>
    <row r="420257" spans="6:6">
      <c r="F420257" s="94"/>
    </row>
    <row r="420258" spans="6:6">
      <c r="F420258" s="94"/>
    </row>
    <row r="420259" spans="6:6">
      <c r="F420259" s="94"/>
    </row>
    <row r="420260" spans="6:6">
      <c r="F420260" s="94"/>
    </row>
    <row r="420261" spans="6:6">
      <c r="F420261" s="94"/>
    </row>
    <row r="420262" spans="6:6">
      <c r="F420262" s="94"/>
    </row>
    <row r="420263" spans="6:6">
      <c r="F420263" s="94"/>
    </row>
    <row r="420264" spans="6:6">
      <c r="F420264" s="94"/>
    </row>
    <row r="420265" spans="6:6">
      <c r="F420265" s="94"/>
    </row>
    <row r="420266" spans="6:6">
      <c r="F420266" s="94"/>
    </row>
    <row r="420267" spans="6:6">
      <c r="F420267" s="94"/>
    </row>
    <row r="420268" spans="6:6">
      <c r="F420268" s="94"/>
    </row>
    <row r="420269" spans="6:6">
      <c r="F420269" s="94"/>
    </row>
    <row r="420270" spans="6:6">
      <c r="F420270" s="94"/>
    </row>
    <row r="420271" spans="6:6">
      <c r="F420271" s="94"/>
    </row>
    <row r="420272" spans="6:6">
      <c r="F420272" s="94"/>
    </row>
    <row r="420273" spans="6:6">
      <c r="F420273" s="94"/>
    </row>
    <row r="420274" spans="6:6">
      <c r="F420274" s="94"/>
    </row>
    <row r="420275" spans="6:6">
      <c r="F420275" s="94"/>
    </row>
    <row r="420276" spans="6:6">
      <c r="F420276" s="94"/>
    </row>
    <row r="420277" spans="6:6">
      <c r="F420277" s="94"/>
    </row>
    <row r="420278" spans="6:6">
      <c r="F420278" s="94"/>
    </row>
    <row r="420279" spans="6:6">
      <c r="F420279" s="94"/>
    </row>
    <row r="420280" spans="6:6">
      <c r="F420280" s="94"/>
    </row>
    <row r="420281" spans="6:6">
      <c r="F420281" s="94"/>
    </row>
    <row r="420282" spans="6:6">
      <c r="F420282" s="94"/>
    </row>
    <row r="420283" spans="6:6">
      <c r="F420283" s="94"/>
    </row>
    <row r="420284" spans="6:6">
      <c r="F420284" s="94"/>
    </row>
    <row r="420285" spans="6:6">
      <c r="F420285" s="94"/>
    </row>
    <row r="420286" spans="6:6">
      <c r="F420286" s="94"/>
    </row>
    <row r="420287" spans="6:6">
      <c r="F420287" s="94"/>
    </row>
    <row r="420288" spans="6:6">
      <c r="F420288" s="94"/>
    </row>
    <row r="420289" spans="6:6">
      <c r="F420289" s="94"/>
    </row>
    <row r="420290" spans="6:6">
      <c r="F420290" s="94"/>
    </row>
    <row r="420291" spans="6:6">
      <c r="F420291" s="94"/>
    </row>
    <row r="420292" spans="6:6">
      <c r="F420292" s="94"/>
    </row>
    <row r="420293" spans="6:6">
      <c r="F420293" s="94"/>
    </row>
    <row r="420294" spans="6:6">
      <c r="F420294" s="94"/>
    </row>
    <row r="420295" spans="6:6">
      <c r="F420295" s="94"/>
    </row>
    <row r="420296" spans="6:6">
      <c r="F420296" s="94"/>
    </row>
    <row r="420297" spans="6:6">
      <c r="F420297" s="94"/>
    </row>
    <row r="420298" spans="6:6">
      <c r="F420298" s="94"/>
    </row>
    <row r="420299" spans="6:6">
      <c r="F420299" s="94"/>
    </row>
    <row r="420300" spans="6:6">
      <c r="F420300" s="94"/>
    </row>
    <row r="420301" spans="6:6">
      <c r="F420301" s="94"/>
    </row>
    <row r="420302" spans="6:6">
      <c r="F420302" s="94"/>
    </row>
    <row r="420303" spans="6:6">
      <c r="F420303" s="94"/>
    </row>
    <row r="420304" spans="6:6">
      <c r="F420304" s="94"/>
    </row>
    <row r="420305" spans="6:6">
      <c r="F420305" s="94"/>
    </row>
    <row r="420306" spans="6:6">
      <c r="F420306" s="94"/>
    </row>
    <row r="420307" spans="6:6">
      <c r="F420307" s="94"/>
    </row>
    <row r="420308" spans="6:6">
      <c r="F420308" s="94"/>
    </row>
    <row r="420309" spans="6:6">
      <c r="F420309" s="94"/>
    </row>
    <row r="420310" spans="6:6">
      <c r="F420310" s="94"/>
    </row>
    <row r="420311" spans="6:6">
      <c r="F420311" s="94"/>
    </row>
    <row r="420312" spans="6:6">
      <c r="F420312" s="94"/>
    </row>
    <row r="420313" spans="6:6">
      <c r="F420313" s="94"/>
    </row>
    <row r="420314" spans="6:6">
      <c r="F420314" s="94"/>
    </row>
    <row r="420315" spans="6:6">
      <c r="F420315" s="94"/>
    </row>
    <row r="420316" spans="6:6">
      <c r="F420316" s="94"/>
    </row>
    <row r="420317" spans="6:6">
      <c r="F420317" s="94"/>
    </row>
    <row r="420318" spans="6:6">
      <c r="F420318" s="94"/>
    </row>
    <row r="420319" spans="6:6">
      <c r="F420319" s="94"/>
    </row>
    <row r="420320" spans="6:6">
      <c r="F420320" s="94"/>
    </row>
    <row r="420321" spans="6:6">
      <c r="F420321" s="94"/>
    </row>
    <row r="420322" spans="6:6">
      <c r="F420322" s="94"/>
    </row>
    <row r="420323" spans="6:6">
      <c r="F420323" s="94"/>
    </row>
    <row r="420324" spans="6:6">
      <c r="F420324" s="94"/>
    </row>
    <row r="420325" spans="6:6">
      <c r="F420325" s="94"/>
    </row>
    <row r="420326" spans="6:6">
      <c r="F420326" s="94"/>
    </row>
    <row r="420327" spans="6:6">
      <c r="F420327" s="94"/>
    </row>
    <row r="420328" spans="6:6">
      <c r="F420328" s="94"/>
    </row>
    <row r="420329" spans="6:6">
      <c r="F420329" s="94"/>
    </row>
    <row r="420330" spans="6:6">
      <c r="F420330" s="94"/>
    </row>
    <row r="420331" spans="6:6">
      <c r="F420331" s="94"/>
    </row>
    <row r="420332" spans="6:6">
      <c r="F420332" s="94"/>
    </row>
    <row r="420333" spans="6:6">
      <c r="F420333" s="94"/>
    </row>
    <row r="420334" spans="6:6">
      <c r="F420334" s="94"/>
    </row>
    <row r="420335" spans="6:6">
      <c r="F420335" s="94"/>
    </row>
    <row r="420336" spans="6:6">
      <c r="F420336" s="94"/>
    </row>
    <row r="420337" spans="6:6">
      <c r="F420337" s="94"/>
    </row>
    <row r="420338" spans="6:6">
      <c r="F420338" s="94"/>
    </row>
    <row r="420339" spans="6:6">
      <c r="F420339" s="94"/>
    </row>
    <row r="420340" spans="6:6">
      <c r="F420340" s="94"/>
    </row>
    <row r="420341" spans="6:6">
      <c r="F420341" s="94"/>
    </row>
    <row r="420342" spans="6:6">
      <c r="F420342" s="94"/>
    </row>
    <row r="420343" spans="6:6">
      <c r="F420343" s="94"/>
    </row>
    <row r="420344" spans="6:6">
      <c r="F420344" s="94"/>
    </row>
    <row r="420345" spans="6:6">
      <c r="F420345" s="94"/>
    </row>
    <row r="420346" spans="6:6">
      <c r="F420346" s="94"/>
    </row>
    <row r="420347" spans="6:6">
      <c r="F420347" s="94"/>
    </row>
    <row r="420348" spans="6:6">
      <c r="F420348" s="94"/>
    </row>
    <row r="420349" spans="6:6">
      <c r="F420349" s="94"/>
    </row>
    <row r="420350" spans="6:6">
      <c r="F420350" s="94"/>
    </row>
    <row r="420351" spans="6:6">
      <c r="F420351" s="94"/>
    </row>
    <row r="420352" spans="6:6">
      <c r="F420352" s="94"/>
    </row>
    <row r="420353" spans="6:6">
      <c r="F420353" s="94"/>
    </row>
    <row r="420354" spans="6:6">
      <c r="F420354" s="94"/>
    </row>
    <row r="420355" spans="6:6">
      <c r="F420355" s="94"/>
    </row>
    <row r="420356" spans="6:6">
      <c r="F420356" s="94"/>
    </row>
    <row r="420357" spans="6:6">
      <c r="F420357" s="94"/>
    </row>
    <row r="420358" spans="6:6">
      <c r="F420358" s="94"/>
    </row>
    <row r="420359" spans="6:6">
      <c r="F420359" s="94"/>
    </row>
    <row r="420360" spans="6:6">
      <c r="F420360" s="94"/>
    </row>
    <row r="420361" spans="6:6">
      <c r="F420361" s="94"/>
    </row>
    <row r="420362" spans="6:6">
      <c r="F420362" s="94"/>
    </row>
    <row r="420363" spans="6:6">
      <c r="F420363" s="94"/>
    </row>
    <row r="420364" spans="6:6">
      <c r="F420364" s="94"/>
    </row>
    <row r="420365" spans="6:6">
      <c r="F420365" s="94"/>
    </row>
    <row r="420366" spans="6:6">
      <c r="F420366" s="94"/>
    </row>
    <row r="420367" spans="6:6">
      <c r="F420367" s="94"/>
    </row>
    <row r="420368" spans="6:6">
      <c r="F420368" s="94"/>
    </row>
    <row r="420369" spans="6:6">
      <c r="F420369" s="94"/>
    </row>
    <row r="420370" spans="6:6">
      <c r="F420370" s="94"/>
    </row>
    <row r="420371" spans="6:6">
      <c r="F420371" s="94"/>
    </row>
    <row r="420372" spans="6:6">
      <c r="F420372" s="94"/>
    </row>
    <row r="420373" spans="6:6">
      <c r="F420373" s="94"/>
    </row>
    <row r="420374" spans="6:6">
      <c r="F420374" s="94"/>
    </row>
    <row r="420375" spans="6:6">
      <c r="F420375" s="94"/>
    </row>
    <row r="420376" spans="6:6">
      <c r="F420376" s="94"/>
    </row>
    <row r="420377" spans="6:6">
      <c r="F420377" s="94"/>
    </row>
    <row r="420378" spans="6:6">
      <c r="F420378" s="94"/>
    </row>
    <row r="420379" spans="6:6">
      <c r="F420379" s="94"/>
    </row>
    <row r="420380" spans="6:6">
      <c r="F420380" s="94"/>
    </row>
    <row r="420381" spans="6:6">
      <c r="F420381" s="94"/>
    </row>
    <row r="420382" spans="6:6">
      <c r="F420382" s="94"/>
    </row>
    <row r="420383" spans="6:6">
      <c r="F420383" s="94"/>
    </row>
    <row r="420384" spans="6:6">
      <c r="F420384" s="94"/>
    </row>
    <row r="420385" spans="6:6">
      <c r="F420385" s="94"/>
    </row>
    <row r="420386" spans="6:6">
      <c r="F420386" s="94"/>
    </row>
    <row r="420387" spans="6:6">
      <c r="F420387" s="94"/>
    </row>
    <row r="420388" spans="6:6">
      <c r="F420388" s="94"/>
    </row>
    <row r="420389" spans="6:6">
      <c r="F420389" s="94"/>
    </row>
    <row r="420390" spans="6:6">
      <c r="F420390" s="94"/>
    </row>
    <row r="420391" spans="6:6">
      <c r="F420391" s="94"/>
    </row>
    <row r="420392" spans="6:6">
      <c r="F420392" s="94"/>
    </row>
    <row r="420393" spans="6:6">
      <c r="F420393" s="94"/>
    </row>
    <row r="420394" spans="6:6">
      <c r="F420394" s="94"/>
    </row>
    <row r="420395" spans="6:6">
      <c r="F420395" s="94"/>
    </row>
    <row r="420396" spans="6:6">
      <c r="F420396" s="94"/>
    </row>
    <row r="420397" spans="6:6">
      <c r="F420397" s="94"/>
    </row>
    <row r="420398" spans="6:6">
      <c r="F420398" s="94"/>
    </row>
    <row r="420399" spans="6:6">
      <c r="F420399" s="94"/>
    </row>
    <row r="420400" spans="6:6">
      <c r="F420400" s="94"/>
    </row>
    <row r="420401" spans="6:6">
      <c r="F420401" s="94"/>
    </row>
    <row r="420402" spans="6:6">
      <c r="F420402" s="94"/>
    </row>
    <row r="420403" spans="6:6">
      <c r="F420403" s="94"/>
    </row>
    <row r="420404" spans="6:6">
      <c r="F420404" s="94"/>
    </row>
    <row r="420405" spans="6:6">
      <c r="F420405" s="94"/>
    </row>
    <row r="420406" spans="6:6">
      <c r="F420406" s="94"/>
    </row>
    <row r="420407" spans="6:6">
      <c r="F420407" s="94"/>
    </row>
    <row r="420408" spans="6:6">
      <c r="F420408" s="94"/>
    </row>
    <row r="420409" spans="6:6">
      <c r="F420409" s="94"/>
    </row>
    <row r="420410" spans="6:6">
      <c r="F420410" s="94"/>
    </row>
    <row r="420411" spans="6:6">
      <c r="F420411" s="94"/>
    </row>
    <row r="420412" spans="6:6">
      <c r="F420412" s="94"/>
    </row>
    <row r="420413" spans="6:6">
      <c r="F420413" s="94"/>
    </row>
    <row r="420414" spans="6:6">
      <c r="F420414" s="94"/>
    </row>
    <row r="420415" spans="6:6">
      <c r="F420415" s="94"/>
    </row>
    <row r="420416" spans="6:6">
      <c r="F420416" s="94"/>
    </row>
    <row r="420417" spans="6:6">
      <c r="F420417" s="94"/>
    </row>
    <row r="420418" spans="6:6">
      <c r="F420418" s="94"/>
    </row>
    <row r="420419" spans="6:6">
      <c r="F420419" s="94"/>
    </row>
    <row r="420420" spans="6:6">
      <c r="F420420" s="94"/>
    </row>
    <row r="420421" spans="6:6">
      <c r="F420421" s="94"/>
    </row>
    <row r="420422" spans="6:6">
      <c r="F420422" s="94"/>
    </row>
    <row r="420423" spans="6:6">
      <c r="F420423" s="94"/>
    </row>
    <row r="420424" spans="6:6">
      <c r="F420424" s="94"/>
    </row>
    <row r="420425" spans="6:6">
      <c r="F420425" s="94"/>
    </row>
    <row r="420426" spans="6:6">
      <c r="F420426" s="94"/>
    </row>
    <row r="420427" spans="6:6">
      <c r="F420427" s="94"/>
    </row>
    <row r="420428" spans="6:6">
      <c r="F420428" s="94"/>
    </row>
    <row r="420429" spans="6:6">
      <c r="F420429" s="94"/>
    </row>
    <row r="420430" spans="6:6">
      <c r="F420430" s="94"/>
    </row>
    <row r="420431" spans="6:6">
      <c r="F420431" s="94"/>
    </row>
    <row r="420432" spans="6:6">
      <c r="F420432" s="94"/>
    </row>
    <row r="420433" spans="6:6">
      <c r="F420433" s="94"/>
    </row>
    <row r="420434" spans="6:6">
      <c r="F420434" s="94"/>
    </row>
    <row r="420435" spans="6:6">
      <c r="F420435" s="94"/>
    </row>
    <row r="420436" spans="6:6">
      <c r="F420436" s="94"/>
    </row>
    <row r="420437" spans="6:6">
      <c r="F420437" s="94"/>
    </row>
    <row r="420438" spans="6:6">
      <c r="F420438" s="94"/>
    </row>
    <row r="420439" spans="6:6">
      <c r="F420439" s="94"/>
    </row>
    <row r="420440" spans="6:6">
      <c r="F420440" s="94"/>
    </row>
    <row r="420441" spans="6:6">
      <c r="F420441" s="94"/>
    </row>
    <row r="420442" spans="6:6">
      <c r="F420442" s="94"/>
    </row>
    <row r="420443" spans="6:6">
      <c r="F420443" s="94"/>
    </row>
    <row r="420444" spans="6:6">
      <c r="F420444" s="94"/>
    </row>
    <row r="420445" spans="6:6">
      <c r="F420445" s="94"/>
    </row>
    <row r="420446" spans="6:6">
      <c r="F420446" s="94"/>
    </row>
    <row r="420447" spans="6:6">
      <c r="F420447" s="94"/>
    </row>
    <row r="420448" spans="6:6">
      <c r="F420448" s="94"/>
    </row>
    <row r="420449" spans="6:6">
      <c r="F420449" s="94"/>
    </row>
    <row r="420450" spans="6:6">
      <c r="F420450" s="94"/>
    </row>
    <row r="420451" spans="6:6">
      <c r="F420451" s="94"/>
    </row>
    <row r="420452" spans="6:6">
      <c r="F420452" s="94"/>
    </row>
    <row r="420453" spans="6:6">
      <c r="F420453" s="94"/>
    </row>
    <row r="420454" spans="6:6">
      <c r="F420454" s="94"/>
    </row>
    <row r="420455" spans="6:6">
      <c r="F420455" s="94"/>
    </row>
    <row r="420456" spans="6:6">
      <c r="F420456" s="94"/>
    </row>
    <row r="420457" spans="6:6">
      <c r="F420457" s="94"/>
    </row>
    <row r="420458" spans="6:6">
      <c r="F420458" s="94"/>
    </row>
    <row r="420459" spans="6:6">
      <c r="F420459" s="94"/>
    </row>
    <row r="420460" spans="6:6">
      <c r="F420460" s="94"/>
    </row>
    <row r="420461" spans="6:6">
      <c r="F420461" s="94"/>
    </row>
    <row r="420462" spans="6:6">
      <c r="F420462" s="94"/>
    </row>
    <row r="420463" spans="6:6">
      <c r="F420463" s="94"/>
    </row>
    <row r="420464" spans="6:6">
      <c r="F420464" s="94"/>
    </row>
    <row r="420465" spans="6:6">
      <c r="F420465" s="94"/>
    </row>
    <row r="420466" spans="6:6">
      <c r="F420466" s="94"/>
    </row>
    <row r="420467" spans="6:6">
      <c r="F420467" s="94"/>
    </row>
    <row r="420468" spans="6:6">
      <c r="F420468" s="94"/>
    </row>
    <row r="420469" spans="6:6">
      <c r="F420469" s="94"/>
    </row>
    <row r="420470" spans="6:6">
      <c r="F420470" s="94"/>
    </row>
    <row r="420471" spans="6:6">
      <c r="F420471" s="94"/>
    </row>
    <row r="420472" spans="6:6">
      <c r="F420472" s="94"/>
    </row>
    <row r="420473" spans="6:6">
      <c r="F420473" s="94"/>
    </row>
    <row r="420474" spans="6:6">
      <c r="F420474" s="94"/>
    </row>
    <row r="420475" spans="6:6">
      <c r="F420475" s="94"/>
    </row>
    <row r="420476" spans="6:6">
      <c r="F420476" s="94"/>
    </row>
    <row r="420477" spans="6:6">
      <c r="F420477" s="94"/>
    </row>
    <row r="420478" spans="6:6">
      <c r="F420478" s="94"/>
    </row>
    <row r="420479" spans="6:6">
      <c r="F420479" s="94"/>
    </row>
    <row r="420480" spans="6:6">
      <c r="F420480" s="94"/>
    </row>
    <row r="420481" spans="6:6">
      <c r="F420481" s="94"/>
    </row>
    <row r="420482" spans="6:6">
      <c r="F420482" s="94"/>
    </row>
    <row r="420483" spans="6:6">
      <c r="F420483" s="94"/>
    </row>
    <row r="420484" spans="6:6">
      <c r="F420484" s="94"/>
    </row>
    <row r="420485" spans="6:6">
      <c r="F420485" s="94"/>
    </row>
    <row r="420486" spans="6:6">
      <c r="F420486" s="94"/>
    </row>
    <row r="420487" spans="6:6">
      <c r="F420487" s="94"/>
    </row>
    <row r="420488" spans="6:6">
      <c r="F420488" s="94"/>
    </row>
    <row r="420489" spans="6:6">
      <c r="F420489" s="94"/>
    </row>
    <row r="420490" spans="6:6">
      <c r="F420490" s="94"/>
    </row>
    <row r="420491" spans="6:6">
      <c r="F420491" s="94"/>
    </row>
    <row r="420492" spans="6:6">
      <c r="F420492" s="94"/>
    </row>
    <row r="420493" spans="6:6">
      <c r="F420493" s="94"/>
    </row>
    <row r="420494" spans="6:6">
      <c r="F420494" s="94"/>
    </row>
    <row r="420495" spans="6:6">
      <c r="F420495" s="94"/>
    </row>
    <row r="420496" spans="6:6">
      <c r="F420496" s="94"/>
    </row>
    <row r="420497" spans="6:6">
      <c r="F420497" s="94"/>
    </row>
    <row r="420498" spans="6:6">
      <c r="F420498" s="94"/>
    </row>
    <row r="420499" spans="6:6">
      <c r="F420499" s="94"/>
    </row>
    <row r="420500" spans="6:6">
      <c r="F420500" s="94"/>
    </row>
    <row r="420501" spans="6:6">
      <c r="F420501" s="94"/>
    </row>
    <row r="420502" spans="6:6">
      <c r="F420502" s="94"/>
    </row>
    <row r="420503" spans="6:6">
      <c r="F420503" s="94"/>
    </row>
    <row r="420504" spans="6:6">
      <c r="F420504" s="94"/>
    </row>
    <row r="420505" spans="6:6">
      <c r="F420505" s="94"/>
    </row>
    <row r="420506" spans="6:6">
      <c r="F420506" s="94"/>
    </row>
    <row r="420507" spans="6:6">
      <c r="F420507" s="94"/>
    </row>
    <row r="420508" spans="6:6">
      <c r="F420508" s="94"/>
    </row>
    <row r="420509" spans="6:6">
      <c r="F420509" s="94"/>
    </row>
    <row r="420510" spans="6:6">
      <c r="F420510" s="94"/>
    </row>
    <row r="420511" spans="6:6">
      <c r="F420511" s="94"/>
    </row>
    <row r="420512" spans="6:6">
      <c r="F420512" s="94"/>
    </row>
    <row r="420513" spans="6:6">
      <c r="F420513" s="94"/>
    </row>
    <row r="420514" spans="6:6">
      <c r="F420514" s="94"/>
    </row>
    <row r="420515" spans="6:6">
      <c r="F420515" s="94"/>
    </row>
    <row r="420516" spans="6:6">
      <c r="F420516" s="94"/>
    </row>
    <row r="420517" spans="6:6">
      <c r="F420517" s="94"/>
    </row>
    <row r="420518" spans="6:6">
      <c r="F420518" s="94"/>
    </row>
    <row r="420519" spans="6:6">
      <c r="F420519" s="94"/>
    </row>
    <row r="420520" spans="6:6">
      <c r="F420520" s="94"/>
    </row>
    <row r="420521" spans="6:6">
      <c r="F420521" s="94"/>
    </row>
    <row r="420522" spans="6:6">
      <c r="F420522" s="94"/>
    </row>
    <row r="420523" spans="6:6">
      <c r="F420523" s="94"/>
    </row>
    <row r="420524" spans="6:6">
      <c r="F420524" s="94"/>
    </row>
    <row r="420525" spans="6:6">
      <c r="F420525" s="94"/>
    </row>
    <row r="420526" spans="6:6">
      <c r="F420526" s="94"/>
    </row>
    <row r="420527" spans="6:6">
      <c r="F420527" s="94"/>
    </row>
    <row r="420528" spans="6:6">
      <c r="F420528" s="94"/>
    </row>
    <row r="420529" spans="6:6">
      <c r="F420529" s="94"/>
    </row>
    <row r="420530" spans="6:6">
      <c r="F420530" s="94"/>
    </row>
    <row r="420531" spans="6:6">
      <c r="F420531" s="94"/>
    </row>
    <row r="420532" spans="6:6">
      <c r="F420532" s="94"/>
    </row>
    <row r="420533" spans="6:6">
      <c r="F420533" s="94"/>
    </row>
    <row r="420534" spans="6:6">
      <c r="F420534" s="94"/>
    </row>
    <row r="420535" spans="6:6">
      <c r="F420535" s="94"/>
    </row>
    <row r="420536" spans="6:6">
      <c r="F420536" s="94"/>
    </row>
    <row r="420537" spans="6:6">
      <c r="F420537" s="94"/>
    </row>
    <row r="420538" spans="6:6">
      <c r="F420538" s="94"/>
    </row>
    <row r="420539" spans="6:6">
      <c r="F420539" s="94"/>
    </row>
    <row r="420540" spans="6:6">
      <c r="F420540" s="94"/>
    </row>
    <row r="420541" spans="6:6">
      <c r="F420541" s="94"/>
    </row>
    <row r="420542" spans="6:6">
      <c r="F420542" s="94"/>
    </row>
    <row r="420543" spans="6:6">
      <c r="F420543" s="94"/>
    </row>
    <row r="420544" spans="6:6">
      <c r="F420544" s="94"/>
    </row>
    <row r="420545" spans="6:6">
      <c r="F420545" s="94"/>
    </row>
    <row r="420546" spans="6:6">
      <c r="F420546" s="94"/>
    </row>
    <row r="420547" spans="6:6">
      <c r="F420547" s="94"/>
    </row>
    <row r="420548" spans="6:6">
      <c r="F420548" s="94"/>
    </row>
    <row r="420549" spans="6:6">
      <c r="F420549" s="94"/>
    </row>
    <row r="420550" spans="6:6">
      <c r="F420550" s="94"/>
    </row>
    <row r="420551" spans="6:6">
      <c r="F420551" s="94"/>
    </row>
    <row r="420552" spans="6:6">
      <c r="F420552" s="94"/>
    </row>
    <row r="420553" spans="6:6">
      <c r="F420553" s="94"/>
    </row>
    <row r="420554" spans="6:6">
      <c r="F420554" s="94"/>
    </row>
    <row r="420555" spans="6:6">
      <c r="F420555" s="94"/>
    </row>
    <row r="420556" spans="6:6">
      <c r="F420556" s="94"/>
    </row>
    <row r="420557" spans="6:6">
      <c r="F420557" s="94"/>
    </row>
    <row r="420558" spans="6:6">
      <c r="F420558" s="94"/>
    </row>
    <row r="420559" spans="6:6">
      <c r="F420559" s="94"/>
    </row>
    <row r="420560" spans="6:6">
      <c r="F420560" s="94"/>
    </row>
    <row r="420561" spans="6:6">
      <c r="F420561" s="94"/>
    </row>
    <row r="420562" spans="6:6">
      <c r="F420562" s="94"/>
    </row>
    <row r="420563" spans="6:6">
      <c r="F420563" s="94"/>
    </row>
    <row r="420564" spans="6:6">
      <c r="F420564" s="94"/>
    </row>
    <row r="420565" spans="6:6">
      <c r="F420565" s="94"/>
    </row>
    <row r="420566" spans="6:6">
      <c r="F420566" s="94"/>
    </row>
    <row r="420567" spans="6:6">
      <c r="F420567" s="94"/>
    </row>
    <row r="420568" spans="6:6">
      <c r="F420568" s="94"/>
    </row>
    <row r="420569" spans="6:6">
      <c r="F420569" s="94"/>
    </row>
    <row r="420570" spans="6:6">
      <c r="F420570" s="94"/>
    </row>
    <row r="420571" spans="6:6">
      <c r="F420571" s="94"/>
    </row>
    <row r="420572" spans="6:6">
      <c r="F420572" s="94"/>
    </row>
    <row r="420573" spans="6:6">
      <c r="F420573" s="94"/>
    </row>
    <row r="420574" spans="6:6">
      <c r="F420574" s="94"/>
    </row>
    <row r="420575" spans="6:6">
      <c r="F420575" s="94"/>
    </row>
    <row r="420576" spans="6:6">
      <c r="F420576" s="94"/>
    </row>
    <row r="420577" spans="6:6">
      <c r="F420577" s="94"/>
    </row>
    <row r="420578" spans="6:6">
      <c r="F420578" s="94"/>
    </row>
    <row r="420579" spans="6:6">
      <c r="F420579" s="94"/>
    </row>
    <row r="420580" spans="6:6">
      <c r="F420580" s="94"/>
    </row>
    <row r="420581" spans="6:6">
      <c r="F420581" s="94"/>
    </row>
    <row r="420582" spans="6:6">
      <c r="F420582" s="94"/>
    </row>
    <row r="420583" spans="6:6">
      <c r="F420583" s="94"/>
    </row>
    <row r="420584" spans="6:6">
      <c r="F420584" s="94"/>
    </row>
    <row r="420585" spans="6:6">
      <c r="F420585" s="94"/>
    </row>
    <row r="420586" spans="6:6">
      <c r="F420586" s="94"/>
    </row>
    <row r="420587" spans="6:6">
      <c r="F420587" s="94"/>
    </row>
    <row r="420588" spans="6:6">
      <c r="F420588" s="94"/>
    </row>
    <row r="420589" spans="6:6">
      <c r="F420589" s="94"/>
    </row>
    <row r="420590" spans="6:6">
      <c r="F420590" s="94"/>
    </row>
    <row r="420591" spans="6:6">
      <c r="F420591" s="94"/>
    </row>
    <row r="420592" spans="6:6">
      <c r="F420592" s="94"/>
    </row>
    <row r="420593" spans="6:6">
      <c r="F420593" s="94"/>
    </row>
    <row r="420594" spans="6:6">
      <c r="F420594" s="94"/>
    </row>
    <row r="420595" spans="6:6">
      <c r="F420595" s="94"/>
    </row>
    <row r="420596" spans="6:6">
      <c r="F420596" s="94"/>
    </row>
    <row r="420597" spans="6:6">
      <c r="F420597" s="94"/>
    </row>
    <row r="420598" spans="6:6">
      <c r="F420598" s="94"/>
    </row>
    <row r="420599" spans="6:6">
      <c r="F420599" s="94"/>
    </row>
    <row r="420600" spans="6:6">
      <c r="F420600" s="94"/>
    </row>
    <row r="420601" spans="6:6">
      <c r="F420601" s="94"/>
    </row>
    <row r="420602" spans="6:6">
      <c r="F420602" s="94"/>
    </row>
    <row r="420603" spans="6:6">
      <c r="F420603" s="94"/>
    </row>
    <row r="420604" spans="6:6">
      <c r="F420604" s="94"/>
    </row>
    <row r="420605" spans="6:6">
      <c r="F420605" s="94"/>
    </row>
    <row r="420606" spans="6:6">
      <c r="F420606" s="94"/>
    </row>
    <row r="420607" spans="6:6">
      <c r="F420607" s="94"/>
    </row>
    <row r="420608" spans="6:6">
      <c r="F420608" s="94"/>
    </row>
    <row r="420609" spans="6:6">
      <c r="F420609" s="94"/>
    </row>
    <row r="420610" spans="6:6">
      <c r="F420610" s="94"/>
    </row>
    <row r="420611" spans="6:6">
      <c r="F420611" s="94"/>
    </row>
    <row r="420612" spans="6:6">
      <c r="F420612" s="94"/>
    </row>
    <row r="420613" spans="6:6">
      <c r="F420613" s="94"/>
    </row>
    <row r="420614" spans="6:6">
      <c r="F420614" s="94"/>
    </row>
    <row r="420615" spans="6:6">
      <c r="F420615" s="94"/>
    </row>
    <row r="420616" spans="6:6">
      <c r="F420616" s="94"/>
    </row>
    <row r="420617" spans="6:6">
      <c r="F420617" s="94"/>
    </row>
    <row r="420618" spans="6:6">
      <c r="F420618" s="94"/>
    </row>
    <row r="420619" spans="6:6">
      <c r="F420619" s="94"/>
    </row>
    <row r="420620" spans="6:6">
      <c r="F420620" s="94"/>
    </row>
    <row r="420621" spans="6:6">
      <c r="F420621" s="94"/>
    </row>
    <row r="420622" spans="6:6">
      <c r="F420622" s="94"/>
    </row>
    <row r="420623" spans="6:6">
      <c r="F420623" s="94"/>
    </row>
    <row r="420624" spans="6:6">
      <c r="F420624" s="94"/>
    </row>
    <row r="420625" spans="6:6">
      <c r="F420625" s="94"/>
    </row>
    <row r="420626" spans="6:6">
      <c r="F420626" s="94"/>
    </row>
    <row r="420627" spans="6:6">
      <c r="F420627" s="94"/>
    </row>
    <row r="420628" spans="6:6">
      <c r="F420628" s="94"/>
    </row>
    <row r="420629" spans="6:6">
      <c r="F420629" s="94"/>
    </row>
    <row r="420630" spans="6:6">
      <c r="F420630" s="94"/>
    </row>
    <row r="420631" spans="6:6">
      <c r="F420631" s="94"/>
    </row>
    <row r="420632" spans="6:6">
      <c r="F420632" s="94"/>
    </row>
    <row r="420633" spans="6:6">
      <c r="F420633" s="94"/>
    </row>
    <row r="420634" spans="6:6">
      <c r="F420634" s="94"/>
    </row>
    <row r="420635" spans="6:6">
      <c r="F420635" s="94"/>
    </row>
    <row r="420636" spans="6:6">
      <c r="F420636" s="94"/>
    </row>
    <row r="420637" spans="6:6">
      <c r="F420637" s="94"/>
    </row>
    <row r="420638" spans="6:6">
      <c r="F420638" s="94"/>
    </row>
    <row r="420639" spans="6:6">
      <c r="F420639" s="94"/>
    </row>
    <row r="420640" spans="6:6">
      <c r="F420640" s="94"/>
    </row>
    <row r="420641" spans="6:6">
      <c r="F420641" s="94"/>
    </row>
    <row r="420642" spans="6:6">
      <c r="F420642" s="94"/>
    </row>
    <row r="420643" spans="6:6">
      <c r="F420643" s="94"/>
    </row>
    <row r="420644" spans="6:6">
      <c r="F420644" s="94"/>
    </row>
    <row r="420645" spans="6:6">
      <c r="F420645" s="94"/>
    </row>
    <row r="420646" spans="6:6">
      <c r="F420646" s="94"/>
    </row>
    <row r="420647" spans="6:6">
      <c r="F420647" s="94"/>
    </row>
    <row r="420648" spans="6:6">
      <c r="F420648" s="94"/>
    </row>
    <row r="420649" spans="6:6">
      <c r="F420649" s="94"/>
    </row>
    <row r="420650" spans="6:6">
      <c r="F420650" s="94"/>
    </row>
    <row r="420651" spans="6:6">
      <c r="F420651" s="94"/>
    </row>
    <row r="420652" spans="6:6">
      <c r="F420652" s="94"/>
    </row>
    <row r="420653" spans="6:6">
      <c r="F420653" s="94"/>
    </row>
    <row r="420654" spans="6:6">
      <c r="F420654" s="94"/>
    </row>
    <row r="420655" spans="6:6">
      <c r="F420655" s="94"/>
    </row>
    <row r="420656" spans="6:6">
      <c r="F420656" s="94"/>
    </row>
    <row r="420657" spans="6:6">
      <c r="F420657" s="94"/>
    </row>
    <row r="420658" spans="6:6">
      <c r="F420658" s="94"/>
    </row>
    <row r="420659" spans="6:6">
      <c r="F420659" s="94"/>
    </row>
    <row r="420660" spans="6:6">
      <c r="F420660" s="94"/>
    </row>
    <row r="420661" spans="6:6">
      <c r="F420661" s="94"/>
    </row>
    <row r="420662" spans="6:6">
      <c r="F420662" s="94"/>
    </row>
    <row r="420663" spans="6:6">
      <c r="F420663" s="94"/>
    </row>
    <row r="420664" spans="6:6">
      <c r="F420664" s="94"/>
    </row>
    <row r="420665" spans="6:6">
      <c r="F420665" s="94"/>
    </row>
    <row r="420666" spans="6:6">
      <c r="F420666" s="94"/>
    </row>
    <row r="420667" spans="6:6">
      <c r="F420667" s="94"/>
    </row>
    <row r="420668" spans="6:6">
      <c r="F420668" s="94"/>
    </row>
    <row r="420669" spans="6:6">
      <c r="F420669" s="94"/>
    </row>
    <row r="420670" spans="6:6">
      <c r="F420670" s="94"/>
    </row>
    <row r="420671" spans="6:6">
      <c r="F420671" s="94"/>
    </row>
    <row r="420672" spans="6:6">
      <c r="F420672" s="94"/>
    </row>
    <row r="420673" spans="6:6">
      <c r="F420673" s="94"/>
    </row>
    <row r="420674" spans="6:6">
      <c r="F420674" s="94"/>
    </row>
    <row r="420675" spans="6:6">
      <c r="F420675" s="94"/>
    </row>
    <row r="420676" spans="6:6">
      <c r="F420676" s="94"/>
    </row>
    <row r="420677" spans="6:6">
      <c r="F420677" s="94"/>
    </row>
    <row r="420678" spans="6:6">
      <c r="F420678" s="94"/>
    </row>
    <row r="420679" spans="6:6">
      <c r="F420679" s="94"/>
    </row>
    <row r="420680" spans="6:6">
      <c r="F420680" s="94"/>
    </row>
    <row r="420681" spans="6:6">
      <c r="F420681" s="94"/>
    </row>
    <row r="420682" spans="6:6">
      <c r="F420682" s="94"/>
    </row>
    <row r="420683" spans="6:6">
      <c r="F420683" s="94"/>
    </row>
    <row r="420684" spans="6:6">
      <c r="F420684" s="94"/>
    </row>
    <row r="420685" spans="6:6">
      <c r="F420685" s="94"/>
    </row>
    <row r="420686" spans="6:6">
      <c r="F420686" s="94"/>
    </row>
    <row r="420687" spans="6:6">
      <c r="F420687" s="94"/>
    </row>
    <row r="420688" spans="6:6">
      <c r="F420688" s="94"/>
    </row>
    <row r="420689" spans="6:6">
      <c r="F420689" s="94"/>
    </row>
    <row r="420690" spans="6:6">
      <c r="F420690" s="94"/>
    </row>
    <row r="420691" spans="6:6">
      <c r="F420691" s="94"/>
    </row>
    <row r="420692" spans="6:6">
      <c r="F420692" s="94"/>
    </row>
    <row r="420693" spans="6:6">
      <c r="F420693" s="94"/>
    </row>
    <row r="420694" spans="6:6">
      <c r="F420694" s="94"/>
    </row>
    <row r="420695" spans="6:6">
      <c r="F420695" s="94"/>
    </row>
    <row r="420696" spans="6:6">
      <c r="F420696" s="94"/>
    </row>
    <row r="420697" spans="6:6">
      <c r="F420697" s="94"/>
    </row>
    <row r="420698" spans="6:6">
      <c r="F420698" s="94"/>
    </row>
    <row r="420699" spans="6:6">
      <c r="F420699" s="94"/>
    </row>
    <row r="420700" spans="6:6">
      <c r="F420700" s="94"/>
    </row>
    <row r="420701" spans="6:6">
      <c r="F420701" s="94"/>
    </row>
    <row r="420702" spans="6:6">
      <c r="F420702" s="94"/>
    </row>
    <row r="420703" spans="6:6">
      <c r="F420703" s="94"/>
    </row>
    <row r="420704" spans="6:6">
      <c r="F420704" s="94"/>
    </row>
    <row r="420705" spans="6:6">
      <c r="F420705" s="94"/>
    </row>
    <row r="420706" spans="6:6">
      <c r="F420706" s="94"/>
    </row>
    <row r="420707" spans="6:6">
      <c r="F420707" s="94"/>
    </row>
    <row r="420708" spans="6:6">
      <c r="F420708" s="94"/>
    </row>
    <row r="420709" spans="6:6">
      <c r="F420709" s="94"/>
    </row>
    <row r="420710" spans="6:6">
      <c r="F420710" s="94"/>
    </row>
    <row r="420711" spans="6:6">
      <c r="F420711" s="94"/>
    </row>
    <row r="420712" spans="6:6">
      <c r="F420712" s="94"/>
    </row>
    <row r="420713" spans="6:6">
      <c r="F420713" s="94"/>
    </row>
    <row r="420714" spans="6:6">
      <c r="F420714" s="94"/>
    </row>
    <row r="420715" spans="6:6">
      <c r="F420715" s="94"/>
    </row>
    <row r="420716" spans="6:6">
      <c r="F420716" s="94"/>
    </row>
    <row r="420717" spans="6:6">
      <c r="F420717" s="94"/>
    </row>
    <row r="420718" spans="6:6">
      <c r="F420718" s="94"/>
    </row>
    <row r="420719" spans="6:6">
      <c r="F420719" s="94"/>
    </row>
    <row r="420720" spans="6:6">
      <c r="F420720" s="94"/>
    </row>
    <row r="420721" spans="6:6">
      <c r="F420721" s="94"/>
    </row>
    <row r="420722" spans="6:6">
      <c r="F420722" s="94"/>
    </row>
    <row r="420723" spans="6:6">
      <c r="F420723" s="94"/>
    </row>
    <row r="420724" spans="6:6">
      <c r="F420724" s="94"/>
    </row>
    <row r="420725" spans="6:6">
      <c r="F420725" s="94"/>
    </row>
    <row r="420726" spans="6:6">
      <c r="F420726" s="94"/>
    </row>
    <row r="420727" spans="6:6">
      <c r="F420727" s="94"/>
    </row>
    <row r="420728" spans="6:6">
      <c r="F420728" s="94"/>
    </row>
    <row r="420729" spans="6:6">
      <c r="F420729" s="94"/>
    </row>
    <row r="420730" spans="6:6">
      <c r="F420730" s="94"/>
    </row>
    <row r="420731" spans="6:6">
      <c r="F420731" s="94"/>
    </row>
    <row r="420732" spans="6:6">
      <c r="F420732" s="94"/>
    </row>
    <row r="420733" spans="6:6">
      <c r="F420733" s="94"/>
    </row>
    <row r="420734" spans="6:6">
      <c r="F420734" s="94"/>
    </row>
    <row r="420735" spans="6:6">
      <c r="F420735" s="94"/>
    </row>
    <row r="420736" spans="6:6">
      <c r="F420736" s="94"/>
    </row>
    <row r="420737" spans="6:6">
      <c r="F420737" s="94"/>
    </row>
    <row r="420738" spans="6:6">
      <c r="F420738" s="94"/>
    </row>
    <row r="420739" spans="6:6">
      <c r="F420739" s="94"/>
    </row>
    <row r="420740" spans="6:6">
      <c r="F420740" s="94"/>
    </row>
    <row r="420741" spans="6:6">
      <c r="F420741" s="94"/>
    </row>
    <row r="420742" spans="6:6">
      <c r="F420742" s="94"/>
    </row>
    <row r="420743" spans="6:6">
      <c r="F420743" s="94"/>
    </row>
    <row r="420744" spans="6:6">
      <c r="F420744" s="94"/>
    </row>
    <row r="420745" spans="6:6">
      <c r="F420745" s="94"/>
    </row>
    <row r="420746" spans="6:6">
      <c r="F420746" s="94"/>
    </row>
    <row r="420747" spans="6:6">
      <c r="F420747" s="94"/>
    </row>
    <row r="420748" spans="6:6">
      <c r="F420748" s="94"/>
    </row>
    <row r="420749" spans="6:6">
      <c r="F420749" s="94"/>
    </row>
    <row r="420750" spans="6:6">
      <c r="F420750" s="94"/>
    </row>
    <row r="420751" spans="6:6">
      <c r="F420751" s="94"/>
    </row>
    <row r="420752" spans="6:6">
      <c r="F420752" s="94"/>
    </row>
    <row r="420753" spans="6:6">
      <c r="F420753" s="94"/>
    </row>
    <row r="420754" spans="6:6">
      <c r="F420754" s="94"/>
    </row>
    <row r="420755" spans="6:6">
      <c r="F420755" s="94"/>
    </row>
    <row r="420756" spans="6:6">
      <c r="F420756" s="94"/>
    </row>
    <row r="420757" spans="6:6">
      <c r="F420757" s="94"/>
    </row>
    <row r="420758" spans="6:6">
      <c r="F420758" s="94"/>
    </row>
    <row r="420759" spans="6:6">
      <c r="F420759" s="94"/>
    </row>
    <row r="420760" spans="6:6">
      <c r="F420760" s="94"/>
    </row>
    <row r="420761" spans="6:6">
      <c r="F420761" s="94"/>
    </row>
    <row r="420762" spans="6:6">
      <c r="F420762" s="94"/>
    </row>
    <row r="420763" spans="6:6">
      <c r="F420763" s="94"/>
    </row>
    <row r="420764" spans="6:6">
      <c r="F420764" s="94"/>
    </row>
    <row r="420765" spans="6:6">
      <c r="F420765" s="94"/>
    </row>
    <row r="420766" spans="6:6">
      <c r="F420766" s="94"/>
    </row>
    <row r="420767" spans="6:6">
      <c r="F420767" s="94"/>
    </row>
    <row r="420768" spans="6:6">
      <c r="F420768" s="94"/>
    </row>
    <row r="420769" spans="6:6">
      <c r="F420769" s="94"/>
    </row>
    <row r="420770" spans="6:6">
      <c r="F420770" s="94"/>
    </row>
    <row r="420771" spans="6:6">
      <c r="F420771" s="94"/>
    </row>
    <row r="420772" spans="6:6">
      <c r="F420772" s="94"/>
    </row>
    <row r="420773" spans="6:6">
      <c r="F420773" s="94"/>
    </row>
    <row r="420774" spans="6:6">
      <c r="F420774" s="94"/>
    </row>
    <row r="420775" spans="6:6">
      <c r="F420775" s="94"/>
    </row>
    <row r="420776" spans="6:6">
      <c r="F420776" s="94"/>
    </row>
    <row r="420777" spans="6:6">
      <c r="F420777" s="94"/>
    </row>
    <row r="420778" spans="6:6">
      <c r="F420778" s="94"/>
    </row>
    <row r="420779" spans="6:6">
      <c r="F420779" s="94"/>
    </row>
    <row r="420780" spans="6:6">
      <c r="F420780" s="94"/>
    </row>
    <row r="420781" spans="6:6">
      <c r="F420781" s="94"/>
    </row>
    <row r="420782" spans="6:6">
      <c r="F420782" s="94"/>
    </row>
    <row r="420783" spans="6:6">
      <c r="F420783" s="94"/>
    </row>
    <row r="420784" spans="6:6">
      <c r="F420784" s="94"/>
    </row>
    <row r="420785" spans="6:6">
      <c r="F420785" s="94"/>
    </row>
    <row r="420786" spans="6:6">
      <c r="F420786" s="94"/>
    </row>
    <row r="420787" spans="6:6">
      <c r="F420787" s="94"/>
    </row>
    <row r="420788" spans="6:6">
      <c r="F420788" s="94"/>
    </row>
    <row r="420789" spans="6:6">
      <c r="F420789" s="94"/>
    </row>
    <row r="420790" spans="6:6">
      <c r="F420790" s="94"/>
    </row>
    <row r="420791" spans="6:6">
      <c r="F420791" s="94"/>
    </row>
    <row r="420792" spans="6:6">
      <c r="F420792" s="94"/>
    </row>
    <row r="420793" spans="6:6">
      <c r="F420793" s="94"/>
    </row>
    <row r="420794" spans="6:6">
      <c r="F420794" s="94"/>
    </row>
    <row r="420795" spans="6:6">
      <c r="F420795" s="94"/>
    </row>
    <row r="420796" spans="6:6">
      <c r="F420796" s="94"/>
    </row>
    <row r="420797" spans="6:6">
      <c r="F420797" s="94"/>
    </row>
    <row r="420798" spans="6:6">
      <c r="F420798" s="94"/>
    </row>
    <row r="420799" spans="6:6">
      <c r="F420799" s="94"/>
    </row>
    <row r="420800" spans="6:6">
      <c r="F420800" s="94"/>
    </row>
    <row r="420801" spans="6:6">
      <c r="F420801" s="94"/>
    </row>
    <row r="420802" spans="6:6">
      <c r="F420802" s="94"/>
    </row>
    <row r="420803" spans="6:6">
      <c r="F420803" s="94"/>
    </row>
    <row r="420804" spans="6:6">
      <c r="F420804" s="94"/>
    </row>
    <row r="420805" spans="6:6">
      <c r="F420805" s="94"/>
    </row>
    <row r="420806" spans="6:6">
      <c r="F420806" s="94"/>
    </row>
    <row r="420807" spans="6:6">
      <c r="F420807" s="94"/>
    </row>
    <row r="420808" spans="6:6">
      <c r="F420808" s="94"/>
    </row>
    <row r="420809" spans="6:6">
      <c r="F420809" s="94"/>
    </row>
    <row r="420810" spans="6:6">
      <c r="F420810" s="94"/>
    </row>
    <row r="420811" spans="6:6">
      <c r="F420811" s="94"/>
    </row>
    <row r="420812" spans="6:6">
      <c r="F420812" s="94"/>
    </row>
    <row r="420813" spans="6:6">
      <c r="F420813" s="94"/>
    </row>
    <row r="420814" spans="6:6">
      <c r="F420814" s="94"/>
    </row>
    <row r="420815" spans="6:6">
      <c r="F420815" s="94"/>
    </row>
    <row r="420816" spans="6:6">
      <c r="F420816" s="94"/>
    </row>
    <row r="420817" spans="6:6">
      <c r="F420817" s="94"/>
    </row>
    <row r="420818" spans="6:6">
      <c r="F420818" s="94"/>
    </row>
    <row r="420819" spans="6:6">
      <c r="F420819" s="94"/>
    </row>
    <row r="420820" spans="6:6">
      <c r="F420820" s="94"/>
    </row>
    <row r="420821" spans="6:6">
      <c r="F420821" s="94"/>
    </row>
    <row r="420822" spans="6:6">
      <c r="F420822" s="94"/>
    </row>
    <row r="420823" spans="6:6">
      <c r="F420823" s="94"/>
    </row>
    <row r="420824" spans="6:6">
      <c r="F420824" s="94"/>
    </row>
    <row r="420825" spans="6:6">
      <c r="F420825" s="94"/>
    </row>
    <row r="420826" spans="6:6">
      <c r="F420826" s="94"/>
    </row>
    <row r="420827" spans="6:6">
      <c r="F420827" s="94"/>
    </row>
    <row r="420828" spans="6:6">
      <c r="F420828" s="94"/>
    </row>
    <row r="420829" spans="6:6">
      <c r="F420829" s="94"/>
    </row>
    <row r="420830" spans="6:6">
      <c r="F420830" s="94"/>
    </row>
    <row r="420831" spans="6:6">
      <c r="F420831" s="94"/>
    </row>
    <row r="420832" spans="6:6">
      <c r="F420832" s="94"/>
    </row>
    <row r="420833" spans="6:6">
      <c r="F420833" s="94"/>
    </row>
    <row r="420834" spans="6:6">
      <c r="F420834" s="94"/>
    </row>
    <row r="420835" spans="6:6">
      <c r="F420835" s="94"/>
    </row>
    <row r="420836" spans="6:6">
      <c r="F420836" s="94"/>
    </row>
    <row r="420837" spans="6:6">
      <c r="F420837" s="94"/>
    </row>
    <row r="420838" spans="6:6">
      <c r="F420838" s="94"/>
    </row>
    <row r="420839" spans="6:6">
      <c r="F420839" s="94"/>
    </row>
    <row r="420840" spans="6:6">
      <c r="F420840" s="94"/>
    </row>
    <row r="420841" spans="6:6">
      <c r="F420841" s="94"/>
    </row>
    <row r="420842" spans="6:6">
      <c r="F420842" s="94"/>
    </row>
    <row r="420843" spans="6:6">
      <c r="F420843" s="94"/>
    </row>
    <row r="420844" spans="6:6">
      <c r="F420844" s="94"/>
    </row>
    <row r="420845" spans="6:6">
      <c r="F420845" s="94"/>
    </row>
    <row r="420846" spans="6:6">
      <c r="F420846" s="94"/>
    </row>
    <row r="420847" spans="6:6">
      <c r="F420847" s="94"/>
    </row>
    <row r="420848" spans="6:6">
      <c r="F420848" s="94"/>
    </row>
    <row r="420849" spans="6:6">
      <c r="F420849" s="94"/>
    </row>
    <row r="420850" spans="6:6">
      <c r="F420850" s="94"/>
    </row>
    <row r="420851" spans="6:6">
      <c r="F420851" s="94"/>
    </row>
    <row r="420852" spans="6:6">
      <c r="F420852" s="94"/>
    </row>
    <row r="420853" spans="6:6">
      <c r="F420853" s="94"/>
    </row>
    <row r="420854" spans="6:6">
      <c r="F420854" s="94"/>
    </row>
    <row r="420855" spans="6:6">
      <c r="F420855" s="94"/>
    </row>
    <row r="420856" spans="6:6">
      <c r="F420856" s="94"/>
    </row>
    <row r="420857" spans="6:6">
      <c r="F420857" s="94"/>
    </row>
    <row r="420858" spans="6:6">
      <c r="F420858" s="94"/>
    </row>
    <row r="420859" spans="6:6">
      <c r="F420859" s="94"/>
    </row>
    <row r="420860" spans="6:6">
      <c r="F420860" s="94"/>
    </row>
    <row r="420861" spans="6:6">
      <c r="F420861" s="94"/>
    </row>
    <row r="420862" spans="6:6">
      <c r="F420862" s="94"/>
    </row>
    <row r="420863" spans="6:6">
      <c r="F420863" s="94"/>
    </row>
    <row r="420864" spans="6:6">
      <c r="F420864" s="94"/>
    </row>
    <row r="420865" spans="6:6">
      <c r="F420865" s="94"/>
    </row>
    <row r="420866" spans="6:6">
      <c r="F420866" s="94"/>
    </row>
    <row r="420867" spans="6:6">
      <c r="F420867" s="94"/>
    </row>
    <row r="420868" spans="6:6">
      <c r="F420868" s="94"/>
    </row>
    <row r="420869" spans="6:6">
      <c r="F420869" s="94"/>
    </row>
    <row r="420870" spans="6:6">
      <c r="F420870" s="94"/>
    </row>
    <row r="420871" spans="6:6">
      <c r="F420871" s="94"/>
    </row>
    <row r="420872" spans="6:6">
      <c r="F420872" s="94"/>
    </row>
    <row r="420873" spans="6:6">
      <c r="F420873" s="94"/>
    </row>
    <row r="420874" spans="6:6">
      <c r="F420874" s="94"/>
    </row>
    <row r="420875" spans="6:6">
      <c r="F420875" s="94"/>
    </row>
    <row r="420876" spans="6:6">
      <c r="F420876" s="94"/>
    </row>
    <row r="420877" spans="6:6">
      <c r="F420877" s="94"/>
    </row>
    <row r="420878" spans="6:6">
      <c r="F420878" s="94"/>
    </row>
    <row r="420879" spans="6:6">
      <c r="F420879" s="94"/>
    </row>
    <row r="420880" spans="6:6">
      <c r="F420880" s="94"/>
    </row>
    <row r="420881" spans="6:6">
      <c r="F420881" s="94"/>
    </row>
    <row r="420882" spans="6:6">
      <c r="F420882" s="94"/>
    </row>
    <row r="420883" spans="6:6">
      <c r="F420883" s="94"/>
    </row>
    <row r="420884" spans="6:6">
      <c r="F420884" s="94"/>
    </row>
    <row r="420885" spans="6:6">
      <c r="F420885" s="94"/>
    </row>
    <row r="420886" spans="6:6">
      <c r="F420886" s="94"/>
    </row>
    <row r="420887" spans="6:6">
      <c r="F420887" s="94"/>
    </row>
    <row r="420888" spans="6:6">
      <c r="F420888" s="94"/>
    </row>
    <row r="420889" spans="6:6">
      <c r="F420889" s="94"/>
    </row>
    <row r="420890" spans="6:6">
      <c r="F420890" s="94"/>
    </row>
    <row r="420891" spans="6:6">
      <c r="F420891" s="94"/>
    </row>
    <row r="420892" spans="6:6">
      <c r="F420892" s="94"/>
    </row>
    <row r="420893" spans="6:6">
      <c r="F420893" s="94"/>
    </row>
    <row r="420894" spans="6:6">
      <c r="F420894" s="94"/>
    </row>
    <row r="420895" spans="6:6">
      <c r="F420895" s="94"/>
    </row>
    <row r="420896" spans="6:6">
      <c r="F420896" s="94"/>
    </row>
    <row r="420897" spans="6:6">
      <c r="F420897" s="94"/>
    </row>
    <row r="420898" spans="6:6">
      <c r="F420898" s="94"/>
    </row>
    <row r="420899" spans="6:6">
      <c r="F420899" s="94"/>
    </row>
    <row r="420900" spans="6:6">
      <c r="F420900" s="94"/>
    </row>
    <row r="420901" spans="6:6">
      <c r="F420901" s="94"/>
    </row>
    <row r="420902" spans="6:6">
      <c r="F420902" s="94"/>
    </row>
    <row r="420903" spans="6:6">
      <c r="F420903" s="94"/>
    </row>
    <row r="420904" spans="6:6">
      <c r="F420904" s="94"/>
    </row>
    <row r="420905" spans="6:6">
      <c r="F420905" s="94"/>
    </row>
    <row r="420906" spans="6:6">
      <c r="F420906" s="94"/>
    </row>
    <row r="420907" spans="6:6">
      <c r="F420907" s="94"/>
    </row>
    <row r="420908" spans="6:6">
      <c r="F420908" s="94"/>
    </row>
    <row r="420909" spans="6:6">
      <c r="F420909" s="94"/>
    </row>
    <row r="420910" spans="6:6">
      <c r="F420910" s="94"/>
    </row>
    <row r="420911" spans="6:6">
      <c r="F420911" s="94"/>
    </row>
    <row r="420912" spans="6:6">
      <c r="F420912" s="94"/>
    </row>
    <row r="420913" spans="6:6">
      <c r="F420913" s="94"/>
    </row>
    <row r="420914" spans="6:6">
      <c r="F420914" s="94"/>
    </row>
    <row r="420915" spans="6:6">
      <c r="F420915" s="94"/>
    </row>
    <row r="420916" spans="6:6">
      <c r="F420916" s="94"/>
    </row>
    <row r="420917" spans="6:6">
      <c r="F420917" s="94"/>
    </row>
    <row r="420918" spans="6:6">
      <c r="F420918" s="94"/>
    </row>
    <row r="420919" spans="6:6">
      <c r="F420919" s="94"/>
    </row>
    <row r="420920" spans="6:6">
      <c r="F420920" s="94"/>
    </row>
    <row r="420921" spans="6:6">
      <c r="F420921" s="94"/>
    </row>
    <row r="420922" spans="6:6">
      <c r="F420922" s="94"/>
    </row>
    <row r="420923" spans="6:6">
      <c r="F420923" s="94"/>
    </row>
    <row r="420924" spans="6:6">
      <c r="F420924" s="94"/>
    </row>
    <row r="420925" spans="6:6">
      <c r="F420925" s="94"/>
    </row>
    <row r="420926" spans="6:6">
      <c r="F420926" s="94"/>
    </row>
    <row r="420927" spans="6:6">
      <c r="F420927" s="94"/>
    </row>
    <row r="420928" spans="6:6">
      <c r="F420928" s="94"/>
    </row>
    <row r="420929" spans="6:6">
      <c r="F420929" s="94"/>
    </row>
    <row r="420930" spans="6:6">
      <c r="F420930" s="94"/>
    </row>
    <row r="420931" spans="6:6">
      <c r="F420931" s="94"/>
    </row>
    <row r="420932" spans="6:6">
      <c r="F420932" s="94"/>
    </row>
    <row r="420933" spans="6:6">
      <c r="F420933" s="94"/>
    </row>
    <row r="420934" spans="6:6">
      <c r="F420934" s="94"/>
    </row>
    <row r="420935" spans="6:6">
      <c r="F420935" s="94"/>
    </row>
    <row r="420936" spans="6:6">
      <c r="F420936" s="94"/>
    </row>
    <row r="420937" spans="6:6">
      <c r="F420937" s="94"/>
    </row>
    <row r="420938" spans="6:6">
      <c r="F420938" s="94"/>
    </row>
    <row r="420939" spans="6:6">
      <c r="F420939" s="94"/>
    </row>
    <row r="420940" spans="6:6">
      <c r="F420940" s="94"/>
    </row>
    <row r="420941" spans="6:6">
      <c r="F420941" s="94"/>
    </row>
    <row r="420942" spans="6:6">
      <c r="F420942" s="94"/>
    </row>
    <row r="420943" spans="6:6">
      <c r="F420943" s="94"/>
    </row>
    <row r="420944" spans="6:6">
      <c r="F420944" s="94"/>
    </row>
    <row r="420945" spans="6:6">
      <c r="F420945" s="94"/>
    </row>
    <row r="420946" spans="6:6">
      <c r="F420946" s="94"/>
    </row>
    <row r="420947" spans="6:6">
      <c r="F420947" s="94"/>
    </row>
    <row r="420948" spans="6:6">
      <c r="F420948" s="94"/>
    </row>
    <row r="420949" spans="6:6">
      <c r="F420949" s="94"/>
    </row>
    <row r="420950" spans="6:6">
      <c r="F420950" s="94"/>
    </row>
    <row r="420951" spans="6:6">
      <c r="F420951" s="94"/>
    </row>
    <row r="420952" spans="6:6">
      <c r="F420952" s="94"/>
    </row>
    <row r="420953" spans="6:6">
      <c r="F420953" s="94"/>
    </row>
    <row r="420954" spans="6:6">
      <c r="F420954" s="94"/>
    </row>
    <row r="420955" spans="6:6">
      <c r="F420955" s="94"/>
    </row>
    <row r="420956" spans="6:6">
      <c r="F420956" s="94"/>
    </row>
    <row r="420957" spans="6:6">
      <c r="F420957" s="94"/>
    </row>
    <row r="420958" spans="6:6">
      <c r="F420958" s="94"/>
    </row>
    <row r="420959" spans="6:6">
      <c r="F420959" s="94"/>
    </row>
    <row r="420960" spans="6:6">
      <c r="F420960" s="94"/>
    </row>
    <row r="420961" spans="6:6">
      <c r="F420961" s="94"/>
    </row>
    <row r="420962" spans="6:6">
      <c r="F420962" s="94"/>
    </row>
    <row r="420963" spans="6:6">
      <c r="F420963" s="94"/>
    </row>
    <row r="420964" spans="6:6">
      <c r="F420964" s="94"/>
    </row>
    <row r="420965" spans="6:6">
      <c r="F420965" s="94"/>
    </row>
    <row r="420966" spans="6:6">
      <c r="F420966" s="94"/>
    </row>
    <row r="420967" spans="6:6">
      <c r="F420967" s="94"/>
    </row>
    <row r="420968" spans="6:6">
      <c r="F420968" s="94"/>
    </row>
    <row r="420969" spans="6:6">
      <c r="F420969" s="94"/>
    </row>
    <row r="420970" spans="6:6">
      <c r="F420970" s="94"/>
    </row>
    <row r="420971" spans="6:6">
      <c r="F420971" s="94"/>
    </row>
    <row r="420972" spans="6:6">
      <c r="F420972" s="94"/>
    </row>
    <row r="420973" spans="6:6">
      <c r="F420973" s="94"/>
    </row>
    <row r="420974" spans="6:6">
      <c r="F420974" s="94"/>
    </row>
    <row r="420975" spans="6:6">
      <c r="F420975" s="94"/>
    </row>
    <row r="420976" spans="6:6">
      <c r="F420976" s="94"/>
    </row>
    <row r="420977" spans="6:6">
      <c r="F420977" s="94"/>
    </row>
    <row r="420978" spans="6:6">
      <c r="F420978" s="94"/>
    </row>
    <row r="420979" spans="6:6">
      <c r="F420979" s="94"/>
    </row>
    <row r="420980" spans="6:6">
      <c r="F420980" s="94"/>
    </row>
    <row r="420981" spans="6:6">
      <c r="F420981" s="94"/>
    </row>
    <row r="420982" spans="6:6">
      <c r="F420982" s="94"/>
    </row>
    <row r="420983" spans="6:6">
      <c r="F420983" s="94"/>
    </row>
    <row r="420984" spans="6:6">
      <c r="F420984" s="94"/>
    </row>
    <row r="420985" spans="6:6">
      <c r="F420985" s="94"/>
    </row>
    <row r="420986" spans="6:6">
      <c r="F420986" s="94"/>
    </row>
    <row r="420987" spans="6:6">
      <c r="F420987" s="94"/>
    </row>
    <row r="420988" spans="6:6">
      <c r="F420988" s="94"/>
    </row>
    <row r="420989" spans="6:6">
      <c r="F420989" s="94"/>
    </row>
    <row r="420990" spans="6:6">
      <c r="F420990" s="94"/>
    </row>
    <row r="420991" spans="6:6">
      <c r="F420991" s="94"/>
    </row>
    <row r="420992" spans="6:6">
      <c r="F420992" s="94"/>
    </row>
    <row r="420993" spans="6:6">
      <c r="F420993" s="94"/>
    </row>
    <row r="420994" spans="6:6">
      <c r="F420994" s="94"/>
    </row>
    <row r="420995" spans="6:6">
      <c r="F420995" s="94"/>
    </row>
    <row r="420996" spans="6:6">
      <c r="F420996" s="94"/>
    </row>
    <row r="420997" spans="6:6">
      <c r="F420997" s="94"/>
    </row>
    <row r="420998" spans="6:6">
      <c r="F420998" s="94"/>
    </row>
    <row r="420999" spans="6:6">
      <c r="F420999" s="94"/>
    </row>
    <row r="421000" spans="6:6">
      <c r="F421000" s="94"/>
    </row>
    <row r="421001" spans="6:6">
      <c r="F421001" s="94"/>
    </row>
    <row r="421002" spans="6:6">
      <c r="F421002" s="94"/>
    </row>
    <row r="421003" spans="6:6">
      <c r="F421003" s="94"/>
    </row>
    <row r="421004" spans="6:6">
      <c r="F421004" s="94"/>
    </row>
    <row r="421005" spans="6:6">
      <c r="F421005" s="94"/>
    </row>
    <row r="421006" spans="6:6">
      <c r="F421006" s="94"/>
    </row>
    <row r="421007" spans="6:6">
      <c r="F421007" s="94"/>
    </row>
    <row r="421008" spans="6:6">
      <c r="F421008" s="94"/>
    </row>
    <row r="421009" spans="6:6">
      <c r="F421009" s="94"/>
    </row>
    <row r="421010" spans="6:6">
      <c r="F421010" s="94"/>
    </row>
    <row r="421011" spans="6:6">
      <c r="F421011" s="94"/>
    </row>
    <row r="421012" spans="6:6">
      <c r="F421012" s="94"/>
    </row>
    <row r="421013" spans="6:6">
      <c r="F421013" s="94"/>
    </row>
    <row r="421014" spans="6:6">
      <c r="F421014" s="94"/>
    </row>
    <row r="421015" spans="6:6">
      <c r="F421015" s="94"/>
    </row>
    <row r="421016" spans="6:6">
      <c r="F421016" s="94"/>
    </row>
    <row r="421017" spans="6:6">
      <c r="F421017" s="94"/>
    </row>
    <row r="421018" spans="6:6">
      <c r="F421018" s="94"/>
    </row>
    <row r="421019" spans="6:6">
      <c r="F421019" s="94"/>
    </row>
    <row r="421020" spans="6:6">
      <c r="F421020" s="94"/>
    </row>
    <row r="421021" spans="6:6">
      <c r="F421021" s="94"/>
    </row>
    <row r="421022" spans="6:6">
      <c r="F421022" s="94"/>
    </row>
    <row r="421023" spans="6:6">
      <c r="F421023" s="94"/>
    </row>
    <row r="421024" spans="6:6">
      <c r="F421024" s="94"/>
    </row>
    <row r="421025" spans="6:6">
      <c r="F421025" s="94"/>
    </row>
    <row r="421026" spans="6:6">
      <c r="F421026" s="94"/>
    </row>
    <row r="421027" spans="6:6">
      <c r="F421027" s="94"/>
    </row>
    <row r="421028" spans="6:6">
      <c r="F421028" s="94"/>
    </row>
    <row r="421029" spans="6:6">
      <c r="F421029" s="94"/>
    </row>
    <row r="421030" spans="6:6">
      <c r="F421030" s="94"/>
    </row>
    <row r="421031" spans="6:6">
      <c r="F421031" s="94"/>
    </row>
    <row r="421032" spans="6:6">
      <c r="F421032" s="94"/>
    </row>
    <row r="421033" spans="6:6">
      <c r="F421033" s="94"/>
    </row>
    <row r="421034" spans="6:6">
      <c r="F421034" s="94"/>
    </row>
    <row r="421035" spans="6:6">
      <c r="F421035" s="94"/>
    </row>
    <row r="421036" spans="6:6">
      <c r="F421036" s="94"/>
    </row>
    <row r="421037" spans="6:6">
      <c r="F421037" s="94"/>
    </row>
    <row r="421038" spans="6:6">
      <c r="F421038" s="94"/>
    </row>
    <row r="421039" spans="6:6">
      <c r="F421039" s="94"/>
    </row>
    <row r="421040" spans="6:6">
      <c r="F421040" s="94"/>
    </row>
    <row r="421041" spans="6:6">
      <c r="F421041" s="94"/>
    </row>
    <row r="421042" spans="6:6">
      <c r="F421042" s="94"/>
    </row>
    <row r="421043" spans="6:6">
      <c r="F421043" s="94"/>
    </row>
    <row r="421044" spans="6:6">
      <c r="F421044" s="94"/>
    </row>
    <row r="421045" spans="6:6">
      <c r="F421045" s="94"/>
    </row>
    <row r="421046" spans="6:6">
      <c r="F421046" s="94"/>
    </row>
    <row r="421047" spans="6:6">
      <c r="F421047" s="94"/>
    </row>
    <row r="421048" spans="6:6">
      <c r="F421048" s="94"/>
    </row>
    <row r="421049" spans="6:6">
      <c r="F421049" s="94"/>
    </row>
    <row r="421050" spans="6:6">
      <c r="F421050" s="94"/>
    </row>
    <row r="421051" spans="6:6">
      <c r="F421051" s="94"/>
    </row>
    <row r="421052" spans="6:6">
      <c r="F421052" s="94"/>
    </row>
    <row r="421053" spans="6:6">
      <c r="F421053" s="94"/>
    </row>
    <row r="421054" spans="6:6">
      <c r="F421054" s="94"/>
    </row>
    <row r="421055" spans="6:6">
      <c r="F421055" s="94"/>
    </row>
    <row r="421056" spans="6:6">
      <c r="F421056" s="94"/>
    </row>
    <row r="421057" spans="6:6">
      <c r="F421057" s="94"/>
    </row>
    <row r="421058" spans="6:6">
      <c r="F421058" s="94"/>
    </row>
    <row r="421059" spans="6:6">
      <c r="F421059" s="94"/>
    </row>
    <row r="421060" spans="6:6">
      <c r="F421060" s="94"/>
    </row>
    <row r="421061" spans="6:6">
      <c r="F421061" s="94"/>
    </row>
    <row r="421062" spans="6:6">
      <c r="F421062" s="94"/>
    </row>
    <row r="421063" spans="6:6">
      <c r="F421063" s="94"/>
    </row>
    <row r="421064" spans="6:6">
      <c r="F421064" s="94"/>
    </row>
    <row r="421065" spans="6:6">
      <c r="F421065" s="94"/>
    </row>
    <row r="421066" spans="6:6">
      <c r="F421066" s="94"/>
    </row>
    <row r="421067" spans="6:6">
      <c r="F421067" s="94"/>
    </row>
    <row r="421068" spans="6:6">
      <c r="F421068" s="94"/>
    </row>
    <row r="421069" spans="6:6">
      <c r="F421069" s="94"/>
    </row>
    <row r="421070" spans="6:6">
      <c r="F421070" s="94"/>
    </row>
    <row r="421071" spans="6:6">
      <c r="F421071" s="94"/>
    </row>
    <row r="421072" spans="6:6">
      <c r="F421072" s="94"/>
    </row>
    <row r="421073" spans="6:6">
      <c r="F421073" s="94"/>
    </row>
    <row r="421074" spans="6:6">
      <c r="F421074" s="94"/>
    </row>
    <row r="421075" spans="6:6">
      <c r="F421075" s="94"/>
    </row>
    <row r="421076" spans="6:6">
      <c r="F421076" s="94"/>
    </row>
    <row r="421077" spans="6:6">
      <c r="F421077" s="94"/>
    </row>
    <row r="421078" spans="6:6">
      <c r="F421078" s="94"/>
    </row>
    <row r="421079" spans="6:6">
      <c r="F421079" s="94"/>
    </row>
    <row r="421080" spans="6:6">
      <c r="F421080" s="94"/>
    </row>
    <row r="421081" spans="6:6">
      <c r="F421081" s="94"/>
    </row>
    <row r="421082" spans="6:6">
      <c r="F421082" s="94"/>
    </row>
    <row r="421083" spans="6:6">
      <c r="F421083" s="94"/>
    </row>
    <row r="421084" spans="6:6">
      <c r="F421084" s="94"/>
    </row>
    <row r="421085" spans="6:6">
      <c r="F421085" s="94"/>
    </row>
    <row r="421086" spans="6:6">
      <c r="F421086" s="94"/>
    </row>
    <row r="421087" spans="6:6">
      <c r="F421087" s="94"/>
    </row>
    <row r="421088" spans="6:6">
      <c r="F421088" s="94"/>
    </row>
    <row r="421089" spans="6:6">
      <c r="F421089" s="94"/>
    </row>
    <row r="421090" spans="6:6">
      <c r="F421090" s="94"/>
    </row>
    <row r="421091" spans="6:6">
      <c r="F421091" s="94"/>
    </row>
    <row r="421092" spans="6:6">
      <c r="F421092" s="94"/>
    </row>
    <row r="421093" spans="6:6">
      <c r="F421093" s="94"/>
    </row>
    <row r="421094" spans="6:6">
      <c r="F421094" s="94"/>
    </row>
    <row r="421095" spans="6:6">
      <c r="F421095" s="94"/>
    </row>
    <row r="421096" spans="6:6">
      <c r="F421096" s="94"/>
    </row>
    <row r="421097" spans="6:6">
      <c r="F421097" s="94"/>
    </row>
    <row r="421098" spans="6:6">
      <c r="F421098" s="94"/>
    </row>
    <row r="421099" spans="6:6">
      <c r="F421099" s="94"/>
    </row>
    <row r="421100" spans="6:6">
      <c r="F421100" s="94"/>
    </row>
    <row r="421101" spans="6:6">
      <c r="F421101" s="94"/>
    </row>
    <row r="421102" spans="6:6">
      <c r="F421102" s="94"/>
    </row>
    <row r="421103" spans="6:6">
      <c r="F421103" s="94"/>
    </row>
    <row r="421104" spans="6:6">
      <c r="F421104" s="94"/>
    </row>
    <row r="421105" spans="6:6">
      <c r="F421105" s="94"/>
    </row>
    <row r="421106" spans="6:6">
      <c r="F421106" s="94"/>
    </row>
    <row r="421107" spans="6:6">
      <c r="F421107" s="94"/>
    </row>
    <row r="421108" spans="6:6">
      <c r="F421108" s="94"/>
    </row>
    <row r="421109" spans="6:6">
      <c r="F421109" s="94"/>
    </row>
    <row r="421110" spans="6:6">
      <c r="F421110" s="94"/>
    </row>
    <row r="421111" spans="6:6">
      <c r="F421111" s="94"/>
    </row>
    <row r="421112" spans="6:6">
      <c r="F421112" s="94"/>
    </row>
    <row r="421113" spans="6:6">
      <c r="F421113" s="94"/>
    </row>
    <row r="421114" spans="6:6">
      <c r="F421114" s="94"/>
    </row>
    <row r="421115" spans="6:6">
      <c r="F421115" s="94"/>
    </row>
    <row r="421116" spans="6:6">
      <c r="F421116" s="94"/>
    </row>
    <row r="421117" spans="6:6">
      <c r="F421117" s="94"/>
    </row>
    <row r="421118" spans="6:6">
      <c r="F421118" s="94"/>
    </row>
    <row r="421119" spans="6:6">
      <c r="F421119" s="94"/>
    </row>
    <row r="421120" spans="6:6">
      <c r="F421120" s="94"/>
    </row>
    <row r="421121" spans="6:6">
      <c r="F421121" s="94"/>
    </row>
    <row r="421122" spans="6:6">
      <c r="F421122" s="94"/>
    </row>
    <row r="421123" spans="6:6">
      <c r="F421123" s="94"/>
    </row>
    <row r="421124" spans="6:6">
      <c r="F421124" s="94"/>
    </row>
    <row r="421125" spans="6:6">
      <c r="F421125" s="94"/>
    </row>
    <row r="421126" spans="6:6">
      <c r="F421126" s="94"/>
    </row>
    <row r="421127" spans="6:6">
      <c r="F421127" s="94"/>
    </row>
    <row r="421128" spans="6:6">
      <c r="F421128" s="94"/>
    </row>
    <row r="421129" spans="6:6">
      <c r="F421129" s="94"/>
    </row>
    <row r="421130" spans="6:6">
      <c r="F421130" s="94"/>
    </row>
    <row r="421131" spans="6:6">
      <c r="F421131" s="94"/>
    </row>
    <row r="421132" spans="6:6">
      <c r="F421132" s="94"/>
    </row>
    <row r="421133" spans="6:6">
      <c r="F421133" s="94"/>
    </row>
    <row r="421134" spans="6:6">
      <c r="F421134" s="94"/>
    </row>
    <row r="421135" spans="6:6">
      <c r="F421135" s="94"/>
    </row>
    <row r="421136" spans="6:6">
      <c r="F421136" s="94"/>
    </row>
    <row r="421137" spans="6:6">
      <c r="F421137" s="94"/>
    </row>
    <row r="421138" spans="6:6">
      <c r="F421138" s="94"/>
    </row>
    <row r="421139" spans="6:6">
      <c r="F421139" s="94"/>
    </row>
    <row r="421140" spans="6:6">
      <c r="F421140" s="94"/>
    </row>
    <row r="421141" spans="6:6">
      <c r="F421141" s="94"/>
    </row>
    <row r="421142" spans="6:6">
      <c r="F421142" s="94"/>
    </row>
    <row r="421143" spans="6:6">
      <c r="F421143" s="94"/>
    </row>
    <row r="421144" spans="6:6">
      <c r="F421144" s="94"/>
    </row>
    <row r="421145" spans="6:6">
      <c r="F421145" s="94"/>
    </row>
    <row r="421146" spans="6:6">
      <c r="F421146" s="94"/>
    </row>
    <row r="421147" spans="6:6">
      <c r="F421147" s="94"/>
    </row>
    <row r="421148" spans="6:6">
      <c r="F421148" s="94"/>
    </row>
    <row r="421149" spans="6:6">
      <c r="F421149" s="94"/>
    </row>
    <row r="421150" spans="6:6">
      <c r="F421150" s="94"/>
    </row>
    <row r="421151" spans="6:6">
      <c r="F421151" s="94"/>
    </row>
    <row r="421152" spans="6:6">
      <c r="F421152" s="94"/>
    </row>
    <row r="421153" spans="6:6">
      <c r="F421153" s="94"/>
    </row>
    <row r="421154" spans="6:6">
      <c r="F421154" s="94"/>
    </row>
    <row r="421155" spans="6:6">
      <c r="F421155" s="94"/>
    </row>
    <row r="421156" spans="6:6">
      <c r="F421156" s="94"/>
    </row>
    <row r="421157" spans="6:6">
      <c r="F421157" s="94"/>
    </row>
    <row r="421158" spans="6:6">
      <c r="F421158" s="94"/>
    </row>
    <row r="421159" spans="6:6">
      <c r="F421159" s="94"/>
    </row>
    <row r="421160" spans="6:6">
      <c r="F421160" s="94"/>
    </row>
    <row r="421161" spans="6:6">
      <c r="F421161" s="94"/>
    </row>
    <row r="421162" spans="6:6">
      <c r="F421162" s="94"/>
    </row>
    <row r="421163" spans="6:6">
      <c r="F421163" s="94"/>
    </row>
    <row r="421164" spans="6:6">
      <c r="F421164" s="94"/>
    </row>
    <row r="421165" spans="6:6">
      <c r="F421165" s="94"/>
    </row>
    <row r="421166" spans="6:6">
      <c r="F421166" s="94"/>
    </row>
    <row r="421167" spans="6:6">
      <c r="F421167" s="94"/>
    </row>
    <row r="421168" spans="6:6">
      <c r="F421168" s="94"/>
    </row>
    <row r="421169" spans="6:6">
      <c r="F421169" s="94"/>
    </row>
    <row r="421170" spans="6:6">
      <c r="F421170" s="94"/>
    </row>
    <row r="421171" spans="6:6">
      <c r="F421171" s="94"/>
    </row>
    <row r="421172" spans="6:6">
      <c r="F421172" s="94"/>
    </row>
    <row r="421173" spans="6:6">
      <c r="F421173" s="94"/>
    </row>
    <row r="421174" spans="6:6">
      <c r="F421174" s="94"/>
    </row>
    <row r="421175" spans="6:6">
      <c r="F421175" s="94"/>
    </row>
    <row r="421176" spans="6:6">
      <c r="F421176" s="94"/>
    </row>
    <row r="421177" spans="6:6">
      <c r="F421177" s="94"/>
    </row>
    <row r="421178" spans="6:6">
      <c r="F421178" s="94"/>
    </row>
    <row r="421179" spans="6:6">
      <c r="F421179" s="94"/>
    </row>
    <row r="421180" spans="6:6">
      <c r="F421180" s="94"/>
    </row>
    <row r="421181" spans="6:6">
      <c r="F421181" s="94"/>
    </row>
    <row r="421182" spans="6:6">
      <c r="F421182" s="94"/>
    </row>
    <row r="421183" spans="6:6">
      <c r="F421183" s="94"/>
    </row>
    <row r="421184" spans="6:6">
      <c r="F421184" s="94"/>
    </row>
    <row r="421185" spans="6:6">
      <c r="F421185" s="94"/>
    </row>
    <row r="421186" spans="6:6">
      <c r="F421186" s="94"/>
    </row>
    <row r="421187" spans="6:6">
      <c r="F421187" s="94"/>
    </row>
    <row r="421188" spans="6:6">
      <c r="F421188" s="94"/>
    </row>
    <row r="421189" spans="6:6">
      <c r="F421189" s="94"/>
    </row>
    <row r="421190" spans="6:6">
      <c r="F421190" s="94"/>
    </row>
    <row r="421191" spans="6:6">
      <c r="F421191" s="94"/>
    </row>
    <row r="421192" spans="6:6">
      <c r="F421192" s="94"/>
    </row>
    <row r="421193" spans="6:6">
      <c r="F421193" s="94"/>
    </row>
    <row r="421194" spans="6:6">
      <c r="F421194" s="94"/>
    </row>
    <row r="421195" spans="6:6">
      <c r="F421195" s="94"/>
    </row>
    <row r="421196" spans="6:6">
      <c r="F421196" s="94"/>
    </row>
    <row r="421197" spans="6:6">
      <c r="F421197" s="94"/>
    </row>
    <row r="421198" spans="6:6">
      <c r="F421198" s="94"/>
    </row>
    <row r="421199" spans="6:6">
      <c r="F421199" s="94"/>
    </row>
    <row r="421200" spans="6:6">
      <c r="F421200" s="94"/>
    </row>
    <row r="421201" spans="6:6">
      <c r="F421201" s="94"/>
    </row>
    <row r="421202" spans="6:6">
      <c r="F421202" s="94"/>
    </row>
    <row r="421203" spans="6:6">
      <c r="F421203" s="94"/>
    </row>
    <row r="421204" spans="6:6">
      <c r="F421204" s="94"/>
    </row>
    <row r="421205" spans="6:6">
      <c r="F421205" s="94"/>
    </row>
    <row r="421206" spans="6:6">
      <c r="F421206" s="94"/>
    </row>
    <row r="421207" spans="6:6">
      <c r="F421207" s="94"/>
    </row>
    <row r="421208" spans="6:6">
      <c r="F421208" s="94"/>
    </row>
    <row r="421209" spans="6:6">
      <c r="F421209" s="94"/>
    </row>
    <row r="421210" spans="6:6">
      <c r="F421210" s="94"/>
    </row>
    <row r="421211" spans="6:6">
      <c r="F421211" s="94"/>
    </row>
    <row r="421212" spans="6:6">
      <c r="F421212" s="94"/>
    </row>
    <row r="421213" spans="6:6">
      <c r="F421213" s="94"/>
    </row>
    <row r="421214" spans="6:6">
      <c r="F421214" s="94"/>
    </row>
    <row r="421215" spans="6:6">
      <c r="F421215" s="94"/>
    </row>
    <row r="421216" spans="6:6">
      <c r="F421216" s="94"/>
    </row>
    <row r="421217" spans="6:6">
      <c r="F421217" s="94"/>
    </row>
    <row r="421218" spans="6:6">
      <c r="F421218" s="94"/>
    </row>
    <row r="421219" spans="6:6">
      <c r="F421219" s="94"/>
    </row>
    <row r="421220" spans="6:6">
      <c r="F421220" s="94"/>
    </row>
    <row r="421221" spans="6:6">
      <c r="F421221" s="94"/>
    </row>
    <row r="421222" spans="6:6">
      <c r="F421222" s="94"/>
    </row>
    <row r="421223" spans="6:6">
      <c r="F421223" s="94"/>
    </row>
    <row r="421224" spans="6:6">
      <c r="F421224" s="94"/>
    </row>
    <row r="421225" spans="6:6">
      <c r="F421225" s="94"/>
    </row>
    <row r="421226" spans="6:6">
      <c r="F421226" s="94"/>
    </row>
    <row r="421227" spans="6:6">
      <c r="F421227" s="94"/>
    </row>
    <row r="421228" spans="6:6">
      <c r="F421228" s="94"/>
    </row>
    <row r="421229" spans="6:6">
      <c r="F421229" s="94"/>
    </row>
    <row r="421230" spans="6:6">
      <c r="F421230" s="94"/>
    </row>
    <row r="421231" spans="6:6">
      <c r="F421231" s="94"/>
    </row>
    <row r="421232" spans="6:6">
      <c r="F421232" s="94"/>
    </row>
    <row r="421233" spans="6:6">
      <c r="F421233" s="94"/>
    </row>
    <row r="421234" spans="6:6">
      <c r="F421234" s="94"/>
    </row>
    <row r="421235" spans="6:6">
      <c r="F421235" s="94"/>
    </row>
    <row r="421236" spans="6:6">
      <c r="F421236" s="94"/>
    </row>
    <row r="421237" spans="6:6">
      <c r="F421237" s="94"/>
    </row>
    <row r="421238" spans="6:6">
      <c r="F421238" s="94"/>
    </row>
    <row r="421239" spans="6:6">
      <c r="F421239" s="94"/>
    </row>
    <row r="421240" spans="6:6">
      <c r="F421240" s="94"/>
    </row>
    <row r="421241" spans="6:6">
      <c r="F421241" s="94"/>
    </row>
    <row r="421242" spans="6:6">
      <c r="F421242" s="94"/>
    </row>
    <row r="421243" spans="6:6">
      <c r="F421243" s="94"/>
    </row>
    <row r="421244" spans="6:6">
      <c r="F421244" s="94"/>
    </row>
    <row r="421245" spans="6:6">
      <c r="F421245" s="94"/>
    </row>
    <row r="421246" spans="6:6">
      <c r="F421246" s="94"/>
    </row>
    <row r="421247" spans="6:6">
      <c r="F421247" s="94"/>
    </row>
    <row r="421248" spans="6:6">
      <c r="F421248" s="94"/>
    </row>
    <row r="421249" spans="6:6">
      <c r="F421249" s="94"/>
    </row>
    <row r="421250" spans="6:6">
      <c r="F421250" s="94"/>
    </row>
    <row r="421251" spans="6:6">
      <c r="F421251" s="94"/>
    </row>
    <row r="421252" spans="6:6">
      <c r="F421252" s="94"/>
    </row>
    <row r="421253" spans="6:6">
      <c r="F421253" s="94"/>
    </row>
    <row r="421254" spans="6:6">
      <c r="F421254" s="94"/>
    </row>
    <row r="421255" spans="6:6">
      <c r="F421255" s="94"/>
    </row>
    <row r="421256" spans="6:6">
      <c r="F421256" s="94"/>
    </row>
    <row r="421257" spans="6:6">
      <c r="F421257" s="94"/>
    </row>
    <row r="421258" spans="6:6">
      <c r="F421258" s="94"/>
    </row>
    <row r="421259" spans="6:6">
      <c r="F421259" s="94"/>
    </row>
    <row r="421260" spans="6:6">
      <c r="F421260" s="94"/>
    </row>
    <row r="421261" spans="6:6">
      <c r="F421261" s="94"/>
    </row>
    <row r="421262" spans="6:6">
      <c r="F421262" s="94"/>
    </row>
    <row r="421263" spans="6:6">
      <c r="F421263" s="94"/>
    </row>
    <row r="421264" spans="6:6">
      <c r="F421264" s="94"/>
    </row>
    <row r="421265" spans="6:6">
      <c r="F421265" s="94"/>
    </row>
    <row r="421266" spans="6:6">
      <c r="F421266" s="94"/>
    </row>
    <row r="421267" spans="6:6">
      <c r="F421267" s="94"/>
    </row>
    <row r="421268" spans="6:6">
      <c r="F421268" s="94"/>
    </row>
    <row r="421269" spans="6:6">
      <c r="F421269" s="94"/>
    </row>
    <row r="421270" spans="6:6">
      <c r="F421270" s="94"/>
    </row>
    <row r="421271" spans="6:6">
      <c r="F421271" s="94"/>
    </row>
    <row r="421272" spans="6:6">
      <c r="F421272" s="94"/>
    </row>
    <row r="421273" spans="6:6">
      <c r="F421273" s="94"/>
    </row>
    <row r="421274" spans="6:6">
      <c r="F421274" s="94"/>
    </row>
    <row r="421275" spans="6:6">
      <c r="F421275" s="94"/>
    </row>
    <row r="421276" spans="6:6">
      <c r="F421276" s="94"/>
    </row>
    <row r="421277" spans="6:6">
      <c r="F421277" s="94"/>
    </row>
    <row r="421278" spans="6:6">
      <c r="F421278" s="94"/>
    </row>
    <row r="421279" spans="6:6">
      <c r="F421279" s="94"/>
    </row>
    <row r="421280" spans="6:6">
      <c r="F421280" s="94"/>
    </row>
    <row r="421281" spans="6:6">
      <c r="F421281" s="94"/>
    </row>
    <row r="421282" spans="6:6">
      <c r="F421282" s="94"/>
    </row>
    <row r="421283" spans="6:6">
      <c r="F421283" s="94"/>
    </row>
    <row r="421284" spans="6:6">
      <c r="F421284" s="94"/>
    </row>
    <row r="421285" spans="6:6">
      <c r="F421285" s="94"/>
    </row>
    <row r="421286" spans="6:6">
      <c r="F421286" s="94"/>
    </row>
    <row r="421287" spans="6:6">
      <c r="F421287" s="94"/>
    </row>
    <row r="421288" spans="6:6">
      <c r="F421288" s="94"/>
    </row>
    <row r="421289" spans="6:6">
      <c r="F421289" s="94"/>
    </row>
    <row r="421290" spans="6:6">
      <c r="F421290" s="94"/>
    </row>
    <row r="421291" spans="6:6">
      <c r="F421291" s="94"/>
    </row>
    <row r="421292" spans="6:6">
      <c r="F421292" s="94"/>
    </row>
    <row r="421293" spans="6:6">
      <c r="F421293" s="94"/>
    </row>
    <row r="421294" spans="6:6">
      <c r="F421294" s="94"/>
    </row>
    <row r="421295" spans="6:6">
      <c r="F421295" s="94"/>
    </row>
    <row r="421296" spans="6:6">
      <c r="F421296" s="94"/>
    </row>
    <row r="421297" spans="6:6">
      <c r="F421297" s="94"/>
    </row>
    <row r="421298" spans="6:6">
      <c r="F421298" s="94"/>
    </row>
    <row r="421299" spans="6:6">
      <c r="F421299" s="94"/>
    </row>
    <row r="421300" spans="6:6">
      <c r="F421300" s="94"/>
    </row>
    <row r="421301" spans="6:6">
      <c r="F421301" s="94"/>
    </row>
    <row r="421302" spans="6:6">
      <c r="F421302" s="94"/>
    </row>
    <row r="421303" spans="6:6">
      <c r="F421303" s="94"/>
    </row>
    <row r="421304" spans="6:6">
      <c r="F421304" s="94"/>
    </row>
    <row r="421305" spans="6:6">
      <c r="F421305" s="94"/>
    </row>
    <row r="421306" spans="6:6">
      <c r="F421306" s="94"/>
    </row>
    <row r="421307" spans="6:6">
      <c r="F421307" s="94"/>
    </row>
    <row r="421308" spans="6:6">
      <c r="F421308" s="94"/>
    </row>
    <row r="421309" spans="6:6">
      <c r="F421309" s="94"/>
    </row>
    <row r="421310" spans="6:6">
      <c r="F421310" s="94"/>
    </row>
    <row r="421311" spans="6:6">
      <c r="F421311" s="94"/>
    </row>
    <row r="421312" spans="6:6">
      <c r="F421312" s="94"/>
    </row>
    <row r="421313" spans="6:6">
      <c r="F421313" s="94"/>
    </row>
    <row r="421314" spans="6:6">
      <c r="F421314" s="94"/>
    </row>
    <row r="421315" spans="6:6">
      <c r="F421315" s="94"/>
    </row>
    <row r="421316" spans="6:6">
      <c r="F421316" s="94"/>
    </row>
    <row r="421317" spans="6:6">
      <c r="F421317" s="94"/>
    </row>
    <row r="421318" spans="6:6">
      <c r="F421318" s="94"/>
    </row>
    <row r="421319" spans="6:6">
      <c r="F421319" s="94"/>
    </row>
    <row r="421320" spans="6:6">
      <c r="F421320" s="94"/>
    </row>
    <row r="421321" spans="6:6">
      <c r="F421321" s="94"/>
    </row>
    <row r="421322" spans="6:6">
      <c r="F421322" s="94"/>
    </row>
    <row r="421323" spans="6:6">
      <c r="F421323" s="94"/>
    </row>
    <row r="421324" spans="6:6">
      <c r="F421324" s="94"/>
    </row>
    <row r="421325" spans="6:6">
      <c r="F421325" s="94"/>
    </row>
    <row r="421326" spans="6:6">
      <c r="F421326" s="94"/>
    </row>
    <row r="421327" spans="6:6">
      <c r="F421327" s="94"/>
    </row>
    <row r="421328" spans="6:6">
      <c r="F421328" s="94"/>
    </row>
    <row r="421329" spans="6:6">
      <c r="F421329" s="94"/>
    </row>
    <row r="421330" spans="6:6">
      <c r="F421330" s="94"/>
    </row>
    <row r="421331" spans="6:6">
      <c r="F421331" s="94"/>
    </row>
    <row r="421332" spans="6:6">
      <c r="F421332" s="94"/>
    </row>
    <row r="421333" spans="6:6">
      <c r="F421333" s="94"/>
    </row>
    <row r="421334" spans="6:6">
      <c r="F421334" s="94"/>
    </row>
    <row r="421335" spans="6:6">
      <c r="F421335" s="94"/>
    </row>
    <row r="421336" spans="6:6">
      <c r="F421336" s="94"/>
    </row>
    <row r="421337" spans="6:6">
      <c r="F421337" s="94"/>
    </row>
    <row r="421338" spans="6:6">
      <c r="F421338" s="94"/>
    </row>
    <row r="421339" spans="6:6">
      <c r="F421339" s="94"/>
    </row>
    <row r="421340" spans="6:6">
      <c r="F421340" s="94"/>
    </row>
    <row r="421341" spans="6:6">
      <c r="F421341" s="94"/>
    </row>
    <row r="421342" spans="6:6">
      <c r="F421342" s="94"/>
    </row>
    <row r="421343" spans="6:6">
      <c r="F421343" s="94"/>
    </row>
    <row r="421344" spans="6:6">
      <c r="F421344" s="94"/>
    </row>
    <row r="421345" spans="6:6">
      <c r="F421345" s="94"/>
    </row>
    <row r="421346" spans="6:6">
      <c r="F421346" s="94"/>
    </row>
    <row r="421347" spans="6:6">
      <c r="F421347" s="94"/>
    </row>
    <row r="421348" spans="6:6">
      <c r="F421348" s="94"/>
    </row>
    <row r="421349" spans="6:6">
      <c r="F421349" s="94"/>
    </row>
    <row r="421350" spans="6:6">
      <c r="F421350" s="94"/>
    </row>
    <row r="421351" spans="6:6">
      <c r="F421351" s="94"/>
    </row>
    <row r="421352" spans="6:6">
      <c r="F421352" s="94"/>
    </row>
    <row r="421353" spans="6:6">
      <c r="F421353" s="94"/>
    </row>
    <row r="421354" spans="6:6">
      <c r="F421354" s="94"/>
    </row>
    <row r="421355" spans="6:6">
      <c r="F421355" s="94"/>
    </row>
    <row r="421356" spans="6:6">
      <c r="F421356" s="94"/>
    </row>
    <row r="421357" spans="6:6">
      <c r="F421357" s="94"/>
    </row>
    <row r="421358" spans="6:6">
      <c r="F421358" s="94"/>
    </row>
    <row r="421359" spans="6:6">
      <c r="F421359" s="94"/>
    </row>
    <row r="421360" spans="6:6">
      <c r="F421360" s="94"/>
    </row>
    <row r="421361" spans="6:6">
      <c r="F421361" s="94"/>
    </row>
    <row r="421362" spans="6:6">
      <c r="F421362" s="94"/>
    </row>
    <row r="421363" spans="6:6">
      <c r="F421363" s="94"/>
    </row>
    <row r="421364" spans="6:6">
      <c r="F421364" s="94"/>
    </row>
    <row r="421365" spans="6:6">
      <c r="F421365" s="94"/>
    </row>
    <row r="421366" spans="6:6">
      <c r="F421366" s="94"/>
    </row>
    <row r="421367" spans="6:6">
      <c r="F421367" s="94"/>
    </row>
    <row r="421368" spans="6:6">
      <c r="F421368" s="94"/>
    </row>
    <row r="421369" spans="6:6">
      <c r="F421369" s="94"/>
    </row>
    <row r="421370" spans="6:6">
      <c r="F421370" s="94"/>
    </row>
    <row r="421371" spans="6:6">
      <c r="F421371" s="94"/>
    </row>
    <row r="421372" spans="6:6">
      <c r="F421372" s="94"/>
    </row>
    <row r="421373" spans="6:6">
      <c r="F421373" s="94"/>
    </row>
    <row r="421374" spans="6:6">
      <c r="F421374" s="94"/>
    </row>
    <row r="421375" spans="6:6">
      <c r="F421375" s="94"/>
    </row>
    <row r="421376" spans="6:6">
      <c r="F421376" s="94"/>
    </row>
    <row r="421377" spans="6:6">
      <c r="F421377" s="94"/>
    </row>
    <row r="421378" spans="6:6">
      <c r="F421378" s="94"/>
    </row>
    <row r="421379" spans="6:6">
      <c r="F421379" s="94"/>
    </row>
    <row r="421380" spans="6:6">
      <c r="F421380" s="94"/>
    </row>
    <row r="421381" spans="6:6">
      <c r="F421381" s="94"/>
    </row>
    <row r="421382" spans="6:6">
      <c r="F421382" s="94"/>
    </row>
    <row r="421383" spans="6:6">
      <c r="F421383" s="94"/>
    </row>
    <row r="421384" spans="6:6">
      <c r="F421384" s="94"/>
    </row>
    <row r="421385" spans="6:6">
      <c r="F421385" s="94"/>
    </row>
    <row r="421386" spans="6:6">
      <c r="F421386" s="94"/>
    </row>
    <row r="421387" spans="6:6">
      <c r="F421387" s="94"/>
    </row>
    <row r="421388" spans="6:6">
      <c r="F421388" s="94"/>
    </row>
    <row r="421389" spans="6:6">
      <c r="F421389" s="94"/>
    </row>
    <row r="421390" spans="6:6">
      <c r="F421390" s="94"/>
    </row>
    <row r="421391" spans="6:6">
      <c r="F421391" s="94"/>
    </row>
    <row r="421392" spans="6:6">
      <c r="F421392" s="94"/>
    </row>
    <row r="421393" spans="6:6">
      <c r="F421393" s="94"/>
    </row>
    <row r="421394" spans="6:6">
      <c r="F421394" s="94"/>
    </row>
    <row r="421395" spans="6:6">
      <c r="F421395" s="94"/>
    </row>
    <row r="421396" spans="6:6">
      <c r="F421396" s="94"/>
    </row>
    <row r="421397" spans="6:6">
      <c r="F421397" s="94"/>
    </row>
    <row r="421398" spans="6:6">
      <c r="F421398" s="94"/>
    </row>
    <row r="421399" spans="6:6">
      <c r="F421399" s="94"/>
    </row>
    <row r="421400" spans="6:6">
      <c r="F421400" s="94"/>
    </row>
    <row r="421401" spans="6:6">
      <c r="F421401" s="94"/>
    </row>
    <row r="421402" spans="6:6">
      <c r="F421402" s="94"/>
    </row>
    <row r="421403" spans="6:6">
      <c r="F421403" s="94"/>
    </row>
    <row r="421404" spans="6:6">
      <c r="F421404" s="94"/>
    </row>
    <row r="421405" spans="6:6">
      <c r="F421405" s="94"/>
    </row>
    <row r="421406" spans="6:6">
      <c r="F421406" s="94"/>
    </row>
    <row r="421407" spans="6:6">
      <c r="F421407" s="94"/>
    </row>
    <row r="421408" spans="6:6">
      <c r="F421408" s="94"/>
    </row>
    <row r="421409" spans="6:6">
      <c r="F421409" s="94"/>
    </row>
    <row r="421410" spans="6:6">
      <c r="F421410" s="94"/>
    </row>
    <row r="421411" spans="6:6">
      <c r="F421411" s="94"/>
    </row>
    <row r="421412" spans="6:6">
      <c r="F421412" s="94"/>
    </row>
    <row r="421413" spans="6:6">
      <c r="F421413" s="94"/>
    </row>
    <row r="421414" spans="6:6">
      <c r="F421414" s="94"/>
    </row>
    <row r="421415" spans="6:6">
      <c r="F421415" s="94"/>
    </row>
    <row r="421416" spans="6:6">
      <c r="F421416" s="94"/>
    </row>
    <row r="421417" spans="6:6">
      <c r="F421417" s="94"/>
    </row>
    <row r="421418" spans="6:6">
      <c r="F421418" s="94"/>
    </row>
    <row r="421419" spans="6:6">
      <c r="F421419" s="94"/>
    </row>
    <row r="421420" spans="6:6">
      <c r="F421420" s="94"/>
    </row>
    <row r="421421" spans="6:6">
      <c r="F421421" s="94"/>
    </row>
    <row r="421422" spans="6:6">
      <c r="F421422" s="94"/>
    </row>
    <row r="421423" spans="6:6">
      <c r="F421423" s="94"/>
    </row>
    <row r="421424" spans="6:6">
      <c r="F421424" s="94"/>
    </row>
    <row r="421425" spans="6:6">
      <c r="F421425" s="94"/>
    </row>
    <row r="421426" spans="6:6">
      <c r="F421426" s="94"/>
    </row>
    <row r="421427" spans="6:6">
      <c r="F421427" s="94"/>
    </row>
    <row r="421428" spans="6:6">
      <c r="F421428" s="94"/>
    </row>
    <row r="421429" spans="6:6">
      <c r="F421429" s="94"/>
    </row>
    <row r="421430" spans="6:6">
      <c r="F421430" s="94"/>
    </row>
    <row r="421431" spans="6:6">
      <c r="F421431" s="94"/>
    </row>
    <row r="421432" spans="6:6">
      <c r="F421432" s="94"/>
    </row>
    <row r="421433" spans="6:6">
      <c r="F421433" s="94"/>
    </row>
    <row r="421434" spans="6:6">
      <c r="F421434" s="94"/>
    </row>
    <row r="421435" spans="6:6">
      <c r="F421435" s="94"/>
    </row>
    <row r="421436" spans="6:6">
      <c r="F421436" s="94"/>
    </row>
    <row r="421437" spans="6:6">
      <c r="F421437" s="94"/>
    </row>
    <row r="421438" spans="6:6">
      <c r="F421438" s="94"/>
    </row>
    <row r="421439" spans="6:6">
      <c r="F421439" s="94"/>
    </row>
    <row r="421440" spans="6:6">
      <c r="F421440" s="94"/>
    </row>
    <row r="421441" spans="6:6">
      <c r="F421441" s="94"/>
    </row>
    <row r="421442" spans="6:6">
      <c r="F421442" s="94"/>
    </row>
    <row r="421443" spans="6:6">
      <c r="F421443" s="94"/>
    </row>
    <row r="421444" spans="6:6">
      <c r="F421444" s="94"/>
    </row>
    <row r="421445" spans="6:6">
      <c r="F421445" s="94"/>
    </row>
    <row r="421446" spans="6:6">
      <c r="F421446" s="94"/>
    </row>
    <row r="421447" spans="6:6">
      <c r="F421447" s="94"/>
    </row>
    <row r="421448" spans="6:6">
      <c r="F421448" s="94"/>
    </row>
    <row r="421449" spans="6:6">
      <c r="F421449" s="94"/>
    </row>
    <row r="421450" spans="6:6">
      <c r="F421450" s="94"/>
    </row>
    <row r="421451" spans="6:6">
      <c r="F421451" s="94"/>
    </row>
    <row r="421452" spans="6:6">
      <c r="F421452" s="94"/>
    </row>
    <row r="421453" spans="6:6">
      <c r="F421453" s="94"/>
    </row>
    <row r="421454" spans="6:6">
      <c r="F421454" s="94"/>
    </row>
    <row r="421455" spans="6:6">
      <c r="F421455" s="94"/>
    </row>
    <row r="421456" spans="6:6">
      <c r="F421456" s="94"/>
    </row>
    <row r="421457" spans="6:6">
      <c r="F421457" s="94"/>
    </row>
    <row r="421458" spans="6:6">
      <c r="F421458" s="94"/>
    </row>
    <row r="421459" spans="6:6">
      <c r="F421459" s="94"/>
    </row>
    <row r="421460" spans="6:6">
      <c r="F421460" s="94"/>
    </row>
    <row r="421461" spans="6:6">
      <c r="F421461" s="94"/>
    </row>
    <row r="421462" spans="6:6">
      <c r="F421462" s="94"/>
    </row>
    <row r="421463" spans="6:6">
      <c r="F421463" s="94"/>
    </row>
    <row r="421464" spans="6:6">
      <c r="F421464" s="94"/>
    </row>
    <row r="421465" spans="6:6">
      <c r="F421465" s="94"/>
    </row>
    <row r="421466" spans="6:6">
      <c r="F421466" s="94"/>
    </row>
    <row r="421467" spans="6:6">
      <c r="F421467" s="94"/>
    </row>
    <row r="421468" spans="6:6">
      <c r="F421468" s="94"/>
    </row>
    <row r="421469" spans="6:6">
      <c r="F421469" s="94"/>
    </row>
    <row r="421470" spans="6:6">
      <c r="F421470" s="94"/>
    </row>
    <row r="421471" spans="6:6">
      <c r="F421471" s="94"/>
    </row>
    <row r="421472" spans="6:6">
      <c r="F421472" s="94"/>
    </row>
    <row r="421473" spans="6:6">
      <c r="F421473" s="94"/>
    </row>
    <row r="421474" spans="6:6">
      <c r="F421474" s="94"/>
    </row>
    <row r="421475" spans="6:6">
      <c r="F421475" s="94"/>
    </row>
    <row r="421476" spans="6:6">
      <c r="F421476" s="94"/>
    </row>
    <row r="421477" spans="6:6">
      <c r="F421477" s="94"/>
    </row>
    <row r="421478" spans="6:6">
      <c r="F421478" s="94"/>
    </row>
    <row r="421479" spans="6:6">
      <c r="F421479" s="94"/>
    </row>
    <row r="421480" spans="6:6">
      <c r="F421480" s="94"/>
    </row>
    <row r="421481" spans="6:6">
      <c r="F421481" s="94"/>
    </row>
    <row r="421482" spans="6:6">
      <c r="F421482" s="94"/>
    </row>
    <row r="421483" spans="6:6">
      <c r="F421483" s="94"/>
    </row>
    <row r="421484" spans="6:6">
      <c r="F421484" s="94"/>
    </row>
    <row r="421485" spans="6:6">
      <c r="F421485" s="94"/>
    </row>
    <row r="421486" spans="6:6">
      <c r="F421486" s="94"/>
    </row>
    <row r="421487" spans="6:6">
      <c r="F421487" s="94"/>
    </row>
    <row r="421488" spans="6:6">
      <c r="F421488" s="94"/>
    </row>
    <row r="421489" spans="6:6">
      <c r="F421489" s="94"/>
    </row>
    <row r="421490" spans="6:6">
      <c r="F421490" s="94"/>
    </row>
    <row r="421491" spans="6:6">
      <c r="F421491" s="94"/>
    </row>
    <row r="421492" spans="6:6">
      <c r="F421492" s="94"/>
    </row>
    <row r="421493" spans="6:6">
      <c r="F421493" s="94"/>
    </row>
    <row r="421494" spans="6:6">
      <c r="F421494" s="94"/>
    </row>
    <row r="421495" spans="6:6">
      <c r="F421495" s="94"/>
    </row>
    <row r="421496" spans="6:6">
      <c r="F421496" s="94"/>
    </row>
    <row r="421497" spans="6:6">
      <c r="F421497" s="94"/>
    </row>
    <row r="421498" spans="6:6">
      <c r="F421498" s="94"/>
    </row>
    <row r="421499" spans="6:6">
      <c r="F421499" s="94"/>
    </row>
    <row r="421500" spans="6:6">
      <c r="F421500" s="94"/>
    </row>
    <row r="421501" spans="6:6">
      <c r="F421501" s="94"/>
    </row>
    <row r="421502" spans="6:6">
      <c r="F421502" s="94"/>
    </row>
    <row r="421503" spans="6:6">
      <c r="F421503" s="94"/>
    </row>
    <row r="421504" spans="6:6">
      <c r="F421504" s="94"/>
    </row>
    <row r="421505" spans="6:6">
      <c r="F421505" s="94"/>
    </row>
    <row r="421506" spans="6:6">
      <c r="F421506" s="94"/>
    </row>
    <row r="421507" spans="6:6">
      <c r="F421507" s="94"/>
    </row>
    <row r="421508" spans="6:6">
      <c r="F421508" s="94"/>
    </row>
    <row r="421509" spans="6:6">
      <c r="F421509" s="94"/>
    </row>
    <row r="421510" spans="6:6">
      <c r="F421510" s="94"/>
    </row>
    <row r="421511" spans="6:6">
      <c r="F421511" s="94"/>
    </row>
    <row r="421512" spans="6:6">
      <c r="F421512" s="94"/>
    </row>
    <row r="421513" spans="6:6">
      <c r="F421513" s="94"/>
    </row>
    <row r="421514" spans="6:6">
      <c r="F421514" s="94"/>
    </row>
    <row r="421515" spans="6:6">
      <c r="F421515" s="94"/>
    </row>
    <row r="421516" spans="6:6">
      <c r="F421516" s="94"/>
    </row>
    <row r="421517" spans="6:6">
      <c r="F421517" s="94"/>
    </row>
    <row r="421518" spans="6:6">
      <c r="F421518" s="94"/>
    </row>
    <row r="421519" spans="6:6">
      <c r="F421519" s="94"/>
    </row>
    <row r="421520" spans="6:6">
      <c r="F421520" s="94"/>
    </row>
    <row r="421521" spans="6:6">
      <c r="F421521" s="94"/>
    </row>
    <row r="421522" spans="6:6">
      <c r="F421522" s="94"/>
    </row>
    <row r="421523" spans="6:6">
      <c r="F421523" s="94"/>
    </row>
    <row r="421524" spans="6:6">
      <c r="F421524" s="94"/>
    </row>
    <row r="421525" spans="6:6">
      <c r="F421525" s="94"/>
    </row>
    <row r="421526" spans="6:6">
      <c r="F421526" s="94"/>
    </row>
    <row r="421527" spans="6:6">
      <c r="F421527" s="94"/>
    </row>
    <row r="421528" spans="6:6">
      <c r="F421528" s="94"/>
    </row>
    <row r="421529" spans="6:6">
      <c r="F421529" s="94"/>
    </row>
    <row r="421530" spans="6:6">
      <c r="F421530" s="94"/>
    </row>
    <row r="421531" spans="6:6">
      <c r="F421531" s="94"/>
    </row>
    <row r="421532" spans="6:6">
      <c r="F421532" s="94"/>
    </row>
    <row r="421533" spans="6:6">
      <c r="F421533" s="94"/>
    </row>
    <row r="421534" spans="6:6">
      <c r="F421534" s="94"/>
    </row>
    <row r="421535" spans="6:6">
      <c r="F421535" s="94"/>
    </row>
    <row r="421536" spans="6:6">
      <c r="F421536" s="94"/>
    </row>
    <row r="421537" spans="6:6">
      <c r="F421537" s="94"/>
    </row>
    <row r="421538" spans="6:6">
      <c r="F421538" s="94"/>
    </row>
    <row r="421539" spans="6:6">
      <c r="F421539" s="94"/>
    </row>
    <row r="421540" spans="6:6">
      <c r="F421540" s="94"/>
    </row>
    <row r="421541" spans="6:6">
      <c r="F421541" s="94"/>
    </row>
    <row r="421542" spans="6:6">
      <c r="F421542" s="94"/>
    </row>
    <row r="421543" spans="6:6">
      <c r="F421543" s="94"/>
    </row>
    <row r="421544" spans="6:6">
      <c r="F421544" s="94"/>
    </row>
    <row r="421545" spans="6:6">
      <c r="F421545" s="94"/>
    </row>
    <row r="421546" spans="6:6">
      <c r="F421546" s="94"/>
    </row>
    <row r="421547" spans="6:6">
      <c r="F421547" s="94"/>
    </row>
    <row r="421548" spans="6:6">
      <c r="F421548" s="94"/>
    </row>
    <row r="421549" spans="6:6">
      <c r="F421549" s="94"/>
    </row>
    <row r="421550" spans="6:6">
      <c r="F421550" s="94"/>
    </row>
    <row r="421551" spans="6:6">
      <c r="F421551" s="94"/>
    </row>
    <row r="421552" spans="6:6">
      <c r="F421552" s="94"/>
    </row>
    <row r="421553" spans="6:6">
      <c r="F421553" s="94"/>
    </row>
    <row r="421554" spans="6:6">
      <c r="F421554" s="94"/>
    </row>
    <row r="421555" spans="6:6">
      <c r="F421555" s="94"/>
    </row>
    <row r="421556" spans="6:6">
      <c r="F421556" s="94"/>
    </row>
    <row r="421557" spans="6:6">
      <c r="F421557" s="94"/>
    </row>
    <row r="421558" spans="6:6">
      <c r="F421558" s="94"/>
    </row>
    <row r="421559" spans="6:6">
      <c r="F421559" s="94"/>
    </row>
    <row r="421560" spans="6:6">
      <c r="F421560" s="94"/>
    </row>
    <row r="421561" spans="6:6">
      <c r="F421561" s="94"/>
    </row>
    <row r="421562" spans="6:6">
      <c r="F421562" s="94"/>
    </row>
    <row r="421563" spans="6:6">
      <c r="F421563" s="94"/>
    </row>
    <row r="421564" spans="6:6">
      <c r="F421564" s="94"/>
    </row>
    <row r="421565" spans="6:6">
      <c r="F421565" s="94"/>
    </row>
    <row r="421566" spans="6:6">
      <c r="F421566" s="94"/>
    </row>
    <row r="421567" spans="6:6">
      <c r="F421567" s="94"/>
    </row>
    <row r="421568" spans="6:6">
      <c r="F421568" s="94"/>
    </row>
    <row r="421569" spans="6:6">
      <c r="F421569" s="94"/>
    </row>
    <row r="421570" spans="6:6">
      <c r="F421570" s="94"/>
    </row>
    <row r="421571" spans="6:6">
      <c r="F421571" s="94"/>
    </row>
    <row r="421572" spans="6:6">
      <c r="F421572" s="94"/>
    </row>
    <row r="421573" spans="6:6">
      <c r="F421573" s="94"/>
    </row>
    <row r="421574" spans="6:6">
      <c r="F421574" s="94"/>
    </row>
    <row r="421575" spans="6:6">
      <c r="F421575" s="94"/>
    </row>
    <row r="421576" spans="6:6">
      <c r="F421576" s="94"/>
    </row>
    <row r="421577" spans="6:6">
      <c r="F421577" s="94"/>
    </row>
    <row r="421578" spans="6:6">
      <c r="F421578" s="94"/>
    </row>
    <row r="421579" spans="6:6">
      <c r="F421579" s="94"/>
    </row>
    <row r="421580" spans="6:6">
      <c r="F421580" s="94"/>
    </row>
    <row r="421581" spans="6:6">
      <c r="F421581" s="94"/>
    </row>
    <row r="421582" spans="6:6">
      <c r="F421582" s="94"/>
    </row>
    <row r="421583" spans="6:6">
      <c r="F421583" s="94"/>
    </row>
    <row r="421584" spans="6:6">
      <c r="F421584" s="94"/>
    </row>
    <row r="421585" spans="6:6">
      <c r="F421585" s="94"/>
    </row>
    <row r="421586" spans="6:6">
      <c r="F421586" s="94"/>
    </row>
    <row r="421587" spans="6:6">
      <c r="F421587" s="94"/>
    </row>
    <row r="421588" spans="6:6">
      <c r="F421588" s="94"/>
    </row>
    <row r="421589" spans="6:6">
      <c r="F421589" s="94"/>
    </row>
    <row r="421590" spans="6:6">
      <c r="F421590" s="94"/>
    </row>
    <row r="421591" spans="6:6">
      <c r="F421591" s="94"/>
    </row>
    <row r="421592" spans="6:6">
      <c r="F421592" s="94"/>
    </row>
    <row r="421593" spans="6:6">
      <c r="F421593" s="94"/>
    </row>
    <row r="421594" spans="6:6">
      <c r="F421594" s="94"/>
    </row>
    <row r="421595" spans="6:6">
      <c r="F421595" s="94"/>
    </row>
    <row r="421596" spans="6:6">
      <c r="F421596" s="94"/>
    </row>
    <row r="421597" spans="6:6">
      <c r="F421597" s="94"/>
    </row>
    <row r="421598" spans="6:6">
      <c r="F421598" s="94"/>
    </row>
    <row r="421599" spans="6:6">
      <c r="F421599" s="94"/>
    </row>
    <row r="421600" spans="6:6">
      <c r="F421600" s="94"/>
    </row>
    <row r="421601" spans="6:6">
      <c r="F421601" s="94"/>
    </row>
    <row r="421602" spans="6:6">
      <c r="F421602" s="94"/>
    </row>
    <row r="421603" spans="6:6">
      <c r="F421603" s="94"/>
    </row>
    <row r="421604" spans="6:6">
      <c r="F421604" s="94"/>
    </row>
    <row r="421605" spans="6:6">
      <c r="F421605" s="94"/>
    </row>
    <row r="421606" spans="6:6">
      <c r="F421606" s="94"/>
    </row>
    <row r="421607" spans="6:6">
      <c r="F421607" s="94"/>
    </row>
    <row r="421608" spans="6:6">
      <c r="F421608" s="94"/>
    </row>
    <row r="421609" spans="6:6">
      <c r="F421609" s="94"/>
    </row>
    <row r="421610" spans="6:6">
      <c r="F421610" s="94"/>
    </row>
    <row r="421611" spans="6:6">
      <c r="F421611" s="94"/>
    </row>
    <row r="421612" spans="6:6">
      <c r="F421612" s="94"/>
    </row>
    <row r="421613" spans="6:6">
      <c r="F421613" s="94"/>
    </row>
    <row r="421614" spans="6:6">
      <c r="F421614" s="94"/>
    </row>
    <row r="421615" spans="6:6">
      <c r="F421615" s="94"/>
    </row>
    <row r="421616" spans="6:6">
      <c r="F421616" s="94"/>
    </row>
    <row r="421617" spans="6:6">
      <c r="F421617" s="94"/>
    </row>
    <row r="421618" spans="6:6">
      <c r="F421618" s="94"/>
    </row>
    <row r="421619" spans="6:6">
      <c r="F421619" s="94"/>
    </row>
    <row r="421620" spans="6:6">
      <c r="F421620" s="94"/>
    </row>
    <row r="421621" spans="6:6">
      <c r="F421621" s="94"/>
    </row>
    <row r="421622" spans="6:6">
      <c r="F421622" s="94"/>
    </row>
    <row r="421623" spans="6:6">
      <c r="F421623" s="94"/>
    </row>
    <row r="421624" spans="6:6">
      <c r="F421624" s="94"/>
    </row>
    <row r="421625" spans="6:6">
      <c r="F421625" s="94"/>
    </row>
    <row r="421626" spans="6:6">
      <c r="F421626" s="94"/>
    </row>
    <row r="421627" spans="6:6">
      <c r="F421627" s="94"/>
    </row>
    <row r="421628" spans="6:6">
      <c r="F421628" s="94"/>
    </row>
    <row r="421629" spans="6:6">
      <c r="F421629" s="94"/>
    </row>
    <row r="421630" spans="6:6">
      <c r="F421630" s="94"/>
    </row>
    <row r="421631" spans="6:6">
      <c r="F421631" s="94"/>
    </row>
    <row r="421632" spans="6:6">
      <c r="F421632" s="94"/>
    </row>
    <row r="421633" spans="6:6">
      <c r="F421633" s="94"/>
    </row>
    <row r="421634" spans="6:6">
      <c r="F421634" s="94"/>
    </row>
    <row r="421635" spans="6:6">
      <c r="F421635" s="94"/>
    </row>
    <row r="421636" spans="6:6">
      <c r="F421636" s="94"/>
    </row>
    <row r="421637" spans="6:6">
      <c r="F421637" s="94"/>
    </row>
    <row r="421638" spans="6:6">
      <c r="F421638" s="94"/>
    </row>
    <row r="421639" spans="6:6">
      <c r="F421639" s="94"/>
    </row>
    <row r="421640" spans="6:6">
      <c r="F421640" s="94"/>
    </row>
    <row r="421641" spans="6:6">
      <c r="F421641" s="94"/>
    </row>
    <row r="421642" spans="6:6">
      <c r="F421642" s="94"/>
    </row>
    <row r="421643" spans="6:6">
      <c r="F421643" s="94"/>
    </row>
    <row r="421644" spans="6:6">
      <c r="F421644" s="94"/>
    </row>
    <row r="421645" spans="6:6">
      <c r="F421645" s="94"/>
    </row>
    <row r="421646" spans="6:6">
      <c r="F421646" s="94"/>
    </row>
    <row r="421647" spans="6:6">
      <c r="F421647" s="94"/>
    </row>
    <row r="421648" spans="6:6">
      <c r="F421648" s="94"/>
    </row>
    <row r="421649" spans="6:6">
      <c r="F421649" s="94"/>
    </row>
    <row r="421650" spans="6:6">
      <c r="F421650" s="94"/>
    </row>
    <row r="421651" spans="6:6">
      <c r="F421651" s="94"/>
    </row>
    <row r="421652" spans="6:6">
      <c r="F421652" s="94"/>
    </row>
    <row r="421653" spans="6:6">
      <c r="F421653" s="94"/>
    </row>
    <row r="421654" spans="6:6">
      <c r="F421654" s="94"/>
    </row>
    <row r="421655" spans="6:6">
      <c r="F421655" s="94"/>
    </row>
    <row r="421656" spans="6:6">
      <c r="F421656" s="94"/>
    </row>
    <row r="421657" spans="6:6">
      <c r="F421657" s="94"/>
    </row>
    <row r="421658" spans="6:6">
      <c r="F421658" s="94"/>
    </row>
    <row r="421659" spans="6:6">
      <c r="F421659" s="94"/>
    </row>
    <row r="421660" spans="6:6">
      <c r="F421660" s="94"/>
    </row>
    <row r="421661" spans="6:6">
      <c r="F421661" s="94"/>
    </row>
    <row r="421662" spans="6:6">
      <c r="F421662" s="94"/>
    </row>
    <row r="421663" spans="6:6">
      <c r="F421663" s="94"/>
    </row>
    <row r="421664" spans="6:6">
      <c r="F421664" s="94"/>
    </row>
    <row r="421665" spans="6:6">
      <c r="F421665" s="94"/>
    </row>
    <row r="421666" spans="6:6">
      <c r="F421666" s="94"/>
    </row>
    <row r="421667" spans="6:6">
      <c r="F421667" s="94"/>
    </row>
    <row r="421668" spans="6:6">
      <c r="F421668" s="94"/>
    </row>
    <row r="421669" spans="6:6">
      <c r="F421669" s="94"/>
    </row>
    <row r="421670" spans="6:6">
      <c r="F421670" s="94"/>
    </row>
    <row r="421671" spans="6:6">
      <c r="F421671" s="94"/>
    </row>
    <row r="421672" spans="6:6">
      <c r="F421672" s="94"/>
    </row>
    <row r="421673" spans="6:6">
      <c r="F421673" s="94"/>
    </row>
    <row r="421674" spans="6:6">
      <c r="F421674" s="94"/>
    </row>
    <row r="421675" spans="6:6">
      <c r="F421675" s="94"/>
    </row>
    <row r="421676" spans="6:6">
      <c r="F421676" s="94"/>
    </row>
    <row r="421677" spans="6:6">
      <c r="F421677" s="94"/>
    </row>
    <row r="421678" spans="6:6">
      <c r="F421678" s="94"/>
    </row>
    <row r="421679" spans="6:6">
      <c r="F421679" s="94"/>
    </row>
    <row r="421680" spans="6:6">
      <c r="F421680" s="94"/>
    </row>
    <row r="421681" spans="6:6">
      <c r="F421681" s="94"/>
    </row>
    <row r="421682" spans="6:6">
      <c r="F421682" s="94"/>
    </row>
    <row r="421683" spans="6:6">
      <c r="F421683" s="94"/>
    </row>
    <row r="421684" spans="6:6">
      <c r="F421684" s="94"/>
    </row>
    <row r="421685" spans="6:6">
      <c r="F421685" s="94"/>
    </row>
    <row r="421686" spans="6:6">
      <c r="F421686" s="94"/>
    </row>
    <row r="421687" spans="6:6">
      <c r="F421687" s="94"/>
    </row>
    <row r="421688" spans="6:6">
      <c r="F421688" s="94"/>
    </row>
    <row r="421689" spans="6:6">
      <c r="F421689" s="94"/>
    </row>
    <row r="421690" spans="6:6">
      <c r="F421690" s="94"/>
    </row>
    <row r="421691" spans="6:6">
      <c r="F421691" s="94"/>
    </row>
    <row r="421692" spans="6:6">
      <c r="F421692" s="94"/>
    </row>
    <row r="421693" spans="6:6">
      <c r="F421693" s="94"/>
    </row>
    <row r="421694" spans="6:6">
      <c r="F421694" s="94"/>
    </row>
    <row r="421695" spans="6:6">
      <c r="F421695" s="94"/>
    </row>
    <row r="421696" spans="6:6">
      <c r="F421696" s="94"/>
    </row>
    <row r="421697" spans="6:6">
      <c r="F421697" s="94"/>
    </row>
    <row r="421698" spans="6:6">
      <c r="F421698" s="94"/>
    </row>
    <row r="421699" spans="6:6">
      <c r="F421699" s="94"/>
    </row>
    <row r="421700" spans="6:6">
      <c r="F421700" s="94"/>
    </row>
    <row r="421701" spans="6:6">
      <c r="F421701" s="94"/>
    </row>
    <row r="421702" spans="6:6">
      <c r="F421702" s="94"/>
    </row>
    <row r="421703" spans="6:6">
      <c r="F421703" s="94"/>
    </row>
    <row r="421704" spans="6:6">
      <c r="F421704" s="94"/>
    </row>
    <row r="421705" spans="6:6">
      <c r="F421705" s="94"/>
    </row>
    <row r="421706" spans="6:6">
      <c r="F421706" s="94"/>
    </row>
    <row r="421707" spans="6:6">
      <c r="F421707" s="94"/>
    </row>
    <row r="421708" spans="6:6">
      <c r="F421708" s="94"/>
    </row>
    <row r="421709" spans="6:6">
      <c r="F421709" s="94"/>
    </row>
    <row r="421710" spans="6:6">
      <c r="F421710" s="94"/>
    </row>
    <row r="421711" spans="6:6">
      <c r="F421711" s="94"/>
    </row>
    <row r="421712" spans="6:6">
      <c r="F421712" s="94"/>
    </row>
    <row r="421713" spans="6:6">
      <c r="F421713" s="94"/>
    </row>
    <row r="421714" spans="6:6">
      <c r="F421714" s="94"/>
    </row>
    <row r="421715" spans="6:6">
      <c r="F421715" s="94"/>
    </row>
    <row r="421716" spans="6:6">
      <c r="F421716" s="94"/>
    </row>
    <row r="421717" spans="6:6">
      <c r="F421717" s="94"/>
    </row>
    <row r="421718" spans="6:6">
      <c r="F421718" s="94"/>
    </row>
    <row r="421719" spans="6:6">
      <c r="F421719" s="94"/>
    </row>
    <row r="421720" spans="6:6">
      <c r="F421720" s="94"/>
    </row>
    <row r="421721" spans="6:6">
      <c r="F421721" s="94"/>
    </row>
    <row r="421722" spans="6:6">
      <c r="F421722" s="94"/>
    </row>
    <row r="421723" spans="6:6">
      <c r="F421723" s="94"/>
    </row>
    <row r="421724" spans="6:6">
      <c r="F421724" s="94"/>
    </row>
    <row r="421725" spans="6:6">
      <c r="F421725" s="94"/>
    </row>
    <row r="421726" spans="6:6">
      <c r="F421726" s="94"/>
    </row>
    <row r="421727" spans="6:6">
      <c r="F421727" s="94"/>
    </row>
    <row r="421728" spans="6:6">
      <c r="F421728" s="94"/>
    </row>
    <row r="421729" spans="6:6">
      <c r="F421729" s="94"/>
    </row>
    <row r="421730" spans="6:6">
      <c r="F421730" s="94"/>
    </row>
    <row r="421731" spans="6:6">
      <c r="F421731" s="94"/>
    </row>
    <row r="421732" spans="6:6">
      <c r="F421732" s="94"/>
    </row>
    <row r="421733" spans="6:6">
      <c r="F421733" s="94"/>
    </row>
    <row r="421734" spans="6:6">
      <c r="F421734" s="94"/>
    </row>
    <row r="421735" spans="6:6">
      <c r="F421735" s="94"/>
    </row>
    <row r="421736" spans="6:6">
      <c r="F421736" s="94"/>
    </row>
    <row r="421737" spans="6:6">
      <c r="F421737" s="94"/>
    </row>
    <row r="421738" spans="6:6">
      <c r="F421738" s="94"/>
    </row>
    <row r="421739" spans="6:6">
      <c r="F421739" s="94"/>
    </row>
    <row r="421740" spans="6:6">
      <c r="F421740" s="94"/>
    </row>
    <row r="421741" spans="6:6">
      <c r="F421741" s="94"/>
    </row>
    <row r="421742" spans="6:6">
      <c r="F421742" s="94"/>
    </row>
    <row r="421743" spans="6:6">
      <c r="F421743" s="94"/>
    </row>
    <row r="421744" spans="6:6">
      <c r="F421744" s="94"/>
    </row>
    <row r="421745" spans="6:6">
      <c r="F421745" s="94"/>
    </row>
    <row r="421746" spans="6:6">
      <c r="F421746" s="94"/>
    </row>
    <row r="421747" spans="6:6">
      <c r="F421747" s="94"/>
    </row>
    <row r="421748" spans="6:6">
      <c r="F421748" s="94"/>
    </row>
    <row r="421749" spans="6:6">
      <c r="F421749" s="94"/>
    </row>
    <row r="421750" spans="6:6">
      <c r="F421750" s="94"/>
    </row>
    <row r="421751" spans="6:6">
      <c r="F421751" s="94"/>
    </row>
    <row r="421752" spans="6:6">
      <c r="F421752" s="94"/>
    </row>
    <row r="421753" spans="6:6">
      <c r="F421753" s="94"/>
    </row>
    <row r="421754" spans="6:6">
      <c r="F421754" s="94"/>
    </row>
    <row r="421755" spans="6:6">
      <c r="F421755" s="94"/>
    </row>
    <row r="421756" spans="6:6">
      <c r="F421756" s="94"/>
    </row>
    <row r="421757" spans="6:6">
      <c r="F421757" s="94"/>
    </row>
    <row r="421758" spans="6:6">
      <c r="F421758" s="94"/>
    </row>
    <row r="421759" spans="6:6">
      <c r="F421759" s="94"/>
    </row>
    <row r="421760" spans="6:6">
      <c r="F421760" s="94"/>
    </row>
    <row r="421761" spans="6:6">
      <c r="F421761" s="94"/>
    </row>
    <row r="421762" spans="6:6">
      <c r="F421762" s="94"/>
    </row>
    <row r="421763" spans="6:6">
      <c r="F421763" s="94"/>
    </row>
    <row r="421764" spans="6:6">
      <c r="F421764" s="94"/>
    </row>
    <row r="421765" spans="6:6">
      <c r="F421765" s="94"/>
    </row>
    <row r="421766" spans="6:6">
      <c r="F421766" s="94"/>
    </row>
    <row r="421767" spans="6:6">
      <c r="F421767" s="94"/>
    </row>
    <row r="421768" spans="6:6">
      <c r="F421768" s="94"/>
    </row>
    <row r="421769" spans="6:6">
      <c r="F421769" s="94"/>
    </row>
    <row r="421770" spans="6:6">
      <c r="F421770" s="94"/>
    </row>
    <row r="421771" spans="6:6">
      <c r="F421771" s="94"/>
    </row>
    <row r="421772" spans="6:6">
      <c r="F421772" s="94"/>
    </row>
    <row r="421773" spans="6:6">
      <c r="F421773" s="94"/>
    </row>
    <row r="421774" spans="6:6">
      <c r="F421774" s="94"/>
    </row>
    <row r="421775" spans="6:6">
      <c r="F421775" s="94"/>
    </row>
    <row r="421776" spans="6:6">
      <c r="F421776" s="94"/>
    </row>
    <row r="421777" spans="6:6">
      <c r="F421777" s="94"/>
    </row>
    <row r="421778" spans="6:6">
      <c r="F421778" s="94"/>
    </row>
    <row r="421779" spans="6:6">
      <c r="F421779" s="94"/>
    </row>
    <row r="421780" spans="6:6">
      <c r="F421780" s="94"/>
    </row>
    <row r="421781" spans="6:6">
      <c r="F421781" s="94"/>
    </row>
    <row r="421782" spans="6:6">
      <c r="F421782" s="94"/>
    </row>
    <row r="421783" spans="6:6">
      <c r="F421783" s="94"/>
    </row>
    <row r="421784" spans="6:6">
      <c r="F421784" s="94"/>
    </row>
    <row r="421785" spans="6:6">
      <c r="F421785" s="94"/>
    </row>
    <row r="421786" spans="6:6">
      <c r="F421786" s="94"/>
    </row>
    <row r="421787" spans="6:6">
      <c r="F421787" s="94"/>
    </row>
    <row r="421788" spans="6:6">
      <c r="F421788" s="94"/>
    </row>
    <row r="421789" spans="6:6">
      <c r="F421789" s="94"/>
    </row>
    <row r="421790" spans="6:6">
      <c r="F421790" s="94"/>
    </row>
    <row r="421791" spans="6:6">
      <c r="F421791" s="94"/>
    </row>
    <row r="421792" spans="6:6">
      <c r="F421792" s="94"/>
    </row>
    <row r="421793" spans="6:6">
      <c r="F421793" s="94"/>
    </row>
    <row r="421794" spans="6:6">
      <c r="F421794" s="94"/>
    </row>
    <row r="421795" spans="6:6">
      <c r="F421795" s="94"/>
    </row>
    <row r="421796" spans="6:6">
      <c r="F421796" s="94"/>
    </row>
    <row r="421797" spans="6:6">
      <c r="F421797" s="94"/>
    </row>
    <row r="421798" spans="6:6">
      <c r="F421798" s="94"/>
    </row>
    <row r="421799" spans="6:6">
      <c r="F421799" s="94"/>
    </row>
    <row r="421800" spans="6:6">
      <c r="F421800" s="94"/>
    </row>
    <row r="421801" spans="6:6">
      <c r="F421801" s="94"/>
    </row>
    <row r="421802" spans="6:6">
      <c r="F421802" s="94"/>
    </row>
    <row r="421803" spans="6:6">
      <c r="F421803" s="94"/>
    </row>
    <row r="421804" spans="6:6">
      <c r="F421804" s="94"/>
    </row>
    <row r="421805" spans="6:6">
      <c r="F421805" s="94"/>
    </row>
    <row r="421806" spans="6:6">
      <c r="F421806" s="94"/>
    </row>
    <row r="421807" spans="6:6">
      <c r="F421807" s="94"/>
    </row>
    <row r="421808" spans="6:6">
      <c r="F421808" s="94"/>
    </row>
    <row r="421809" spans="6:6">
      <c r="F421809" s="94"/>
    </row>
    <row r="421810" spans="6:6">
      <c r="F421810" s="94"/>
    </row>
    <row r="421811" spans="6:6">
      <c r="F421811" s="94"/>
    </row>
    <row r="421812" spans="6:6">
      <c r="F421812" s="94"/>
    </row>
    <row r="421813" spans="6:6">
      <c r="F421813" s="94"/>
    </row>
    <row r="421814" spans="6:6">
      <c r="F421814" s="94"/>
    </row>
    <row r="421815" spans="6:6">
      <c r="F421815" s="94"/>
    </row>
    <row r="421816" spans="6:6">
      <c r="F421816" s="94"/>
    </row>
    <row r="421817" spans="6:6">
      <c r="F421817" s="94"/>
    </row>
    <row r="421818" spans="6:6">
      <c r="F421818" s="94"/>
    </row>
    <row r="421819" spans="6:6">
      <c r="F421819" s="94"/>
    </row>
    <row r="421820" spans="6:6">
      <c r="F421820" s="94"/>
    </row>
    <row r="421821" spans="6:6">
      <c r="F421821" s="94"/>
    </row>
    <row r="421822" spans="6:6">
      <c r="F421822" s="94"/>
    </row>
    <row r="421823" spans="6:6">
      <c r="F421823" s="94"/>
    </row>
    <row r="421824" spans="6:6">
      <c r="F421824" s="94"/>
    </row>
    <row r="421825" spans="6:6">
      <c r="F421825" s="94"/>
    </row>
    <row r="421826" spans="6:6">
      <c r="F421826" s="94"/>
    </row>
    <row r="421827" spans="6:6">
      <c r="F421827" s="94"/>
    </row>
    <row r="421828" spans="6:6">
      <c r="F421828" s="94"/>
    </row>
    <row r="421829" spans="6:6">
      <c r="F421829" s="94"/>
    </row>
    <row r="421830" spans="6:6">
      <c r="F421830" s="94"/>
    </row>
    <row r="421831" spans="6:6">
      <c r="F421831" s="94"/>
    </row>
    <row r="421832" spans="6:6">
      <c r="F421832" s="94"/>
    </row>
    <row r="421833" spans="6:6">
      <c r="F421833" s="94"/>
    </row>
    <row r="421834" spans="6:6">
      <c r="F421834" s="94"/>
    </row>
    <row r="421835" spans="6:6">
      <c r="F421835" s="94"/>
    </row>
    <row r="421836" spans="6:6">
      <c r="F421836" s="94"/>
    </row>
    <row r="421837" spans="6:6">
      <c r="F421837" s="94"/>
    </row>
    <row r="421838" spans="6:6">
      <c r="F421838" s="94"/>
    </row>
    <row r="421839" spans="6:6">
      <c r="F421839" s="94"/>
    </row>
    <row r="421840" spans="6:6">
      <c r="F421840" s="94"/>
    </row>
    <row r="421841" spans="6:6">
      <c r="F421841" s="94"/>
    </row>
    <row r="421842" spans="6:6">
      <c r="F421842" s="94"/>
    </row>
    <row r="421843" spans="6:6">
      <c r="F421843" s="94"/>
    </row>
    <row r="421844" spans="6:6">
      <c r="F421844" s="94"/>
    </row>
    <row r="421845" spans="6:6">
      <c r="F421845" s="94"/>
    </row>
    <row r="421846" spans="6:6">
      <c r="F421846" s="94"/>
    </row>
    <row r="421847" spans="6:6">
      <c r="F421847" s="94"/>
    </row>
    <row r="421848" spans="6:6">
      <c r="F421848" s="94"/>
    </row>
    <row r="421849" spans="6:6">
      <c r="F421849" s="94"/>
    </row>
    <row r="421850" spans="6:6">
      <c r="F421850" s="94"/>
    </row>
    <row r="421851" spans="6:6">
      <c r="F421851" s="94"/>
    </row>
    <row r="421852" spans="6:6">
      <c r="F421852" s="94"/>
    </row>
    <row r="421853" spans="6:6">
      <c r="F421853" s="94"/>
    </row>
    <row r="421854" spans="6:6">
      <c r="F421854" s="94"/>
    </row>
    <row r="421855" spans="6:6">
      <c r="F421855" s="94"/>
    </row>
    <row r="421856" spans="6:6">
      <c r="F421856" s="94"/>
    </row>
    <row r="421857" spans="6:6">
      <c r="F421857" s="94"/>
    </row>
    <row r="421858" spans="6:6">
      <c r="F421858" s="94"/>
    </row>
    <row r="421859" spans="6:6">
      <c r="F421859" s="94"/>
    </row>
    <row r="421860" spans="6:6">
      <c r="F421860" s="94"/>
    </row>
    <row r="421861" spans="6:6">
      <c r="F421861" s="94"/>
    </row>
    <row r="421862" spans="6:6">
      <c r="F421862" s="94"/>
    </row>
    <row r="421863" spans="6:6">
      <c r="F421863" s="94"/>
    </row>
    <row r="421864" spans="6:6">
      <c r="F421864" s="94"/>
    </row>
    <row r="421865" spans="6:6">
      <c r="F421865" s="94"/>
    </row>
    <row r="421866" spans="6:6">
      <c r="F421866" s="94"/>
    </row>
    <row r="421867" spans="6:6">
      <c r="F421867" s="94"/>
    </row>
    <row r="421868" spans="6:6">
      <c r="F421868" s="94"/>
    </row>
    <row r="421869" spans="6:6">
      <c r="F421869" s="94"/>
    </row>
    <row r="421870" spans="6:6">
      <c r="F421870" s="94"/>
    </row>
    <row r="421871" spans="6:6">
      <c r="F421871" s="94"/>
    </row>
    <row r="421872" spans="6:6">
      <c r="F421872" s="94"/>
    </row>
    <row r="421873" spans="6:6">
      <c r="F421873" s="94"/>
    </row>
    <row r="421874" spans="6:6">
      <c r="F421874" s="94"/>
    </row>
    <row r="421875" spans="6:6">
      <c r="F421875" s="94"/>
    </row>
    <row r="421876" spans="6:6">
      <c r="F421876" s="94"/>
    </row>
    <row r="421877" spans="6:6">
      <c r="F421877" s="94"/>
    </row>
    <row r="421878" spans="6:6">
      <c r="F421878" s="94"/>
    </row>
    <row r="421879" spans="6:6">
      <c r="F421879" s="94"/>
    </row>
    <row r="421880" spans="6:6">
      <c r="F421880" s="94"/>
    </row>
    <row r="421881" spans="6:6">
      <c r="F421881" s="94"/>
    </row>
    <row r="421882" spans="6:6">
      <c r="F421882" s="94"/>
    </row>
    <row r="421883" spans="6:6">
      <c r="F421883" s="94"/>
    </row>
    <row r="421884" spans="6:6">
      <c r="F421884" s="94"/>
    </row>
    <row r="421885" spans="6:6">
      <c r="F421885" s="94"/>
    </row>
    <row r="421886" spans="6:6">
      <c r="F421886" s="94"/>
    </row>
    <row r="421887" spans="6:6">
      <c r="F421887" s="94"/>
    </row>
    <row r="421888" spans="6:6">
      <c r="F421888" s="94"/>
    </row>
    <row r="421889" spans="6:6">
      <c r="F421889" s="94"/>
    </row>
    <row r="421890" spans="6:6">
      <c r="F421890" s="94"/>
    </row>
    <row r="421891" spans="6:6">
      <c r="F421891" s="94"/>
    </row>
    <row r="421892" spans="6:6">
      <c r="F421892" s="94"/>
    </row>
    <row r="421893" spans="6:6">
      <c r="F421893" s="94"/>
    </row>
    <row r="421894" spans="6:6">
      <c r="F421894" s="94"/>
    </row>
    <row r="421895" spans="6:6">
      <c r="F421895" s="94"/>
    </row>
    <row r="421896" spans="6:6">
      <c r="F421896" s="94"/>
    </row>
    <row r="421897" spans="6:6">
      <c r="F421897" s="94"/>
    </row>
    <row r="421898" spans="6:6">
      <c r="F421898" s="94"/>
    </row>
    <row r="421899" spans="6:6">
      <c r="F421899" s="94"/>
    </row>
    <row r="421900" spans="6:6">
      <c r="F421900" s="94"/>
    </row>
    <row r="421901" spans="6:6">
      <c r="F421901" s="94"/>
    </row>
    <row r="421902" spans="6:6">
      <c r="F421902" s="94"/>
    </row>
    <row r="421903" spans="6:6">
      <c r="F421903" s="94"/>
    </row>
    <row r="421904" spans="6:6">
      <c r="F421904" s="94"/>
    </row>
    <row r="421905" spans="6:6">
      <c r="F421905" s="94"/>
    </row>
    <row r="421906" spans="6:6">
      <c r="F421906" s="94"/>
    </row>
    <row r="421907" spans="6:6">
      <c r="F421907" s="94"/>
    </row>
    <row r="421908" spans="6:6">
      <c r="F421908" s="94"/>
    </row>
    <row r="421909" spans="6:6">
      <c r="F421909" s="94"/>
    </row>
    <row r="421910" spans="6:6">
      <c r="F421910" s="94"/>
    </row>
    <row r="421911" spans="6:6">
      <c r="F421911" s="94"/>
    </row>
    <row r="421912" spans="6:6">
      <c r="F421912" s="94"/>
    </row>
    <row r="421913" spans="6:6">
      <c r="F421913" s="94"/>
    </row>
    <row r="421914" spans="6:6">
      <c r="F421914" s="94"/>
    </row>
    <row r="421915" spans="6:6">
      <c r="F421915" s="94"/>
    </row>
    <row r="421916" spans="6:6">
      <c r="F421916" s="94"/>
    </row>
    <row r="421917" spans="6:6">
      <c r="F421917" s="94"/>
    </row>
    <row r="421918" spans="6:6">
      <c r="F421918" s="94"/>
    </row>
    <row r="421919" spans="6:6">
      <c r="F421919" s="94"/>
    </row>
    <row r="421920" spans="6:6">
      <c r="F421920" s="94"/>
    </row>
    <row r="421921" spans="6:6">
      <c r="F421921" s="94"/>
    </row>
    <row r="421922" spans="6:6">
      <c r="F421922" s="94"/>
    </row>
    <row r="421923" spans="6:6">
      <c r="F421923" s="94"/>
    </row>
    <row r="421924" spans="6:6">
      <c r="F421924" s="94"/>
    </row>
    <row r="421925" spans="6:6">
      <c r="F421925" s="94"/>
    </row>
    <row r="421926" spans="6:6">
      <c r="F421926" s="94"/>
    </row>
    <row r="421927" spans="6:6">
      <c r="F421927" s="94"/>
    </row>
    <row r="421928" spans="6:6">
      <c r="F421928" s="94"/>
    </row>
    <row r="421929" spans="6:6">
      <c r="F421929" s="94"/>
    </row>
    <row r="421930" spans="6:6">
      <c r="F421930" s="94"/>
    </row>
    <row r="421931" spans="6:6">
      <c r="F421931" s="94"/>
    </row>
    <row r="421932" spans="6:6">
      <c r="F421932" s="94"/>
    </row>
    <row r="421933" spans="6:6">
      <c r="F421933" s="94"/>
    </row>
    <row r="421934" spans="6:6">
      <c r="F421934" s="94"/>
    </row>
    <row r="421935" spans="6:6">
      <c r="F421935" s="94"/>
    </row>
    <row r="421936" spans="6:6">
      <c r="F421936" s="94"/>
    </row>
    <row r="421937" spans="6:6">
      <c r="F421937" s="94"/>
    </row>
    <row r="421938" spans="6:6">
      <c r="F421938" s="94"/>
    </row>
    <row r="421939" spans="6:6">
      <c r="F421939" s="94"/>
    </row>
    <row r="421940" spans="6:6">
      <c r="F421940" s="94"/>
    </row>
    <row r="421941" spans="6:6">
      <c r="F421941" s="94"/>
    </row>
    <row r="421942" spans="6:6">
      <c r="F421942" s="94"/>
    </row>
    <row r="421943" spans="6:6">
      <c r="F421943" s="94"/>
    </row>
    <row r="421944" spans="6:6">
      <c r="F421944" s="94"/>
    </row>
    <row r="421945" spans="6:6">
      <c r="F421945" s="94"/>
    </row>
    <row r="421946" spans="6:6">
      <c r="F421946" s="94"/>
    </row>
    <row r="421947" spans="6:6">
      <c r="F421947" s="94"/>
    </row>
    <row r="421948" spans="6:6">
      <c r="F421948" s="94"/>
    </row>
    <row r="421949" spans="6:6">
      <c r="F421949" s="94"/>
    </row>
    <row r="421950" spans="6:6">
      <c r="F421950" s="94"/>
    </row>
    <row r="421951" spans="6:6">
      <c r="F421951" s="94"/>
    </row>
    <row r="421952" spans="6:6">
      <c r="F421952" s="94"/>
    </row>
    <row r="421953" spans="6:6">
      <c r="F421953" s="94"/>
    </row>
    <row r="421954" spans="6:6">
      <c r="F421954" s="94"/>
    </row>
    <row r="421955" spans="6:6">
      <c r="F421955" s="94"/>
    </row>
    <row r="421956" spans="6:6">
      <c r="F421956" s="94"/>
    </row>
    <row r="421957" spans="6:6">
      <c r="F421957" s="94"/>
    </row>
    <row r="421958" spans="6:6">
      <c r="F421958" s="94"/>
    </row>
    <row r="421959" spans="6:6">
      <c r="F421959" s="94"/>
    </row>
    <row r="421960" spans="6:6">
      <c r="F421960" s="94"/>
    </row>
    <row r="421961" spans="6:6">
      <c r="F421961" s="94"/>
    </row>
    <row r="421962" spans="6:6">
      <c r="F421962" s="94"/>
    </row>
    <row r="421963" spans="6:6">
      <c r="F421963" s="94"/>
    </row>
    <row r="421964" spans="6:6">
      <c r="F421964" s="94"/>
    </row>
    <row r="421965" spans="6:6">
      <c r="F421965" s="94"/>
    </row>
    <row r="421966" spans="6:6">
      <c r="F421966" s="94"/>
    </row>
    <row r="421967" spans="6:6">
      <c r="F421967" s="94"/>
    </row>
    <row r="421968" spans="6:6">
      <c r="F421968" s="94"/>
    </row>
    <row r="421969" spans="6:6">
      <c r="F421969" s="94"/>
    </row>
    <row r="421970" spans="6:6">
      <c r="F421970" s="94"/>
    </row>
    <row r="421971" spans="6:6">
      <c r="F421971" s="94"/>
    </row>
    <row r="421972" spans="6:6">
      <c r="F421972" s="94"/>
    </row>
    <row r="421973" spans="6:6">
      <c r="F421973" s="94"/>
    </row>
    <row r="421974" spans="6:6">
      <c r="F421974" s="94"/>
    </row>
    <row r="421975" spans="6:6">
      <c r="F421975" s="94"/>
    </row>
    <row r="421976" spans="6:6">
      <c r="F421976" s="94"/>
    </row>
    <row r="421977" spans="6:6">
      <c r="F421977" s="94"/>
    </row>
    <row r="421978" spans="6:6">
      <c r="F421978" s="94"/>
    </row>
    <row r="421979" spans="6:6">
      <c r="F421979" s="94"/>
    </row>
    <row r="421980" spans="6:6">
      <c r="F421980" s="94"/>
    </row>
    <row r="421981" spans="6:6">
      <c r="F421981" s="94"/>
    </row>
    <row r="421982" spans="6:6">
      <c r="F421982" s="94"/>
    </row>
    <row r="421983" spans="6:6">
      <c r="F421983" s="94"/>
    </row>
    <row r="421984" spans="6:6">
      <c r="F421984" s="94"/>
    </row>
    <row r="421985" spans="6:6">
      <c r="F421985" s="94"/>
    </row>
    <row r="421986" spans="6:6">
      <c r="F421986" s="94"/>
    </row>
    <row r="421987" spans="6:6">
      <c r="F421987" s="94"/>
    </row>
    <row r="421988" spans="6:6">
      <c r="F421988" s="94"/>
    </row>
    <row r="421989" spans="6:6">
      <c r="F421989" s="94"/>
    </row>
    <row r="421990" spans="6:6">
      <c r="F421990" s="94"/>
    </row>
    <row r="421991" spans="6:6">
      <c r="F421991" s="94"/>
    </row>
    <row r="421992" spans="6:6">
      <c r="F421992" s="94"/>
    </row>
    <row r="421993" spans="6:6">
      <c r="F421993" s="94"/>
    </row>
    <row r="421994" spans="6:6">
      <c r="F421994" s="94"/>
    </row>
    <row r="421995" spans="6:6">
      <c r="F421995" s="94"/>
    </row>
    <row r="421996" spans="6:6">
      <c r="F421996" s="94"/>
    </row>
    <row r="421997" spans="6:6">
      <c r="F421997" s="94"/>
    </row>
    <row r="421998" spans="6:6">
      <c r="F421998" s="94"/>
    </row>
    <row r="421999" spans="6:6">
      <c r="F421999" s="94"/>
    </row>
    <row r="422000" spans="6:6">
      <c r="F422000" s="94"/>
    </row>
    <row r="422001" spans="6:6">
      <c r="F422001" s="94"/>
    </row>
    <row r="422002" spans="6:6">
      <c r="F422002" s="94"/>
    </row>
    <row r="422003" spans="6:6">
      <c r="F422003" s="94"/>
    </row>
    <row r="422004" spans="6:6">
      <c r="F422004" s="94"/>
    </row>
    <row r="422005" spans="6:6">
      <c r="F422005" s="94"/>
    </row>
    <row r="422006" spans="6:6">
      <c r="F422006" s="94"/>
    </row>
    <row r="422007" spans="6:6">
      <c r="F422007" s="94"/>
    </row>
    <row r="422008" spans="6:6">
      <c r="F422008" s="94"/>
    </row>
    <row r="422009" spans="6:6">
      <c r="F422009" s="94"/>
    </row>
    <row r="422010" spans="6:6">
      <c r="F422010" s="94"/>
    </row>
    <row r="422011" spans="6:6">
      <c r="F422011" s="94"/>
    </row>
    <row r="422012" spans="6:6">
      <c r="F422012" s="94"/>
    </row>
    <row r="422013" spans="6:6">
      <c r="F422013" s="94"/>
    </row>
    <row r="422014" spans="6:6">
      <c r="F422014" s="94"/>
    </row>
    <row r="422015" spans="6:6">
      <c r="F422015" s="94"/>
    </row>
    <row r="422016" spans="6:6">
      <c r="F422016" s="94"/>
    </row>
    <row r="422017" spans="6:6">
      <c r="F422017" s="94"/>
    </row>
    <row r="422018" spans="6:6">
      <c r="F422018" s="94"/>
    </row>
    <row r="422019" spans="6:6">
      <c r="F422019" s="94"/>
    </row>
    <row r="422020" spans="6:6">
      <c r="F422020" s="94"/>
    </row>
    <row r="422021" spans="6:6">
      <c r="F422021" s="94"/>
    </row>
    <row r="422022" spans="6:6">
      <c r="F422022" s="94"/>
    </row>
    <row r="422023" spans="6:6">
      <c r="F422023" s="94"/>
    </row>
    <row r="422024" spans="6:6">
      <c r="F422024" s="94"/>
    </row>
    <row r="422025" spans="6:6">
      <c r="F422025" s="94"/>
    </row>
    <row r="422026" spans="6:6">
      <c r="F422026" s="94"/>
    </row>
    <row r="422027" spans="6:6">
      <c r="F422027" s="94"/>
    </row>
    <row r="422028" spans="6:6">
      <c r="F422028" s="94"/>
    </row>
    <row r="422029" spans="6:6">
      <c r="F422029" s="94"/>
    </row>
    <row r="422030" spans="6:6">
      <c r="F422030" s="94"/>
    </row>
    <row r="422031" spans="6:6">
      <c r="F422031" s="94"/>
    </row>
    <row r="422032" spans="6:6">
      <c r="F422032" s="94"/>
    </row>
    <row r="422033" spans="6:6">
      <c r="F422033" s="94"/>
    </row>
    <row r="422034" spans="6:6">
      <c r="F422034" s="94"/>
    </row>
    <row r="422035" spans="6:6">
      <c r="F422035" s="94"/>
    </row>
    <row r="422036" spans="6:6">
      <c r="F422036" s="94"/>
    </row>
    <row r="422037" spans="6:6">
      <c r="F422037" s="94"/>
    </row>
    <row r="422038" spans="6:6">
      <c r="F422038" s="94"/>
    </row>
    <row r="422039" spans="6:6">
      <c r="F422039" s="94"/>
    </row>
    <row r="422040" spans="6:6">
      <c r="F422040" s="94"/>
    </row>
    <row r="422041" spans="6:6">
      <c r="F422041" s="94"/>
    </row>
    <row r="422042" spans="6:6">
      <c r="F422042" s="94"/>
    </row>
    <row r="422043" spans="6:6">
      <c r="F422043" s="94"/>
    </row>
    <row r="422044" spans="6:6">
      <c r="F422044" s="94"/>
    </row>
    <row r="422045" spans="6:6">
      <c r="F422045" s="94"/>
    </row>
    <row r="422046" spans="6:6">
      <c r="F422046" s="94"/>
    </row>
    <row r="422047" spans="6:6">
      <c r="F422047" s="94"/>
    </row>
    <row r="422048" spans="6:6">
      <c r="F422048" s="94"/>
    </row>
    <row r="422049" spans="6:6">
      <c r="F422049" s="94"/>
    </row>
    <row r="422050" spans="6:6">
      <c r="F422050" s="94"/>
    </row>
    <row r="422051" spans="6:6">
      <c r="F422051" s="94"/>
    </row>
    <row r="422052" spans="6:6">
      <c r="F422052" s="94"/>
    </row>
    <row r="422053" spans="6:6">
      <c r="F422053" s="94"/>
    </row>
    <row r="422054" spans="6:6">
      <c r="F422054" s="94"/>
    </row>
    <row r="422055" spans="6:6">
      <c r="F422055" s="94"/>
    </row>
    <row r="422056" spans="6:6">
      <c r="F422056" s="94"/>
    </row>
    <row r="422057" spans="6:6">
      <c r="F422057" s="94"/>
    </row>
    <row r="422058" spans="6:6">
      <c r="F422058" s="94"/>
    </row>
    <row r="422059" spans="6:6">
      <c r="F422059" s="94"/>
    </row>
    <row r="422060" spans="6:6">
      <c r="F422060" s="94"/>
    </row>
    <row r="422061" spans="6:6">
      <c r="F422061" s="94"/>
    </row>
    <row r="422062" spans="6:6">
      <c r="F422062" s="94"/>
    </row>
    <row r="422063" spans="6:6">
      <c r="F422063" s="94"/>
    </row>
    <row r="422064" spans="6:6">
      <c r="F422064" s="94"/>
    </row>
    <row r="422065" spans="6:6">
      <c r="F422065" s="94"/>
    </row>
    <row r="422066" spans="6:6">
      <c r="F422066" s="94"/>
    </row>
    <row r="422067" spans="6:6">
      <c r="F422067" s="94"/>
    </row>
    <row r="422068" spans="6:6">
      <c r="F422068" s="94"/>
    </row>
    <row r="422069" spans="6:6">
      <c r="F422069" s="94"/>
    </row>
    <row r="422070" spans="6:6">
      <c r="F422070" s="94"/>
    </row>
    <row r="422071" spans="6:6">
      <c r="F422071" s="94"/>
    </row>
    <row r="422072" spans="6:6">
      <c r="F422072" s="94"/>
    </row>
    <row r="422073" spans="6:6">
      <c r="F422073" s="94"/>
    </row>
    <row r="422074" spans="6:6">
      <c r="F422074" s="94"/>
    </row>
    <row r="422075" spans="6:6">
      <c r="F422075" s="94"/>
    </row>
    <row r="422076" spans="6:6">
      <c r="F422076" s="94"/>
    </row>
    <row r="422077" spans="6:6">
      <c r="F422077" s="94"/>
    </row>
    <row r="422078" spans="6:6">
      <c r="F422078" s="94"/>
    </row>
    <row r="422079" spans="6:6">
      <c r="F422079" s="94"/>
    </row>
    <row r="422080" spans="6:6">
      <c r="F422080" s="94"/>
    </row>
    <row r="422081" spans="6:6">
      <c r="F422081" s="94"/>
    </row>
    <row r="422082" spans="6:6">
      <c r="F422082" s="94"/>
    </row>
    <row r="422083" spans="6:6">
      <c r="F422083" s="94"/>
    </row>
    <row r="422084" spans="6:6">
      <c r="F422084" s="94"/>
    </row>
    <row r="422085" spans="6:6">
      <c r="F422085" s="94"/>
    </row>
    <row r="422086" spans="6:6">
      <c r="F422086" s="94"/>
    </row>
    <row r="422087" spans="6:6">
      <c r="F422087" s="94"/>
    </row>
    <row r="422088" spans="6:6">
      <c r="F422088" s="94"/>
    </row>
    <row r="422089" spans="6:6">
      <c r="F422089" s="94"/>
    </row>
    <row r="422090" spans="6:6">
      <c r="F422090" s="94"/>
    </row>
    <row r="422091" spans="6:6">
      <c r="F422091" s="94"/>
    </row>
    <row r="422092" spans="6:6">
      <c r="F422092" s="94"/>
    </row>
    <row r="422093" spans="6:6">
      <c r="F422093" s="94"/>
    </row>
    <row r="422094" spans="6:6">
      <c r="F422094" s="94"/>
    </row>
    <row r="422095" spans="6:6">
      <c r="F422095" s="94"/>
    </row>
    <row r="422096" spans="6:6">
      <c r="F422096" s="94"/>
    </row>
    <row r="422097" spans="6:6">
      <c r="F422097" s="94"/>
    </row>
    <row r="422098" spans="6:6">
      <c r="F422098" s="94"/>
    </row>
    <row r="422099" spans="6:6">
      <c r="F422099" s="94"/>
    </row>
    <row r="422100" spans="6:6">
      <c r="F422100" s="94"/>
    </row>
    <row r="422101" spans="6:6">
      <c r="F422101" s="94"/>
    </row>
    <row r="422102" spans="6:6">
      <c r="F422102" s="94"/>
    </row>
    <row r="422103" spans="6:6">
      <c r="F422103" s="94"/>
    </row>
    <row r="422104" spans="6:6">
      <c r="F422104" s="94"/>
    </row>
    <row r="422105" spans="6:6">
      <c r="F422105" s="94"/>
    </row>
    <row r="422106" spans="6:6">
      <c r="F422106" s="94"/>
    </row>
    <row r="422107" spans="6:6">
      <c r="F422107" s="94"/>
    </row>
    <row r="422108" spans="6:6">
      <c r="F422108" s="94"/>
    </row>
    <row r="422109" spans="6:6">
      <c r="F422109" s="94"/>
    </row>
    <row r="422110" spans="6:6">
      <c r="F422110" s="94"/>
    </row>
    <row r="422111" spans="6:6">
      <c r="F422111" s="94"/>
    </row>
    <row r="422112" spans="6:6">
      <c r="F422112" s="94"/>
    </row>
    <row r="422113" spans="6:6">
      <c r="F422113" s="94"/>
    </row>
    <row r="422114" spans="6:6">
      <c r="F422114" s="94"/>
    </row>
    <row r="422115" spans="6:6">
      <c r="F422115" s="94"/>
    </row>
    <row r="422116" spans="6:6">
      <c r="F422116" s="94"/>
    </row>
    <row r="422117" spans="6:6">
      <c r="F422117" s="94"/>
    </row>
    <row r="422118" spans="6:6">
      <c r="F422118" s="94"/>
    </row>
    <row r="422119" spans="6:6">
      <c r="F422119" s="94"/>
    </row>
    <row r="422120" spans="6:6">
      <c r="F422120" s="94"/>
    </row>
    <row r="422121" spans="6:6">
      <c r="F422121" s="94"/>
    </row>
    <row r="422122" spans="6:6">
      <c r="F422122" s="94"/>
    </row>
    <row r="422123" spans="6:6">
      <c r="F422123" s="94"/>
    </row>
    <row r="422124" spans="6:6">
      <c r="F422124" s="94"/>
    </row>
    <row r="422125" spans="6:6">
      <c r="F422125" s="94"/>
    </row>
    <row r="422126" spans="6:6">
      <c r="F422126" s="94"/>
    </row>
    <row r="422127" spans="6:6">
      <c r="F422127" s="94"/>
    </row>
    <row r="422128" spans="6:6">
      <c r="F422128" s="94"/>
    </row>
    <row r="422129" spans="6:6">
      <c r="F422129" s="94"/>
    </row>
    <row r="422130" spans="6:6">
      <c r="F422130" s="94"/>
    </row>
    <row r="422131" spans="6:6">
      <c r="F422131" s="94"/>
    </row>
    <row r="422132" spans="6:6">
      <c r="F422132" s="94"/>
    </row>
    <row r="422133" spans="6:6">
      <c r="F422133" s="94"/>
    </row>
    <row r="422134" spans="6:6">
      <c r="F422134" s="94"/>
    </row>
    <row r="422135" spans="6:6">
      <c r="F422135" s="94"/>
    </row>
    <row r="422136" spans="6:6">
      <c r="F422136" s="94"/>
    </row>
    <row r="422137" spans="6:6">
      <c r="F422137" s="94"/>
    </row>
    <row r="422138" spans="6:6">
      <c r="F422138" s="94"/>
    </row>
    <row r="422139" spans="6:6">
      <c r="F422139" s="94"/>
    </row>
    <row r="422140" spans="6:6">
      <c r="F422140" s="94"/>
    </row>
    <row r="422141" spans="6:6">
      <c r="F422141" s="94"/>
    </row>
    <row r="422142" spans="6:6">
      <c r="F422142" s="94"/>
    </row>
    <row r="422143" spans="6:6">
      <c r="F422143" s="94"/>
    </row>
    <row r="422144" spans="6:6">
      <c r="F422144" s="94"/>
    </row>
    <row r="422145" spans="6:6">
      <c r="F422145" s="94"/>
    </row>
    <row r="422146" spans="6:6">
      <c r="F422146" s="94"/>
    </row>
    <row r="422147" spans="6:6">
      <c r="F422147" s="94"/>
    </row>
    <row r="422148" spans="6:6">
      <c r="F422148" s="94"/>
    </row>
    <row r="422149" spans="6:6">
      <c r="F422149" s="94"/>
    </row>
    <row r="422150" spans="6:6">
      <c r="F422150" s="94"/>
    </row>
    <row r="422151" spans="6:6">
      <c r="F422151" s="94"/>
    </row>
    <row r="422152" spans="6:6">
      <c r="F422152" s="94"/>
    </row>
    <row r="422153" spans="6:6">
      <c r="F422153" s="94"/>
    </row>
    <row r="422154" spans="6:6">
      <c r="F422154" s="94"/>
    </row>
    <row r="422155" spans="6:6">
      <c r="F422155" s="94"/>
    </row>
    <row r="422156" spans="6:6">
      <c r="F422156" s="94"/>
    </row>
    <row r="422157" spans="6:6">
      <c r="F422157" s="94"/>
    </row>
    <row r="422158" spans="6:6">
      <c r="F422158" s="94"/>
    </row>
    <row r="422159" spans="6:6">
      <c r="F422159" s="94"/>
    </row>
    <row r="422160" spans="6:6">
      <c r="F422160" s="94"/>
    </row>
    <row r="422161" spans="6:6">
      <c r="F422161" s="94"/>
    </row>
    <row r="422162" spans="6:6">
      <c r="F422162" s="94"/>
    </row>
    <row r="422163" spans="6:6">
      <c r="F422163" s="94"/>
    </row>
    <row r="422164" spans="6:6">
      <c r="F422164" s="94"/>
    </row>
    <row r="422165" spans="6:6">
      <c r="F422165" s="94"/>
    </row>
    <row r="422166" spans="6:6">
      <c r="F422166" s="94"/>
    </row>
    <row r="422167" spans="6:6">
      <c r="F422167" s="94"/>
    </row>
    <row r="422168" spans="6:6">
      <c r="F422168" s="94"/>
    </row>
    <row r="422169" spans="6:6">
      <c r="F422169" s="94"/>
    </row>
    <row r="422170" spans="6:6">
      <c r="F422170" s="94"/>
    </row>
    <row r="422171" spans="6:6">
      <c r="F422171" s="94"/>
    </row>
    <row r="422172" spans="6:6">
      <c r="F422172" s="94"/>
    </row>
    <row r="422173" spans="6:6">
      <c r="F422173" s="94"/>
    </row>
    <row r="422174" spans="6:6">
      <c r="F422174" s="94"/>
    </row>
    <row r="422175" spans="6:6">
      <c r="F422175" s="94"/>
    </row>
    <row r="422176" spans="6:6">
      <c r="F422176" s="94"/>
    </row>
    <row r="422177" spans="6:6">
      <c r="F422177" s="94"/>
    </row>
    <row r="422178" spans="6:6">
      <c r="F422178" s="94"/>
    </row>
    <row r="422179" spans="6:6">
      <c r="F422179" s="94"/>
    </row>
    <row r="422180" spans="6:6">
      <c r="F422180" s="94"/>
    </row>
    <row r="422181" spans="6:6">
      <c r="F422181" s="94"/>
    </row>
    <row r="422182" spans="6:6">
      <c r="F422182" s="94"/>
    </row>
    <row r="422183" spans="6:6">
      <c r="F422183" s="94"/>
    </row>
    <row r="422184" spans="6:6">
      <c r="F422184" s="94"/>
    </row>
    <row r="422185" spans="6:6">
      <c r="F422185" s="94"/>
    </row>
    <row r="422186" spans="6:6">
      <c r="F422186" s="94"/>
    </row>
    <row r="422187" spans="6:6">
      <c r="F422187" s="94"/>
    </row>
    <row r="422188" spans="6:6">
      <c r="F422188" s="94"/>
    </row>
    <row r="422189" spans="6:6">
      <c r="F422189" s="94"/>
    </row>
    <row r="422190" spans="6:6">
      <c r="F422190" s="94"/>
    </row>
    <row r="422191" spans="6:6">
      <c r="F422191" s="94"/>
    </row>
    <row r="422192" spans="6:6">
      <c r="F422192" s="94"/>
    </row>
    <row r="422193" spans="6:6">
      <c r="F422193" s="94"/>
    </row>
    <row r="422194" spans="6:6">
      <c r="F422194" s="94"/>
    </row>
    <row r="422195" spans="6:6">
      <c r="F422195" s="94"/>
    </row>
    <row r="422196" spans="6:6">
      <c r="F422196" s="94"/>
    </row>
    <row r="422197" spans="6:6">
      <c r="F422197" s="94"/>
    </row>
    <row r="422198" spans="6:6">
      <c r="F422198" s="94"/>
    </row>
    <row r="422199" spans="6:6">
      <c r="F422199" s="94"/>
    </row>
    <row r="422200" spans="6:6">
      <c r="F422200" s="94"/>
    </row>
    <row r="422201" spans="6:6">
      <c r="F422201" s="94"/>
    </row>
    <row r="422202" spans="6:6">
      <c r="F422202" s="94"/>
    </row>
    <row r="422203" spans="6:6">
      <c r="F422203" s="94"/>
    </row>
    <row r="422204" spans="6:6">
      <c r="F422204" s="94"/>
    </row>
    <row r="422205" spans="6:6">
      <c r="F422205" s="94"/>
    </row>
    <row r="422206" spans="6:6">
      <c r="F422206" s="94"/>
    </row>
    <row r="422207" spans="6:6">
      <c r="F422207" s="94"/>
    </row>
    <row r="422208" spans="6:6">
      <c r="F422208" s="94"/>
    </row>
    <row r="422209" spans="6:6">
      <c r="F422209" s="94"/>
    </row>
    <row r="422210" spans="6:6">
      <c r="F422210" s="94"/>
    </row>
    <row r="422211" spans="6:6">
      <c r="F422211" s="94"/>
    </row>
    <row r="422212" spans="6:6">
      <c r="F422212" s="94"/>
    </row>
    <row r="422213" spans="6:6">
      <c r="F422213" s="94"/>
    </row>
    <row r="422214" spans="6:6">
      <c r="F422214" s="94"/>
    </row>
    <row r="422215" spans="6:6">
      <c r="F422215" s="94"/>
    </row>
    <row r="422216" spans="6:6">
      <c r="F422216" s="94"/>
    </row>
    <row r="422217" spans="6:6">
      <c r="F422217" s="94"/>
    </row>
    <row r="422218" spans="6:6">
      <c r="F422218" s="94"/>
    </row>
    <row r="422219" spans="6:6">
      <c r="F422219" s="94"/>
    </row>
    <row r="422220" spans="6:6">
      <c r="F422220" s="94"/>
    </row>
    <row r="422221" spans="6:6">
      <c r="F422221" s="94"/>
    </row>
    <row r="422222" spans="6:6">
      <c r="F422222" s="94"/>
    </row>
    <row r="422223" spans="6:6">
      <c r="F422223" s="94"/>
    </row>
    <row r="422224" spans="6:6">
      <c r="F422224" s="94"/>
    </row>
    <row r="422225" spans="6:6">
      <c r="F422225" s="94"/>
    </row>
    <row r="422226" spans="6:6">
      <c r="F422226" s="94"/>
    </row>
    <row r="422227" spans="6:6">
      <c r="F422227" s="94"/>
    </row>
    <row r="422228" spans="6:6">
      <c r="F422228" s="94"/>
    </row>
    <row r="422229" spans="6:6">
      <c r="F422229" s="94"/>
    </row>
    <row r="422230" spans="6:6">
      <c r="F422230" s="94"/>
    </row>
    <row r="422231" spans="6:6">
      <c r="F422231" s="94"/>
    </row>
    <row r="422232" spans="6:6">
      <c r="F422232" s="94"/>
    </row>
    <row r="422233" spans="6:6">
      <c r="F422233" s="94"/>
    </row>
    <row r="422234" spans="6:6">
      <c r="F422234" s="94"/>
    </row>
    <row r="422235" spans="6:6">
      <c r="F422235" s="94"/>
    </row>
    <row r="422236" spans="6:6">
      <c r="F422236" s="94"/>
    </row>
    <row r="422237" spans="6:6">
      <c r="F422237" s="94"/>
    </row>
    <row r="422238" spans="6:6">
      <c r="F422238" s="94"/>
    </row>
    <row r="422239" spans="6:6">
      <c r="F422239" s="94"/>
    </row>
    <row r="422240" spans="6:6">
      <c r="F422240" s="94"/>
    </row>
    <row r="422241" spans="6:6">
      <c r="F422241" s="94"/>
    </row>
    <row r="422242" spans="6:6">
      <c r="F422242" s="94"/>
    </row>
    <row r="422243" spans="6:6">
      <c r="F422243" s="94"/>
    </row>
    <row r="422244" spans="6:6">
      <c r="F422244" s="94"/>
    </row>
    <row r="422245" spans="6:6">
      <c r="F422245" s="94"/>
    </row>
    <row r="422246" spans="6:6">
      <c r="F422246" s="94"/>
    </row>
    <row r="422247" spans="6:6">
      <c r="F422247" s="94"/>
    </row>
    <row r="422248" spans="6:6">
      <c r="F422248" s="94"/>
    </row>
    <row r="422249" spans="6:6">
      <c r="F422249" s="94"/>
    </row>
    <row r="422250" spans="6:6">
      <c r="F422250" s="94"/>
    </row>
    <row r="422251" spans="6:6">
      <c r="F422251" s="94"/>
    </row>
    <row r="422252" spans="6:6">
      <c r="F422252" s="94"/>
    </row>
    <row r="422253" spans="6:6">
      <c r="F422253" s="94"/>
    </row>
    <row r="422254" spans="6:6">
      <c r="F422254" s="94"/>
    </row>
    <row r="422255" spans="6:6">
      <c r="F422255" s="94"/>
    </row>
    <row r="422256" spans="6:6">
      <c r="F422256" s="94"/>
    </row>
    <row r="422257" spans="6:6">
      <c r="F422257" s="94"/>
    </row>
    <row r="422258" spans="6:6">
      <c r="F422258" s="94"/>
    </row>
    <row r="422259" spans="6:6">
      <c r="F422259" s="94"/>
    </row>
    <row r="422260" spans="6:6">
      <c r="F422260" s="94"/>
    </row>
    <row r="422261" spans="6:6">
      <c r="F422261" s="94"/>
    </row>
    <row r="422262" spans="6:6">
      <c r="F422262" s="94"/>
    </row>
    <row r="422263" spans="6:6">
      <c r="F422263" s="94"/>
    </row>
    <row r="422264" spans="6:6">
      <c r="F422264" s="94"/>
    </row>
    <row r="422265" spans="6:6">
      <c r="F422265" s="94"/>
    </row>
    <row r="422266" spans="6:6">
      <c r="F422266" s="94"/>
    </row>
    <row r="422267" spans="6:6">
      <c r="F422267" s="94"/>
    </row>
    <row r="422268" spans="6:6">
      <c r="F422268" s="94"/>
    </row>
    <row r="422269" spans="6:6">
      <c r="F422269" s="94"/>
    </row>
    <row r="422270" spans="6:6">
      <c r="F422270" s="94"/>
    </row>
    <row r="422271" spans="6:6">
      <c r="F422271" s="94"/>
    </row>
    <row r="422272" spans="6:6">
      <c r="F422272" s="94"/>
    </row>
    <row r="422273" spans="6:6">
      <c r="F422273" s="94"/>
    </row>
    <row r="422274" spans="6:6">
      <c r="F422274" s="94"/>
    </row>
    <row r="422275" spans="6:6">
      <c r="F422275" s="94"/>
    </row>
    <row r="422276" spans="6:6">
      <c r="F422276" s="94"/>
    </row>
    <row r="422277" spans="6:6">
      <c r="F422277" s="94"/>
    </row>
    <row r="422278" spans="6:6">
      <c r="F422278" s="94"/>
    </row>
    <row r="422279" spans="6:6">
      <c r="F422279" s="94"/>
    </row>
    <row r="422280" spans="6:6">
      <c r="F422280" s="94"/>
    </row>
    <row r="422281" spans="6:6">
      <c r="F422281" s="94"/>
    </row>
    <row r="422282" spans="6:6">
      <c r="F422282" s="94"/>
    </row>
    <row r="422283" spans="6:6">
      <c r="F422283" s="94"/>
    </row>
    <row r="422284" spans="6:6">
      <c r="F422284" s="94"/>
    </row>
    <row r="422285" spans="6:6">
      <c r="F422285" s="94"/>
    </row>
    <row r="422286" spans="6:6">
      <c r="F422286" s="94"/>
    </row>
    <row r="422287" spans="6:6">
      <c r="F422287" s="94"/>
    </row>
    <row r="422288" spans="6:6">
      <c r="F422288" s="94"/>
    </row>
    <row r="422289" spans="6:6">
      <c r="F422289" s="94"/>
    </row>
    <row r="422290" spans="6:6">
      <c r="F422290" s="94"/>
    </row>
    <row r="422291" spans="6:6">
      <c r="F422291" s="94"/>
    </row>
    <row r="422292" spans="6:6">
      <c r="F422292" s="94"/>
    </row>
    <row r="422293" spans="6:6">
      <c r="F422293" s="94"/>
    </row>
    <row r="422294" spans="6:6">
      <c r="F422294" s="94"/>
    </row>
    <row r="422295" spans="6:6">
      <c r="F422295" s="94"/>
    </row>
    <row r="422296" spans="6:6">
      <c r="F422296" s="94"/>
    </row>
    <row r="422297" spans="6:6">
      <c r="F422297" s="94"/>
    </row>
    <row r="422298" spans="6:6">
      <c r="F422298" s="94"/>
    </row>
    <row r="422299" spans="6:6">
      <c r="F422299" s="94"/>
    </row>
    <row r="422300" spans="6:6">
      <c r="F422300" s="94"/>
    </row>
    <row r="422301" spans="6:6">
      <c r="F422301" s="94"/>
    </row>
    <row r="422302" spans="6:6">
      <c r="F422302" s="94"/>
    </row>
    <row r="422303" spans="6:6">
      <c r="F422303" s="94"/>
    </row>
    <row r="422304" spans="6:6">
      <c r="F422304" s="94"/>
    </row>
    <row r="422305" spans="6:6">
      <c r="F422305" s="94"/>
    </row>
    <row r="422306" spans="6:6">
      <c r="F422306" s="94"/>
    </row>
    <row r="422307" spans="6:6">
      <c r="F422307" s="94"/>
    </row>
    <row r="422308" spans="6:6">
      <c r="F422308" s="94"/>
    </row>
    <row r="422309" spans="6:6">
      <c r="F422309" s="94"/>
    </row>
    <row r="422310" spans="6:6">
      <c r="F422310" s="94"/>
    </row>
    <row r="422311" spans="6:6">
      <c r="F422311" s="94"/>
    </row>
    <row r="422312" spans="6:6">
      <c r="F422312" s="94"/>
    </row>
    <row r="422313" spans="6:6">
      <c r="F422313" s="94"/>
    </row>
    <row r="422314" spans="6:6">
      <c r="F422314" s="94"/>
    </row>
    <row r="422315" spans="6:6">
      <c r="F422315" s="94"/>
    </row>
    <row r="422316" spans="6:6">
      <c r="F422316" s="94"/>
    </row>
    <row r="422317" spans="6:6">
      <c r="F422317" s="94"/>
    </row>
    <row r="422318" spans="6:6">
      <c r="F422318" s="94"/>
    </row>
    <row r="422319" spans="6:6">
      <c r="F422319" s="94"/>
    </row>
    <row r="422320" spans="6:6">
      <c r="F422320" s="94"/>
    </row>
    <row r="422321" spans="6:6">
      <c r="F422321" s="94"/>
    </row>
    <row r="422322" spans="6:6">
      <c r="F422322" s="94"/>
    </row>
    <row r="422323" spans="6:6">
      <c r="F422323" s="94"/>
    </row>
    <row r="422324" spans="6:6">
      <c r="F422324" s="94"/>
    </row>
    <row r="422325" spans="6:6">
      <c r="F422325" s="94"/>
    </row>
    <row r="422326" spans="6:6">
      <c r="F422326" s="94"/>
    </row>
    <row r="422327" spans="6:6">
      <c r="F422327" s="94"/>
    </row>
    <row r="422328" spans="6:6">
      <c r="F422328" s="94"/>
    </row>
    <row r="422329" spans="6:6">
      <c r="F422329" s="94"/>
    </row>
    <row r="422330" spans="6:6">
      <c r="F422330" s="94"/>
    </row>
    <row r="422331" spans="6:6">
      <c r="F422331" s="94"/>
    </row>
    <row r="422332" spans="6:6">
      <c r="F422332" s="94"/>
    </row>
    <row r="422333" spans="6:6">
      <c r="F422333" s="94"/>
    </row>
    <row r="422334" spans="6:6">
      <c r="F422334" s="94"/>
    </row>
    <row r="422335" spans="6:6">
      <c r="F422335" s="94"/>
    </row>
    <row r="422336" spans="6:6">
      <c r="F422336" s="94"/>
    </row>
    <row r="422337" spans="6:6">
      <c r="F422337" s="94"/>
    </row>
    <row r="422338" spans="6:6">
      <c r="F422338" s="94"/>
    </row>
    <row r="422339" spans="6:6">
      <c r="F422339" s="94"/>
    </row>
    <row r="422340" spans="6:6">
      <c r="F422340" s="94"/>
    </row>
    <row r="422341" spans="6:6">
      <c r="F422341" s="94"/>
    </row>
    <row r="422342" spans="6:6">
      <c r="F422342" s="94"/>
    </row>
    <row r="422343" spans="6:6">
      <c r="F422343" s="94"/>
    </row>
    <row r="422344" spans="6:6">
      <c r="F422344" s="94"/>
    </row>
    <row r="422345" spans="6:6">
      <c r="F422345" s="94"/>
    </row>
    <row r="422346" spans="6:6">
      <c r="F422346" s="94"/>
    </row>
    <row r="422347" spans="6:6">
      <c r="F422347" s="94"/>
    </row>
    <row r="422348" spans="6:6">
      <c r="F422348" s="94"/>
    </row>
    <row r="422349" spans="6:6">
      <c r="F422349" s="94"/>
    </row>
    <row r="422350" spans="6:6">
      <c r="F422350" s="94"/>
    </row>
    <row r="422351" spans="6:6">
      <c r="F422351" s="94"/>
    </row>
    <row r="422352" spans="6:6">
      <c r="F422352" s="94"/>
    </row>
    <row r="422353" spans="6:6">
      <c r="F422353" s="94"/>
    </row>
    <row r="422354" spans="6:6">
      <c r="F422354" s="94"/>
    </row>
    <row r="422355" spans="6:6">
      <c r="F422355" s="94"/>
    </row>
    <row r="422356" spans="6:6">
      <c r="F422356" s="94"/>
    </row>
    <row r="422357" spans="6:6">
      <c r="F422357" s="94"/>
    </row>
    <row r="422358" spans="6:6">
      <c r="F422358" s="94"/>
    </row>
    <row r="422359" spans="6:6">
      <c r="F422359" s="94"/>
    </row>
    <row r="422360" spans="6:6">
      <c r="F422360" s="94"/>
    </row>
    <row r="422361" spans="6:6">
      <c r="F422361" s="94"/>
    </row>
    <row r="422362" spans="6:6">
      <c r="F422362" s="94"/>
    </row>
    <row r="422363" spans="6:6">
      <c r="F422363" s="94"/>
    </row>
    <row r="422364" spans="6:6">
      <c r="F422364" s="94"/>
    </row>
    <row r="422365" spans="6:6">
      <c r="F422365" s="94"/>
    </row>
    <row r="422366" spans="6:6">
      <c r="F422366" s="94"/>
    </row>
    <row r="422367" spans="6:6">
      <c r="F422367" s="94"/>
    </row>
    <row r="422368" spans="6:6">
      <c r="F422368" s="94"/>
    </row>
    <row r="422369" spans="6:6">
      <c r="F422369" s="94"/>
    </row>
    <row r="422370" spans="6:6">
      <c r="F422370" s="94"/>
    </row>
    <row r="422371" spans="6:6">
      <c r="F422371" s="94"/>
    </row>
    <row r="422372" spans="6:6">
      <c r="F422372" s="94"/>
    </row>
    <row r="422373" spans="6:6">
      <c r="F422373" s="94"/>
    </row>
    <row r="422374" spans="6:6">
      <c r="F422374" s="94"/>
    </row>
    <row r="422375" spans="6:6">
      <c r="F422375" s="94"/>
    </row>
    <row r="422376" spans="6:6">
      <c r="F422376" s="94"/>
    </row>
    <row r="422377" spans="6:6">
      <c r="F422377" s="94"/>
    </row>
    <row r="422378" spans="6:6">
      <c r="F422378" s="94"/>
    </row>
    <row r="422379" spans="6:6">
      <c r="F422379" s="94"/>
    </row>
    <row r="422380" spans="6:6">
      <c r="F422380" s="94"/>
    </row>
    <row r="422381" spans="6:6">
      <c r="F422381" s="94"/>
    </row>
    <row r="422382" spans="6:6">
      <c r="F422382" s="94"/>
    </row>
    <row r="422383" spans="6:6">
      <c r="F422383" s="94"/>
    </row>
    <row r="422384" spans="6:6">
      <c r="F422384" s="94"/>
    </row>
    <row r="422385" spans="6:6">
      <c r="F422385" s="94"/>
    </row>
    <row r="422386" spans="6:6">
      <c r="F422386" s="94"/>
    </row>
    <row r="422387" spans="6:6">
      <c r="F422387" s="94"/>
    </row>
    <row r="422388" spans="6:6">
      <c r="F422388" s="94"/>
    </row>
    <row r="422389" spans="6:6">
      <c r="F422389" s="94"/>
    </row>
    <row r="422390" spans="6:6">
      <c r="F422390" s="94"/>
    </row>
    <row r="422391" spans="6:6">
      <c r="F422391" s="94"/>
    </row>
    <row r="422392" spans="6:6">
      <c r="F422392" s="94"/>
    </row>
    <row r="422393" spans="6:6">
      <c r="F422393" s="94"/>
    </row>
    <row r="422394" spans="6:6">
      <c r="F422394" s="94"/>
    </row>
    <row r="422395" spans="6:6">
      <c r="F422395" s="94"/>
    </row>
    <row r="422396" spans="6:6">
      <c r="F422396" s="94"/>
    </row>
    <row r="422397" spans="6:6">
      <c r="F422397" s="94"/>
    </row>
    <row r="422398" spans="6:6">
      <c r="F422398" s="94"/>
    </row>
    <row r="422399" spans="6:6">
      <c r="F422399" s="94"/>
    </row>
    <row r="422400" spans="6:6">
      <c r="F422400" s="94"/>
    </row>
    <row r="422401" spans="6:6">
      <c r="F422401" s="94"/>
    </row>
    <row r="422402" spans="6:6">
      <c r="F422402" s="94"/>
    </row>
    <row r="422403" spans="6:6">
      <c r="F422403" s="94"/>
    </row>
    <row r="422404" spans="6:6">
      <c r="F422404" s="94"/>
    </row>
    <row r="422405" spans="6:6">
      <c r="F422405" s="94"/>
    </row>
    <row r="422406" spans="6:6">
      <c r="F422406" s="94"/>
    </row>
    <row r="422407" spans="6:6">
      <c r="F422407" s="94"/>
    </row>
    <row r="422408" spans="6:6">
      <c r="F422408" s="94"/>
    </row>
    <row r="422409" spans="6:6">
      <c r="F422409" s="94"/>
    </row>
    <row r="422410" spans="6:6">
      <c r="F422410" s="94"/>
    </row>
    <row r="422411" spans="6:6">
      <c r="F422411" s="94"/>
    </row>
    <row r="422412" spans="6:6">
      <c r="F422412" s="94"/>
    </row>
    <row r="422413" spans="6:6">
      <c r="F422413" s="94"/>
    </row>
    <row r="422414" spans="6:6">
      <c r="F422414" s="94"/>
    </row>
    <row r="422415" spans="6:6">
      <c r="F422415" s="94"/>
    </row>
    <row r="422416" spans="6:6">
      <c r="F422416" s="94"/>
    </row>
    <row r="422417" spans="6:6">
      <c r="F422417" s="94"/>
    </row>
    <row r="422418" spans="6:6">
      <c r="F422418" s="94"/>
    </row>
    <row r="422419" spans="6:6">
      <c r="F422419" s="94"/>
    </row>
    <row r="422420" spans="6:6">
      <c r="F422420" s="94"/>
    </row>
    <row r="422421" spans="6:6">
      <c r="F422421" s="94"/>
    </row>
    <row r="422422" spans="6:6">
      <c r="F422422" s="94"/>
    </row>
    <row r="422423" spans="6:6">
      <c r="F422423" s="94"/>
    </row>
    <row r="422424" spans="6:6">
      <c r="F422424" s="94"/>
    </row>
    <row r="422425" spans="6:6">
      <c r="F422425" s="94"/>
    </row>
    <row r="422426" spans="6:6">
      <c r="F422426" s="94"/>
    </row>
    <row r="422427" spans="6:6">
      <c r="F422427" s="94"/>
    </row>
    <row r="422428" spans="6:6">
      <c r="F422428" s="94"/>
    </row>
    <row r="422429" spans="6:6">
      <c r="F422429" s="94"/>
    </row>
    <row r="422430" spans="6:6">
      <c r="F422430" s="94"/>
    </row>
    <row r="422431" spans="6:6">
      <c r="F422431" s="94"/>
    </row>
    <row r="422432" spans="6:6">
      <c r="F422432" s="94"/>
    </row>
    <row r="422433" spans="6:6">
      <c r="F422433" s="94"/>
    </row>
    <row r="422434" spans="6:6">
      <c r="F422434" s="94"/>
    </row>
    <row r="422435" spans="6:6">
      <c r="F422435" s="94"/>
    </row>
    <row r="422436" spans="6:6">
      <c r="F422436" s="94"/>
    </row>
    <row r="422437" spans="6:6">
      <c r="F422437" s="94"/>
    </row>
    <row r="422438" spans="6:6">
      <c r="F422438" s="94"/>
    </row>
    <row r="422439" spans="6:6">
      <c r="F422439" s="94"/>
    </row>
    <row r="422440" spans="6:6">
      <c r="F422440" s="94"/>
    </row>
    <row r="422441" spans="6:6">
      <c r="F422441" s="94"/>
    </row>
    <row r="422442" spans="6:6">
      <c r="F422442" s="94"/>
    </row>
    <row r="422443" spans="6:6">
      <c r="F422443" s="94"/>
    </row>
    <row r="422444" spans="6:6">
      <c r="F422444" s="94"/>
    </row>
    <row r="422445" spans="6:6">
      <c r="F422445" s="94"/>
    </row>
    <row r="422446" spans="6:6">
      <c r="F422446" s="94"/>
    </row>
    <row r="422447" spans="6:6">
      <c r="F422447" s="94"/>
    </row>
    <row r="422448" spans="6:6">
      <c r="F422448" s="94"/>
    </row>
    <row r="422449" spans="6:6">
      <c r="F422449" s="94"/>
    </row>
    <row r="422450" spans="6:6">
      <c r="F422450" s="94"/>
    </row>
    <row r="422451" spans="6:6">
      <c r="F422451" s="94"/>
    </row>
    <row r="422452" spans="6:6">
      <c r="F422452" s="94"/>
    </row>
    <row r="422453" spans="6:6">
      <c r="F422453" s="94"/>
    </row>
    <row r="422454" spans="6:6">
      <c r="F422454" s="94"/>
    </row>
    <row r="422455" spans="6:6">
      <c r="F422455" s="94"/>
    </row>
    <row r="422456" spans="6:6">
      <c r="F422456" s="94"/>
    </row>
    <row r="422457" spans="6:6">
      <c r="F422457" s="94"/>
    </row>
    <row r="422458" spans="6:6">
      <c r="F422458" s="94"/>
    </row>
    <row r="422459" spans="6:6">
      <c r="F422459" s="94"/>
    </row>
    <row r="422460" spans="6:6">
      <c r="F422460" s="94"/>
    </row>
    <row r="422461" spans="6:6">
      <c r="F422461" s="94"/>
    </row>
    <row r="422462" spans="6:6">
      <c r="F422462" s="94"/>
    </row>
    <row r="422463" spans="6:6">
      <c r="F422463" s="94"/>
    </row>
    <row r="422464" spans="6:6">
      <c r="F422464" s="94"/>
    </row>
    <row r="422465" spans="6:6">
      <c r="F422465" s="94"/>
    </row>
    <row r="422466" spans="6:6">
      <c r="F422466" s="94"/>
    </row>
    <row r="422467" spans="6:6">
      <c r="F422467" s="94"/>
    </row>
    <row r="422468" spans="6:6">
      <c r="F422468" s="94"/>
    </row>
    <row r="422469" spans="6:6">
      <c r="F422469" s="94"/>
    </row>
    <row r="422470" spans="6:6">
      <c r="F422470" s="94"/>
    </row>
    <row r="422471" spans="6:6">
      <c r="F422471" s="94"/>
    </row>
    <row r="422472" spans="6:6">
      <c r="F422472" s="94"/>
    </row>
    <row r="422473" spans="6:6">
      <c r="F422473" s="94"/>
    </row>
    <row r="422474" spans="6:6">
      <c r="F422474" s="94"/>
    </row>
    <row r="422475" spans="6:6">
      <c r="F422475" s="94"/>
    </row>
    <row r="422476" spans="6:6">
      <c r="F422476" s="94"/>
    </row>
    <row r="422477" spans="6:6">
      <c r="F422477" s="94"/>
    </row>
    <row r="422478" spans="6:6">
      <c r="F422478" s="94"/>
    </row>
    <row r="422479" spans="6:6">
      <c r="F422479" s="94"/>
    </row>
    <row r="422480" spans="6:6">
      <c r="F422480" s="94"/>
    </row>
    <row r="422481" spans="6:6">
      <c r="F422481" s="94"/>
    </row>
    <row r="422482" spans="6:6">
      <c r="F422482" s="94"/>
    </row>
    <row r="422483" spans="6:6">
      <c r="F422483" s="94"/>
    </row>
    <row r="422484" spans="6:6">
      <c r="F422484" s="94"/>
    </row>
    <row r="422485" spans="6:6">
      <c r="F422485" s="94"/>
    </row>
    <row r="422486" spans="6:6">
      <c r="F422486" s="94"/>
    </row>
    <row r="422487" spans="6:6">
      <c r="F422487" s="94"/>
    </row>
    <row r="422488" spans="6:6">
      <c r="F422488" s="94"/>
    </row>
    <row r="422489" spans="6:6">
      <c r="F422489" s="94"/>
    </row>
    <row r="422490" spans="6:6">
      <c r="F422490" s="94"/>
    </row>
    <row r="422491" spans="6:6">
      <c r="F422491" s="94"/>
    </row>
    <row r="422492" spans="6:6">
      <c r="F422492" s="94"/>
    </row>
    <row r="422493" spans="6:6">
      <c r="F422493" s="94"/>
    </row>
    <row r="422494" spans="6:6">
      <c r="F422494" s="94"/>
    </row>
    <row r="422495" spans="6:6">
      <c r="F422495" s="94"/>
    </row>
    <row r="422496" spans="6:6">
      <c r="F422496" s="94"/>
    </row>
    <row r="422497" spans="6:6">
      <c r="F422497" s="94"/>
    </row>
    <row r="422498" spans="6:6">
      <c r="F422498" s="94"/>
    </row>
    <row r="422499" spans="6:6">
      <c r="F422499" s="94"/>
    </row>
    <row r="422500" spans="6:6">
      <c r="F422500" s="94"/>
    </row>
    <row r="422501" spans="6:6">
      <c r="F422501" s="94"/>
    </row>
    <row r="422502" spans="6:6">
      <c r="F422502" s="94"/>
    </row>
    <row r="422503" spans="6:6">
      <c r="F422503" s="94"/>
    </row>
    <row r="422504" spans="6:6">
      <c r="F422504" s="94"/>
    </row>
    <row r="422505" spans="6:6">
      <c r="F422505" s="94"/>
    </row>
    <row r="422506" spans="6:6">
      <c r="F422506" s="94"/>
    </row>
    <row r="422507" spans="6:6">
      <c r="F422507" s="94"/>
    </row>
    <row r="422508" spans="6:6">
      <c r="F422508" s="94"/>
    </row>
    <row r="422509" spans="6:6">
      <c r="F422509" s="94"/>
    </row>
    <row r="422510" spans="6:6">
      <c r="F422510" s="94"/>
    </row>
    <row r="422511" spans="6:6">
      <c r="F422511" s="94"/>
    </row>
    <row r="422512" spans="6:6">
      <c r="F422512" s="94"/>
    </row>
    <row r="422513" spans="6:6">
      <c r="F422513" s="94"/>
    </row>
    <row r="422514" spans="6:6">
      <c r="F422514" s="94"/>
    </row>
    <row r="422515" spans="6:6">
      <c r="F422515" s="94"/>
    </row>
    <row r="422516" spans="6:6">
      <c r="F422516" s="94"/>
    </row>
    <row r="422517" spans="6:6">
      <c r="F422517" s="94"/>
    </row>
    <row r="422518" spans="6:6">
      <c r="F422518" s="94"/>
    </row>
    <row r="422519" spans="6:6">
      <c r="F422519" s="94"/>
    </row>
    <row r="422520" spans="6:6">
      <c r="F422520" s="94"/>
    </row>
    <row r="422521" spans="6:6">
      <c r="F422521" s="94"/>
    </row>
    <row r="422522" spans="6:6">
      <c r="F422522" s="94"/>
    </row>
    <row r="422523" spans="6:6">
      <c r="F422523" s="94"/>
    </row>
    <row r="422524" spans="6:6">
      <c r="F422524" s="94"/>
    </row>
    <row r="422525" spans="6:6">
      <c r="F422525" s="94"/>
    </row>
    <row r="422526" spans="6:6">
      <c r="F422526" s="94"/>
    </row>
    <row r="422527" spans="6:6">
      <c r="F422527" s="94"/>
    </row>
    <row r="422528" spans="6:6">
      <c r="F422528" s="94"/>
    </row>
    <row r="422529" spans="6:6">
      <c r="F422529" s="94"/>
    </row>
    <row r="422530" spans="6:6">
      <c r="F422530" s="94"/>
    </row>
    <row r="422531" spans="6:6">
      <c r="F422531" s="94"/>
    </row>
    <row r="422532" spans="6:6">
      <c r="F422532" s="94"/>
    </row>
    <row r="422533" spans="6:6">
      <c r="F422533" s="94"/>
    </row>
    <row r="422534" spans="6:6">
      <c r="F422534" s="94"/>
    </row>
    <row r="422535" spans="6:6">
      <c r="F422535" s="94"/>
    </row>
    <row r="422536" spans="6:6">
      <c r="F422536" s="94"/>
    </row>
    <row r="422537" spans="6:6">
      <c r="F422537" s="94"/>
    </row>
    <row r="422538" spans="6:6">
      <c r="F422538" s="94"/>
    </row>
    <row r="422539" spans="6:6">
      <c r="F422539" s="94"/>
    </row>
    <row r="422540" spans="6:6">
      <c r="F422540" s="94"/>
    </row>
    <row r="422541" spans="6:6">
      <c r="F422541" s="94"/>
    </row>
    <row r="422542" spans="6:6">
      <c r="F422542" s="94"/>
    </row>
    <row r="422543" spans="6:6">
      <c r="F422543" s="94"/>
    </row>
    <row r="422544" spans="6:6">
      <c r="F422544" s="94"/>
    </row>
    <row r="422545" spans="6:6">
      <c r="F422545" s="94"/>
    </row>
    <row r="422546" spans="6:6">
      <c r="F422546" s="94"/>
    </row>
    <row r="422547" spans="6:6">
      <c r="F422547" s="94"/>
    </row>
    <row r="422548" spans="6:6">
      <c r="F422548" s="94"/>
    </row>
    <row r="422549" spans="6:6">
      <c r="F422549" s="94"/>
    </row>
    <row r="422550" spans="6:6">
      <c r="F422550" s="94"/>
    </row>
    <row r="422551" spans="6:6">
      <c r="F422551" s="94"/>
    </row>
    <row r="422552" spans="6:6">
      <c r="F422552" s="94"/>
    </row>
    <row r="422553" spans="6:6">
      <c r="F422553" s="94"/>
    </row>
    <row r="422554" spans="6:6">
      <c r="F422554" s="94"/>
    </row>
    <row r="422555" spans="6:6">
      <c r="F422555" s="94"/>
    </row>
    <row r="422556" spans="6:6">
      <c r="F422556" s="94"/>
    </row>
    <row r="422557" spans="6:6">
      <c r="F422557" s="94"/>
    </row>
    <row r="422558" spans="6:6">
      <c r="F422558" s="94"/>
    </row>
    <row r="422559" spans="6:6">
      <c r="F422559" s="94"/>
    </row>
    <row r="422560" spans="6:6">
      <c r="F422560" s="94"/>
    </row>
    <row r="422561" spans="6:6">
      <c r="F422561" s="94"/>
    </row>
    <row r="422562" spans="6:6">
      <c r="F422562" s="94"/>
    </row>
    <row r="422563" spans="6:6">
      <c r="F422563" s="94"/>
    </row>
    <row r="422564" spans="6:6">
      <c r="F422564" s="94"/>
    </row>
    <row r="422565" spans="6:6">
      <c r="F422565" s="94"/>
    </row>
    <row r="422566" spans="6:6">
      <c r="F422566" s="94"/>
    </row>
    <row r="422567" spans="6:6">
      <c r="F422567" s="94"/>
    </row>
    <row r="422568" spans="6:6">
      <c r="F422568" s="94"/>
    </row>
    <row r="422569" spans="6:6">
      <c r="F422569" s="94"/>
    </row>
    <row r="422570" spans="6:6">
      <c r="F422570" s="94"/>
    </row>
    <row r="422571" spans="6:6">
      <c r="F422571" s="94"/>
    </row>
    <row r="422572" spans="6:6">
      <c r="F422572" s="94"/>
    </row>
    <row r="422573" spans="6:6">
      <c r="F422573" s="94"/>
    </row>
    <row r="422574" spans="6:6">
      <c r="F422574" s="94"/>
    </row>
    <row r="422575" spans="6:6">
      <c r="F422575" s="94"/>
    </row>
    <row r="422576" spans="6:6">
      <c r="F422576" s="94"/>
    </row>
    <row r="422577" spans="6:6">
      <c r="F422577" s="94"/>
    </row>
    <row r="422578" spans="6:6">
      <c r="F422578" s="94"/>
    </row>
    <row r="422579" spans="6:6">
      <c r="F422579" s="94"/>
    </row>
    <row r="422580" spans="6:6">
      <c r="F422580" s="94"/>
    </row>
    <row r="422581" spans="6:6">
      <c r="F422581" s="94"/>
    </row>
    <row r="422582" spans="6:6">
      <c r="F422582" s="94"/>
    </row>
    <row r="422583" spans="6:6">
      <c r="F422583" s="94"/>
    </row>
    <row r="422584" spans="6:6">
      <c r="F422584" s="94"/>
    </row>
    <row r="422585" spans="6:6">
      <c r="F422585" s="94"/>
    </row>
    <row r="422586" spans="6:6">
      <c r="F422586" s="94"/>
    </row>
    <row r="422587" spans="6:6">
      <c r="F422587" s="94"/>
    </row>
    <row r="422588" spans="6:6">
      <c r="F422588" s="94"/>
    </row>
    <row r="422589" spans="6:6">
      <c r="F422589" s="94"/>
    </row>
    <row r="422590" spans="6:6">
      <c r="F422590" s="94"/>
    </row>
    <row r="422591" spans="6:6">
      <c r="F422591" s="94"/>
    </row>
    <row r="422592" spans="6:6">
      <c r="F422592" s="94"/>
    </row>
    <row r="422593" spans="6:6">
      <c r="F422593" s="94"/>
    </row>
    <row r="422594" spans="6:6">
      <c r="F422594" s="94"/>
    </row>
    <row r="422595" spans="6:6">
      <c r="F422595" s="94"/>
    </row>
    <row r="422596" spans="6:6">
      <c r="F422596" s="94"/>
    </row>
    <row r="422597" spans="6:6">
      <c r="F422597" s="94"/>
    </row>
    <row r="422598" spans="6:6">
      <c r="F422598" s="94"/>
    </row>
    <row r="422599" spans="6:6">
      <c r="F422599" s="94"/>
    </row>
    <row r="422600" spans="6:6">
      <c r="F422600" s="94"/>
    </row>
    <row r="422601" spans="6:6">
      <c r="F422601" s="94"/>
    </row>
    <row r="422602" spans="6:6">
      <c r="F422602" s="94"/>
    </row>
    <row r="422603" spans="6:6">
      <c r="F422603" s="94"/>
    </row>
    <row r="422604" spans="6:6">
      <c r="F422604" s="94"/>
    </row>
    <row r="422605" spans="6:6">
      <c r="F422605" s="94"/>
    </row>
    <row r="422606" spans="6:6">
      <c r="F422606" s="94"/>
    </row>
    <row r="422607" spans="6:6">
      <c r="F422607" s="94"/>
    </row>
    <row r="422608" spans="6:6">
      <c r="F422608" s="94"/>
    </row>
    <row r="422609" spans="6:6">
      <c r="F422609" s="94"/>
    </row>
    <row r="422610" spans="6:6">
      <c r="F422610" s="94"/>
    </row>
    <row r="422611" spans="6:6">
      <c r="F422611" s="94"/>
    </row>
    <row r="422612" spans="6:6">
      <c r="F422612" s="94"/>
    </row>
    <row r="422613" spans="6:6">
      <c r="F422613" s="94"/>
    </row>
    <row r="422614" spans="6:6">
      <c r="F422614" s="94"/>
    </row>
    <row r="422615" spans="6:6">
      <c r="F422615" s="94"/>
    </row>
    <row r="422616" spans="6:6">
      <c r="F422616" s="94"/>
    </row>
    <row r="422617" spans="6:6">
      <c r="F422617" s="94"/>
    </row>
    <row r="422618" spans="6:6">
      <c r="F422618" s="94"/>
    </row>
    <row r="422619" spans="6:6">
      <c r="F422619" s="94"/>
    </row>
    <row r="422620" spans="6:6">
      <c r="F422620" s="94"/>
    </row>
    <row r="422621" spans="6:6">
      <c r="F422621" s="94"/>
    </row>
    <row r="422622" spans="6:6">
      <c r="F422622" s="94"/>
    </row>
    <row r="422623" spans="6:6">
      <c r="F422623" s="94"/>
    </row>
    <row r="422624" spans="6:6">
      <c r="F422624" s="94"/>
    </row>
    <row r="422625" spans="6:6">
      <c r="F422625" s="94"/>
    </row>
    <row r="422626" spans="6:6">
      <c r="F422626" s="94"/>
    </row>
    <row r="422627" spans="6:6">
      <c r="F422627" s="94"/>
    </row>
    <row r="422628" spans="6:6">
      <c r="F422628" s="94"/>
    </row>
    <row r="422629" spans="6:6">
      <c r="F422629" s="94"/>
    </row>
    <row r="422630" spans="6:6">
      <c r="F422630" s="94"/>
    </row>
    <row r="422631" spans="6:6">
      <c r="F422631" s="94"/>
    </row>
    <row r="422632" spans="6:6">
      <c r="F422632" s="94"/>
    </row>
    <row r="422633" spans="6:6">
      <c r="F422633" s="94"/>
    </row>
    <row r="422634" spans="6:6">
      <c r="F422634" s="94"/>
    </row>
    <row r="422635" spans="6:6">
      <c r="F422635" s="94"/>
    </row>
    <row r="422636" spans="6:6">
      <c r="F422636" s="94"/>
    </row>
    <row r="422637" spans="6:6">
      <c r="F422637" s="94"/>
    </row>
    <row r="422638" spans="6:6">
      <c r="F422638" s="94"/>
    </row>
    <row r="422639" spans="6:6">
      <c r="F422639" s="94"/>
    </row>
    <row r="422640" spans="6:6">
      <c r="F422640" s="94"/>
    </row>
    <row r="422641" spans="6:6">
      <c r="F422641" s="94"/>
    </row>
    <row r="422642" spans="6:6">
      <c r="F422642" s="94"/>
    </row>
    <row r="422643" spans="6:6">
      <c r="F422643" s="94"/>
    </row>
    <row r="422644" spans="6:6">
      <c r="F422644" s="94"/>
    </row>
    <row r="422645" spans="6:6">
      <c r="F422645" s="94"/>
    </row>
    <row r="422646" spans="6:6">
      <c r="F422646" s="94"/>
    </row>
    <row r="422647" spans="6:6">
      <c r="F422647" s="94"/>
    </row>
    <row r="422648" spans="6:6">
      <c r="F422648" s="94"/>
    </row>
    <row r="422649" spans="6:6">
      <c r="F422649" s="94"/>
    </row>
    <row r="422650" spans="6:6">
      <c r="F422650" s="94"/>
    </row>
    <row r="422651" spans="6:6">
      <c r="F422651" s="94"/>
    </row>
    <row r="422652" spans="6:6">
      <c r="F422652" s="94"/>
    </row>
    <row r="422653" spans="6:6">
      <c r="F422653" s="94"/>
    </row>
    <row r="422654" spans="6:6">
      <c r="F422654" s="94"/>
    </row>
    <row r="422655" spans="6:6">
      <c r="F422655" s="94"/>
    </row>
    <row r="422656" spans="6:6">
      <c r="F422656" s="94"/>
    </row>
    <row r="422657" spans="6:6">
      <c r="F422657" s="94"/>
    </row>
    <row r="422658" spans="6:6">
      <c r="F422658" s="94"/>
    </row>
    <row r="422659" spans="6:6">
      <c r="F422659" s="94"/>
    </row>
    <row r="422660" spans="6:6">
      <c r="F422660" s="94"/>
    </row>
    <row r="422661" spans="6:6">
      <c r="F422661" s="94"/>
    </row>
    <row r="422662" spans="6:6">
      <c r="F422662" s="94"/>
    </row>
    <row r="422663" spans="6:6">
      <c r="F422663" s="94"/>
    </row>
    <row r="422664" spans="6:6">
      <c r="F422664" s="94"/>
    </row>
    <row r="422665" spans="6:6">
      <c r="F422665" s="94"/>
    </row>
    <row r="422666" spans="6:6">
      <c r="F422666" s="94"/>
    </row>
    <row r="422667" spans="6:6">
      <c r="F422667" s="94"/>
    </row>
    <row r="422668" spans="6:6">
      <c r="F422668" s="94"/>
    </row>
    <row r="422669" spans="6:6">
      <c r="F422669" s="94"/>
    </row>
    <row r="422670" spans="6:6">
      <c r="F422670" s="94"/>
    </row>
    <row r="422671" spans="6:6">
      <c r="F422671" s="94"/>
    </row>
    <row r="422672" spans="6:6">
      <c r="F422672" s="94"/>
    </row>
    <row r="422673" spans="6:6">
      <c r="F422673" s="94"/>
    </row>
    <row r="422674" spans="6:6">
      <c r="F422674" s="94"/>
    </row>
    <row r="422675" spans="6:6">
      <c r="F422675" s="94"/>
    </row>
    <row r="422676" spans="6:6">
      <c r="F422676" s="94"/>
    </row>
    <row r="422677" spans="6:6">
      <c r="F422677" s="94"/>
    </row>
    <row r="422678" spans="6:6">
      <c r="F422678" s="94"/>
    </row>
    <row r="422679" spans="6:6">
      <c r="F422679" s="94"/>
    </row>
    <row r="422680" spans="6:6">
      <c r="F422680" s="94"/>
    </row>
    <row r="422681" spans="6:6">
      <c r="F422681" s="94"/>
    </row>
    <row r="422682" spans="6:6">
      <c r="F422682" s="94"/>
    </row>
    <row r="422683" spans="6:6">
      <c r="F422683" s="94"/>
    </row>
    <row r="422684" spans="6:6">
      <c r="F422684" s="94"/>
    </row>
    <row r="422685" spans="6:6">
      <c r="F422685" s="94"/>
    </row>
    <row r="422686" spans="6:6">
      <c r="F422686" s="94"/>
    </row>
    <row r="422687" spans="6:6">
      <c r="F422687" s="94"/>
    </row>
    <row r="422688" spans="6:6">
      <c r="F422688" s="94"/>
    </row>
    <row r="422689" spans="6:6">
      <c r="F422689" s="94"/>
    </row>
    <row r="422690" spans="6:6">
      <c r="F422690" s="94"/>
    </row>
    <row r="422691" spans="6:6">
      <c r="F422691" s="94"/>
    </row>
    <row r="422692" spans="6:6">
      <c r="F422692" s="94"/>
    </row>
    <row r="422693" spans="6:6">
      <c r="F422693" s="94"/>
    </row>
    <row r="422694" spans="6:6">
      <c r="F422694" s="94"/>
    </row>
    <row r="422695" spans="6:6">
      <c r="F422695" s="94"/>
    </row>
    <row r="422696" spans="6:6">
      <c r="F422696" s="94"/>
    </row>
    <row r="422697" spans="6:6">
      <c r="F422697" s="94"/>
    </row>
    <row r="422698" spans="6:6">
      <c r="F422698" s="94"/>
    </row>
    <row r="422699" spans="6:6">
      <c r="F422699" s="94"/>
    </row>
    <row r="422700" spans="6:6">
      <c r="F422700" s="94"/>
    </row>
    <row r="422701" spans="6:6">
      <c r="F422701" s="94"/>
    </row>
    <row r="422702" spans="6:6">
      <c r="F422702" s="94"/>
    </row>
    <row r="422703" spans="6:6">
      <c r="F422703" s="94"/>
    </row>
    <row r="422704" spans="6:6">
      <c r="F422704" s="94"/>
    </row>
    <row r="422705" spans="6:6">
      <c r="F422705" s="94"/>
    </row>
    <row r="422706" spans="6:6">
      <c r="F422706" s="94"/>
    </row>
    <row r="422707" spans="6:6">
      <c r="F422707" s="94"/>
    </row>
    <row r="422708" spans="6:6">
      <c r="F422708" s="94"/>
    </row>
    <row r="422709" spans="6:6">
      <c r="F422709" s="94"/>
    </row>
    <row r="422710" spans="6:6">
      <c r="F422710" s="94"/>
    </row>
    <row r="422711" spans="6:6">
      <c r="F422711" s="94"/>
    </row>
    <row r="422712" spans="6:6">
      <c r="F422712" s="94"/>
    </row>
    <row r="422713" spans="6:6">
      <c r="F422713" s="94"/>
    </row>
    <row r="422714" spans="6:6">
      <c r="F422714" s="94"/>
    </row>
    <row r="422715" spans="6:6">
      <c r="F422715" s="94"/>
    </row>
    <row r="422716" spans="6:6">
      <c r="F422716" s="94"/>
    </row>
    <row r="422717" spans="6:6">
      <c r="F422717" s="94"/>
    </row>
    <row r="422718" spans="6:6">
      <c r="F422718" s="94"/>
    </row>
    <row r="422719" spans="6:6">
      <c r="F422719" s="94"/>
    </row>
    <row r="422720" spans="6:6">
      <c r="F422720" s="94"/>
    </row>
    <row r="422721" spans="6:6">
      <c r="F422721" s="94"/>
    </row>
    <row r="422722" spans="6:6">
      <c r="F422722" s="94"/>
    </row>
    <row r="422723" spans="6:6">
      <c r="F422723" s="94"/>
    </row>
    <row r="422724" spans="6:6">
      <c r="F422724" s="94"/>
    </row>
    <row r="422725" spans="6:6">
      <c r="F422725" s="94"/>
    </row>
    <row r="422726" spans="6:6">
      <c r="F422726" s="94"/>
    </row>
    <row r="422727" spans="6:6">
      <c r="F422727" s="94"/>
    </row>
    <row r="422728" spans="6:6">
      <c r="F422728" s="94"/>
    </row>
    <row r="422729" spans="6:6">
      <c r="F422729" s="94"/>
    </row>
    <row r="422730" spans="6:6">
      <c r="F422730" s="94"/>
    </row>
    <row r="422731" spans="6:6">
      <c r="F422731" s="94"/>
    </row>
    <row r="422732" spans="6:6">
      <c r="F422732" s="94"/>
    </row>
    <row r="422733" spans="6:6">
      <c r="F422733" s="94"/>
    </row>
    <row r="422734" spans="6:6">
      <c r="F422734" s="94"/>
    </row>
    <row r="422735" spans="6:6">
      <c r="F422735" s="94"/>
    </row>
    <row r="422736" spans="6:6">
      <c r="F422736" s="94"/>
    </row>
    <row r="422737" spans="6:6">
      <c r="F422737" s="94"/>
    </row>
    <row r="422738" spans="6:6">
      <c r="F422738" s="94"/>
    </row>
    <row r="422739" spans="6:6">
      <c r="F422739" s="94"/>
    </row>
    <row r="422740" spans="6:6">
      <c r="F422740" s="94"/>
    </row>
    <row r="422741" spans="6:6">
      <c r="F422741" s="94"/>
    </row>
    <row r="422742" spans="6:6">
      <c r="F422742" s="94"/>
    </row>
    <row r="422743" spans="6:6">
      <c r="F422743" s="94"/>
    </row>
    <row r="422744" spans="6:6">
      <c r="F422744" s="94"/>
    </row>
    <row r="422745" spans="6:6">
      <c r="F422745" s="94"/>
    </row>
    <row r="422746" spans="6:6">
      <c r="F422746" s="94"/>
    </row>
    <row r="422747" spans="6:6">
      <c r="F422747" s="94"/>
    </row>
    <row r="422748" spans="6:6">
      <c r="F422748" s="94"/>
    </row>
    <row r="422749" spans="6:6">
      <c r="F422749" s="94"/>
    </row>
    <row r="422750" spans="6:6">
      <c r="F422750" s="94"/>
    </row>
    <row r="422751" spans="6:6">
      <c r="F422751" s="94"/>
    </row>
    <row r="422752" spans="6:6">
      <c r="F422752" s="94"/>
    </row>
    <row r="422753" spans="6:6">
      <c r="F422753" s="94"/>
    </row>
    <row r="422754" spans="6:6">
      <c r="F422754" s="94"/>
    </row>
    <row r="422755" spans="6:6">
      <c r="F422755" s="94"/>
    </row>
    <row r="422756" spans="6:6">
      <c r="F422756" s="94"/>
    </row>
    <row r="422757" spans="6:6">
      <c r="F422757" s="94"/>
    </row>
    <row r="422758" spans="6:6">
      <c r="F422758" s="94"/>
    </row>
    <row r="422759" spans="6:6">
      <c r="F422759" s="94"/>
    </row>
    <row r="422760" spans="6:6">
      <c r="F422760" s="94"/>
    </row>
    <row r="422761" spans="6:6">
      <c r="F422761" s="94"/>
    </row>
    <row r="422762" spans="6:6">
      <c r="F422762" s="94"/>
    </row>
    <row r="422763" spans="6:6">
      <c r="F422763" s="94"/>
    </row>
    <row r="422764" spans="6:6">
      <c r="F422764" s="94"/>
    </row>
    <row r="422765" spans="6:6">
      <c r="F422765" s="94"/>
    </row>
    <row r="422766" spans="6:6">
      <c r="F422766" s="94"/>
    </row>
    <row r="422767" spans="6:6">
      <c r="F422767" s="94"/>
    </row>
    <row r="422768" spans="6:6">
      <c r="F422768" s="94"/>
    </row>
    <row r="422769" spans="6:6">
      <c r="F422769" s="94"/>
    </row>
    <row r="422770" spans="6:6">
      <c r="F422770" s="94"/>
    </row>
    <row r="422771" spans="6:6">
      <c r="F422771" s="94"/>
    </row>
    <row r="422772" spans="6:6">
      <c r="F422772" s="94"/>
    </row>
    <row r="422773" spans="6:6">
      <c r="F422773" s="94"/>
    </row>
    <row r="422774" spans="6:6">
      <c r="F422774" s="94"/>
    </row>
    <row r="422775" spans="6:6">
      <c r="F422775" s="94"/>
    </row>
    <row r="422776" spans="6:6">
      <c r="F422776" s="94"/>
    </row>
    <row r="422777" spans="6:6">
      <c r="F422777" s="94"/>
    </row>
    <row r="422778" spans="6:6">
      <c r="F422778" s="94"/>
    </row>
    <row r="422779" spans="6:6">
      <c r="F422779" s="94"/>
    </row>
    <row r="422780" spans="6:6">
      <c r="F422780" s="94"/>
    </row>
    <row r="422781" spans="6:6">
      <c r="F422781" s="94"/>
    </row>
    <row r="422782" spans="6:6">
      <c r="F422782" s="94"/>
    </row>
    <row r="422783" spans="6:6">
      <c r="F422783" s="94"/>
    </row>
    <row r="422784" spans="6:6">
      <c r="F422784" s="94"/>
    </row>
    <row r="422785" spans="6:6">
      <c r="F422785" s="94"/>
    </row>
    <row r="422786" spans="6:6">
      <c r="F422786" s="94"/>
    </row>
    <row r="422787" spans="6:6">
      <c r="F422787" s="94"/>
    </row>
    <row r="422788" spans="6:6">
      <c r="F422788" s="94"/>
    </row>
    <row r="422789" spans="6:6">
      <c r="F422789" s="94"/>
    </row>
    <row r="422790" spans="6:6">
      <c r="F422790" s="94"/>
    </row>
    <row r="422791" spans="6:6">
      <c r="F422791" s="94"/>
    </row>
    <row r="422792" spans="6:6">
      <c r="F422792" s="94"/>
    </row>
    <row r="422793" spans="6:6">
      <c r="F422793" s="94"/>
    </row>
    <row r="422794" spans="6:6">
      <c r="F422794" s="94"/>
    </row>
    <row r="422795" spans="6:6">
      <c r="F422795" s="94"/>
    </row>
    <row r="422796" spans="6:6">
      <c r="F422796" s="94"/>
    </row>
    <row r="422797" spans="6:6">
      <c r="F422797" s="94"/>
    </row>
    <row r="422798" spans="6:6">
      <c r="F422798" s="94"/>
    </row>
    <row r="422799" spans="6:6">
      <c r="F422799" s="94"/>
    </row>
    <row r="422800" spans="6:6">
      <c r="F422800" s="94"/>
    </row>
    <row r="422801" spans="6:6">
      <c r="F422801" s="94"/>
    </row>
    <row r="422802" spans="6:6">
      <c r="F422802" s="94"/>
    </row>
    <row r="422803" spans="6:6">
      <c r="F422803" s="94"/>
    </row>
    <row r="422804" spans="6:6">
      <c r="F422804" s="94"/>
    </row>
    <row r="422805" spans="6:6">
      <c r="F422805" s="94"/>
    </row>
    <row r="422806" spans="6:6">
      <c r="F422806" s="94"/>
    </row>
    <row r="422807" spans="6:6">
      <c r="F422807" s="94"/>
    </row>
    <row r="422808" spans="6:6">
      <c r="F422808" s="94"/>
    </row>
    <row r="422809" spans="6:6">
      <c r="F422809" s="94"/>
    </row>
    <row r="422810" spans="6:6">
      <c r="F422810" s="94"/>
    </row>
    <row r="422811" spans="6:6">
      <c r="F422811" s="94"/>
    </row>
    <row r="422812" spans="6:6">
      <c r="F422812" s="94"/>
    </row>
    <row r="422813" spans="6:6">
      <c r="F422813" s="94"/>
    </row>
    <row r="422814" spans="6:6">
      <c r="F422814" s="94"/>
    </row>
    <row r="422815" spans="6:6">
      <c r="F422815" s="94"/>
    </row>
    <row r="422816" spans="6:6">
      <c r="F422816" s="94"/>
    </row>
    <row r="422817" spans="6:6">
      <c r="F422817" s="94"/>
    </row>
    <row r="422818" spans="6:6">
      <c r="F422818" s="94"/>
    </row>
    <row r="422819" spans="6:6">
      <c r="F422819" s="94"/>
    </row>
    <row r="422820" spans="6:6">
      <c r="F422820" s="94"/>
    </row>
    <row r="422821" spans="6:6">
      <c r="F422821" s="94"/>
    </row>
    <row r="422822" spans="6:6">
      <c r="F422822" s="94"/>
    </row>
    <row r="422823" spans="6:6">
      <c r="F422823" s="94"/>
    </row>
    <row r="422824" spans="6:6">
      <c r="F422824" s="94"/>
    </row>
    <row r="422825" spans="6:6">
      <c r="F422825" s="94"/>
    </row>
    <row r="422826" spans="6:6">
      <c r="F422826" s="94"/>
    </row>
    <row r="422827" spans="6:6">
      <c r="F422827" s="94"/>
    </row>
    <row r="422828" spans="6:6">
      <c r="F422828" s="94"/>
    </row>
    <row r="422829" spans="6:6">
      <c r="F422829" s="94"/>
    </row>
    <row r="422830" spans="6:6">
      <c r="F422830" s="94"/>
    </row>
    <row r="422831" spans="6:6">
      <c r="F422831" s="94"/>
    </row>
    <row r="422832" spans="6:6">
      <c r="F422832" s="94"/>
    </row>
    <row r="422833" spans="6:6">
      <c r="F422833" s="94"/>
    </row>
    <row r="422834" spans="6:6">
      <c r="F422834" s="94"/>
    </row>
    <row r="422835" spans="6:6">
      <c r="F422835" s="94"/>
    </row>
    <row r="422836" spans="6:6">
      <c r="F422836" s="94"/>
    </row>
    <row r="422837" spans="6:6">
      <c r="F422837" s="94"/>
    </row>
    <row r="422838" spans="6:6">
      <c r="F422838" s="94"/>
    </row>
    <row r="422839" spans="6:6">
      <c r="F422839" s="94"/>
    </row>
    <row r="422840" spans="6:6">
      <c r="F422840" s="94"/>
    </row>
    <row r="422841" spans="6:6">
      <c r="F422841" s="94"/>
    </row>
    <row r="422842" spans="6:6">
      <c r="F422842" s="94"/>
    </row>
    <row r="422843" spans="6:6">
      <c r="F422843" s="94"/>
    </row>
    <row r="422844" spans="6:6">
      <c r="F422844" s="94"/>
    </row>
    <row r="422845" spans="6:6">
      <c r="F422845" s="94"/>
    </row>
    <row r="422846" spans="6:6">
      <c r="F422846" s="94"/>
    </row>
    <row r="422847" spans="6:6">
      <c r="F422847" s="94"/>
    </row>
    <row r="422848" spans="6:6">
      <c r="F422848" s="94"/>
    </row>
    <row r="422849" spans="6:6">
      <c r="F422849" s="94"/>
    </row>
    <row r="422850" spans="6:6">
      <c r="F422850" s="94"/>
    </row>
    <row r="422851" spans="6:6">
      <c r="F422851" s="94"/>
    </row>
    <row r="422852" spans="6:6">
      <c r="F422852" s="94"/>
    </row>
    <row r="422853" spans="6:6">
      <c r="F422853" s="94"/>
    </row>
    <row r="422854" spans="6:6">
      <c r="F422854" s="94"/>
    </row>
    <row r="422855" spans="6:6">
      <c r="F422855" s="94"/>
    </row>
    <row r="422856" spans="6:6">
      <c r="F422856" s="94"/>
    </row>
    <row r="422857" spans="6:6">
      <c r="F422857" s="94"/>
    </row>
    <row r="422858" spans="6:6">
      <c r="F422858" s="94"/>
    </row>
    <row r="422859" spans="6:6">
      <c r="F422859" s="94"/>
    </row>
    <row r="422860" spans="6:6">
      <c r="F422860" s="94"/>
    </row>
    <row r="422861" spans="6:6">
      <c r="F422861" s="94"/>
    </row>
    <row r="422862" spans="6:6">
      <c r="F422862" s="94"/>
    </row>
    <row r="422863" spans="6:6">
      <c r="F422863" s="94"/>
    </row>
    <row r="422864" spans="6:6">
      <c r="F422864" s="94"/>
    </row>
    <row r="422865" spans="6:6">
      <c r="F422865" s="94"/>
    </row>
    <row r="422866" spans="6:6">
      <c r="F422866" s="94"/>
    </row>
    <row r="422867" spans="6:6">
      <c r="F422867" s="94"/>
    </row>
    <row r="422868" spans="6:6">
      <c r="F422868" s="94"/>
    </row>
    <row r="422869" spans="6:6">
      <c r="F422869" s="94"/>
    </row>
    <row r="422870" spans="6:6">
      <c r="F422870" s="94"/>
    </row>
    <row r="422871" spans="6:6">
      <c r="F422871" s="94"/>
    </row>
    <row r="422872" spans="6:6">
      <c r="F422872" s="94"/>
    </row>
    <row r="422873" spans="6:6">
      <c r="F422873" s="94"/>
    </row>
    <row r="422874" spans="6:6">
      <c r="F422874" s="94"/>
    </row>
    <row r="422875" spans="6:6">
      <c r="F422875" s="94"/>
    </row>
    <row r="422876" spans="6:6">
      <c r="F422876" s="94"/>
    </row>
    <row r="422877" spans="6:6">
      <c r="F422877" s="94"/>
    </row>
    <row r="422878" spans="6:6">
      <c r="F422878" s="94"/>
    </row>
    <row r="422879" spans="6:6">
      <c r="F422879" s="94"/>
    </row>
    <row r="422880" spans="6:6">
      <c r="F422880" s="94"/>
    </row>
    <row r="422881" spans="6:6">
      <c r="F422881" s="94"/>
    </row>
    <row r="422882" spans="6:6">
      <c r="F422882" s="94"/>
    </row>
    <row r="422883" spans="6:6">
      <c r="F422883" s="94"/>
    </row>
    <row r="422884" spans="6:6">
      <c r="F422884" s="94"/>
    </row>
    <row r="422885" spans="6:6">
      <c r="F422885" s="94"/>
    </row>
    <row r="422886" spans="6:6">
      <c r="F422886" s="94"/>
    </row>
    <row r="422887" spans="6:6">
      <c r="F422887" s="94"/>
    </row>
    <row r="422888" spans="6:6">
      <c r="F422888" s="94"/>
    </row>
    <row r="422889" spans="6:6">
      <c r="F422889" s="94"/>
    </row>
    <row r="422890" spans="6:6">
      <c r="F422890" s="94"/>
    </row>
    <row r="422891" spans="6:6">
      <c r="F422891" s="94"/>
    </row>
    <row r="422892" spans="6:6">
      <c r="F422892" s="94"/>
    </row>
    <row r="422893" spans="6:6">
      <c r="F422893" s="94"/>
    </row>
    <row r="422894" spans="6:6">
      <c r="F422894" s="94"/>
    </row>
    <row r="422895" spans="6:6">
      <c r="F422895" s="94"/>
    </row>
    <row r="422896" spans="6:6">
      <c r="F422896" s="94"/>
    </row>
    <row r="422897" spans="6:6">
      <c r="F422897" s="94"/>
    </row>
    <row r="422898" spans="6:6">
      <c r="F422898" s="94"/>
    </row>
    <row r="422899" spans="6:6">
      <c r="F422899" s="94"/>
    </row>
    <row r="422900" spans="6:6">
      <c r="F422900" s="94"/>
    </row>
    <row r="422901" spans="6:6">
      <c r="F422901" s="94"/>
    </row>
    <row r="422902" spans="6:6">
      <c r="F422902" s="94"/>
    </row>
    <row r="422903" spans="6:6">
      <c r="F422903" s="94"/>
    </row>
    <row r="422904" spans="6:6">
      <c r="F422904" s="94"/>
    </row>
    <row r="422905" spans="6:6">
      <c r="F422905" s="94"/>
    </row>
    <row r="422906" spans="6:6">
      <c r="F422906" s="94"/>
    </row>
    <row r="422907" spans="6:6">
      <c r="F422907" s="94"/>
    </row>
    <row r="422908" spans="6:6">
      <c r="F422908" s="94"/>
    </row>
    <row r="422909" spans="6:6">
      <c r="F422909" s="94"/>
    </row>
    <row r="422910" spans="6:6">
      <c r="F422910" s="94"/>
    </row>
    <row r="422911" spans="6:6">
      <c r="F422911" s="94"/>
    </row>
    <row r="422912" spans="6:6">
      <c r="F422912" s="94"/>
    </row>
    <row r="422913" spans="6:6">
      <c r="F422913" s="94"/>
    </row>
    <row r="422914" spans="6:6">
      <c r="F422914" s="94"/>
    </row>
    <row r="422915" spans="6:6">
      <c r="F422915" s="94"/>
    </row>
    <row r="422916" spans="6:6">
      <c r="F422916" s="94"/>
    </row>
    <row r="422917" spans="6:6">
      <c r="F422917" s="94"/>
    </row>
    <row r="422918" spans="6:6">
      <c r="F422918" s="94"/>
    </row>
    <row r="422919" spans="6:6">
      <c r="F422919" s="94"/>
    </row>
    <row r="422920" spans="6:6">
      <c r="F422920" s="94"/>
    </row>
    <row r="422921" spans="6:6">
      <c r="F422921" s="94"/>
    </row>
    <row r="422922" spans="6:6">
      <c r="F422922" s="94"/>
    </row>
    <row r="422923" spans="6:6">
      <c r="F422923" s="94"/>
    </row>
    <row r="422924" spans="6:6">
      <c r="F422924" s="94"/>
    </row>
    <row r="422925" spans="6:6">
      <c r="F422925" s="94"/>
    </row>
    <row r="422926" spans="6:6">
      <c r="F422926" s="94"/>
    </row>
    <row r="422927" spans="6:6">
      <c r="F422927" s="94"/>
    </row>
    <row r="422928" spans="6:6">
      <c r="F422928" s="94"/>
    </row>
    <row r="422929" spans="6:6">
      <c r="F422929" s="94"/>
    </row>
    <row r="422930" spans="6:6">
      <c r="F422930" s="94"/>
    </row>
    <row r="422931" spans="6:6">
      <c r="F422931" s="94"/>
    </row>
    <row r="422932" spans="6:6">
      <c r="F422932" s="94"/>
    </row>
    <row r="422933" spans="6:6">
      <c r="F422933" s="94"/>
    </row>
    <row r="422934" spans="6:6">
      <c r="F422934" s="94"/>
    </row>
    <row r="422935" spans="6:6">
      <c r="F422935" s="94"/>
    </row>
    <row r="422936" spans="6:6">
      <c r="F422936" s="94"/>
    </row>
    <row r="422937" spans="6:6">
      <c r="F422937" s="94"/>
    </row>
    <row r="422938" spans="6:6">
      <c r="F422938" s="94"/>
    </row>
    <row r="422939" spans="6:6">
      <c r="F422939" s="94"/>
    </row>
    <row r="422940" spans="6:6">
      <c r="F422940" s="94"/>
    </row>
    <row r="422941" spans="6:6">
      <c r="F422941" s="94"/>
    </row>
    <row r="422942" spans="6:6">
      <c r="F422942" s="94"/>
    </row>
    <row r="422943" spans="6:6">
      <c r="F422943" s="94"/>
    </row>
    <row r="422944" spans="6:6">
      <c r="F422944" s="94"/>
    </row>
    <row r="422945" spans="6:6">
      <c r="F422945" s="94"/>
    </row>
    <row r="422946" spans="6:6">
      <c r="F422946" s="94"/>
    </row>
    <row r="422947" spans="6:6">
      <c r="F422947" s="94"/>
    </row>
    <row r="422948" spans="6:6">
      <c r="F422948" s="94"/>
    </row>
    <row r="422949" spans="6:6">
      <c r="F422949" s="94"/>
    </row>
    <row r="422950" spans="6:6">
      <c r="F422950" s="94"/>
    </row>
    <row r="422951" spans="6:6">
      <c r="F422951" s="94"/>
    </row>
    <row r="422952" spans="6:6">
      <c r="F422952" s="94"/>
    </row>
    <row r="422953" spans="6:6">
      <c r="F422953" s="94"/>
    </row>
    <row r="422954" spans="6:6">
      <c r="F422954" s="94"/>
    </row>
    <row r="422955" spans="6:6">
      <c r="F422955" s="94"/>
    </row>
    <row r="422956" spans="6:6">
      <c r="F422956" s="94"/>
    </row>
    <row r="422957" spans="6:6">
      <c r="F422957" s="94"/>
    </row>
    <row r="422958" spans="6:6">
      <c r="F422958" s="94"/>
    </row>
    <row r="422959" spans="6:6">
      <c r="F422959" s="94"/>
    </row>
    <row r="422960" spans="6:6">
      <c r="F422960" s="94"/>
    </row>
    <row r="422961" spans="6:6">
      <c r="F422961" s="94"/>
    </row>
    <row r="422962" spans="6:6">
      <c r="F422962" s="94"/>
    </row>
    <row r="422963" spans="6:6">
      <c r="F422963" s="94"/>
    </row>
    <row r="422964" spans="6:6">
      <c r="F422964" s="94"/>
    </row>
    <row r="422965" spans="6:6">
      <c r="F422965" s="94"/>
    </row>
    <row r="422966" spans="6:6">
      <c r="F422966" s="94"/>
    </row>
    <row r="422967" spans="6:6">
      <c r="F422967" s="94"/>
    </row>
    <row r="422968" spans="6:6">
      <c r="F422968" s="94"/>
    </row>
    <row r="422969" spans="6:6">
      <c r="F422969" s="94"/>
    </row>
    <row r="422970" spans="6:6">
      <c r="F422970" s="94"/>
    </row>
    <row r="422971" spans="6:6">
      <c r="F422971" s="94"/>
    </row>
    <row r="422972" spans="6:6">
      <c r="F422972" s="94"/>
    </row>
    <row r="422973" spans="6:6">
      <c r="F422973" s="94"/>
    </row>
    <row r="422974" spans="6:6">
      <c r="F422974" s="94"/>
    </row>
    <row r="422975" spans="6:6">
      <c r="F422975" s="94"/>
    </row>
    <row r="422976" spans="6:6">
      <c r="F422976" s="94"/>
    </row>
    <row r="422977" spans="6:6">
      <c r="F422977" s="94"/>
    </row>
    <row r="422978" spans="6:6">
      <c r="F422978" s="94"/>
    </row>
    <row r="422979" spans="6:6">
      <c r="F422979" s="94"/>
    </row>
    <row r="422980" spans="6:6">
      <c r="F422980" s="94"/>
    </row>
    <row r="422981" spans="6:6">
      <c r="F422981" s="94"/>
    </row>
    <row r="422982" spans="6:6">
      <c r="F422982" s="94"/>
    </row>
    <row r="422983" spans="6:6">
      <c r="F422983" s="94"/>
    </row>
    <row r="422984" spans="6:6">
      <c r="F422984" s="94"/>
    </row>
    <row r="422985" spans="6:6">
      <c r="F422985" s="94"/>
    </row>
    <row r="422986" spans="6:6">
      <c r="F422986" s="94"/>
    </row>
    <row r="422987" spans="6:6">
      <c r="F422987" s="94"/>
    </row>
    <row r="422988" spans="6:6">
      <c r="F422988" s="94"/>
    </row>
    <row r="422989" spans="6:6">
      <c r="F422989" s="94"/>
    </row>
    <row r="422990" spans="6:6">
      <c r="F422990" s="94"/>
    </row>
    <row r="422991" spans="6:6">
      <c r="F422991" s="94"/>
    </row>
    <row r="422992" spans="6:6">
      <c r="F422992" s="94"/>
    </row>
    <row r="422993" spans="6:6">
      <c r="F422993" s="94"/>
    </row>
    <row r="422994" spans="6:6">
      <c r="F422994" s="94"/>
    </row>
    <row r="422995" spans="6:6">
      <c r="F422995" s="94"/>
    </row>
    <row r="422996" spans="6:6">
      <c r="F422996" s="94"/>
    </row>
    <row r="422997" spans="6:6">
      <c r="F422997" s="94"/>
    </row>
    <row r="422998" spans="6:6">
      <c r="F422998" s="94"/>
    </row>
    <row r="422999" spans="6:6">
      <c r="F422999" s="94"/>
    </row>
    <row r="423000" spans="6:6">
      <c r="F423000" s="94"/>
    </row>
    <row r="423001" spans="6:6">
      <c r="F423001" s="94"/>
    </row>
    <row r="423002" spans="6:6">
      <c r="F423002" s="94"/>
    </row>
    <row r="423003" spans="6:6">
      <c r="F423003" s="94"/>
    </row>
    <row r="423004" spans="6:6">
      <c r="F423004" s="94"/>
    </row>
    <row r="423005" spans="6:6">
      <c r="F423005" s="94"/>
    </row>
    <row r="423006" spans="6:6">
      <c r="F423006" s="94"/>
    </row>
    <row r="423007" spans="6:6">
      <c r="F423007" s="94"/>
    </row>
    <row r="423008" spans="6:6">
      <c r="F423008" s="94"/>
    </row>
    <row r="423009" spans="6:6">
      <c r="F423009" s="94"/>
    </row>
    <row r="423010" spans="6:6">
      <c r="F423010" s="94"/>
    </row>
    <row r="423011" spans="6:6">
      <c r="F423011" s="94"/>
    </row>
    <row r="423012" spans="6:6">
      <c r="F423012" s="94"/>
    </row>
    <row r="423013" spans="6:6">
      <c r="F423013" s="94"/>
    </row>
    <row r="423014" spans="6:6">
      <c r="F423014" s="94"/>
    </row>
    <row r="423015" spans="6:6">
      <c r="F423015" s="94"/>
    </row>
    <row r="423016" spans="6:6">
      <c r="F423016" s="94"/>
    </row>
    <row r="423017" spans="6:6">
      <c r="F423017" s="94"/>
    </row>
    <row r="423018" spans="6:6">
      <c r="F423018" s="94"/>
    </row>
    <row r="423019" spans="6:6">
      <c r="F423019" s="94"/>
    </row>
    <row r="423020" spans="6:6">
      <c r="F423020" s="94"/>
    </row>
    <row r="423021" spans="6:6">
      <c r="F423021" s="94"/>
    </row>
    <row r="423022" spans="6:6">
      <c r="F423022" s="94"/>
    </row>
    <row r="423023" spans="6:6">
      <c r="F423023" s="94"/>
    </row>
    <row r="423024" spans="6:6">
      <c r="F423024" s="94"/>
    </row>
    <row r="423025" spans="6:6">
      <c r="F423025" s="94"/>
    </row>
    <row r="423026" spans="6:6">
      <c r="F423026" s="94"/>
    </row>
    <row r="423027" spans="6:6">
      <c r="F423027" s="94"/>
    </row>
    <row r="423028" spans="6:6">
      <c r="F423028" s="94"/>
    </row>
    <row r="423029" spans="6:6">
      <c r="F423029" s="94"/>
    </row>
    <row r="423030" spans="6:6">
      <c r="F423030" s="94"/>
    </row>
    <row r="423031" spans="6:6">
      <c r="F423031" s="94"/>
    </row>
    <row r="423032" spans="6:6">
      <c r="F423032" s="94"/>
    </row>
    <row r="423033" spans="6:6">
      <c r="F423033" s="94"/>
    </row>
    <row r="423034" spans="6:6">
      <c r="F423034" s="94"/>
    </row>
    <row r="423035" spans="6:6">
      <c r="F423035" s="94"/>
    </row>
    <row r="423036" spans="6:6">
      <c r="F423036" s="94"/>
    </row>
    <row r="423037" spans="6:6">
      <c r="F423037" s="94"/>
    </row>
    <row r="423038" spans="6:6">
      <c r="F423038" s="94"/>
    </row>
    <row r="423039" spans="6:6">
      <c r="F423039" s="94"/>
    </row>
    <row r="423040" spans="6:6">
      <c r="F423040" s="94"/>
    </row>
    <row r="423041" spans="6:6">
      <c r="F423041" s="94"/>
    </row>
    <row r="423042" spans="6:6">
      <c r="F423042" s="94"/>
    </row>
    <row r="423043" spans="6:6">
      <c r="F423043" s="94"/>
    </row>
    <row r="423044" spans="6:6">
      <c r="F423044" s="94"/>
    </row>
    <row r="423045" spans="6:6">
      <c r="F423045" s="94"/>
    </row>
    <row r="423046" spans="6:6">
      <c r="F423046" s="94"/>
    </row>
    <row r="423047" spans="6:6">
      <c r="F423047" s="94"/>
    </row>
    <row r="423048" spans="6:6">
      <c r="F423048" s="94"/>
    </row>
    <row r="423049" spans="6:6">
      <c r="F423049" s="94"/>
    </row>
    <row r="423050" spans="6:6">
      <c r="F423050" s="94"/>
    </row>
    <row r="423051" spans="6:6">
      <c r="F423051" s="94"/>
    </row>
    <row r="423052" spans="6:6">
      <c r="F423052" s="94"/>
    </row>
    <row r="423053" spans="6:6">
      <c r="F423053" s="94"/>
    </row>
    <row r="423054" spans="6:6">
      <c r="F423054" s="94"/>
    </row>
    <row r="423055" spans="6:6">
      <c r="F423055" s="94"/>
    </row>
    <row r="423056" spans="6:6">
      <c r="F423056" s="94"/>
    </row>
    <row r="423057" spans="6:6">
      <c r="F423057" s="94"/>
    </row>
    <row r="423058" spans="6:6">
      <c r="F423058" s="94"/>
    </row>
    <row r="423059" spans="6:6">
      <c r="F423059" s="94"/>
    </row>
    <row r="423060" spans="6:6">
      <c r="F423060" s="94"/>
    </row>
    <row r="423061" spans="6:6">
      <c r="F423061" s="94"/>
    </row>
    <row r="423062" spans="6:6">
      <c r="F423062" s="94"/>
    </row>
    <row r="423063" spans="6:6">
      <c r="F423063" s="94"/>
    </row>
    <row r="423064" spans="6:6">
      <c r="F423064" s="94"/>
    </row>
    <row r="423065" spans="6:6">
      <c r="F423065" s="94"/>
    </row>
    <row r="423066" spans="6:6">
      <c r="F423066" s="94"/>
    </row>
    <row r="423067" spans="6:6">
      <c r="F423067" s="94"/>
    </row>
    <row r="423068" spans="6:6">
      <c r="F423068" s="94"/>
    </row>
    <row r="423069" spans="6:6">
      <c r="F423069" s="94"/>
    </row>
    <row r="423070" spans="6:6">
      <c r="F423070" s="94"/>
    </row>
    <row r="423071" spans="6:6">
      <c r="F423071" s="94"/>
    </row>
    <row r="423072" spans="6:6">
      <c r="F423072" s="94"/>
    </row>
    <row r="423073" spans="6:6">
      <c r="F423073" s="94"/>
    </row>
    <row r="423074" spans="6:6">
      <c r="F423074" s="94"/>
    </row>
    <row r="423075" spans="6:6">
      <c r="F423075" s="94"/>
    </row>
    <row r="423076" spans="6:6">
      <c r="F423076" s="94"/>
    </row>
    <row r="423077" spans="6:6">
      <c r="F423077" s="94"/>
    </row>
    <row r="423078" spans="6:6">
      <c r="F423078" s="94"/>
    </row>
    <row r="423079" spans="6:6">
      <c r="F423079" s="94"/>
    </row>
    <row r="423080" spans="6:6">
      <c r="F423080" s="94"/>
    </row>
    <row r="423081" spans="6:6">
      <c r="F423081" s="94"/>
    </row>
    <row r="423082" spans="6:6">
      <c r="F423082" s="94"/>
    </row>
    <row r="423083" spans="6:6">
      <c r="F423083" s="94"/>
    </row>
    <row r="423084" spans="6:6">
      <c r="F423084" s="94"/>
    </row>
    <row r="423085" spans="6:6">
      <c r="F423085" s="94"/>
    </row>
    <row r="423086" spans="6:6">
      <c r="F423086" s="94"/>
    </row>
    <row r="423087" spans="6:6">
      <c r="F423087" s="94"/>
    </row>
    <row r="423088" spans="6:6">
      <c r="F423088" s="94"/>
    </row>
    <row r="423089" spans="6:6">
      <c r="F423089" s="94"/>
    </row>
    <row r="423090" spans="6:6">
      <c r="F423090" s="94"/>
    </row>
    <row r="423091" spans="6:6">
      <c r="F423091" s="94"/>
    </row>
    <row r="423092" spans="6:6">
      <c r="F423092" s="94"/>
    </row>
    <row r="423093" spans="6:6">
      <c r="F423093" s="94"/>
    </row>
    <row r="423094" spans="6:6">
      <c r="F423094" s="94"/>
    </row>
    <row r="423095" spans="6:6">
      <c r="F423095" s="94"/>
    </row>
    <row r="423096" spans="6:6">
      <c r="F423096" s="94"/>
    </row>
    <row r="423097" spans="6:6">
      <c r="F423097" s="94"/>
    </row>
    <row r="423098" spans="6:6">
      <c r="F423098" s="94"/>
    </row>
    <row r="423099" spans="6:6">
      <c r="F423099" s="94"/>
    </row>
    <row r="423100" spans="6:6">
      <c r="F423100" s="94"/>
    </row>
    <row r="423101" spans="6:6">
      <c r="F423101" s="94"/>
    </row>
    <row r="423102" spans="6:6">
      <c r="F423102" s="94"/>
    </row>
    <row r="423103" spans="6:6">
      <c r="F423103" s="94"/>
    </row>
    <row r="423104" spans="6:6">
      <c r="F423104" s="94"/>
    </row>
    <row r="423105" spans="6:6">
      <c r="F423105" s="94"/>
    </row>
    <row r="423106" spans="6:6">
      <c r="F423106" s="94"/>
    </row>
    <row r="423107" spans="6:6">
      <c r="F423107" s="94"/>
    </row>
    <row r="423108" spans="6:6">
      <c r="F423108" s="94"/>
    </row>
    <row r="423109" spans="6:6">
      <c r="F423109" s="94"/>
    </row>
    <row r="423110" spans="6:6">
      <c r="F423110" s="94"/>
    </row>
    <row r="423111" spans="6:6">
      <c r="F423111" s="94"/>
    </row>
    <row r="423112" spans="6:6">
      <c r="F423112" s="94"/>
    </row>
    <row r="423113" spans="6:6">
      <c r="F423113" s="94"/>
    </row>
    <row r="423114" spans="6:6">
      <c r="F423114" s="94"/>
    </row>
    <row r="423115" spans="6:6">
      <c r="F423115" s="94"/>
    </row>
    <row r="423116" spans="6:6">
      <c r="F423116" s="94"/>
    </row>
    <row r="423117" spans="6:6">
      <c r="F423117" s="94"/>
    </row>
    <row r="423118" spans="6:6">
      <c r="F423118" s="94"/>
    </row>
    <row r="423119" spans="6:6">
      <c r="F423119" s="94"/>
    </row>
    <row r="423120" spans="6:6">
      <c r="F423120" s="94"/>
    </row>
    <row r="423121" spans="6:6">
      <c r="F423121" s="94"/>
    </row>
    <row r="423122" spans="6:6">
      <c r="F423122" s="94"/>
    </row>
    <row r="423123" spans="6:6">
      <c r="F423123" s="94"/>
    </row>
    <row r="423124" spans="6:6">
      <c r="F423124" s="94"/>
    </row>
    <row r="423125" spans="6:6">
      <c r="F423125" s="94"/>
    </row>
    <row r="423126" spans="6:6">
      <c r="F423126" s="94"/>
    </row>
    <row r="423127" spans="6:6">
      <c r="F423127" s="94"/>
    </row>
    <row r="423128" spans="6:6">
      <c r="F423128" s="94"/>
    </row>
    <row r="423129" spans="6:6">
      <c r="F423129" s="94"/>
    </row>
    <row r="423130" spans="6:6">
      <c r="F423130" s="94"/>
    </row>
    <row r="423131" spans="6:6">
      <c r="F423131" s="94"/>
    </row>
    <row r="423132" spans="6:6">
      <c r="F423132" s="94"/>
    </row>
    <row r="423133" spans="6:6">
      <c r="F423133" s="94"/>
    </row>
    <row r="423134" spans="6:6">
      <c r="F423134" s="94"/>
    </row>
    <row r="423135" spans="6:6">
      <c r="F423135" s="94"/>
    </row>
    <row r="423136" spans="6:6">
      <c r="F423136" s="94"/>
    </row>
    <row r="423137" spans="6:6">
      <c r="F423137" s="94"/>
    </row>
    <row r="423138" spans="6:6">
      <c r="F423138" s="94"/>
    </row>
    <row r="423139" spans="6:6">
      <c r="F423139" s="94"/>
    </row>
    <row r="423140" spans="6:6">
      <c r="F423140" s="94"/>
    </row>
    <row r="423141" spans="6:6">
      <c r="F423141" s="94"/>
    </row>
    <row r="423142" spans="6:6">
      <c r="F423142" s="94"/>
    </row>
    <row r="423143" spans="6:6">
      <c r="F423143" s="94"/>
    </row>
    <row r="423144" spans="6:6">
      <c r="F423144" s="94"/>
    </row>
    <row r="423145" spans="6:6">
      <c r="F423145" s="94"/>
    </row>
    <row r="423146" spans="6:6">
      <c r="F423146" s="94"/>
    </row>
    <row r="423147" spans="6:6">
      <c r="F423147" s="94"/>
    </row>
    <row r="423148" spans="6:6">
      <c r="F423148" s="94"/>
    </row>
    <row r="423149" spans="6:6">
      <c r="F423149" s="94"/>
    </row>
    <row r="423150" spans="6:6">
      <c r="F423150" s="94"/>
    </row>
    <row r="423151" spans="6:6">
      <c r="F423151" s="94"/>
    </row>
    <row r="423152" spans="6:6">
      <c r="F423152" s="94"/>
    </row>
    <row r="423153" spans="6:6">
      <c r="F423153" s="94"/>
    </row>
    <row r="423154" spans="6:6">
      <c r="F423154" s="94"/>
    </row>
    <row r="423155" spans="6:6">
      <c r="F423155" s="94"/>
    </row>
    <row r="423156" spans="6:6">
      <c r="F423156" s="94"/>
    </row>
    <row r="423157" spans="6:6">
      <c r="F423157" s="94"/>
    </row>
    <row r="423158" spans="6:6">
      <c r="F423158" s="94"/>
    </row>
    <row r="423159" spans="6:6">
      <c r="F423159" s="94"/>
    </row>
    <row r="423160" spans="6:6">
      <c r="F423160" s="94"/>
    </row>
    <row r="423161" spans="6:6">
      <c r="F423161" s="94"/>
    </row>
    <row r="423162" spans="6:6">
      <c r="F423162" s="94"/>
    </row>
    <row r="423163" spans="6:6">
      <c r="F423163" s="94"/>
    </row>
    <row r="423164" spans="6:6">
      <c r="F423164" s="94"/>
    </row>
    <row r="423165" spans="6:6">
      <c r="F423165" s="94"/>
    </row>
    <row r="423166" spans="6:6">
      <c r="F423166" s="94"/>
    </row>
    <row r="423167" spans="6:6">
      <c r="F423167" s="94"/>
    </row>
    <row r="423168" spans="6:6">
      <c r="F423168" s="94"/>
    </row>
    <row r="423169" spans="6:6">
      <c r="F423169" s="94"/>
    </row>
    <row r="423170" spans="6:6">
      <c r="F423170" s="94"/>
    </row>
    <row r="423171" spans="6:6">
      <c r="F423171" s="94"/>
    </row>
    <row r="423172" spans="6:6">
      <c r="F423172" s="94"/>
    </row>
    <row r="423173" spans="6:6">
      <c r="F423173" s="94"/>
    </row>
    <row r="423174" spans="6:6">
      <c r="F423174" s="94"/>
    </row>
    <row r="423175" spans="6:6">
      <c r="F423175" s="94"/>
    </row>
    <row r="423176" spans="6:6">
      <c r="F423176" s="94"/>
    </row>
    <row r="423177" spans="6:6">
      <c r="F423177" s="94"/>
    </row>
    <row r="423178" spans="6:6">
      <c r="F423178" s="94"/>
    </row>
    <row r="423179" spans="6:6">
      <c r="F423179" s="94"/>
    </row>
    <row r="423180" spans="6:6">
      <c r="F423180" s="94"/>
    </row>
    <row r="423181" spans="6:6">
      <c r="F423181" s="94"/>
    </row>
    <row r="423182" spans="6:6">
      <c r="F423182" s="94"/>
    </row>
    <row r="423183" spans="6:6">
      <c r="F423183" s="94"/>
    </row>
    <row r="423184" spans="6:6">
      <c r="F423184" s="94"/>
    </row>
    <row r="423185" spans="6:6">
      <c r="F423185" s="94"/>
    </row>
    <row r="423186" spans="6:6">
      <c r="F423186" s="94"/>
    </row>
    <row r="423187" spans="6:6">
      <c r="F423187" s="94"/>
    </row>
    <row r="423188" spans="6:6">
      <c r="F423188" s="94"/>
    </row>
    <row r="423189" spans="6:6">
      <c r="F423189" s="94"/>
    </row>
    <row r="423190" spans="6:6">
      <c r="F423190" s="94"/>
    </row>
    <row r="423191" spans="6:6">
      <c r="F423191" s="94"/>
    </row>
    <row r="423192" spans="6:6">
      <c r="F423192" s="94"/>
    </row>
    <row r="423193" spans="6:6">
      <c r="F423193" s="94"/>
    </row>
    <row r="423194" spans="6:6">
      <c r="F423194" s="94"/>
    </row>
    <row r="423195" spans="6:6">
      <c r="F423195" s="94"/>
    </row>
    <row r="423196" spans="6:6">
      <c r="F423196" s="94"/>
    </row>
    <row r="423197" spans="6:6">
      <c r="F423197" s="94"/>
    </row>
    <row r="423198" spans="6:6">
      <c r="F423198" s="94"/>
    </row>
    <row r="423199" spans="6:6">
      <c r="F423199" s="94"/>
    </row>
    <row r="423200" spans="6:6">
      <c r="F423200" s="94"/>
    </row>
    <row r="423201" spans="6:6">
      <c r="F423201" s="94"/>
    </row>
    <row r="423202" spans="6:6">
      <c r="F423202" s="94"/>
    </row>
    <row r="423203" spans="6:6">
      <c r="F423203" s="94"/>
    </row>
    <row r="423204" spans="6:6">
      <c r="F423204" s="94"/>
    </row>
    <row r="423205" spans="6:6">
      <c r="F423205" s="94"/>
    </row>
    <row r="423206" spans="6:6">
      <c r="F423206" s="94"/>
    </row>
    <row r="423207" spans="6:6">
      <c r="F423207" s="94"/>
    </row>
    <row r="423208" spans="6:6">
      <c r="F423208" s="94"/>
    </row>
    <row r="423209" spans="6:6">
      <c r="F423209" s="94"/>
    </row>
    <row r="423210" spans="6:6">
      <c r="F423210" s="94"/>
    </row>
    <row r="423211" spans="6:6">
      <c r="F423211" s="94"/>
    </row>
    <row r="423212" spans="6:6">
      <c r="F423212" s="94"/>
    </row>
    <row r="423213" spans="6:6">
      <c r="F423213" s="94"/>
    </row>
    <row r="423214" spans="6:6">
      <c r="F423214" s="94"/>
    </row>
    <row r="423215" spans="6:6">
      <c r="F423215" s="94"/>
    </row>
    <row r="423216" spans="6:6">
      <c r="F423216" s="94"/>
    </row>
    <row r="423217" spans="6:6">
      <c r="F423217" s="94"/>
    </row>
    <row r="423218" spans="6:6">
      <c r="F423218" s="94"/>
    </row>
    <row r="423219" spans="6:6">
      <c r="F423219" s="94"/>
    </row>
    <row r="423220" spans="6:6">
      <c r="F423220" s="94"/>
    </row>
    <row r="423221" spans="6:6">
      <c r="F423221" s="94"/>
    </row>
    <row r="423222" spans="6:6">
      <c r="F423222" s="94"/>
    </row>
    <row r="423223" spans="6:6">
      <c r="F423223" s="94"/>
    </row>
    <row r="423224" spans="6:6">
      <c r="F423224" s="94"/>
    </row>
    <row r="423225" spans="6:6">
      <c r="F423225" s="94"/>
    </row>
    <row r="423226" spans="6:6">
      <c r="F423226" s="94"/>
    </row>
    <row r="423227" spans="6:6">
      <c r="F423227" s="94"/>
    </row>
    <row r="423228" spans="6:6">
      <c r="F423228" s="94"/>
    </row>
    <row r="423229" spans="6:6">
      <c r="F423229" s="94"/>
    </row>
    <row r="423230" spans="6:6">
      <c r="F423230" s="94"/>
    </row>
    <row r="423231" spans="6:6">
      <c r="F423231" s="94"/>
    </row>
    <row r="423232" spans="6:6">
      <c r="F423232" s="94"/>
    </row>
    <row r="423233" spans="6:6">
      <c r="F423233" s="94"/>
    </row>
    <row r="423234" spans="6:6">
      <c r="F423234" s="94"/>
    </row>
    <row r="423235" spans="6:6">
      <c r="F423235" s="94"/>
    </row>
    <row r="423236" spans="6:6">
      <c r="F423236" s="94"/>
    </row>
    <row r="423237" spans="6:6">
      <c r="F423237" s="94"/>
    </row>
    <row r="423238" spans="6:6">
      <c r="F423238" s="94"/>
    </row>
    <row r="423239" spans="6:6">
      <c r="F423239" s="94"/>
    </row>
    <row r="423240" spans="6:6">
      <c r="F423240" s="94"/>
    </row>
    <row r="423241" spans="6:6">
      <c r="F423241" s="94"/>
    </row>
    <row r="423242" spans="6:6">
      <c r="F423242" s="94"/>
    </row>
    <row r="423243" spans="6:6">
      <c r="F423243" s="94"/>
    </row>
    <row r="423244" spans="6:6">
      <c r="F423244" s="94"/>
    </row>
    <row r="423245" spans="6:6">
      <c r="F423245" s="94"/>
    </row>
    <row r="423246" spans="6:6">
      <c r="F423246" s="94"/>
    </row>
    <row r="423247" spans="6:6">
      <c r="F423247" s="94"/>
    </row>
    <row r="423248" spans="6:6">
      <c r="F423248" s="94"/>
    </row>
    <row r="423249" spans="6:6">
      <c r="F423249" s="94"/>
    </row>
    <row r="423250" spans="6:6">
      <c r="F423250" s="94"/>
    </row>
    <row r="423251" spans="6:6">
      <c r="F423251" s="94"/>
    </row>
    <row r="423252" spans="6:6">
      <c r="F423252" s="94"/>
    </row>
    <row r="423253" spans="6:6">
      <c r="F423253" s="94"/>
    </row>
    <row r="423254" spans="6:6">
      <c r="F423254" s="94"/>
    </row>
    <row r="423255" spans="6:6">
      <c r="F423255" s="94"/>
    </row>
    <row r="423256" spans="6:6">
      <c r="F423256" s="94"/>
    </row>
    <row r="423257" spans="6:6">
      <c r="F423257" s="94"/>
    </row>
    <row r="423258" spans="6:6">
      <c r="F423258" s="94"/>
    </row>
    <row r="423259" spans="6:6">
      <c r="F423259" s="94"/>
    </row>
    <row r="423260" spans="6:6">
      <c r="F423260" s="94"/>
    </row>
    <row r="423261" spans="6:6">
      <c r="F423261" s="94"/>
    </row>
    <row r="423262" spans="6:6">
      <c r="F423262" s="94"/>
    </row>
    <row r="423263" spans="6:6">
      <c r="F423263" s="94"/>
    </row>
    <row r="423264" spans="6:6">
      <c r="F423264" s="94"/>
    </row>
    <row r="423265" spans="6:6">
      <c r="F423265" s="94"/>
    </row>
    <row r="423266" spans="6:6">
      <c r="F423266" s="94"/>
    </row>
    <row r="423267" spans="6:6">
      <c r="F423267" s="94"/>
    </row>
    <row r="423268" spans="6:6">
      <c r="F423268" s="94"/>
    </row>
    <row r="423269" spans="6:6">
      <c r="F423269" s="94"/>
    </row>
    <row r="423270" spans="6:6">
      <c r="F423270" s="94"/>
    </row>
    <row r="423271" spans="6:6">
      <c r="F423271" s="94"/>
    </row>
    <row r="423272" spans="6:6">
      <c r="F423272" s="94"/>
    </row>
    <row r="423273" spans="6:6">
      <c r="F423273" s="94"/>
    </row>
    <row r="423274" spans="6:6">
      <c r="F423274" s="94"/>
    </row>
    <row r="423275" spans="6:6">
      <c r="F423275" s="94"/>
    </row>
    <row r="423276" spans="6:6">
      <c r="F423276" s="94"/>
    </row>
    <row r="423277" spans="6:6">
      <c r="F423277" s="94"/>
    </row>
    <row r="423278" spans="6:6">
      <c r="F423278" s="94"/>
    </row>
    <row r="423279" spans="6:6">
      <c r="F423279" s="94"/>
    </row>
    <row r="423280" spans="6:6">
      <c r="F423280" s="94"/>
    </row>
    <row r="423281" spans="6:6">
      <c r="F423281" s="94"/>
    </row>
    <row r="423282" spans="6:6">
      <c r="F423282" s="94"/>
    </row>
    <row r="423283" spans="6:6">
      <c r="F423283" s="94"/>
    </row>
    <row r="423284" spans="6:6">
      <c r="F423284" s="94"/>
    </row>
    <row r="423285" spans="6:6">
      <c r="F423285" s="94"/>
    </row>
    <row r="423286" spans="6:6">
      <c r="F423286" s="94"/>
    </row>
    <row r="423287" spans="6:6">
      <c r="F423287" s="94"/>
    </row>
    <row r="423288" spans="6:6">
      <c r="F423288" s="94"/>
    </row>
    <row r="423289" spans="6:6">
      <c r="F423289" s="94"/>
    </row>
    <row r="423290" spans="6:6">
      <c r="F423290" s="94"/>
    </row>
    <row r="423291" spans="6:6">
      <c r="F423291" s="94"/>
    </row>
    <row r="423292" spans="6:6">
      <c r="F423292" s="94"/>
    </row>
    <row r="423293" spans="6:6">
      <c r="F423293" s="94"/>
    </row>
    <row r="423294" spans="6:6">
      <c r="F423294" s="94"/>
    </row>
    <row r="423295" spans="6:6">
      <c r="F423295" s="94"/>
    </row>
    <row r="423296" spans="6:6">
      <c r="F423296" s="94"/>
    </row>
    <row r="423297" spans="6:6">
      <c r="F423297" s="94"/>
    </row>
    <row r="423298" spans="6:6">
      <c r="F423298" s="94"/>
    </row>
    <row r="423299" spans="6:6">
      <c r="F423299" s="94"/>
    </row>
    <row r="423300" spans="6:6">
      <c r="F423300" s="94"/>
    </row>
    <row r="423301" spans="6:6">
      <c r="F423301" s="94"/>
    </row>
    <row r="423302" spans="6:6">
      <c r="F423302" s="94"/>
    </row>
    <row r="423303" spans="6:6">
      <c r="F423303" s="94"/>
    </row>
    <row r="423304" spans="6:6">
      <c r="F423304" s="94"/>
    </row>
    <row r="423305" spans="6:6">
      <c r="F423305" s="94"/>
    </row>
    <row r="423306" spans="6:6">
      <c r="F423306" s="94"/>
    </row>
    <row r="423307" spans="6:6">
      <c r="F423307" s="94"/>
    </row>
    <row r="423308" spans="6:6">
      <c r="F423308" s="94"/>
    </row>
    <row r="423309" spans="6:6">
      <c r="F423309" s="94"/>
    </row>
    <row r="423310" spans="6:6">
      <c r="F423310" s="94"/>
    </row>
    <row r="423311" spans="6:6">
      <c r="F423311" s="94"/>
    </row>
    <row r="423312" spans="6:6">
      <c r="F423312" s="94"/>
    </row>
    <row r="423313" spans="6:6">
      <c r="F423313" s="94"/>
    </row>
    <row r="423314" spans="6:6">
      <c r="F423314" s="94"/>
    </row>
    <row r="423315" spans="6:6">
      <c r="F423315" s="94"/>
    </row>
    <row r="423316" spans="6:6">
      <c r="F423316" s="94"/>
    </row>
    <row r="423317" spans="6:6">
      <c r="F423317" s="94"/>
    </row>
    <row r="423318" spans="6:6">
      <c r="F423318" s="94"/>
    </row>
    <row r="423319" spans="6:6">
      <c r="F423319" s="94"/>
    </row>
    <row r="423320" spans="6:6">
      <c r="F423320" s="94"/>
    </row>
    <row r="423321" spans="6:6">
      <c r="F423321" s="94"/>
    </row>
    <row r="423322" spans="6:6">
      <c r="F423322" s="94"/>
    </row>
    <row r="423323" spans="6:6">
      <c r="F423323" s="94"/>
    </row>
    <row r="423324" spans="6:6">
      <c r="F423324" s="94"/>
    </row>
    <row r="423325" spans="6:6">
      <c r="F423325" s="94"/>
    </row>
    <row r="423326" spans="6:6">
      <c r="F423326" s="94"/>
    </row>
    <row r="423327" spans="6:6">
      <c r="F423327" s="94"/>
    </row>
    <row r="423328" spans="6:6">
      <c r="F423328" s="94"/>
    </row>
    <row r="423329" spans="6:6">
      <c r="F423329" s="94"/>
    </row>
    <row r="423330" spans="6:6">
      <c r="F423330" s="94"/>
    </row>
    <row r="423331" spans="6:6">
      <c r="F423331" s="94"/>
    </row>
    <row r="423332" spans="6:6">
      <c r="F423332" s="94"/>
    </row>
    <row r="423333" spans="6:6">
      <c r="F423333" s="94"/>
    </row>
    <row r="423334" spans="6:6">
      <c r="F423334" s="94"/>
    </row>
    <row r="423335" spans="6:6">
      <c r="F423335" s="94"/>
    </row>
    <row r="423336" spans="6:6">
      <c r="F423336" s="94"/>
    </row>
    <row r="423337" spans="6:6">
      <c r="F423337" s="94"/>
    </row>
    <row r="423338" spans="6:6">
      <c r="F423338" s="94"/>
    </row>
    <row r="423339" spans="6:6">
      <c r="F423339" s="94"/>
    </row>
    <row r="423340" spans="6:6">
      <c r="F423340" s="94"/>
    </row>
    <row r="423341" spans="6:6">
      <c r="F423341" s="94"/>
    </row>
    <row r="423342" spans="6:6">
      <c r="F423342" s="94"/>
    </row>
    <row r="423343" spans="6:6">
      <c r="F423343" s="94"/>
    </row>
    <row r="423344" spans="6:6">
      <c r="F423344" s="94"/>
    </row>
    <row r="423345" spans="6:6">
      <c r="F423345" s="94"/>
    </row>
    <row r="423346" spans="6:6">
      <c r="F423346" s="94"/>
    </row>
    <row r="423347" spans="6:6">
      <c r="F423347" s="94"/>
    </row>
    <row r="423348" spans="6:6">
      <c r="F423348" s="94"/>
    </row>
    <row r="423349" spans="6:6">
      <c r="F423349" s="94"/>
    </row>
    <row r="423350" spans="6:6">
      <c r="F423350" s="94"/>
    </row>
    <row r="423351" spans="6:6">
      <c r="F423351" s="94"/>
    </row>
    <row r="423352" spans="6:6">
      <c r="F423352" s="94"/>
    </row>
    <row r="423353" spans="6:6">
      <c r="F423353" s="94"/>
    </row>
    <row r="423354" spans="6:6">
      <c r="F423354" s="94"/>
    </row>
    <row r="423355" spans="6:6">
      <c r="F423355" s="94"/>
    </row>
    <row r="423356" spans="6:6">
      <c r="F423356" s="94"/>
    </row>
    <row r="423357" spans="6:6">
      <c r="F423357" s="94"/>
    </row>
    <row r="423358" spans="6:6">
      <c r="F423358" s="94"/>
    </row>
    <row r="423359" spans="6:6">
      <c r="F423359" s="94"/>
    </row>
    <row r="423360" spans="6:6">
      <c r="F423360" s="94"/>
    </row>
    <row r="423361" spans="6:6">
      <c r="F423361" s="94"/>
    </row>
    <row r="423362" spans="6:6">
      <c r="F423362" s="94"/>
    </row>
    <row r="423363" spans="6:6">
      <c r="F423363" s="94"/>
    </row>
    <row r="423364" spans="6:6">
      <c r="F423364" s="94"/>
    </row>
    <row r="423365" spans="6:6">
      <c r="F423365" s="94"/>
    </row>
    <row r="423366" spans="6:6">
      <c r="F423366" s="94"/>
    </row>
    <row r="423367" spans="6:6">
      <c r="F423367" s="94"/>
    </row>
    <row r="423368" spans="6:6">
      <c r="F423368" s="94"/>
    </row>
    <row r="423369" spans="6:6">
      <c r="F423369" s="94"/>
    </row>
    <row r="423370" spans="6:6">
      <c r="F423370" s="94"/>
    </row>
    <row r="423371" spans="6:6">
      <c r="F423371" s="94"/>
    </row>
    <row r="423372" spans="6:6">
      <c r="F423372" s="94"/>
    </row>
    <row r="423373" spans="6:6">
      <c r="F423373" s="94"/>
    </row>
    <row r="423374" spans="6:6">
      <c r="F423374" s="94"/>
    </row>
    <row r="423375" spans="6:6">
      <c r="F423375" s="94"/>
    </row>
    <row r="423376" spans="6:6">
      <c r="F423376" s="94"/>
    </row>
    <row r="423377" spans="6:6">
      <c r="F423377" s="94"/>
    </row>
    <row r="423378" spans="6:6">
      <c r="F423378" s="94"/>
    </row>
    <row r="423379" spans="6:6">
      <c r="F423379" s="94"/>
    </row>
    <row r="423380" spans="6:6">
      <c r="F423380" s="94"/>
    </row>
    <row r="423381" spans="6:6">
      <c r="F423381" s="94"/>
    </row>
    <row r="423382" spans="6:6">
      <c r="F423382" s="94"/>
    </row>
    <row r="423383" spans="6:6">
      <c r="F423383" s="94"/>
    </row>
    <row r="423384" spans="6:6">
      <c r="F423384" s="94"/>
    </row>
    <row r="423385" spans="6:6">
      <c r="F423385" s="94"/>
    </row>
    <row r="423386" spans="6:6">
      <c r="F423386" s="94"/>
    </row>
    <row r="423387" spans="6:6">
      <c r="F423387" s="94"/>
    </row>
    <row r="423388" spans="6:6">
      <c r="F423388" s="94"/>
    </row>
    <row r="423389" spans="6:6">
      <c r="F423389" s="94"/>
    </row>
    <row r="423390" spans="6:6">
      <c r="F423390" s="94"/>
    </row>
    <row r="423391" spans="6:6">
      <c r="F423391" s="94"/>
    </row>
    <row r="423392" spans="6:6">
      <c r="F423392" s="94"/>
    </row>
    <row r="423393" spans="6:6">
      <c r="F423393" s="94"/>
    </row>
    <row r="423394" spans="6:6">
      <c r="F423394" s="94"/>
    </row>
    <row r="423395" spans="6:6">
      <c r="F423395" s="94"/>
    </row>
    <row r="423396" spans="6:6">
      <c r="F423396" s="94"/>
    </row>
    <row r="423397" spans="6:6">
      <c r="F423397" s="94"/>
    </row>
    <row r="423398" spans="6:6">
      <c r="F423398" s="94"/>
    </row>
    <row r="423399" spans="6:6">
      <c r="F423399" s="94"/>
    </row>
    <row r="423400" spans="6:6">
      <c r="F423400" s="94"/>
    </row>
    <row r="423401" spans="6:6">
      <c r="F423401" s="94"/>
    </row>
    <row r="423402" spans="6:6">
      <c r="F423402" s="94"/>
    </row>
    <row r="423403" spans="6:6">
      <c r="F423403" s="94"/>
    </row>
    <row r="423404" spans="6:6">
      <c r="F423404" s="94"/>
    </row>
    <row r="423405" spans="6:6">
      <c r="F423405" s="94"/>
    </row>
    <row r="423406" spans="6:6">
      <c r="F423406" s="94"/>
    </row>
    <row r="423407" spans="6:6">
      <c r="F423407" s="94"/>
    </row>
    <row r="423408" spans="6:6">
      <c r="F423408" s="94"/>
    </row>
    <row r="423409" spans="6:6">
      <c r="F423409" s="94"/>
    </row>
    <row r="423410" spans="6:6">
      <c r="F423410" s="94"/>
    </row>
    <row r="423411" spans="6:6">
      <c r="F423411" s="94"/>
    </row>
    <row r="423412" spans="6:6">
      <c r="F423412" s="94"/>
    </row>
    <row r="423413" spans="6:6">
      <c r="F423413" s="94"/>
    </row>
    <row r="423414" spans="6:6">
      <c r="F423414" s="94"/>
    </row>
    <row r="423415" spans="6:6">
      <c r="F423415" s="94"/>
    </row>
    <row r="423416" spans="6:6">
      <c r="F423416" s="94"/>
    </row>
    <row r="423417" spans="6:6">
      <c r="F423417" s="94"/>
    </row>
    <row r="423418" spans="6:6">
      <c r="F423418" s="94"/>
    </row>
    <row r="423419" spans="6:6">
      <c r="F423419" s="94"/>
    </row>
    <row r="423420" spans="6:6">
      <c r="F423420" s="94"/>
    </row>
    <row r="423421" spans="6:6">
      <c r="F423421" s="94"/>
    </row>
    <row r="423422" spans="6:6">
      <c r="F423422" s="94"/>
    </row>
    <row r="423423" spans="6:6">
      <c r="F423423" s="94"/>
    </row>
    <row r="423424" spans="6:6">
      <c r="F423424" s="94"/>
    </row>
    <row r="423425" spans="6:6">
      <c r="F423425" s="94"/>
    </row>
    <row r="423426" spans="6:6">
      <c r="F423426" s="94"/>
    </row>
    <row r="423427" spans="6:6">
      <c r="F423427" s="94"/>
    </row>
    <row r="423428" spans="6:6">
      <c r="F423428" s="94"/>
    </row>
    <row r="423429" spans="6:6">
      <c r="F423429" s="94"/>
    </row>
    <row r="423430" spans="6:6">
      <c r="F423430" s="94"/>
    </row>
    <row r="423431" spans="6:6">
      <c r="F423431" s="94"/>
    </row>
    <row r="423432" spans="6:6">
      <c r="F423432" s="94"/>
    </row>
    <row r="423433" spans="6:6">
      <c r="F423433" s="94"/>
    </row>
    <row r="423434" spans="6:6">
      <c r="F423434" s="94"/>
    </row>
    <row r="423435" spans="6:6">
      <c r="F423435" s="94"/>
    </row>
    <row r="423436" spans="6:6">
      <c r="F423436" s="94"/>
    </row>
    <row r="423437" spans="6:6">
      <c r="F423437" s="94"/>
    </row>
    <row r="423438" spans="6:6">
      <c r="F423438" s="94"/>
    </row>
    <row r="423439" spans="6:6">
      <c r="F423439" s="94"/>
    </row>
    <row r="423440" spans="6:6">
      <c r="F423440" s="94"/>
    </row>
    <row r="423441" spans="6:6">
      <c r="F423441" s="94"/>
    </row>
    <row r="423442" spans="6:6">
      <c r="F423442" s="94"/>
    </row>
    <row r="423443" spans="6:6">
      <c r="F423443" s="94"/>
    </row>
    <row r="423444" spans="6:6">
      <c r="F423444" s="94"/>
    </row>
    <row r="423445" spans="6:6">
      <c r="F423445" s="94"/>
    </row>
    <row r="423446" spans="6:6">
      <c r="F423446" s="94"/>
    </row>
    <row r="423447" spans="6:6">
      <c r="F423447" s="94"/>
    </row>
    <row r="423448" spans="6:6">
      <c r="F423448" s="94"/>
    </row>
    <row r="423449" spans="6:6">
      <c r="F423449" s="94"/>
    </row>
    <row r="423450" spans="6:6">
      <c r="F423450" s="94"/>
    </row>
    <row r="423451" spans="6:6">
      <c r="F423451" s="94"/>
    </row>
    <row r="423452" spans="6:6">
      <c r="F423452" s="94"/>
    </row>
    <row r="423453" spans="6:6">
      <c r="F423453" s="94"/>
    </row>
    <row r="423454" spans="6:6">
      <c r="F423454" s="94"/>
    </row>
    <row r="423455" spans="6:6">
      <c r="F423455" s="94"/>
    </row>
    <row r="423456" spans="6:6">
      <c r="F423456" s="94"/>
    </row>
    <row r="423457" spans="6:6">
      <c r="F423457" s="94"/>
    </row>
    <row r="423458" spans="6:6">
      <c r="F423458" s="94"/>
    </row>
    <row r="423459" spans="6:6">
      <c r="F423459" s="94"/>
    </row>
    <row r="423460" spans="6:6">
      <c r="F423460" s="94"/>
    </row>
    <row r="423461" spans="6:6">
      <c r="F423461" s="94"/>
    </row>
    <row r="423462" spans="6:6">
      <c r="F423462" s="94"/>
    </row>
    <row r="423463" spans="6:6">
      <c r="F423463" s="94"/>
    </row>
    <row r="423464" spans="6:6">
      <c r="F423464" s="94"/>
    </row>
    <row r="423465" spans="6:6">
      <c r="F423465" s="94"/>
    </row>
    <row r="423466" spans="6:6">
      <c r="F423466" s="94"/>
    </row>
    <row r="423467" spans="6:6">
      <c r="F423467" s="94"/>
    </row>
    <row r="423468" spans="6:6">
      <c r="F423468" s="94"/>
    </row>
    <row r="423469" spans="6:6">
      <c r="F423469" s="94"/>
    </row>
    <row r="423470" spans="6:6">
      <c r="F423470" s="94"/>
    </row>
    <row r="423471" spans="6:6">
      <c r="F423471" s="94"/>
    </row>
    <row r="423472" spans="6:6">
      <c r="F423472" s="94"/>
    </row>
    <row r="423473" spans="6:6">
      <c r="F423473" s="94"/>
    </row>
    <row r="423474" spans="6:6">
      <c r="F423474" s="94"/>
    </row>
    <row r="423475" spans="6:6">
      <c r="F423475" s="94"/>
    </row>
    <row r="423476" spans="6:6">
      <c r="F423476" s="94"/>
    </row>
    <row r="423477" spans="6:6">
      <c r="F423477" s="94"/>
    </row>
    <row r="423478" spans="6:6">
      <c r="F423478" s="94"/>
    </row>
    <row r="423479" spans="6:6">
      <c r="F423479" s="94"/>
    </row>
    <row r="423480" spans="6:6">
      <c r="F423480" s="94"/>
    </row>
    <row r="423481" spans="6:6">
      <c r="F423481" s="94"/>
    </row>
    <row r="423482" spans="6:6">
      <c r="F423482" s="94"/>
    </row>
    <row r="423483" spans="6:6">
      <c r="F423483" s="94"/>
    </row>
    <row r="423484" spans="6:6">
      <c r="F423484" s="94"/>
    </row>
    <row r="423485" spans="6:6">
      <c r="F423485" s="94"/>
    </row>
    <row r="423486" spans="6:6">
      <c r="F423486" s="94"/>
    </row>
    <row r="423487" spans="6:6">
      <c r="F423487" s="94"/>
    </row>
    <row r="423488" spans="6:6">
      <c r="F423488" s="94"/>
    </row>
    <row r="423489" spans="6:6">
      <c r="F423489" s="94"/>
    </row>
    <row r="423490" spans="6:6">
      <c r="F423490" s="94"/>
    </row>
    <row r="423491" spans="6:6">
      <c r="F423491" s="94"/>
    </row>
    <row r="423492" spans="6:6">
      <c r="F423492" s="94"/>
    </row>
    <row r="423493" spans="6:6">
      <c r="F423493" s="94"/>
    </row>
    <row r="423494" spans="6:6">
      <c r="F423494" s="94"/>
    </row>
    <row r="423495" spans="6:6">
      <c r="F423495" s="94"/>
    </row>
    <row r="423496" spans="6:6">
      <c r="F423496" s="94"/>
    </row>
    <row r="423497" spans="6:6">
      <c r="F423497" s="94"/>
    </row>
    <row r="423498" spans="6:6">
      <c r="F423498" s="94"/>
    </row>
    <row r="423499" spans="6:6">
      <c r="F423499" s="94"/>
    </row>
    <row r="423500" spans="6:6">
      <c r="F423500" s="94"/>
    </row>
    <row r="423501" spans="6:6">
      <c r="F423501" s="94"/>
    </row>
    <row r="423502" spans="6:6">
      <c r="F423502" s="94"/>
    </row>
    <row r="423503" spans="6:6">
      <c r="F423503" s="94"/>
    </row>
    <row r="423504" spans="6:6">
      <c r="F423504" s="94"/>
    </row>
    <row r="423505" spans="6:6">
      <c r="F423505" s="94"/>
    </row>
    <row r="423506" spans="6:6">
      <c r="F423506" s="94"/>
    </row>
    <row r="423507" spans="6:6">
      <c r="F423507" s="94"/>
    </row>
    <row r="423508" spans="6:6">
      <c r="F423508" s="94"/>
    </row>
    <row r="423509" spans="6:6">
      <c r="F423509" s="94"/>
    </row>
    <row r="423510" spans="6:6">
      <c r="F423510" s="94"/>
    </row>
    <row r="423511" spans="6:6">
      <c r="F423511" s="94"/>
    </row>
    <row r="423512" spans="6:6">
      <c r="F423512" s="94"/>
    </row>
    <row r="423513" spans="6:6">
      <c r="F423513" s="94"/>
    </row>
    <row r="423514" spans="6:6">
      <c r="F423514" s="94"/>
    </row>
    <row r="423515" spans="6:6">
      <c r="F423515" s="94"/>
    </row>
    <row r="423516" spans="6:6">
      <c r="F423516" s="94"/>
    </row>
    <row r="423517" spans="6:6">
      <c r="F423517" s="94"/>
    </row>
    <row r="423518" spans="6:6">
      <c r="F423518" s="94"/>
    </row>
    <row r="423519" spans="6:6">
      <c r="F423519" s="94"/>
    </row>
    <row r="423520" spans="6:6">
      <c r="F423520" s="94"/>
    </row>
    <row r="423521" spans="6:6">
      <c r="F423521" s="94"/>
    </row>
    <row r="423522" spans="6:6">
      <c r="F423522" s="94"/>
    </row>
    <row r="423523" spans="6:6">
      <c r="F423523" s="94"/>
    </row>
    <row r="423524" spans="6:6">
      <c r="F423524" s="94"/>
    </row>
    <row r="423525" spans="6:6">
      <c r="F423525" s="94"/>
    </row>
    <row r="423526" spans="6:6">
      <c r="F423526" s="94"/>
    </row>
    <row r="423527" spans="6:6">
      <c r="F423527" s="94"/>
    </row>
    <row r="423528" spans="6:6">
      <c r="F423528" s="94"/>
    </row>
    <row r="423529" spans="6:6">
      <c r="F423529" s="94"/>
    </row>
    <row r="423530" spans="6:6">
      <c r="F423530" s="94"/>
    </row>
    <row r="423531" spans="6:6">
      <c r="F423531" s="94"/>
    </row>
    <row r="423532" spans="6:6">
      <c r="F423532" s="94"/>
    </row>
    <row r="423533" spans="6:6">
      <c r="F423533" s="94"/>
    </row>
    <row r="423534" spans="6:6">
      <c r="F423534" s="94"/>
    </row>
    <row r="423535" spans="6:6">
      <c r="F423535" s="94"/>
    </row>
    <row r="423536" spans="6:6">
      <c r="F423536" s="94"/>
    </row>
    <row r="423537" spans="6:6">
      <c r="F423537" s="94"/>
    </row>
    <row r="423538" spans="6:6">
      <c r="F423538" s="94"/>
    </row>
    <row r="423539" spans="6:6">
      <c r="F423539" s="94"/>
    </row>
    <row r="423540" spans="6:6">
      <c r="F423540" s="94"/>
    </row>
    <row r="423541" spans="6:6">
      <c r="F423541" s="94"/>
    </row>
    <row r="423542" spans="6:6">
      <c r="F423542" s="94"/>
    </row>
    <row r="423543" spans="6:6">
      <c r="F423543" s="94"/>
    </row>
    <row r="423544" spans="6:6">
      <c r="F423544" s="94"/>
    </row>
    <row r="423545" spans="6:6">
      <c r="F423545" s="94"/>
    </row>
    <row r="423546" spans="6:6">
      <c r="F423546" s="94"/>
    </row>
    <row r="423547" spans="6:6">
      <c r="F423547" s="94"/>
    </row>
    <row r="423548" spans="6:6">
      <c r="F423548" s="94"/>
    </row>
    <row r="423549" spans="6:6">
      <c r="F423549" s="94"/>
    </row>
    <row r="423550" spans="6:6">
      <c r="F423550" s="94"/>
    </row>
    <row r="423551" spans="6:6">
      <c r="F423551" s="94"/>
    </row>
    <row r="423552" spans="6:6">
      <c r="F423552" s="94"/>
    </row>
    <row r="423553" spans="6:6">
      <c r="F423553" s="94"/>
    </row>
    <row r="423554" spans="6:6">
      <c r="F423554" s="94"/>
    </row>
    <row r="423555" spans="6:6">
      <c r="F423555" s="94"/>
    </row>
    <row r="423556" spans="6:6">
      <c r="F423556" s="94"/>
    </row>
    <row r="423557" spans="6:6">
      <c r="F423557" s="94"/>
    </row>
    <row r="423558" spans="6:6">
      <c r="F423558" s="94"/>
    </row>
    <row r="423559" spans="6:6">
      <c r="F423559" s="94"/>
    </row>
    <row r="423560" spans="6:6">
      <c r="F423560" s="94"/>
    </row>
    <row r="423561" spans="6:6">
      <c r="F423561" s="94"/>
    </row>
    <row r="423562" spans="6:6">
      <c r="F423562" s="94"/>
    </row>
    <row r="423563" spans="6:6">
      <c r="F423563" s="94"/>
    </row>
    <row r="423564" spans="6:6">
      <c r="F423564" s="94"/>
    </row>
    <row r="423565" spans="6:6">
      <c r="F423565" s="94"/>
    </row>
    <row r="423566" spans="6:6">
      <c r="F423566" s="94"/>
    </row>
    <row r="423567" spans="6:6">
      <c r="F423567" s="94"/>
    </row>
    <row r="423568" spans="6:6">
      <c r="F423568" s="94"/>
    </row>
    <row r="423569" spans="6:6">
      <c r="F423569" s="94"/>
    </row>
    <row r="423570" spans="6:6">
      <c r="F423570" s="94"/>
    </row>
    <row r="423571" spans="6:6">
      <c r="F423571" s="94"/>
    </row>
    <row r="423572" spans="6:6">
      <c r="F423572" s="94"/>
    </row>
    <row r="423573" spans="6:6">
      <c r="F423573" s="94"/>
    </row>
    <row r="423574" spans="6:6">
      <c r="F423574" s="94"/>
    </row>
    <row r="423575" spans="6:6">
      <c r="F423575" s="94"/>
    </row>
    <row r="423576" spans="6:6">
      <c r="F423576" s="94"/>
    </row>
    <row r="423577" spans="6:6">
      <c r="F423577" s="94"/>
    </row>
    <row r="423578" spans="6:6">
      <c r="F423578" s="94"/>
    </row>
    <row r="423579" spans="6:6">
      <c r="F423579" s="94"/>
    </row>
    <row r="423580" spans="6:6">
      <c r="F423580" s="94"/>
    </row>
    <row r="423581" spans="6:6">
      <c r="F423581" s="94"/>
    </row>
    <row r="423582" spans="6:6">
      <c r="F423582" s="94"/>
    </row>
    <row r="423583" spans="6:6">
      <c r="F423583" s="94"/>
    </row>
    <row r="423584" spans="6:6">
      <c r="F423584" s="94"/>
    </row>
    <row r="423585" spans="6:6">
      <c r="F423585" s="94"/>
    </row>
    <row r="423586" spans="6:6">
      <c r="F423586" s="94"/>
    </row>
    <row r="423587" spans="6:6">
      <c r="F423587" s="94"/>
    </row>
    <row r="423588" spans="6:6">
      <c r="F423588" s="94"/>
    </row>
    <row r="423589" spans="6:6">
      <c r="F423589" s="94"/>
    </row>
    <row r="423590" spans="6:6">
      <c r="F423590" s="94"/>
    </row>
    <row r="423591" spans="6:6">
      <c r="F423591" s="94"/>
    </row>
    <row r="423592" spans="6:6">
      <c r="F423592" s="94"/>
    </row>
    <row r="423593" spans="6:6">
      <c r="F423593" s="94"/>
    </row>
    <row r="423594" spans="6:6">
      <c r="F423594" s="94"/>
    </row>
    <row r="423595" spans="6:6">
      <c r="F423595" s="94"/>
    </row>
    <row r="423596" spans="6:6">
      <c r="F423596" s="94"/>
    </row>
    <row r="423597" spans="6:6">
      <c r="F423597" s="94"/>
    </row>
    <row r="423598" spans="6:6">
      <c r="F423598" s="94"/>
    </row>
    <row r="423599" spans="6:6">
      <c r="F423599" s="94"/>
    </row>
    <row r="423600" spans="6:6">
      <c r="F423600" s="94"/>
    </row>
    <row r="423601" spans="6:6">
      <c r="F423601" s="94"/>
    </row>
    <row r="423602" spans="6:6">
      <c r="F423602" s="94"/>
    </row>
    <row r="423603" spans="6:6">
      <c r="F423603" s="94"/>
    </row>
    <row r="423604" spans="6:6">
      <c r="F423604" s="94"/>
    </row>
    <row r="423605" spans="6:6">
      <c r="F423605" s="94"/>
    </row>
    <row r="423606" spans="6:6">
      <c r="F423606" s="94"/>
    </row>
    <row r="423607" spans="6:6">
      <c r="F423607" s="94"/>
    </row>
    <row r="423608" spans="6:6">
      <c r="F423608" s="94"/>
    </row>
    <row r="423609" spans="6:6">
      <c r="F423609" s="94"/>
    </row>
    <row r="423610" spans="6:6">
      <c r="F423610" s="94"/>
    </row>
    <row r="423611" spans="6:6">
      <c r="F423611" s="94"/>
    </row>
    <row r="423612" spans="6:6">
      <c r="F423612" s="94"/>
    </row>
    <row r="423613" spans="6:6">
      <c r="F423613" s="94"/>
    </row>
    <row r="423614" spans="6:6">
      <c r="F423614" s="94"/>
    </row>
    <row r="423615" spans="6:6">
      <c r="F423615" s="94"/>
    </row>
    <row r="423616" spans="6:6">
      <c r="F423616" s="94"/>
    </row>
    <row r="423617" spans="6:6">
      <c r="F423617" s="94"/>
    </row>
    <row r="423618" spans="6:6">
      <c r="F423618" s="94"/>
    </row>
    <row r="423619" spans="6:6">
      <c r="F423619" s="94"/>
    </row>
    <row r="423620" spans="6:6">
      <c r="F423620" s="94"/>
    </row>
    <row r="423621" spans="6:6">
      <c r="F423621" s="94"/>
    </row>
    <row r="423622" spans="6:6">
      <c r="F423622" s="94"/>
    </row>
    <row r="423623" spans="6:6">
      <c r="F423623" s="94"/>
    </row>
    <row r="423624" spans="6:6">
      <c r="F423624" s="94"/>
    </row>
    <row r="423625" spans="6:6">
      <c r="F423625" s="94"/>
    </row>
    <row r="423626" spans="6:6">
      <c r="F423626" s="94"/>
    </row>
    <row r="423627" spans="6:6">
      <c r="F423627" s="94"/>
    </row>
    <row r="423628" spans="6:6">
      <c r="F423628" s="94"/>
    </row>
    <row r="423629" spans="6:6">
      <c r="F423629" s="94"/>
    </row>
    <row r="423630" spans="6:6">
      <c r="F423630" s="94"/>
    </row>
    <row r="423631" spans="6:6">
      <c r="F423631" s="94"/>
    </row>
    <row r="423632" spans="6:6">
      <c r="F423632" s="94"/>
    </row>
    <row r="423633" spans="6:6">
      <c r="F423633" s="94"/>
    </row>
    <row r="423634" spans="6:6">
      <c r="F423634" s="94"/>
    </row>
    <row r="423635" spans="6:6">
      <c r="F423635" s="94"/>
    </row>
    <row r="423636" spans="6:6">
      <c r="F423636" s="94"/>
    </row>
    <row r="423637" spans="6:6">
      <c r="F423637" s="94"/>
    </row>
    <row r="423638" spans="6:6">
      <c r="F423638" s="94"/>
    </row>
    <row r="423639" spans="6:6">
      <c r="F423639" s="94"/>
    </row>
    <row r="423640" spans="6:6">
      <c r="F423640" s="94"/>
    </row>
    <row r="423641" spans="6:6">
      <c r="F423641" s="94"/>
    </row>
    <row r="423642" spans="6:6">
      <c r="F423642" s="94"/>
    </row>
    <row r="423643" spans="6:6">
      <c r="F423643" s="94"/>
    </row>
    <row r="423644" spans="6:6">
      <c r="F423644" s="94"/>
    </row>
    <row r="423645" spans="6:6">
      <c r="F423645" s="94"/>
    </row>
    <row r="423646" spans="6:6">
      <c r="F423646" s="94"/>
    </row>
    <row r="423647" spans="6:6">
      <c r="F423647" s="94"/>
    </row>
    <row r="423648" spans="6:6">
      <c r="F423648" s="94"/>
    </row>
    <row r="423649" spans="6:6">
      <c r="F423649" s="94"/>
    </row>
    <row r="423650" spans="6:6">
      <c r="F423650" s="94"/>
    </row>
    <row r="423651" spans="6:6">
      <c r="F423651" s="94"/>
    </row>
    <row r="423652" spans="6:6">
      <c r="F423652" s="94"/>
    </row>
    <row r="423653" spans="6:6">
      <c r="F423653" s="94"/>
    </row>
    <row r="423654" spans="6:6">
      <c r="F423654" s="94"/>
    </row>
    <row r="423655" spans="6:6">
      <c r="F423655" s="94"/>
    </row>
    <row r="423656" spans="6:6">
      <c r="F423656" s="94"/>
    </row>
    <row r="423657" spans="6:6">
      <c r="F423657" s="94"/>
    </row>
    <row r="423658" spans="6:6">
      <c r="F423658" s="94"/>
    </row>
    <row r="423659" spans="6:6">
      <c r="F423659" s="94"/>
    </row>
    <row r="423660" spans="6:6">
      <c r="F423660" s="94"/>
    </row>
    <row r="423661" spans="6:6">
      <c r="F423661" s="94"/>
    </row>
    <row r="423662" spans="6:6">
      <c r="F423662" s="94"/>
    </row>
    <row r="423663" spans="6:6">
      <c r="F423663" s="94"/>
    </row>
    <row r="423664" spans="6:6">
      <c r="F423664" s="94"/>
    </row>
    <row r="423665" spans="6:6">
      <c r="F423665" s="94"/>
    </row>
    <row r="423666" spans="6:6">
      <c r="F423666" s="94"/>
    </row>
    <row r="423667" spans="6:6">
      <c r="F423667" s="94"/>
    </row>
    <row r="423668" spans="6:6">
      <c r="F423668" s="94"/>
    </row>
    <row r="423669" spans="6:6">
      <c r="F423669" s="94"/>
    </row>
    <row r="423670" spans="6:6">
      <c r="F423670" s="94"/>
    </row>
    <row r="423671" spans="6:6">
      <c r="F423671" s="94"/>
    </row>
    <row r="423672" spans="6:6">
      <c r="F423672" s="94"/>
    </row>
    <row r="423673" spans="6:6">
      <c r="F423673" s="94"/>
    </row>
    <row r="423674" spans="6:6">
      <c r="F423674" s="94"/>
    </row>
    <row r="423675" spans="6:6">
      <c r="F423675" s="94"/>
    </row>
    <row r="423676" spans="6:6">
      <c r="F423676" s="94"/>
    </row>
    <row r="423677" spans="6:6">
      <c r="F423677" s="94"/>
    </row>
    <row r="423678" spans="6:6">
      <c r="F423678" s="94"/>
    </row>
    <row r="423679" spans="6:6">
      <c r="F423679" s="94"/>
    </row>
    <row r="423680" spans="6:6">
      <c r="F423680" s="94"/>
    </row>
    <row r="423681" spans="6:6">
      <c r="F423681" s="94"/>
    </row>
    <row r="423682" spans="6:6">
      <c r="F423682" s="94"/>
    </row>
    <row r="423683" spans="6:6">
      <c r="F423683" s="94"/>
    </row>
    <row r="423684" spans="6:6">
      <c r="F423684" s="94"/>
    </row>
    <row r="423685" spans="6:6">
      <c r="F423685" s="94"/>
    </row>
    <row r="423686" spans="6:6">
      <c r="F423686" s="94"/>
    </row>
    <row r="423687" spans="6:6">
      <c r="F423687" s="94"/>
    </row>
    <row r="423688" spans="6:6">
      <c r="F423688" s="94"/>
    </row>
    <row r="423689" spans="6:6">
      <c r="F423689" s="94"/>
    </row>
    <row r="423690" spans="6:6">
      <c r="F423690" s="94"/>
    </row>
    <row r="423691" spans="6:6">
      <c r="F423691" s="94"/>
    </row>
    <row r="423692" spans="6:6">
      <c r="F423692" s="94"/>
    </row>
    <row r="423693" spans="6:6">
      <c r="F423693" s="94"/>
    </row>
    <row r="423694" spans="6:6">
      <c r="F423694" s="94"/>
    </row>
    <row r="423695" spans="6:6">
      <c r="F423695" s="94"/>
    </row>
    <row r="423696" spans="6:6">
      <c r="F423696" s="94"/>
    </row>
    <row r="423697" spans="6:6">
      <c r="F423697" s="94"/>
    </row>
    <row r="423698" spans="6:6">
      <c r="F423698" s="94"/>
    </row>
    <row r="423699" spans="6:6">
      <c r="F423699" s="94"/>
    </row>
    <row r="423700" spans="6:6">
      <c r="F423700" s="94"/>
    </row>
    <row r="423701" spans="6:6">
      <c r="F423701" s="94"/>
    </row>
    <row r="423702" spans="6:6">
      <c r="F423702" s="94"/>
    </row>
    <row r="423703" spans="6:6">
      <c r="F423703" s="94"/>
    </row>
    <row r="423704" spans="6:6">
      <c r="F423704" s="94"/>
    </row>
    <row r="423705" spans="6:6">
      <c r="F423705" s="94"/>
    </row>
    <row r="423706" spans="6:6">
      <c r="F423706" s="94"/>
    </row>
    <row r="423707" spans="6:6">
      <c r="F423707" s="94"/>
    </row>
    <row r="423708" spans="6:6">
      <c r="F423708" s="94"/>
    </row>
    <row r="423709" spans="6:6">
      <c r="F423709" s="94"/>
    </row>
    <row r="423710" spans="6:6">
      <c r="F423710" s="94"/>
    </row>
    <row r="423711" spans="6:6">
      <c r="F423711" s="94"/>
    </row>
    <row r="423712" spans="6:6">
      <c r="F423712" s="94"/>
    </row>
    <row r="423713" spans="6:6">
      <c r="F423713" s="94"/>
    </row>
    <row r="423714" spans="6:6">
      <c r="F423714" s="94"/>
    </row>
    <row r="423715" spans="6:6">
      <c r="F423715" s="94"/>
    </row>
    <row r="423716" spans="6:6">
      <c r="F423716" s="94"/>
    </row>
    <row r="423717" spans="6:6">
      <c r="F423717" s="94"/>
    </row>
    <row r="423718" spans="6:6">
      <c r="F423718" s="94"/>
    </row>
    <row r="423719" spans="6:6">
      <c r="F423719" s="94"/>
    </row>
    <row r="423720" spans="6:6">
      <c r="F423720" s="94"/>
    </row>
    <row r="423721" spans="6:6">
      <c r="F423721" s="94"/>
    </row>
    <row r="423722" spans="6:6">
      <c r="F423722" s="94"/>
    </row>
    <row r="423723" spans="6:6">
      <c r="F423723" s="94"/>
    </row>
    <row r="423724" spans="6:6">
      <c r="F423724" s="94"/>
    </row>
    <row r="423725" spans="6:6">
      <c r="F423725" s="94"/>
    </row>
    <row r="423726" spans="6:6">
      <c r="F423726" s="94"/>
    </row>
    <row r="423727" spans="6:6">
      <c r="F423727" s="94"/>
    </row>
    <row r="423728" spans="6:6">
      <c r="F423728" s="94"/>
    </row>
    <row r="423729" spans="6:6">
      <c r="F423729" s="94"/>
    </row>
    <row r="423730" spans="6:6">
      <c r="F423730" s="94"/>
    </row>
    <row r="423731" spans="6:6">
      <c r="F423731" s="94"/>
    </row>
    <row r="423732" spans="6:6">
      <c r="F423732" s="94"/>
    </row>
    <row r="423733" spans="6:6">
      <c r="F423733" s="94"/>
    </row>
    <row r="423734" spans="6:6">
      <c r="F423734" s="94"/>
    </row>
    <row r="423735" spans="6:6">
      <c r="F423735" s="94"/>
    </row>
    <row r="423736" spans="6:6">
      <c r="F423736" s="94"/>
    </row>
    <row r="423737" spans="6:6">
      <c r="F423737" s="94"/>
    </row>
    <row r="423738" spans="6:6">
      <c r="F423738" s="94"/>
    </row>
    <row r="423739" spans="6:6">
      <c r="F423739" s="94"/>
    </row>
    <row r="423740" spans="6:6">
      <c r="F423740" s="94"/>
    </row>
    <row r="423741" spans="6:6">
      <c r="F423741" s="94"/>
    </row>
    <row r="423742" spans="6:6">
      <c r="F423742" s="94"/>
    </row>
    <row r="423743" spans="6:6">
      <c r="F423743" s="94"/>
    </row>
    <row r="423744" spans="6:6">
      <c r="F423744" s="94"/>
    </row>
    <row r="423745" spans="6:6">
      <c r="F423745" s="94"/>
    </row>
    <row r="423746" spans="6:6">
      <c r="F423746" s="94"/>
    </row>
    <row r="423747" spans="6:6">
      <c r="F423747" s="94"/>
    </row>
    <row r="423748" spans="6:6">
      <c r="F423748" s="94"/>
    </row>
    <row r="423749" spans="6:6">
      <c r="F423749" s="94"/>
    </row>
    <row r="423750" spans="6:6">
      <c r="F423750" s="94"/>
    </row>
    <row r="423751" spans="6:6">
      <c r="F423751" s="94"/>
    </row>
    <row r="423752" spans="6:6">
      <c r="F423752" s="94"/>
    </row>
    <row r="423753" spans="6:6">
      <c r="F423753" s="94"/>
    </row>
    <row r="423754" spans="6:6">
      <c r="F423754" s="94"/>
    </row>
    <row r="423755" spans="6:6">
      <c r="F423755" s="94"/>
    </row>
    <row r="423756" spans="6:6">
      <c r="F423756" s="94"/>
    </row>
    <row r="423757" spans="6:6">
      <c r="F423757" s="94"/>
    </row>
    <row r="423758" spans="6:6">
      <c r="F423758" s="94"/>
    </row>
    <row r="423759" spans="6:6">
      <c r="F423759" s="94"/>
    </row>
    <row r="423760" spans="6:6">
      <c r="F423760" s="94"/>
    </row>
    <row r="423761" spans="6:6">
      <c r="F423761" s="94"/>
    </row>
    <row r="423762" spans="6:6">
      <c r="F423762" s="94"/>
    </row>
    <row r="423763" spans="6:6">
      <c r="F423763" s="94"/>
    </row>
    <row r="423764" spans="6:6">
      <c r="F423764" s="94"/>
    </row>
    <row r="423765" spans="6:6">
      <c r="F423765" s="94"/>
    </row>
    <row r="423766" spans="6:6">
      <c r="F423766" s="94"/>
    </row>
    <row r="423767" spans="6:6">
      <c r="F423767" s="94"/>
    </row>
    <row r="423768" spans="6:6">
      <c r="F423768" s="94"/>
    </row>
    <row r="423769" spans="6:6">
      <c r="F423769" s="94"/>
    </row>
    <row r="423770" spans="6:6">
      <c r="F423770" s="94"/>
    </row>
    <row r="423771" spans="6:6">
      <c r="F423771" s="94"/>
    </row>
    <row r="423772" spans="6:6">
      <c r="F423772" s="94"/>
    </row>
    <row r="423773" spans="6:6">
      <c r="F423773" s="94"/>
    </row>
    <row r="423774" spans="6:6">
      <c r="F423774" s="94"/>
    </row>
    <row r="423775" spans="6:6">
      <c r="F423775" s="94"/>
    </row>
    <row r="423776" spans="6:6">
      <c r="F423776" s="94"/>
    </row>
    <row r="423777" spans="6:6">
      <c r="F423777" s="94"/>
    </row>
    <row r="423778" spans="6:6">
      <c r="F423778" s="94"/>
    </row>
    <row r="423779" spans="6:6">
      <c r="F423779" s="94"/>
    </row>
    <row r="423780" spans="6:6">
      <c r="F423780" s="94"/>
    </row>
    <row r="423781" spans="6:6">
      <c r="F423781" s="94"/>
    </row>
    <row r="423782" spans="6:6">
      <c r="F423782" s="94"/>
    </row>
    <row r="423783" spans="6:6">
      <c r="F423783" s="94"/>
    </row>
    <row r="423784" spans="6:6">
      <c r="F423784" s="94"/>
    </row>
    <row r="423785" spans="6:6">
      <c r="F423785" s="94"/>
    </row>
    <row r="423786" spans="6:6">
      <c r="F423786" s="94"/>
    </row>
    <row r="423787" spans="6:6">
      <c r="F423787" s="94"/>
    </row>
    <row r="423788" spans="6:6">
      <c r="F423788" s="94"/>
    </row>
    <row r="423789" spans="6:6">
      <c r="F423789" s="94"/>
    </row>
    <row r="423790" spans="6:6">
      <c r="F423790" s="94"/>
    </row>
    <row r="423791" spans="6:6">
      <c r="F423791" s="94"/>
    </row>
    <row r="423792" spans="6:6">
      <c r="F423792" s="94"/>
    </row>
    <row r="423793" spans="6:6">
      <c r="F423793" s="94"/>
    </row>
    <row r="423794" spans="6:6">
      <c r="F423794" s="94"/>
    </row>
    <row r="423795" spans="6:6">
      <c r="F423795" s="94"/>
    </row>
    <row r="423796" spans="6:6">
      <c r="F423796" s="94"/>
    </row>
    <row r="423797" spans="6:6">
      <c r="F423797" s="94"/>
    </row>
    <row r="423798" spans="6:6">
      <c r="F423798" s="94"/>
    </row>
    <row r="423799" spans="6:6">
      <c r="F423799" s="94"/>
    </row>
    <row r="423800" spans="6:6">
      <c r="F423800" s="94"/>
    </row>
    <row r="423801" spans="6:6">
      <c r="F423801" s="94"/>
    </row>
    <row r="423802" spans="6:6">
      <c r="F423802" s="94"/>
    </row>
    <row r="423803" spans="6:6">
      <c r="F423803" s="94"/>
    </row>
    <row r="423804" spans="6:6">
      <c r="F423804" s="94"/>
    </row>
    <row r="423805" spans="6:6">
      <c r="F423805" s="94"/>
    </row>
    <row r="423806" spans="6:6">
      <c r="F423806" s="94"/>
    </row>
    <row r="423807" spans="6:6">
      <c r="F423807" s="94"/>
    </row>
    <row r="423808" spans="6:6">
      <c r="F423808" s="94"/>
    </row>
    <row r="423809" spans="6:6">
      <c r="F423809" s="94"/>
    </row>
    <row r="423810" spans="6:6">
      <c r="F423810" s="94"/>
    </row>
    <row r="423811" spans="6:6">
      <c r="F423811" s="94"/>
    </row>
    <row r="423812" spans="6:6">
      <c r="F423812" s="94"/>
    </row>
    <row r="423813" spans="6:6">
      <c r="F423813" s="94"/>
    </row>
    <row r="423814" spans="6:6">
      <c r="F423814" s="94"/>
    </row>
    <row r="423815" spans="6:6">
      <c r="F423815" s="94"/>
    </row>
    <row r="423816" spans="6:6">
      <c r="F423816" s="94"/>
    </row>
    <row r="423817" spans="6:6">
      <c r="F423817" s="94"/>
    </row>
    <row r="423818" spans="6:6">
      <c r="F423818" s="94"/>
    </row>
    <row r="423819" spans="6:6">
      <c r="F423819" s="94"/>
    </row>
    <row r="423820" spans="6:6">
      <c r="F423820" s="94"/>
    </row>
    <row r="423821" spans="6:6">
      <c r="F423821" s="94"/>
    </row>
    <row r="423822" spans="6:6">
      <c r="F423822" s="94"/>
    </row>
    <row r="423823" spans="6:6">
      <c r="F423823" s="94"/>
    </row>
    <row r="423824" spans="6:6">
      <c r="F423824" s="94"/>
    </row>
    <row r="423825" spans="6:6">
      <c r="F423825" s="94"/>
    </row>
    <row r="423826" spans="6:6">
      <c r="F423826" s="94"/>
    </row>
    <row r="423827" spans="6:6">
      <c r="F423827" s="94"/>
    </row>
    <row r="423828" spans="6:6">
      <c r="F423828" s="94"/>
    </row>
    <row r="423829" spans="6:6">
      <c r="F423829" s="94"/>
    </row>
    <row r="423830" spans="6:6">
      <c r="F423830" s="94"/>
    </row>
    <row r="423831" spans="6:6">
      <c r="F423831" s="94"/>
    </row>
    <row r="423832" spans="6:6">
      <c r="F423832" s="94"/>
    </row>
    <row r="423833" spans="6:6">
      <c r="F423833" s="94"/>
    </row>
    <row r="423834" spans="6:6">
      <c r="F423834" s="94"/>
    </row>
    <row r="423835" spans="6:6">
      <c r="F423835" s="94"/>
    </row>
    <row r="423836" spans="6:6">
      <c r="F423836" s="94"/>
    </row>
    <row r="423837" spans="6:6">
      <c r="F423837" s="94"/>
    </row>
    <row r="423838" spans="6:6">
      <c r="F423838" s="94"/>
    </row>
    <row r="423839" spans="6:6">
      <c r="F423839" s="94"/>
    </row>
    <row r="423840" spans="6:6">
      <c r="F423840" s="94"/>
    </row>
    <row r="423841" spans="6:6">
      <c r="F423841" s="94"/>
    </row>
    <row r="423842" spans="6:6">
      <c r="F423842" s="94"/>
    </row>
    <row r="423843" spans="6:6">
      <c r="F423843" s="94"/>
    </row>
    <row r="423844" spans="6:6">
      <c r="F423844" s="94"/>
    </row>
    <row r="423845" spans="6:6">
      <c r="F423845" s="94"/>
    </row>
    <row r="423846" spans="6:6">
      <c r="F423846" s="94"/>
    </row>
    <row r="423847" spans="6:6">
      <c r="F423847" s="94"/>
    </row>
    <row r="423848" spans="6:6">
      <c r="F423848" s="94"/>
    </row>
    <row r="423849" spans="6:6">
      <c r="F423849" s="94"/>
    </row>
    <row r="423850" spans="6:6">
      <c r="F423850" s="94"/>
    </row>
    <row r="423851" spans="6:6">
      <c r="F423851" s="94"/>
    </row>
    <row r="423852" spans="6:6">
      <c r="F423852" s="94"/>
    </row>
    <row r="423853" spans="6:6">
      <c r="F423853" s="94"/>
    </row>
    <row r="423854" spans="6:6">
      <c r="F423854" s="94"/>
    </row>
    <row r="423855" spans="6:6">
      <c r="F423855" s="94"/>
    </row>
    <row r="423856" spans="6:6">
      <c r="F423856" s="94"/>
    </row>
    <row r="423857" spans="6:6">
      <c r="F423857" s="94"/>
    </row>
    <row r="423858" spans="6:6">
      <c r="F423858" s="94"/>
    </row>
    <row r="423859" spans="6:6">
      <c r="F423859" s="94"/>
    </row>
    <row r="423860" spans="6:6">
      <c r="F423860" s="94"/>
    </row>
    <row r="423861" spans="6:6">
      <c r="F423861" s="94"/>
    </row>
    <row r="423862" spans="6:6">
      <c r="F423862" s="94"/>
    </row>
    <row r="423863" spans="6:6">
      <c r="F423863" s="94"/>
    </row>
    <row r="423864" spans="6:6">
      <c r="F423864" s="94"/>
    </row>
    <row r="423865" spans="6:6">
      <c r="F423865" s="94"/>
    </row>
    <row r="423866" spans="6:6">
      <c r="F423866" s="94"/>
    </row>
    <row r="423867" spans="6:6">
      <c r="F423867" s="94"/>
    </row>
    <row r="423868" spans="6:6">
      <c r="F423868" s="94"/>
    </row>
    <row r="423869" spans="6:6">
      <c r="F423869" s="94"/>
    </row>
    <row r="423870" spans="6:6">
      <c r="F423870" s="94"/>
    </row>
    <row r="423871" spans="6:6">
      <c r="F423871" s="94"/>
    </row>
    <row r="423872" spans="6:6">
      <c r="F423872" s="94"/>
    </row>
    <row r="423873" spans="6:6">
      <c r="F423873" s="94"/>
    </row>
    <row r="423874" spans="6:6">
      <c r="F423874" s="94"/>
    </row>
    <row r="423875" spans="6:6">
      <c r="F423875" s="94"/>
    </row>
    <row r="423876" spans="6:6">
      <c r="F423876" s="94"/>
    </row>
    <row r="423877" spans="6:6">
      <c r="F423877" s="94"/>
    </row>
    <row r="423878" spans="6:6">
      <c r="F423878" s="94"/>
    </row>
    <row r="423879" spans="6:6">
      <c r="F423879" s="94"/>
    </row>
    <row r="423880" spans="6:6">
      <c r="F423880" s="94"/>
    </row>
    <row r="423881" spans="6:6">
      <c r="F423881" s="94"/>
    </row>
    <row r="423882" spans="6:6">
      <c r="F423882" s="94"/>
    </row>
    <row r="423883" spans="6:6">
      <c r="F423883" s="94"/>
    </row>
    <row r="423884" spans="6:6">
      <c r="F423884" s="94"/>
    </row>
    <row r="423885" spans="6:6">
      <c r="F423885" s="94"/>
    </row>
    <row r="423886" spans="6:6">
      <c r="F423886" s="94"/>
    </row>
    <row r="423887" spans="6:6">
      <c r="F423887" s="94"/>
    </row>
    <row r="423888" spans="6:6">
      <c r="F423888" s="94"/>
    </row>
    <row r="423889" spans="6:6">
      <c r="F423889" s="94"/>
    </row>
    <row r="423890" spans="6:6">
      <c r="F423890" s="94"/>
    </row>
    <row r="423891" spans="6:6">
      <c r="F423891" s="94"/>
    </row>
    <row r="423892" spans="6:6">
      <c r="F423892" s="94"/>
    </row>
    <row r="423893" spans="6:6">
      <c r="F423893" s="94"/>
    </row>
    <row r="423894" spans="6:6">
      <c r="F423894" s="94"/>
    </row>
    <row r="423895" spans="6:6">
      <c r="F423895" s="94"/>
    </row>
    <row r="423896" spans="6:6">
      <c r="F423896" s="94"/>
    </row>
    <row r="423897" spans="6:6">
      <c r="F423897" s="94"/>
    </row>
    <row r="423898" spans="6:6">
      <c r="F423898" s="94"/>
    </row>
    <row r="423899" spans="6:6">
      <c r="F423899" s="94"/>
    </row>
    <row r="423900" spans="6:6">
      <c r="F423900" s="94"/>
    </row>
    <row r="423901" spans="6:6">
      <c r="F423901" s="94"/>
    </row>
    <row r="423902" spans="6:6">
      <c r="F423902" s="94"/>
    </row>
    <row r="423903" spans="6:6">
      <c r="F423903" s="94"/>
    </row>
    <row r="423904" spans="6:6">
      <c r="F423904" s="94"/>
    </row>
    <row r="423905" spans="6:6">
      <c r="F423905" s="94"/>
    </row>
    <row r="423906" spans="6:6">
      <c r="F423906" s="94"/>
    </row>
    <row r="423907" spans="6:6">
      <c r="F423907" s="94"/>
    </row>
    <row r="423908" spans="6:6">
      <c r="F423908" s="94"/>
    </row>
    <row r="423909" spans="6:6">
      <c r="F423909" s="94"/>
    </row>
    <row r="423910" spans="6:6">
      <c r="F423910" s="94"/>
    </row>
    <row r="423911" spans="6:6">
      <c r="F423911" s="94"/>
    </row>
    <row r="423912" spans="6:6">
      <c r="F423912" s="94"/>
    </row>
    <row r="423913" spans="6:6">
      <c r="F423913" s="94"/>
    </row>
    <row r="423914" spans="6:6">
      <c r="F423914" s="94"/>
    </row>
    <row r="423915" spans="6:6">
      <c r="F423915" s="94"/>
    </row>
    <row r="423916" spans="6:6">
      <c r="F423916" s="94"/>
    </row>
    <row r="423917" spans="6:6">
      <c r="F423917" s="94"/>
    </row>
    <row r="423918" spans="6:6">
      <c r="F423918" s="94"/>
    </row>
    <row r="423919" spans="6:6">
      <c r="F423919" s="94"/>
    </row>
    <row r="423920" spans="6:6">
      <c r="F423920" s="94"/>
    </row>
    <row r="423921" spans="6:6">
      <c r="F423921" s="94"/>
    </row>
    <row r="423922" spans="6:6">
      <c r="F423922" s="94"/>
    </row>
    <row r="423923" spans="6:6">
      <c r="F423923" s="94"/>
    </row>
    <row r="423924" spans="6:6">
      <c r="F423924" s="94"/>
    </row>
    <row r="423925" spans="6:6">
      <c r="F423925" s="94"/>
    </row>
    <row r="423926" spans="6:6">
      <c r="F423926" s="94"/>
    </row>
    <row r="423927" spans="6:6">
      <c r="F423927" s="94"/>
    </row>
    <row r="423928" spans="6:6">
      <c r="F423928" s="94"/>
    </row>
    <row r="423929" spans="6:6">
      <c r="F423929" s="94"/>
    </row>
    <row r="423930" spans="6:6">
      <c r="F423930" s="94"/>
    </row>
    <row r="423931" spans="6:6">
      <c r="F423931" s="94"/>
    </row>
    <row r="423932" spans="6:6">
      <c r="F423932" s="94"/>
    </row>
    <row r="423933" spans="6:6">
      <c r="F423933" s="94"/>
    </row>
    <row r="423934" spans="6:6">
      <c r="F423934" s="94"/>
    </row>
    <row r="423935" spans="6:6">
      <c r="F423935" s="94"/>
    </row>
    <row r="423936" spans="6:6">
      <c r="F423936" s="94"/>
    </row>
    <row r="423937" spans="6:6">
      <c r="F423937" s="94"/>
    </row>
    <row r="423938" spans="6:6">
      <c r="F423938" s="94"/>
    </row>
    <row r="423939" spans="6:6">
      <c r="F423939" s="94"/>
    </row>
    <row r="423940" spans="6:6">
      <c r="F423940" s="94"/>
    </row>
    <row r="423941" spans="6:6">
      <c r="F423941" s="94"/>
    </row>
    <row r="423942" spans="6:6">
      <c r="F423942" s="94"/>
    </row>
    <row r="423943" spans="6:6">
      <c r="F423943" s="94"/>
    </row>
    <row r="423944" spans="6:6">
      <c r="F423944" s="94"/>
    </row>
    <row r="423945" spans="6:6">
      <c r="F423945" s="94"/>
    </row>
    <row r="423946" spans="6:6">
      <c r="F423946" s="94"/>
    </row>
    <row r="423947" spans="6:6">
      <c r="F423947" s="94"/>
    </row>
    <row r="423948" spans="6:6">
      <c r="F423948" s="94"/>
    </row>
    <row r="423949" spans="6:6">
      <c r="F423949" s="94"/>
    </row>
    <row r="423950" spans="6:6">
      <c r="F423950" s="94"/>
    </row>
    <row r="423951" spans="6:6">
      <c r="F423951" s="94"/>
    </row>
    <row r="423952" spans="6:6">
      <c r="F423952" s="94"/>
    </row>
    <row r="423953" spans="6:6">
      <c r="F423953" s="94"/>
    </row>
    <row r="423954" spans="6:6">
      <c r="F423954" s="94"/>
    </row>
    <row r="423955" spans="6:6">
      <c r="F423955" s="94"/>
    </row>
    <row r="423956" spans="6:6">
      <c r="F423956" s="94"/>
    </row>
    <row r="423957" spans="6:6">
      <c r="F423957" s="94"/>
    </row>
    <row r="423958" spans="6:6">
      <c r="F423958" s="94"/>
    </row>
    <row r="423959" spans="6:6">
      <c r="F423959" s="94"/>
    </row>
    <row r="423960" spans="6:6">
      <c r="F423960" s="94"/>
    </row>
    <row r="423961" spans="6:6">
      <c r="F423961" s="94"/>
    </row>
    <row r="423962" spans="6:6">
      <c r="F423962" s="94"/>
    </row>
    <row r="423963" spans="6:6">
      <c r="F423963" s="94"/>
    </row>
    <row r="423964" spans="6:6">
      <c r="F423964" s="94"/>
    </row>
    <row r="423965" spans="6:6">
      <c r="F423965" s="94"/>
    </row>
    <row r="423966" spans="6:6">
      <c r="F423966" s="94"/>
    </row>
    <row r="423967" spans="6:6">
      <c r="F423967" s="94"/>
    </row>
    <row r="423968" spans="6:6">
      <c r="F423968" s="94"/>
    </row>
    <row r="423969" spans="6:6">
      <c r="F423969" s="94"/>
    </row>
    <row r="423970" spans="6:6">
      <c r="F423970" s="94"/>
    </row>
    <row r="423971" spans="6:6">
      <c r="F423971" s="94"/>
    </row>
    <row r="423972" spans="6:6">
      <c r="F423972" s="94"/>
    </row>
    <row r="423973" spans="6:6">
      <c r="F423973" s="94"/>
    </row>
    <row r="423974" spans="6:6">
      <c r="F423974" s="94"/>
    </row>
    <row r="423975" spans="6:6">
      <c r="F423975" s="94"/>
    </row>
    <row r="423976" spans="6:6">
      <c r="F423976" s="94"/>
    </row>
    <row r="423977" spans="6:6">
      <c r="F423977" s="94"/>
    </row>
    <row r="423978" spans="6:6">
      <c r="F423978" s="94"/>
    </row>
    <row r="423979" spans="6:6">
      <c r="F423979" s="94"/>
    </row>
    <row r="423980" spans="6:6">
      <c r="F423980" s="94"/>
    </row>
    <row r="423981" spans="6:6">
      <c r="F423981" s="94"/>
    </row>
    <row r="423982" spans="6:6">
      <c r="F423982" s="94"/>
    </row>
    <row r="423983" spans="6:6">
      <c r="F423983" s="94"/>
    </row>
    <row r="423984" spans="6:6">
      <c r="F423984" s="94"/>
    </row>
    <row r="423985" spans="6:6">
      <c r="F423985" s="94"/>
    </row>
    <row r="423986" spans="6:6">
      <c r="F423986" s="94"/>
    </row>
    <row r="423987" spans="6:6">
      <c r="F423987" s="94"/>
    </row>
    <row r="423988" spans="6:6">
      <c r="F423988" s="94"/>
    </row>
    <row r="423989" spans="6:6">
      <c r="F423989" s="94"/>
    </row>
    <row r="423990" spans="6:6">
      <c r="F423990" s="94"/>
    </row>
    <row r="423991" spans="6:6">
      <c r="F423991" s="94"/>
    </row>
    <row r="423992" spans="6:6">
      <c r="F423992" s="94"/>
    </row>
    <row r="423993" spans="6:6">
      <c r="F423993" s="94"/>
    </row>
    <row r="423994" spans="6:6">
      <c r="F423994" s="94"/>
    </row>
    <row r="423995" spans="6:6">
      <c r="F423995" s="94"/>
    </row>
    <row r="423996" spans="6:6">
      <c r="F423996" s="94"/>
    </row>
    <row r="423997" spans="6:6">
      <c r="F423997" s="94"/>
    </row>
    <row r="423998" spans="6:6">
      <c r="F423998" s="94"/>
    </row>
    <row r="423999" spans="6:6">
      <c r="F423999" s="94"/>
    </row>
    <row r="424000" spans="6:6">
      <c r="F424000" s="94"/>
    </row>
    <row r="424001" spans="6:6">
      <c r="F424001" s="94"/>
    </row>
    <row r="424002" spans="6:6">
      <c r="F424002" s="94"/>
    </row>
    <row r="424003" spans="6:6">
      <c r="F424003" s="94"/>
    </row>
    <row r="424004" spans="6:6">
      <c r="F424004" s="94"/>
    </row>
    <row r="424005" spans="6:6">
      <c r="F424005" s="94"/>
    </row>
    <row r="424006" spans="6:6">
      <c r="F424006" s="94"/>
    </row>
    <row r="424007" spans="6:6">
      <c r="F424007" s="94"/>
    </row>
    <row r="424008" spans="6:6">
      <c r="F424008" s="94"/>
    </row>
    <row r="424009" spans="6:6">
      <c r="F424009" s="94"/>
    </row>
    <row r="424010" spans="6:6">
      <c r="F424010" s="94"/>
    </row>
    <row r="424011" spans="6:6">
      <c r="F424011" s="94"/>
    </row>
    <row r="424012" spans="6:6">
      <c r="F424012" s="94"/>
    </row>
    <row r="424013" spans="6:6">
      <c r="F424013" s="94"/>
    </row>
    <row r="424014" spans="6:6">
      <c r="F424014" s="94"/>
    </row>
    <row r="424015" spans="6:6">
      <c r="F424015" s="94"/>
    </row>
    <row r="424016" spans="6:6">
      <c r="F424016" s="94"/>
    </row>
    <row r="424017" spans="6:6">
      <c r="F424017" s="94"/>
    </row>
    <row r="424018" spans="6:6">
      <c r="F424018" s="94"/>
    </row>
    <row r="424019" spans="6:6">
      <c r="F424019" s="94"/>
    </row>
    <row r="424020" spans="6:6">
      <c r="F424020" s="94"/>
    </row>
    <row r="424021" spans="6:6">
      <c r="F424021" s="94"/>
    </row>
    <row r="424022" spans="6:6">
      <c r="F424022" s="94"/>
    </row>
    <row r="424023" spans="6:6">
      <c r="F424023" s="94"/>
    </row>
    <row r="424024" spans="6:6">
      <c r="F424024" s="94"/>
    </row>
    <row r="424025" spans="6:6">
      <c r="F424025" s="94"/>
    </row>
    <row r="424026" spans="6:6">
      <c r="F424026" s="94"/>
    </row>
    <row r="424027" spans="6:6">
      <c r="F424027" s="94"/>
    </row>
    <row r="424028" spans="6:6">
      <c r="F424028" s="94"/>
    </row>
    <row r="424029" spans="6:6">
      <c r="F424029" s="94"/>
    </row>
    <row r="424030" spans="6:6">
      <c r="F424030" s="94"/>
    </row>
    <row r="424031" spans="6:6">
      <c r="F424031" s="94"/>
    </row>
    <row r="424032" spans="6:6">
      <c r="F424032" s="94"/>
    </row>
    <row r="424033" spans="6:6">
      <c r="F424033" s="94"/>
    </row>
    <row r="424034" spans="6:6">
      <c r="F424034" s="94"/>
    </row>
    <row r="424035" spans="6:6">
      <c r="F424035" s="94"/>
    </row>
    <row r="424036" spans="6:6">
      <c r="F424036" s="94"/>
    </row>
    <row r="424037" spans="6:6">
      <c r="F424037" s="94"/>
    </row>
    <row r="424038" spans="6:6">
      <c r="F424038" s="94"/>
    </row>
    <row r="424039" spans="6:6">
      <c r="F424039" s="94"/>
    </row>
    <row r="424040" spans="6:6">
      <c r="F424040" s="94"/>
    </row>
    <row r="424041" spans="6:6">
      <c r="F424041" s="94"/>
    </row>
    <row r="424042" spans="6:6">
      <c r="F424042" s="94"/>
    </row>
    <row r="424043" spans="6:6">
      <c r="F424043" s="94"/>
    </row>
    <row r="424044" spans="6:6">
      <c r="F424044" s="94"/>
    </row>
    <row r="424045" spans="6:6">
      <c r="F424045" s="94"/>
    </row>
    <row r="424046" spans="6:6">
      <c r="F424046" s="94"/>
    </row>
    <row r="424047" spans="6:6">
      <c r="F424047" s="94"/>
    </row>
    <row r="424048" spans="6:6">
      <c r="F424048" s="94"/>
    </row>
    <row r="424049" spans="6:6">
      <c r="F424049" s="94"/>
    </row>
    <row r="424050" spans="6:6">
      <c r="F424050" s="94"/>
    </row>
    <row r="424051" spans="6:6">
      <c r="F424051" s="94"/>
    </row>
    <row r="424052" spans="6:6">
      <c r="F424052" s="94"/>
    </row>
    <row r="424053" spans="6:6">
      <c r="F424053" s="94"/>
    </row>
    <row r="424054" spans="6:6">
      <c r="F424054" s="94"/>
    </row>
    <row r="424055" spans="6:6">
      <c r="F424055" s="94"/>
    </row>
    <row r="424056" spans="6:6">
      <c r="F424056" s="94"/>
    </row>
    <row r="424057" spans="6:6">
      <c r="F424057" s="94"/>
    </row>
    <row r="424058" spans="6:6">
      <c r="F424058" s="94"/>
    </row>
    <row r="424059" spans="6:6">
      <c r="F424059" s="94"/>
    </row>
    <row r="424060" spans="6:6">
      <c r="F424060" s="94"/>
    </row>
    <row r="424061" spans="6:6">
      <c r="F424061" s="94"/>
    </row>
    <row r="424062" spans="6:6">
      <c r="F424062" s="94"/>
    </row>
    <row r="424063" spans="6:6">
      <c r="F424063" s="94"/>
    </row>
    <row r="424064" spans="6:6">
      <c r="F424064" s="94"/>
    </row>
    <row r="424065" spans="6:6">
      <c r="F424065" s="94"/>
    </row>
    <row r="424066" spans="6:6">
      <c r="F424066" s="94"/>
    </row>
    <row r="424067" spans="6:6">
      <c r="F424067" s="94"/>
    </row>
    <row r="424068" spans="6:6">
      <c r="F424068" s="94"/>
    </row>
    <row r="424069" spans="6:6">
      <c r="F424069" s="94"/>
    </row>
    <row r="424070" spans="6:6">
      <c r="F424070" s="94"/>
    </row>
    <row r="424071" spans="6:6">
      <c r="F424071" s="94"/>
    </row>
    <row r="424072" spans="6:6">
      <c r="F424072" s="94"/>
    </row>
    <row r="424073" spans="6:6">
      <c r="F424073" s="94"/>
    </row>
    <row r="424074" spans="6:6">
      <c r="F424074" s="94"/>
    </row>
    <row r="424075" spans="6:6">
      <c r="F424075" s="94"/>
    </row>
    <row r="424076" spans="6:6">
      <c r="F424076" s="94"/>
    </row>
    <row r="424077" spans="6:6">
      <c r="F424077" s="94"/>
    </row>
    <row r="424078" spans="6:6">
      <c r="F424078" s="94"/>
    </row>
    <row r="424079" spans="6:6">
      <c r="F424079" s="94"/>
    </row>
    <row r="424080" spans="6:6">
      <c r="F424080" s="94"/>
    </row>
    <row r="424081" spans="6:6">
      <c r="F424081" s="94"/>
    </row>
    <row r="424082" spans="6:6">
      <c r="F424082" s="94"/>
    </row>
    <row r="424083" spans="6:6">
      <c r="F424083" s="94"/>
    </row>
    <row r="424084" spans="6:6">
      <c r="F424084" s="94"/>
    </row>
    <row r="424085" spans="6:6">
      <c r="F424085" s="94"/>
    </row>
    <row r="424086" spans="6:6">
      <c r="F424086" s="94"/>
    </row>
    <row r="424087" spans="6:6">
      <c r="F424087" s="94"/>
    </row>
    <row r="424088" spans="6:6">
      <c r="F424088" s="94"/>
    </row>
    <row r="424089" spans="6:6">
      <c r="F424089" s="94"/>
    </row>
    <row r="424090" spans="6:6">
      <c r="F424090" s="94"/>
    </row>
    <row r="424091" spans="6:6">
      <c r="F424091" s="94"/>
    </row>
    <row r="424092" spans="6:6">
      <c r="F424092" s="94"/>
    </row>
    <row r="424093" spans="6:6">
      <c r="F424093" s="94"/>
    </row>
    <row r="424094" spans="6:6">
      <c r="F424094" s="94"/>
    </row>
    <row r="424095" spans="6:6">
      <c r="F424095" s="94"/>
    </row>
    <row r="424096" spans="6:6">
      <c r="F424096" s="94"/>
    </row>
    <row r="424097" spans="6:6">
      <c r="F424097" s="94"/>
    </row>
    <row r="424098" spans="6:6">
      <c r="F424098" s="94"/>
    </row>
    <row r="424099" spans="6:6">
      <c r="F424099" s="94"/>
    </row>
    <row r="424100" spans="6:6">
      <c r="F424100" s="94"/>
    </row>
    <row r="424101" spans="6:6">
      <c r="F424101" s="94"/>
    </row>
    <row r="424102" spans="6:6">
      <c r="F424102" s="94"/>
    </row>
    <row r="424103" spans="6:6">
      <c r="F424103" s="94"/>
    </row>
    <row r="424104" spans="6:6">
      <c r="F424104" s="94"/>
    </row>
    <row r="424105" spans="6:6">
      <c r="F424105" s="94"/>
    </row>
    <row r="424106" spans="6:6">
      <c r="F424106" s="94"/>
    </row>
    <row r="424107" spans="6:6">
      <c r="F424107" s="94"/>
    </row>
    <row r="424108" spans="6:6">
      <c r="F424108" s="94"/>
    </row>
    <row r="424109" spans="6:6">
      <c r="F424109" s="94"/>
    </row>
    <row r="424110" spans="6:6">
      <c r="F424110" s="94"/>
    </row>
    <row r="424111" spans="6:6">
      <c r="F424111" s="94"/>
    </row>
    <row r="424112" spans="6:6">
      <c r="F424112" s="94"/>
    </row>
    <row r="424113" spans="6:6">
      <c r="F424113" s="94"/>
    </row>
    <row r="424114" spans="6:6">
      <c r="F424114" s="94"/>
    </row>
    <row r="424115" spans="6:6">
      <c r="F424115" s="94"/>
    </row>
    <row r="424116" spans="6:6">
      <c r="F424116" s="94"/>
    </row>
    <row r="424117" spans="6:6">
      <c r="F424117" s="94"/>
    </row>
    <row r="424118" spans="6:6">
      <c r="F424118" s="94"/>
    </row>
    <row r="424119" spans="6:6">
      <c r="F424119" s="94"/>
    </row>
    <row r="424120" spans="6:6">
      <c r="F424120" s="94"/>
    </row>
    <row r="424121" spans="6:6">
      <c r="F424121" s="94"/>
    </row>
    <row r="424122" spans="6:6">
      <c r="F424122" s="94"/>
    </row>
    <row r="424123" spans="6:6">
      <c r="F424123" s="94"/>
    </row>
    <row r="424124" spans="6:6">
      <c r="F424124" s="94"/>
    </row>
    <row r="424125" spans="6:6">
      <c r="F424125" s="94"/>
    </row>
    <row r="424126" spans="6:6">
      <c r="F424126" s="94"/>
    </row>
    <row r="424127" spans="6:6">
      <c r="F424127" s="94"/>
    </row>
    <row r="424128" spans="6:6">
      <c r="F424128" s="94"/>
    </row>
    <row r="424129" spans="6:6">
      <c r="F424129" s="94"/>
    </row>
    <row r="424130" spans="6:6">
      <c r="F424130" s="94"/>
    </row>
    <row r="424131" spans="6:6">
      <c r="F424131" s="94"/>
    </row>
    <row r="424132" spans="6:6">
      <c r="F424132" s="94"/>
    </row>
    <row r="424133" spans="6:6">
      <c r="F424133" s="94"/>
    </row>
    <row r="424134" spans="6:6">
      <c r="F424134" s="94"/>
    </row>
    <row r="424135" spans="6:6">
      <c r="F424135" s="94"/>
    </row>
    <row r="424136" spans="6:6">
      <c r="F424136" s="94"/>
    </row>
    <row r="424137" spans="6:6">
      <c r="F424137" s="94"/>
    </row>
    <row r="424138" spans="6:6">
      <c r="F424138" s="94"/>
    </row>
    <row r="424139" spans="6:6">
      <c r="F424139" s="94"/>
    </row>
    <row r="424140" spans="6:6">
      <c r="F424140" s="94"/>
    </row>
    <row r="424141" spans="6:6">
      <c r="F424141" s="94"/>
    </row>
    <row r="424142" spans="6:6">
      <c r="F424142" s="94"/>
    </row>
    <row r="424143" spans="6:6">
      <c r="F424143" s="94"/>
    </row>
    <row r="424144" spans="6:6">
      <c r="F424144" s="94"/>
    </row>
    <row r="424145" spans="6:6">
      <c r="F424145" s="94"/>
    </row>
    <row r="424146" spans="6:6">
      <c r="F424146" s="94"/>
    </row>
    <row r="424147" spans="6:6">
      <c r="F424147" s="94"/>
    </row>
    <row r="424148" spans="6:6">
      <c r="F424148" s="94"/>
    </row>
    <row r="424149" spans="6:6">
      <c r="F424149" s="94"/>
    </row>
    <row r="424150" spans="6:6">
      <c r="F424150" s="94"/>
    </row>
    <row r="424151" spans="6:6">
      <c r="F424151" s="94"/>
    </row>
    <row r="424152" spans="6:6">
      <c r="F424152" s="94"/>
    </row>
    <row r="424153" spans="6:6">
      <c r="F424153" s="94"/>
    </row>
    <row r="424154" spans="6:6">
      <c r="F424154" s="94"/>
    </row>
    <row r="424155" spans="6:6">
      <c r="F424155" s="94"/>
    </row>
    <row r="424156" spans="6:6">
      <c r="F424156" s="94"/>
    </row>
    <row r="424157" spans="6:6">
      <c r="F424157" s="94"/>
    </row>
    <row r="424158" spans="6:6">
      <c r="F424158" s="94"/>
    </row>
    <row r="424159" spans="6:6">
      <c r="F424159" s="94"/>
    </row>
    <row r="424160" spans="6:6">
      <c r="F424160" s="94"/>
    </row>
    <row r="424161" spans="6:6">
      <c r="F424161" s="94"/>
    </row>
    <row r="424162" spans="6:6">
      <c r="F424162" s="94"/>
    </row>
    <row r="424163" spans="6:6">
      <c r="F424163" s="94"/>
    </row>
    <row r="424164" spans="6:6">
      <c r="F424164" s="94"/>
    </row>
    <row r="424165" spans="6:6">
      <c r="F424165" s="94"/>
    </row>
    <row r="424166" spans="6:6">
      <c r="F424166" s="94"/>
    </row>
    <row r="424167" spans="6:6">
      <c r="F424167" s="94"/>
    </row>
    <row r="424168" spans="6:6">
      <c r="F424168" s="94"/>
    </row>
    <row r="424169" spans="6:6">
      <c r="F424169" s="94"/>
    </row>
    <row r="424170" spans="6:6">
      <c r="F424170" s="94"/>
    </row>
    <row r="424171" spans="6:6">
      <c r="F424171" s="94"/>
    </row>
    <row r="424172" spans="6:6">
      <c r="F424172" s="94"/>
    </row>
    <row r="424173" spans="6:6">
      <c r="F424173" s="94"/>
    </row>
    <row r="424174" spans="6:6">
      <c r="F424174" s="94"/>
    </row>
    <row r="424175" spans="6:6">
      <c r="F424175" s="94"/>
    </row>
    <row r="424176" spans="6:6">
      <c r="F424176" s="94"/>
    </row>
    <row r="424177" spans="6:6">
      <c r="F424177" s="94"/>
    </row>
    <row r="424178" spans="6:6">
      <c r="F424178" s="94"/>
    </row>
    <row r="424179" spans="6:6">
      <c r="F424179" s="94"/>
    </row>
    <row r="424180" spans="6:6">
      <c r="F424180" s="94"/>
    </row>
    <row r="424181" spans="6:6">
      <c r="F424181" s="94"/>
    </row>
    <row r="424182" spans="6:6">
      <c r="F424182" s="94"/>
    </row>
    <row r="424183" spans="6:6">
      <c r="F424183" s="94"/>
    </row>
    <row r="424184" spans="6:6">
      <c r="F424184" s="94"/>
    </row>
    <row r="424185" spans="6:6">
      <c r="F424185" s="94"/>
    </row>
    <row r="424186" spans="6:6">
      <c r="F424186" s="94"/>
    </row>
    <row r="424187" spans="6:6">
      <c r="F424187" s="94"/>
    </row>
    <row r="424188" spans="6:6">
      <c r="F424188" s="94"/>
    </row>
    <row r="424189" spans="6:6">
      <c r="F424189" s="94"/>
    </row>
    <row r="424190" spans="6:6">
      <c r="F424190" s="94"/>
    </row>
    <row r="424191" spans="6:6">
      <c r="F424191" s="94"/>
    </row>
    <row r="424192" spans="6:6">
      <c r="F424192" s="94"/>
    </row>
    <row r="424193" spans="6:6">
      <c r="F424193" s="94"/>
    </row>
    <row r="424194" spans="6:6">
      <c r="F424194" s="94"/>
    </row>
    <row r="424195" spans="6:6">
      <c r="F424195" s="94"/>
    </row>
    <row r="424196" spans="6:6">
      <c r="F424196" s="94"/>
    </row>
    <row r="424197" spans="6:6">
      <c r="F424197" s="94"/>
    </row>
    <row r="424198" spans="6:6">
      <c r="F424198" s="94"/>
    </row>
    <row r="424199" spans="6:6">
      <c r="F424199" s="94"/>
    </row>
    <row r="424200" spans="6:6">
      <c r="F424200" s="94"/>
    </row>
    <row r="424201" spans="6:6">
      <c r="F424201" s="94"/>
    </row>
    <row r="424202" spans="6:6">
      <c r="F424202" s="94"/>
    </row>
    <row r="424203" spans="6:6">
      <c r="F424203" s="94"/>
    </row>
    <row r="424204" spans="6:6">
      <c r="F424204" s="94"/>
    </row>
    <row r="424205" spans="6:6">
      <c r="F424205" s="94"/>
    </row>
    <row r="424206" spans="6:6">
      <c r="F424206" s="94"/>
    </row>
    <row r="424207" spans="6:6">
      <c r="F424207" s="94"/>
    </row>
    <row r="424208" spans="6:6">
      <c r="F424208" s="94"/>
    </row>
    <row r="424209" spans="6:6">
      <c r="F424209" s="94"/>
    </row>
    <row r="424210" spans="6:6">
      <c r="F424210" s="94"/>
    </row>
    <row r="424211" spans="6:6">
      <c r="F424211" s="94"/>
    </row>
    <row r="424212" spans="6:6">
      <c r="F424212" s="94"/>
    </row>
    <row r="424213" spans="6:6">
      <c r="F424213" s="94"/>
    </row>
    <row r="424214" spans="6:6">
      <c r="F424214" s="94"/>
    </row>
    <row r="424215" spans="6:6">
      <c r="F424215" s="94"/>
    </row>
    <row r="424216" spans="6:6">
      <c r="F424216" s="94"/>
    </row>
    <row r="424217" spans="6:6">
      <c r="F424217" s="94"/>
    </row>
    <row r="424218" spans="6:6">
      <c r="F424218" s="94"/>
    </row>
    <row r="424219" spans="6:6">
      <c r="F424219" s="94"/>
    </row>
    <row r="424220" spans="6:6">
      <c r="F424220" s="94"/>
    </row>
    <row r="424221" spans="6:6">
      <c r="F424221" s="94"/>
    </row>
    <row r="424222" spans="6:6">
      <c r="F424222" s="94"/>
    </row>
    <row r="424223" spans="6:6">
      <c r="F424223" s="94"/>
    </row>
    <row r="424224" spans="6:6">
      <c r="F424224" s="94"/>
    </row>
    <row r="424225" spans="6:6">
      <c r="F424225" s="94"/>
    </row>
    <row r="424226" spans="6:6">
      <c r="F424226" s="94"/>
    </row>
    <row r="424227" spans="6:6">
      <c r="F424227" s="94"/>
    </row>
    <row r="424228" spans="6:6">
      <c r="F424228" s="94"/>
    </row>
    <row r="424229" spans="6:6">
      <c r="F424229" s="94"/>
    </row>
    <row r="424230" spans="6:6">
      <c r="F424230" s="94"/>
    </row>
    <row r="424231" spans="6:6">
      <c r="F424231" s="94"/>
    </row>
    <row r="424232" spans="6:6">
      <c r="F424232" s="94"/>
    </row>
    <row r="424233" spans="6:6">
      <c r="F424233" s="94"/>
    </row>
    <row r="424234" spans="6:6">
      <c r="F424234" s="94"/>
    </row>
    <row r="424235" spans="6:6">
      <c r="F424235" s="94"/>
    </row>
    <row r="424236" spans="6:6">
      <c r="F424236" s="94"/>
    </row>
    <row r="424237" spans="6:6">
      <c r="F424237" s="94"/>
    </row>
    <row r="424238" spans="6:6">
      <c r="F424238" s="94"/>
    </row>
    <row r="424239" spans="6:6">
      <c r="F424239" s="94"/>
    </row>
    <row r="424240" spans="6:6">
      <c r="F424240" s="94"/>
    </row>
    <row r="424241" spans="6:6">
      <c r="F424241" s="94"/>
    </row>
    <row r="424242" spans="6:6">
      <c r="F424242" s="94"/>
    </row>
    <row r="424243" spans="6:6">
      <c r="F424243" s="94"/>
    </row>
    <row r="424244" spans="6:6">
      <c r="F424244" s="94"/>
    </row>
    <row r="424245" spans="6:6">
      <c r="F424245" s="94"/>
    </row>
    <row r="424246" spans="6:6">
      <c r="F424246" s="94"/>
    </row>
    <row r="424247" spans="6:6">
      <c r="F424247" s="94"/>
    </row>
    <row r="424248" spans="6:6">
      <c r="F424248" s="94"/>
    </row>
    <row r="424249" spans="6:6">
      <c r="F424249" s="94"/>
    </row>
    <row r="424250" spans="6:6">
      <c r="F424250" s="94"/>
    </row>
    <row r="424251" spans="6:6">
      <c r="F424251" s="94"/>
    </row>
    <row r="424252" spans="6:6">
      <c r="F424252" s="94"/>
    </row>
    <row r="424253" spans="6:6">
      <c r="F424253" s="94"/>
    </row>
    <row r="424254" spans="6:6">
      <c r="F424254" s="94"/>
    </row>
    <row r="424255" spans="6:6">
      <c r="F424255" s="94"/>
    </row>
    <row r="424256" spans="6:6">
      <c r="F424256" s="94"/>
    </row>
    <row r="424257" spans="6:6">
      <c r="F424257" s="94"/>
    </row>
    <row r="424258" spans="6:6">
      <c r="F424258" s="94"/>
    </row>
    <row r="424259" spans="6:6">
      <c r="F424259" s="94"/>
    </row>
    <row r="424260" spans="6:6">
      <c r="F424260" s="94"/>
    </row>
    <row r="424261" spans="6:6">
      <c r="F424261" s="94"/>
    </row>
    <row r="424262" spans="6:6">
      <c r="F424262" s="94"/>
    </row>
    <row r="424263" spans="6:6">
      <c r="F424263" s="94"/>
    </row>
    <row r="424264" spans="6:6">
      <c r="F424264" s="94"/>
    </row>
    <row r="424265" spans="6:6">
      <c r="F424265" s="94"/>
    </row>
    <row r="424266" spans="6:6">
      <c r="F424266" s="94"/>
    </row>
    <row r="424267" spans="6:6">
      <c r="F424267" s="94"/>
    </row>
    <row r="424268" spans="6:6">
      <c r="F424268" s="94"/>
    </row>
    <row r="424269" spans="6:6">
      <c r="F424269" s="94"/>
    </row>
    <row r="424270" spans="6:6">
      <c r="F424270" s="94"/>
    </row>
    <row r="424271" spans="6:6">
      <c r="F424271" s="94"/>
    </row>
    <row r="424272" spans="6:6">
      <c r="F424272" s="94"/>
    </row>
    <row r="424273" spans="6:6">
      <c r="F424273" s="94"/>
    </row>
    <row r="424274" spans="6:6">
      <c r="F424274" s="94"/>
    </row>
    <row r="424275" spans="6:6">
      <c r="F424275" s="94"/>
    </row>
    <row r="424276" spans="6:6">
      <c r="F424276" s="94"/>
    </row>
    <row r="424277" spans="6:6">
      <c r="F424277" s="94"/>
    </row>
    <row r="424278" spans="6:6">
      <c r="F424278" s="94"/>
    </row>
    <row r="424279" spans="6:6">
      <c r="F424279" s="94"/>
    </row>
    <row r="424280" spans="6:6">
      <c r="F424280" s="94"/>
    </row>
    <row r="424281" spans="6:6">
      <c r="F424281" s="94"/>
    </row>
    <row r="424282" spans="6:6">
      <c r="F424282" s="94"/>
    </row>
    <row r="424283" spans="6:6">
      <c r="F424283" s="94"/>
    </row>
    <row r="424284" spans="6:6">
      <c r="F424284" s="94"/>
    </row>
    <row r="424285" spans="6:6">
      <c r="F424285" s="94"/>
    </row>
    <row r="424286" spans="6:6">
      <c r="F424286" s="94"/>
    </row>
    <row r="424287" spans="6:6">
      <c r="F424287" s="94"/>
    </row>
    <row r="424288" spans="6:6">
      <c r="F424288" s="94"/>
    </row>
    <row r="424289" spans="6:6">
      <c r="F424289" s="94"/>
    </row>
    <row r="424290" spans="6:6">
      <c r="F424290" s="94"/>
    </row>
    <row r="424291" spans="6:6">
      <c r="F424291" s="94"/>
    </row>
    <row r="424292" spans="6:6">
      <c r="F424292" s="94"/>
    </row>
    <row r="424293" spans="6:6">
      <c r="F424293" s="94"/>
    </row>
    <row r="424294" spans="6:6">
      <c r="F424294" s="94"/>
    </row>
    <row r="424295" spans="6:6">
      <c r="F424295" s="94"/>
    </row>
    <row r="424296" spans="6:6">
      <c r="F424296" s="94"/>
    </row>
    <row r="424297" spans="6:6">
      <c r="F424297" s="94"/>
    </row>
    <row r="424298" spans="6:6">
      <c r="F424298" s="94"/>
    </row>
    <row r="424299" spans="6:6">
      <c r="F424299" s="94"/>
    </row>
    <row r="424300" spans="6:6">
      <c r="F424300" s="94"/>
    </row>
    <row r="424301" spans="6:6">
      <c r="F424301" s="94"/>
    </row>
    <row r="424302" spans="6:6">
      <c r="F424302" s="94"/>
    </row>
    <row r="424303" spans="6:6">
      <c r="F424303" s="94"/>
    </row>
    <row r="424304" spans="6:6">
      <c r="F424304" s="94"/>
    </row>
    <row r="424305" spans="6:6">
      <c r="F424305" s="94"/>
    </row>
    <row r="424306" spans="6:6">
      <c r="F424306" s="94"/>
    </row>
    <row r="424307" spans="6:6">
      <c r="F424307" s="94"/>
    </row>
    <row r="424308" spans="6:6">
      <c r="F424308" s="94"/>
    </row>
    <row r="424309" spans="6:6">
      <c r="F424309" s="94"/>
    </row>
    <row r="424310" spans="6:6">
      <c r="F424310" s="94"/>
    </row>
    <row r="424311" spans="6:6">
      <c r="F424311" s="94"/>
    </row>
    <row r="424312" spans="6:6">
      <c r="F424312" s="94"/>
    </row>
    <row r="424313" spans="6:6">
      <c r="F424313" s="94"/>
    </row>
    <row r="424314" spans="6:6">
      <c r="F424314" s="94"/>
    </row>
    <row r="424315" spans="6:6">
      <c r="F424315" s="94"/>
    </row>
    <row r="424316" spans="6:6">
      <c r="F424316" s="94"/>
    </row>
    <row r="424317" spans="6:6">
      <c r="F424317" s="94"/>
    </row>
    <row r="424318" spans="6:6">
      <c r="F424318" s="94"/>
    </row>
    <row r="424319" spans="6:6">
      <c r="F424319" s="94"/>
    </row>
    <row r="424320" spans="6:6">
      <c r="F424320" s="94"/>
    </row>
    <row r="424321" spans="6:6">
      <c r="F424321" s="94"/>
    </row>
    <row r="424322" spans="6:6">
      <c r="F424322" s="94"/>
    </row>
    <row r="424323" spans="6:6">
      <c r="F424323" s="94"/>
    </row>
    <row r="424324" spans="6:6">
      <c r="F424324" s="94"/>
    </row>
    <row r="424325" spans="6:6">
      <c r="F424325" s="94"/>
    </row>
    <row r="424326" spans="6:6">
      <c r="F424326" s="94"/>
    </row>
    <row r="424327" spans="6:6">
      <c r="F424327" s="94"/>
    </row>
    <row r="424328" spans="6:6">
      <c r="F424328" s="94"/>
    </row>
    <row r="424329" spans="6:6">
      <c r="F424329" s="94"/>
    </row>
    <row r="424330" spans="6:6">
      <c r="F424330" s="94"/>
    </row>
    <row r="424331" spans="6:6">
      <c r="F424331" s="94"/>
    </row>
    <row r="424332" spans="6:6">
      <c r="F424332" s="94"/>
    </row>
    <row r="424333" spans="6:6">
      <c r="F424333" s="94"/>
    </row>
    <row r="424334" spans="6:6">
      <c r="F424334" s="94"/>
    </row>
    <row r="424335" spans="6:6">
      <c r="F424335" s="94"/>
    </row>
    <row r="424336" spans="6:6">
      <c r="F424336" s="94"/>
    </row>
    <row r="424337" spans="6:6">
      <c r="F424337" s="94"/>
    </row>
    <row r="424338" spans="6:6">
      <c r="F424338" s="94"/>
    </row>
    <row r="424339" spans="6:6">
      <c r="F424339" s="94"/>
    </row>
    <row r="424340" spans="6:6">
      <c r="F424340" s="94"/>
    </row>
    <row r="424341" spans="6:6">
      <c r="F424341" s="94"/>
    </row>
    <row r="424342" spans="6:6">
      <c r="F424342" s="94"/>
    </row>
    <row r="424343" spans="6:6">
      <c r="F424343" s="94"/>
    </row>
    <row r="424344" spans="6:6">
      <c r="F424344" s="94"/>
    </row>
    <row r="424345" spans="6:6">
      <c r="F424345" s="94"/>
    </row>
    <row r="424346" spans="6:6">
      <c r="F424346" s="94"/>
    </row>
    <row r="424347" spans="6:6">
      <c r="F424347" s="94"/>
    </row>
    <row r="424348" spans="6:6">
      <c r="F424348" s="94"/>
    </row>
    <row r="424349" spans="6:6">
      <c r="F424349" s="94"/>
    </row>
    <row r="424350" spans="6:6">
      <c r="F424350" s="94"/>
    </row>
    <row r="424351" spans="6:6">
      <c r="F424351" s="94"/>
    </row>
    <row r="424352" spans="6:6">
      <c r="F424352" s="94"/>
    </row>
    <row r="424353" spans="6:6">
      <c r="F424353" s="94"/>
    </row>
    <row r="424354" spans="6:6">
      <c r="F424354" s="94"/>
    </row>
    <row r="424355" spans="6:6">
      <c r="F424355" s="94"/>
    </row>
    <row r="424356" spans="6:6">
      <c r="F424356" s="94"/>
    </row>
    <row r="424357" spans="6:6">
      <c r="F424357" s="94"/>
    </row>
    <row r="424358" spans="6:6">
      <c r="F424358" s="94"/>
    </row>
    <row r="424359" spans="6:6">
      <c r="F424359" s="94"/>
    </row>
    <row r="424360" spans="6:6">
      <c r="F424360" s="94"/>
    </row>
    <row r="424361" spans="6:6">
      <c r="F424361" s="94"/>
    </row>
    <row r="424362" spans="6:6">
      <c r="F424362" s="94"/>
    </row>
    <row r="424363" spans="6:6">
      <c r="F424363" s="94"/>
    </row>
    <row r="424364" spans="6:6">
      <c r="F424364" s="94"/>
    </row>
    <row r="424365" spans="6:6">
      <c r="F424365" s="94"/>
    </row>
    <row r="424366" spans="6:6">
      <c r="F424366" s="94"/>
    </row>
    <row r="424367" spans="6:6">
      <c r="F424367" s="94"/>
    </row>
    <row r="424368" spans="6:6">
      <c r="F424368" s="94"/>
    </row>
    <row r="424369" spans="6:6">
      <c r="F424369" s="94"/>
    </row>
    <row r="424370" spans="6:6">
      <c r="F424370" s="94"/>
    </row>
    <row r="424371" spans="6:6">
      <c r="F424371" s="94"/>
    </row>
    <row r="424372" spans="6:6">
      <c r="F424372" s="94"/>
    </row>
    <row r="424373" spans="6:6">
      <c r="F424373" s="94"/>
    </row>
    <row r="424374" spans="6:6">
      <c r="F424374" s="94"/>
    </row>
    <row r="424375" spans="6:6">
      <c r="F424375" s="94"/>
    </row>
    <row r="424376" spans="6:6">
      <c r="F424376" s="94"/>
    </row>
    <row r="424377" spans="6:6">
      <c r="F424377" s="94"/>
    </row>
    <row r="424378" spans="6:6">
      <c r="F424378" s="94"/>
    </row>
    <row r="424379" spans="6:6">
      <c r="F424379" s="94"/>
    </row>
    <row r="424380" spans="6:6">
      <c r="F424380" s="94"/>
    </row>
    <row r="424381" spans="6:6">
      <c r="F424381" s="94"/>
    </row>
    <row r="424382" spans="6:6">
      <c r="F424382" s="94"/>
    </row>
    <row r="424383" spans="6:6">
      <c r="F424383" s="94"/>
    </row>
    <row r="424384" spans="6:6">
      <c r="F424384" s="94"/>
    </row>
    <row r="424385" spans="6:6">
      <c r="F424385" s="94"/>
    </row>
    <row r="424386" spans="6:6">
      <c r="F424386" s="94"/>
    </row>
    <row r="424387" spans="6:6">
      <c r="F424387" s="94"/>
    </row>
    <row r="424388" spans="6:6">
      <c r="F424388" s="94"/>
    </row>
    <row r="424389" spans="6:6">
      <c r="F424389" s="94"/>
    </row>
    <row r="424390" spans="6:6">
      <c r="F424390" s="94"/>
    </row>
    <row r="424391" spans="6:6">
      <c r="F424391" s="94"/>
    </row>
    <row r="424392" spans="6:6">
      <c r="F424392" s="94"/>
    </row>
    <row r="424393" spans="6:6">
      <c r="F424393" s="94"/>
    </row>
    <row r="424394" spans="6:6">
      <c r="F424394" s="94"/>
    </row>
    <row r="424395" spans="6:6">
      <c r="F424395" s="94"/>
    </row>
    <row r="424396" spans="6:6">
      <c r="F424396" s="94"/>
    </row>
    <row r="424397" spans="6:6">
      <c r="F424397" s="94"/>
    </row>
    <row r="424398" spans="6:6">
      <c r="F424398" s="94"/>
    </row>
    <row r="424399" spans="6:6">
      <c r="F424399" s="94"/>
    </row>
    <row r="424400" spans="6:6">
      <c r="F424400" s="94"/>
    </row>
    <row r="424401" spans="6:6">
      <c r="F424401" s="94"/>
    </row>
    <row r="424402" spans="6:6">
      <c r="F424402" s="94"/>
    </row>
    <row r="424403" spans="6:6">
      <c r="F424403" s="94"/>
    </row>
    <row r="424404" spans="6:6">
      <c r="F424404" s="94"/>
    </row>
    <row r="424405" spans="6:6">
      <c r="F424405" s="94"/>
    </row>
    <row r="424406" spans="6:6">
      <c r="F424406" s="94"/>
    </row>
    <row r="424407" spans="6:6">
      <c r="F424407" s="94"/>
    </row>
    <row r="424408" spans="6:6">
      <c r="F424408" s="94"/>
    </row>
    <row r="424409" spans="6:6">
      <c r="F424409" s="94"/>
    </row>
    <row r="424410" spans="6:6">
      <c r="F424410" s="94"/>
    </row>
    <row r="424411" spans="6:6">
      <c r="F424411" s="94"/>
    </row>
    <row r="424412" spans="6:6">
      <c r="F424412" s="94"/>
    </row>
    <row r="424413" spans="6:6">
      <c r="F424413" s="94"/>
    </row>
    <row r="424414" spans="6:6">
      <c r="F424414" s="94"/>
    </row>
    <row r="424415" spans="6:6">
      <c r="F424415" s="94"/>
    </row>
    <row r="424416" spans="6:6">
      <c r="F424416" s="94"/>
    </row>
    <row r="424417" spans="6:6">
      <c r="F424417" s="94"/>
    </row>
    <row r="424418" spans="6:6">
      <c r="F424418" s="94"/>
    </row>
    <row r="424419" spans="6:6">
      <c r="F424419" s="94"/>
    </row>
    <row r="424420" spans="6:6">
      <c r="F424420" s="94"/>
    </row>
    <row r="424421" spans="6:6">
      <c r="F424421" s="94"/>
    </row>
    <row r="424422" spans="6:6">
      <c r="F424422" s="94"/>
    </row>
    <row r="424423" spans="6:6">
      <c r="F424423" s="94"/>
    </row>
    <row r="424424" spans="6:6">
      <c r="F424424" s="94"/>
    </row>
    <row r="424425" spans="6:6">
      <c r="F424425" s="94"/>
    </row>
    <row r="424426" spans="6:6">
      <c r="F424426" s="94"/>
    </row>
    <row r="424427" spans="6:6">
      <c r="F424427" s="94"/>
    </row>
    <row r="424428" spans="6:6">
      <c r="F424428" s="94"/>
    </row>
    <row r="424429" spans="6:6">
      <c r="F424429" s="94"/>
    </row>
    <row r="424430" spans="6:6">
      <c r="F424430" s="94"/>
    </row>
    <row r="424431" spans="6:6">
      <c r="F424431" s="94"/>
    </row>
    <row r="424432" spans="6:6">
      <c r="F424432" s="94"/>
    </row>
    <row r="424433" spans="6:6">
      <c r="F424433" s="94"/>
    </row>
    <row r="424434" spans="6:6">
      <c r="F424434" s="94"/>
    </row>
    <row r="424435" spans="6:6">
      <c r="F424435" s="94"/>
    </row>
    <row r="424436" spans="6:6">
      <c r="F424436" s="94"/>
    </row>
    <row r="424437" spans="6:6">
      <c r="F424437" s="94"/>
    </row>
    <row r="424438" spans="6:6">
      <c r="F424438" s="94"/>
    </row>
    <row r="424439" spans="6:6">
      <c r="F424439" s="94"/>
    </row>
    <row r="424440" spans="6:6">
      <c r="F424440" s="94"/>
    </row>
    <row r="424441" spans="6:6">
      <c r="F424441" s="94"/>
    </row>
    <row r="424442" spans="6:6">
      <c r="F424442" s="94"/>
    </row>
    <row r="424443" spans="6:6">
      <c r="F424443" s="94"/>
    </row>
    <row r="424444" spans="6:6">
      <c r="F424444" s="94"/>
    </row>
    <row r="424445" spans="6:6">
      <c r="F424445" s="94"/>
    </row>
    <row r="424446" spans="6:6">
      <c r="F424446" s="94"/>
    </row>
    <row r="424447" spans="6:6">
      <c r="F424447" s="94"/>
    </row>
    <row r="424448" spans="6:6">
      <c r="F424448" s="94"/>
    </row>
    <row r="424449" spans="6:6">
      <c r="F424449" s="94"/>
    </row>
    <row r="424450" spans="6:6">
      <c r="F424450" s="94"/>
    </row>
    <row r="424451" spans="6:6">
      <c r="F424451" s="94"/>
    </row>
    <row r="424452" spans="6:6">
      <c r="F424452" s="94"/>
    </row>
    <row r="424453" spans="6:6">
      <c r="F424453" s="94"/>
    </row>
    <row r="424454" spans="6:6">
      <c r="F424454" s="94"/>
    </row>
    <row r="424455" spans="6:6">
      <c r="F424455" s="94"/>
    </row>
    <row r="424456" spans="6:6">
      <c r="F424456" s="94"/>
    </row>
    <row r="424457" spans="6:6">
      <c r="F424457" s="94"/>
    </row>
    <row r="424458" spans="6:6">
      <c r="F424458" s="94"/>
    </row>
    <row r="424459" spans="6:6">
      <c r="F424459" s="94"/>
    </row>
    <row r="424460" spans="6:6">
      <c r="F424460" s="94"/>
    </row>
    <row r="424461" spans="6:6">
      <c r="F424461" s="94"/>
    </row>
    <row r="424462" spans="6:6">
      <c r="F424462" s="94"/>
    </row>
    <row r="424463" spans="6:6">
      <c r="F424463" s="94"/>
    </row>
    <row r="424464" spans="6:6">
      <c r="F424464" s="94"/>
    </row>
    <row r="424465" spans="6:6">
      <c r="F424465" s="94"/>
    </row>
    <row r="424466" spans="6:6">
      <c r="F424466" s="94"/>
    </row>
    <row r="424467" spans="6:6">
      <c r="F424467" s="94"/>
    </row>
    <row r="424468" spans="6:6">
      <c r="F424468" s="94"/>
    </row>
    <row r="424469" spans="6:6">
      <c r="F424469" s="94"/>
    </row>
    <row r="424470" spans="6:6">
      <c r="F424470" s="94"/>
    </row>
    <row r="424471" spans="6:6">
      <c r="F424471" s="94"/>
    </row>
    <row r="424472" spans="6:6">
      <c r="F424472" s="94"/>
    </row>
    <row r="424473" spans="6:6">
      <c r="F424473" s="94"/>
    </row>
    <row r="424474" spans="6:6">
      <c r="F424474" s="94"/>
    </row>
    <row r="424475" spans="6:6">
      <c r="F424475" s="94"/>
    </row>
    <row r="424476" spans="6:6">
      <c r="F424476" s="94"/>
    </row>
    <row r="424477" spans="6:6">
      <c r="F424477" s="94"/>
    </row>
    <row r="424478" spans="6:6">
      <c r="F424478" s="94"/>
    </row>
    <row r="424479" spans="6:6">
      <c r="F424479" s="94"/>
    </row>
    <row r="424480" spans="6:6">
      <c r="F424480" s="94"/>
    </row>
    <row r="424481" spans="6:6">
      <c r="F424481" s="94"/>
    </row>
    <row r="424482" spans="6:6">
      <c r="F424482" s="94"/>
    </row>
    <row r="424483" spans="6:6">
      <c r="F424483" s="94"/>
    </row>
    <row r="424484" spans="6:6">
      <c r="F424484" s="94"/>
    </row>
    <row r="424485" spans="6:6">
      <c r="F424485" s="94"/>
    </row>
    <row r="424486" spans="6:6">
      <c r="F424486" s="94"/>
    </row>
    <row r="424487" spans="6:6">
      <c r="F424487" s="94"/>
    </row>
    <row r="424488" spans="6:6">
      <c r="F424488" s="94"/>
    </row>
    <row r="424489" spans="6:6">
      <c r="F424489" s="94"/>
    </row>
    <row r="424490" spans="6:6">
      <c r="F424490" s="94"/>
    </row>
    <row r="424491" spans="6:6">
      <c r="F424491" s="94"/>
    </row>
    <row r="424492" spans="6:6">
      <c r="F424492" s="94"/>
    </row>
    <row r="424493" spans="6:6">
      <c r="F424493" s="94"/>
    </row>
    <row r="424494" spans="6:6">
      <c r="F424494" s="94"/>
    </row>
    <row r="424495" spans="6:6">
      <c r="F424495" s="94"/>
    </row>
    <row r="424496" spans="6:6">
      <c r="F424496" s="94"/>
    </row>
    <row r="424497" spans="6:6">
      <c r="F424497" s="94"/>
    </row>
    <row r="424498" spans="6:6">
      <c r="F424498" s="94"/>
    </row>
    <row r="424499" spans="6:6">
      <c r="F424499" s="94"/>
    </row>
    <row r="424500" spans="6:6">
      <c r="F424500" s="94"/>
    </row>
    <row r="424501" spans="6:6">
      <c r="F424501" s="94"/>
    </row>
    <row r="424502" spans="6:6">
      <c r="F424502" s="94"/>
    </row>
    <row r="424503" spans="6:6">
      <c r="F424503" s="94"/>
    </row>
    <row r="424504" spans="6:6">
      <c r="F424504" s="94"/>
    </row>
    <row r="424505" spans="6:6">
      <c r="F424505" s="94"/>
    </row>
    <row r="424506" spans="6:6">
      <c r="F424506" s="94"/>
    </row>
    <row r="424507" spans="6:6">
      <c r="F424507" s="94"/>
    </row>
    <row r="424508" spans="6:6">
      <c r="F424508" s="94"/>
    </row>
    <row r="424509" spans="6:6">
      <c r="F424509" s="94"/>
    </row>
    <row r="424510" spans="6:6">
      <c r="F424510" s="94"/>
    </row>
    <row r="424511" spans="6:6">
      <c r="F424511" s="94"/>
    </row>
    <row r="424512" spans="6:6">
      <c r="F424512" s="94"/>
    </row>
    <row r="424513" spans="6:6">
      <c r="F424513" s="94"/>
    </row>
    <row r="424514" spans="6:6">
      <c r="F424514" s="94"/>
    </row>
    <row r="424515" spans="6:6">
      <c r="F424515" s="94"/>
    </row>
    <row r="424516" spans="6:6">
      <c r="F424516" s="94"/>
    </row>
    <row r="424517" spans="6:6">
      <c r="F424517" s="94"/>
    </row>
    <row r="424518" spans="6:6">
      <c r="F424518" s="94"/>
    </row>
    <row r="424519" spans="6:6">
      <c r="F424519" s="94"/>
    </row>
    <row r="424520" spans="6:6">
      <c r="F424520" s="94"/>
    </row>
    <row r="424521" spans="6:6">
      <c r="F424521" s="94"/>
    </row>
    <row r="424522" spans="6:6">
      <c r="F424522" s="94"/>
    </row>
    <row r="424523" spans="6:6">
      <c r="F424523" s="94"/>
    </row>
    <row r="424524" spans="6:6">
      <c r="F424524" s="94"/>
    </row>
    <row r="424525" spans="6:6">
      <c r="F424525" s="94"/>
    </row>
    <row r="424526" spans="6:6">
      <c r="F424526" s="94"/>
    </row>
    <row r="424527" spans="6:6">
      <c r="F424527" s="94"/>
    </row>
    <row r="424528" spans="6:6">
      <c r="F424528" s="94"/>
    </row>
    <row r="424529" spans="6:6">
      <c r="F424529" s="94"/>
    </row>
    <row r="424530" spans="6:6">
      <c r="F424530" s="94"/>
    </row>
    <row r="424531" spans="6:6">
      <c r="F424531" s="94"/>
    </row>
    <row r="424532" spans="6:6">
      <c r="F424532" s="94"/>
    </row>
    <row r="424533" spans="6:6">
      <c r="F424533" s="94"/>
    </row>
    <row r="424534" spans="6:6">
      <c r="F424534" s="94"/>
    </row>
    <row r="424535" spans="6:6">
      <c r="F424535" s="94"/>
    </row>
    <row r="424536" spans="6:6">
      <c r="F424536" s="94"/>
    </row>
    <row r="424537" spans="6:6">
      <c r="F424537" s="94"/>
    </row>
    <row r="424538" spans="6:6">
      <c r="F424538" s="94"/>
    </row>
    <row r="424539" spans="6:6">
      <c r="F424539" s="94"/>
    </row>
    <row r="424540" spans="6:6">
      <c r="F424540" s="94"/>
    </row>
    <row r="424541" spans="6:6">
      <c r="F424541" s="94"/>
    </row>
    <row r="424542" spans="6:6">
      <c r="F424542" s="94"/>
    </row>
    <row r="424543" spans="6:6">
      <c r="F424543" s="94"/>
    </row>
    <row r="424544" spans="6:6">
      <c r="F424544" s="94"/>
    </row>
    <row r="424545" spans="6:6">
      <c r="F424545" s="94"/>
    </row>
    <row r="424546" spans="6:6">
      <c r="F424546" s="94"/>
    </row>
    <row r="424547" spans="6:6">
      <c r="F424547" s="94"/>
    </row>
    <row r="424548" spans="6:6">
      <c r="F424548" s="94"/>
    </row>
    <row r="424549" spans="6:6">
      <c r="F424549" s="94"/>
    </row>
    <row r="424550" spans="6:6">
      <c r="F424550" s="94"/>
    </row>
    <row r="424551" spans="6:6">
      <c r="F424551" s="94"/>
    </row>
    <row r="424552" spans="6:6">
      <c r="F424552" s="94"/>
    </row>
    <row r="424553" spans="6:6">
      <c r="F424553" s="94"/>
    </row>
    <row r="424554" spans="6:6">
      <c r="F424554" s="94"/>
    </row>
    <row r="424555" spans="6:6">
      <c r="F424555" s="94"/>
    </row>
    <row r="424556" spans="6:6">
      <c r="F424556" s="94"/>
    </row>
    <row r="424557" spans="6:6">
      <c r="F424557" s="94"/>
    </row>
    <row r="424558" spans="6:6">
      <c r="F424558" s="94"/>
    </row>
    <row r="424559" spans="6:6">
      <c r="F424559" s="94"/>
    </row>
    <row r="424560" spans="6:6">
      <c r="F424560" s="94"/>
    </row>
    <row r="424561" spans="6:6">
      <c r="F424561" s="94"/>
    </row>
    <row r="424562" spans="6:6">
      <c r="F424562" s="94"/>
    </row>
    <row r="424563" spans="6:6">
      <c r="F424563" s="94"/>
    </row>
    <row r="424564" spans="6:6">
      <c r="F424564" s="94"/>
    </row>
    <row r="424565" spans="6:6">
      <c r="F424565" s="94"/>
    </row>
    <row r="424566" spans="6:6">
      <c r="F424566" s="94"/>
    </row>
    <row r="424567" spans="6:6">
      <c r="F424567" s="94"/>
    </row>
    <row r="424568" spans="6:6">
      <c r="F424568" s="94"/>
    </row>
    <row r="424569" spans="6:6">
      <c r="F424569" s="94"/>
    </row>
    <row r="424570" spans="6:6">
      <c r="F424570" s="94"/>
    </row>
    <row r="424571" spans="6:6">
      <c r="F424571" s="94"/>
    </row>
    <row r="424572" spans="6:6">
      <c r="F424572" s="94"/>
    </row>
    <row r="424573" spans="6:6">
      <c r="F424573" s="94"/>
    </row>
    <row r="424574" spans="6:6">
      <c r="F424574" s="94"/>
    </row>
    <row r="424575" spans="6:6">
      <c r="F424575" s="94"/>
    </row>
    <row r="424576" spans="6:6">
      <c r="F424576" s="94"/>
    </row>
    <row r="424577" spans="6:6">
      <c r="F424577" s="94"/>
    </row>
    <row r="424578" spans="6:6">
      <c r="F424578" s="94"/>
    </row>
    <row r="424579" spans="6:6">
      <c r="F424579" s="94"/>
    </row>
    <row r="424580" spans="6:6">
      <c r="F424580" s="94"/>
    </row>
    <row r="424581" spans="6:6">
      <c r="F424581" s="94"/>
    </row>
    <row r="424582" spans="6:6">
      <c r="F424582" s="94"/>
    </row>
    <row r="424583" spans="6:6">
      <c r="F424583" s="94"/>
    </row>
    <row r="424584" spans="6:6">
      <c r="F424584" s="94"/>
    </row>
    <row r="424585" spans="6:6">
      <c r="F424585" s="94"/>
    </row>
    <row r="424586" spans="6:6">
      <c r="F424586" s="94"/>
    </row>
    <row r="424587" spans="6:6">
      <c r="F424587" s="94"/>
    </row>
    <row r="424588" spans="6:6">
      <c r="F424588" s="94"/>
    </row>
    <row r="424589" spans="6:6">
      <c r="F424589" s="94"/>
    </row>
    <row r="424590" spans="6:6">
      <c r="F424590" s="94"/>
    </row>
    <row r="424591" spans="6:6">
      <c r="F424591" s="94"/>
    </row>
    <row r="424592" spans="6:6">
      <c r="F424592" s="94"/>
    </row>
    <row r="424593" spans="6:6">
      <c r="F424593" s="94"/>
    </row>
    <row r="424594" spans="6:6">
      <c r="F424594" s="94"/>
    </row>
    <row r="424595" spans="6:6">
      <c r="F424595" s="94"/>
    </row>
    <row r="424596" spans="6:6">
      <c r="F424596" s="94"/>
    </row>
    <row r="424597" spans="6:6">
      <c r="F424597" s="94"/>
    </row>
    <row r="424598" spans="6:6">
      <c r="F424598" s="94"/>
    </row>
    <row r="424599" spans="6:6">
      <c r="F424599" s="94"/>
    </row>
    <row r="424600" spans="6:6">
      <c r="F424600" s="94"/>
    </row>
    <row r="424601" spans="6:6">
      <c r="F424601" s="94"/>
    </row>
    <row r="424602" spans="6:6">
      <c r="F424602" s="94"/>
    </row>
    <row r="424603" spans="6:6">
      <c r="F424603" s="94"/>
    </row>
    <row r="424604" spans="6:6">
      <c r="F424604" s="94"/>
    </row>
    <row r="424605" spans="6:6">
      <c r="F424605" s="94"/>
    </row>
    <row r="424606" spans="6:6">
      <c r="F424606" s="94"/>
    </row>
    <row r="424607" spans="6:6">
      <c r="F424607" s="94"/>
    </row>
    <row r="424608" spans="6:6">
      <c r="F424608" s="94"/>
    </row>
    <row r="424609" spans="6:6">
      <c r="F424609" s="94"/>
    </row>
    <row r="424610" spans="6:6">
      <c r="F424610" s="94"/>
    </row>
    <row r="424611" spans="6:6">
      <c r="F424611" s="94"/>
    </row>
    <row r="424612" spans="6:6">
      <c r="F424612" s="94"/>
    </row>
    <row r="424613" spans="6:6">
      <c r="F424613" s="94"/>
    </row>
    <row r="424614" spans="6:6">
      <c r="F424614" s="94"/>
    </row>
    <row r="424615" spans="6:6">
      <c r="F424615" s="94"/>
    </row>
    <row r="424616" spans="6:6">
      <c r="F424616" s="94"/>
    </row>
    <row r="424617" spans="6:6">
      <c r="F424617" s="94"/>
    </row>
    <row r="424618" spans="6:6">
      <c r="F424618" s="94"/>
    </row>
    <row r="424619" spans="6:6">
      <c r="F424619" s="94"/>
    </row>
    <row r="424620" spans="6:6">
      <c r="F424620" s="94"/>
    </row>
    <row r="424621" spans="6:6">
      <c r="F424621" s="94"/>
    </row>
    <row r="424622" spans="6:6">
      <c r="F424622" s="94"/>
    </row>
    <row r="424623" spans="6:6">
      <c r="F424623" s="94"/>
    </row>
    <row r="424624" spans="6:6">
      <c r="F424624" s="94"/>
    </row>
    <row r="424625" spans="6:6">
      <c r="F424625" s="94"/>
    </row>
    <row r="424626" spans="6:6">
      <c r="F424626" s="94"/>
    </row>
    <row r="424627" spans="6:6">
      <c r="F424627" s="94"/>
    </row>
    <row r="424628" spans="6:6">
      <c r="F424628" s="94"/>
    </row>
    <row r="424629" spans="6:6">
      <c r="F424629" s="94"/>
    </row>
    <row r="424630" spans="6:6">
      <c r="F424630" s="94"/>
    </row>
    <row r="424631" spans="6:6">
      <c r="F424631" s="94"/>
    </row>
    <row r="424632" spans="6:6">
      <c r="F424632" s="94"/>
    </row>
    <row r="424633" spans="6:6">
      <c r="F424633" s="94"/>
    </row>
    <row r="424634" spans="6:6">
      <c r="F424634" s="94"/>
    </row>
    <row r="424635" spans="6:6">
      <c r="F424635" s="94"/>
    </row>
    <row r="424636" spans="6:6">
      <c r="F424636" s="94"/>
    </row>
    <row r="424637" spans="6:6">
      <c r="F424637" s="94"/>
    </row>
    <row r="424638" spans="6:6">
      <c r="F424638" s="94"/>
    </row>
    <row r="424639" spans="6:6">
      <c r="F424639" s="94"/>
    </row>
    <row r="424640" spans="6:6">
      <c r="F424640" s="94"/>
    </row>
    <row r="424641" spans="6:6">
      <c r="F424641" s="94"/>
    </row>
    <row r="424642" spans="6:6">
      <c r="F424642" s="94"/>
    </row>
    <row r="424643" spans="6:6">
      <c r="F424643" s="94"/>
    </row>
    <row r="424644" spans="6:6">
      <c r="F424644" s="94"/>
    </row>
    <row r="424645" spans="6:6">
      <c r="F424645" s="94"/>
    </row>
    <row r="424646" spans="6:6">
      <c r="F424646" s="94"/>
    </row>
    <row r="424647" spans="6:6">
      <c r="F424647" s="94"/>
    </row>
    <row r="424648" spans="6:6">
      <c r="F424648" s="94"/>
    </row>
    <row r="424649" spans="6:6">
      <c r="F424649" s="94"/>
    </row>
    <row r="424650" spans="6:6">
      <c r="F424650" s="94"/>
    </row>
    <row r="424651" spans="6:6">
      <c r="F424651" s="94"/>
    </row>
    <row r="424652" spans="6:6">
      <c r="F424652" s="94"/>
    </row>
    <row r="424653" spans="6:6">
      <c r="F424653" s="94"/>
    </row>
    <row r="424654" spans="6:6">
      <c r="F424654" s="94"/>
    </row>
    <row r="424655" spans="6:6">
      <c r="F424655" s="94"/>
    </row>
    <row r="424656" spans="6:6">
      <c r="F424656" s="94"/>
    </row>
    <row r="424657" spans="6:6">
      <c r="F424657" s="94"/>
    </row>
    <row r="424658" spans="6:6">
      <c r="F424658" s="94"/>
    </row>
    <row r="424659" spans="6:6">
      <c r="F424659" s="94"/>
    </row>
    <row r="424660" spans="6:6">
      <c r="F424660" s="94"/>
    </row>
    <row r="424661" spans="6:6">
      <c r="F424661" s="94"/>
    </row>
    <row r="424662" spans="6:6">
      <c r="F424662" s="94"/>
    </row>
    <row r="424663" spans="6:6">
      <c r="F424663" s="94"/>
    </row>
    <row r="424664" spans="6:6">
      <c r="F424664" s="94"/>
    </row>
    <row r="424665" spans="6:6">
      <c r="F424665" s="94"/>
    </row>
    <row r="424666" spans="6:6">
      <c r="F424666" s="94"/>
    </row>
    <row r="424667" spans="6:6">
      <c r="F424667" s="94"/>
    </row>
    <row r="424668" spans="6:6">
      <c r="F424668" s="94"/>
    </row>
    <row r="424669" spans="6:6">
      <c r="F424669" s="94"/>
    </row>
    <row r="424670" spans="6:6">
      <c r="F424670" s="94"/>
    </row>
    <row r="424671" spans="6:6">
      <c r="F424671" s="94"/>
    </row>
    <row r="424672" spans="6:6">
      <c r="F424672" s="94"/>
    </row>
    <row r="424673" spans="6:6">
      <c r="F424673" s="94"/>
    </row>
    <row r="424674" spans="6:6">
      <c r="F424674" s="94"/>
    </row>
    <row r="424675" spans="6:6">
      <c r="F424675" s="94"/>
    </row>
    <row r="424676" spans="6:6">
      <c r="F424676" s="94"/>
    </row>
    <row r="424677" spans="6:6">
      <c r="F424677" s="94"/>
    </row>
    <row r="424678" spans="6:6">
      <c r="F424678" s="94"/>
    </row>
    <row r="424679" spans="6:6">
      <c r="F424679" s="94"/>
    </row>
    <row r="424680" spans="6:6">
      <c r="F424680" s="94"/>
    </row>
    <row r="424681" spans="6:6">
      <c r="F424681" s="94"/>
    </row>
    <row r="424682" spans="6:6">
      <c r="F424682" s="94"/>
    </row>
    <row r="424683" spans="6:6">
      <c r="F424683" s="94"/>
    </row>
    <row r="424684" spans="6:6">
      <c r="F424684" s="94"/>
    </row>
    <row r="424685" spans="6:6">
      <c r="F424685" s="94"/>
    </row>
    <row r="424686" spans="6:6">
      <c r="F424686" s="94"/>
    </row>
    <row r="424687" spans="6:6">
      <c r="F424687" s="94"/>
    </row>
    <row r="424688" spans="6:6">
      <c r="F424688" s="94"/>
    </row>
    <row r="424689" spans="6:6">
      <c r="F424689" s="94"/>
    </row>
    <row r="424690" spans="6:6">
      <c r="F424690" s="94"/>
    </row>
    <row r="424691" spans="6:6">
      <c r="F424691" s="94"/>
    </row>
    <row r="424692" spans="6:6">
      <c r="F424692" s="94"/>
    </row>
    <row r="424693" spans="6:6">
      <c r="F424693" s="94"/>
    </row>
    <row r="424694" spans="6:6">
      <c r="F424694" s="94"/>
    </row>
    <row r="424695" spans="6:6">
      <c r="F424695" s="94"/>
    </row>
    <row r="424696" spans="6:6">
      <c r="F424696" s="94"/>
    </row>
    <row r="424697" spans="6:6">
      <c r="F424697" s="94"/>
    </row>
    <row r="424698" spans="6:6">
      <c r="F424698" s="94"/>
    </row>
    <row r="424699" spans="6:6">
      <c r="F424699" s="94"/>
    </row>
    <row r="424700" spans="6:6">
      <c r="F424700" s="94"/>
    </row>
    <row r="424701" spans="6:6">
      <c r="F424701" s="94"/>
    </row>
    <row r="424702" spans="6:6">
      <c r="F424702" s="94"/>
    </row>
    <row r="424703" spans="6:6">
      <c r="F424703" s="94"/>
    </row>
    <row r="424704" spans="6:6">
      <c r="F424704" s="94"/>
    </row>
    <row r="424705" spans="6:6">
      <c r="F424705" s="94"/>
    </row>
    <row r="424706" spans="6:6">
      <c r="F424706" s="94"/>
    </row>
    <row r="424707" spans="6:6">
      <c r="F424707" s="94"/>
    </row>
    <row r="424708" spans="6:6">
      <c r="F424708" s="94"/>
    </row>
    <row r="424709" spans="6:6">
      <c r="F424709" s="94"/>
    </row>
    <row r="424710" spans="6:6">
      <c r="F424710" s="94"/>
    </row>
    <row r="424711" spans="6:6">
      <c r="F424711" s="94"/>
    </row>
    <row r="424712" spans="6:6">
      <c r="F424712" s="94"/>
    </row>
    <row r="424713" spans="6:6">
      <c r="F424713" s="94"/>
    </row>
    <row r="424714" spans="6:6">
      <c r="F424714" s="94"/>
    </row>
    <row r="424715" spans="6:6">
      <c r="F424715" s="94"/>
    </row>
    <row r="424716" spans="6:6">
      <c r="F424716" s="94"/>
    </row>
    <row r="424717" spans="6:6">
      <c r="F424717" s="94"/>
    </row>
    <row r="424718" spans="6:6">
      <c r="F424718" s="94"/>
    </row>
    <row r="424719" spans="6:6">
      <c r="F424719" s="94"/>
    </row>
    <row r="424720" spans="6:6">
      <c r="F424720" s="94"/>
    </row>
    <row r="424721" spans="6:6">
      <c r="F424721" s="94"/>
    </row>
    <row r="424722" spans="6:6">
      <c r="F424722" s="94"/>
    </row>
    <row r="424723" spans="6:6">
      <c r="F424723" s="94"/>
    </row>
    <row r="424724" spans="6:6">
      <c r="F424724" s="94"/>
    </row>
    <row r="424725" spans="6:6">
      <c r="F424725" s="94"/>
    </row>
    <row r="424726" spans="6:6">
      <c r="F424726" s="94"/>
    </row>
    <row r="424727" spans="6:6">
      <c r="F424727" s="94"/>
    </row>
    <row r="424728" spans="6:6">
      <c r="F424728" s="94"/>
    </row>
    <row r="424729" spans="6:6">
      <c r="F424729" s="94"/>
    </row>
    <row r="424730" spans="6:6">
      <c r="F424730" s="94"/>
    </row>
    <row r="424731" spans="6:6">
      <c r="F424731" s="94"/>
    </row>
    <row r="424732" spans="6:6">
      <c r="F424732" s="94"/>
    </row>
    <row r="424733" spans="6:6">
      <c r="F424733" s="94"/>
    </row>
    <row r="424734" spans="6:6">
      <c r="F424734" s="94"/>
    </row>
    <row r="424735" spans="6:6">
      <c r="F424735" s="94"/>
    </row>
    <row r="424736" spans="6:6">
      <c r="F424736" s="94"/>
    </row>
    <row r="424737" spans="6:6">
      <c r="F424737" s="94"/>
    </row>
    <row r="424738" spans="6:6">
      <c r="F424738" s="94"/>
    </row>
    <row r="424739" spans="6:6">
      <c r="F424739" s="94"/>
    </row>
    <row r="424740" spans="6:6">
      <c r="F424740" s="94"/>
    </row>
    <row r="424741" spans="6:6">
      <c r="F424741" s="94"/>
    </row>
    <row r="424742" spans="6:6">
      <c r="F424742" s="94"/>
    </row>
    <row r="424743" spans="6:6">
      <c r="F424743" s="94"/>
    </row>
    <row r="424744" spans="6:6">
      <c r="F424744" s="94"/>
    </row>
    <row r="424745" spans="6:6">
      <c r="F424745" s="94"/>
    </row>
    <row r="424746" spans="6:6">
      <c r="F424746" s="94"/>
    </row>
    <row r="424747" spans="6:6">
      <c r="F424747" s="94"/>
    </row>
    <row r="424748" spans="6:6">
      <c r="F424748" s="94"/>
    </row>
    <row r="424749" spans="6:6">
      <c r="F424749" s="94"/>
    </row>
    <row r="424750" spans="6:6">
      <c r="F424750" s="94"/>
    </row>
    <row r="424751" spans="6:6">
      <c r="F424751" s="94"/>
    </row>
    <row r="424752" spans="6:6">
      <c r="F424752" s="94"/>
    </row>
    <row r="424753" spans="6:6">
      <c r="F424753" s="94"/>
    </row>
    <row r="424754" spans="6:6">
      <c r="F424754" s="94"/>
    </row>
    <row r="424755" spans="6:6">
      <c r="F424755" s="94"/>
    </row>
    <row r="424756" spans="6:6">
      <c r="F424756" s="94"/>
    </row>
    <row r="424757" spans="6:6">
      <c r="F424757" s="94"/>
    </row>
    <row r="424758" spans="6:6">
      <c r="F424758" s="94"/>
    </row>
    <row r="424759" spans="6:6">
      <c r="F424759" s="94"/>
    </row>
    <row r="424760" spans="6:6">
      <c r="F424760" s="94"/>
    </row>
    <row r="424761" spans="6:6">
      <c r="F424761" s="94"/>
    </row>
    <row r="424762" spans="6:6">
      <c r="F424762" s="94"/>
    </row>
    <row r="424763" spans="6:6">
      <c r="F424763" s="94"/>
    </row>
    <row r="424764" spans="6:6">
      <c r="F424764" s="94"/>
    </row>
    <row r="424765" spans="6:6">
      <c r="F424765" s="94"/>
    </row>
    <row r="424766" spans="6:6">
      <c r="F424766" s="94"/>
    </row>
    <row r="424767" spans="6:6">
      <c r="F424767" s="94"/>
    </row>
    <row r="424768" spans="6:6">
      <c r="F424768" s="94"/>
    </row>
    <row r="424769" spans="6:6">
      <c r="F424769" s="94"/>
    </row>
    <row r="424770" spans="6:6">
      <c r="F424770" s="94"/>
    </row>
    <row r="424771" spans="6:6">
      <c r="F424771" s="94"/>
    </row>
    <row r="424772" spans="6:6">
      <c r="F424772" s="94"/>
    </row>
    <row r="424773" spans="6:6">
      <c r="F424773" s="94"/>
    </row>
    <row r="424774" spans="6:6">
      <c r="F424774" s="94"/>
    </row>
    <row r="424775" spans="6:6">
      <c r="F424775" s="94"/>
    </row>
    <row r="424776" spans="6:6">
      <c r="F424776" s="94"/>
    </row>
    <row r="424777" spans="6:6">
      <c r="F424777" s="94"/>
    </row>
    <row r="424778" spans="6:6">
      <c r="F424778" s="94"/>
    </row>
    <row r="424779" spans="6:6">
      <c r="F424779" s="94"/>
    </row>
    <row r="424780" spans="6:6">
      <c r="F424780" s="94"/>
    </row>
    <row r="424781" spans="6:6">
      <c r="F424781" s="94"/>
    </row>
    <row r="424782" spans="6:6">
      <c r="F424782" s="94"/>
    </row>
    <row r="424783" spans="6:6">
      <c r="F424783" s="94"/>
    </row>
    <row r="424784" spans="6:6">
      <c r="F424784" s="94"/>
    </row>
    <row r="424785" spans="6:6">
      <c r="F424785" s="94"/>
    </row>
    <row r="424786" spans="6:6">
      <c r="F424786" s="94"/>
    </row>
    <row r="424787" spans="6:6">
      <c r="F424787" s="94"/>
    </row>
    <row r="424788" spans="6:6">
      <c r="F424788" s="94"/>
    </row>
    <row r="424789" spans="6:6">
      <c r="F424789" s="94"/>
    </row>
    <row r="424790" spans="6:6">
      <c r="F424790" s="94"/>
    </row>
    <row r="424791" spans="6:6">
      <c r="F424791" s="94"/>
    </row>
    <row r="424792" spans="6:6">
      <c r="F424792" s="94"/>
    </row>
    <row r="424793" spans="6:6">
      <c r="F424793" s="94"/>
    </row>
    <row r="424794" spans="6:6">
      <c r="F424794" s="94"/>
    </row>
    <row r="424795" spans="6:6">
      <c r="F424795" s="94"/>
    </row>
    <row r="424796" spans="6:6">
      <c r="F424796" s="94"/>
    </row>
    <row r="424797" spans="6:6">
      <c r="F424797" s="94"/>
    </row>
    <row r="424798" spans="6:6">
      <c r="F424798" s="94"/>
    </row>
    <row r="424799" spans="6:6">
      <c r="F424799" s="94"/>
    </row>
    <row r="424800" spans="6:6">
      <c r="F424800" s="94"/>
    </row>
    <row r="424801" spans="6:6">
      <c r="F424801" s="94"/>
    </row>
    <row r="424802" spans="6:6">
      <c r="F424802" s="94"/>
    </row>
    <row r="424803" spans="6:6">
      <c r="F424803" s="94"/>
    </row>
    <row r="424804" spans="6:6">
      <c r="F424804" s="94"/>
    </row>
    <row r="424805" spans="6:6">
      <c r="F424805" s="94"/>
    </row>
    <row r="424806" spans="6:6">
      <c r="F424806" s="94"/>
    </row>
    <row r="424807" spans="6:6">
      <c r="F424807" s="94"/>
    </row>
    <row r="424808" spans="6:6">
      <c r="F424808" s="94"/>
    </row>
    <row r="424809" spans="6:6">
      <c r="F424809" s="94"/>
    </row>
    <row r="424810" spans="6:6">
      <c r="F424810" s="94"/>
    </row>
    <row r="424811" spans="6:6">
      <c r="F424811" s="94"/>
    </row>
    <row r="424812" spans="6:6">
      <c r="F424812" s="94"/>
    </row>
    <row r="424813" spans="6:6">
      <c r="F424813" s="94"/>
    </row>
    <row r="424814" spans="6:6">
      <c r="F424814" s="94"/>
    </row>
    <row r="424815" spans="6:6">
      <c r="F424815" s="94"/>
    </row>
    <row r="424816" spans="6:6">
      <c r="F424816" s="94"/>
    </row>
    <row r="424817" spans="6:6">
      <c r="F424817" s="94"/>
    </row>
    <row r="424818" spans="6:6">
      <c r="F424818" s="94"/>
    </row>
    <row r="424819" spans="6:6">
      <c r="F424819" s="94"/>
    </row>
    <row r="424820" spans="6:6">
      <c r="F424820" s="94"/>
    </row>
    <row r="424821" spans="6:6">
      <c r="F424821" s="94"/>
    </row>
    <row r="424822" spans="6:6">
      <c r="F424822" s="94"/>
    </row>
    <row r="424823" spans="6:6">
      <c r="F424823" s="94"/>
    </row>
    <row r="424824" spans="6:6">
      <c r="F424824" s="94"/>
    </row>
    <row r="424825" spans="6:6">
      <c r="F424825" s="94"/>
    </row>
    <row r="424826" spans="6:6">
      <c r="F424826" s="94"/>
    </row>
    <row r="424827" spans="6:6">
      <c r="F424827" s="94"/>
    </row>
    <row r="424828" spans="6:6">
      <c r="F424828" s="94"/>
    </row>
    <row r="424829" spans="6:6">
      <c r="F424829" s="94"/>
    </row>
    <row r="424830" spans="6:6">
      <c r="F424830" s="94"/>
    </row>
    <row r="424831" spans="6:6">
      <c r="F424831" s="94"/>
    </row>
    <row r="424832" spans="6:6">
      <c r="F424832" s="94"/>
    </row>
    <row r="424833" spans="6:6">
      <c r="F424833" s="94"/>
    </row>
    <row r="424834" spans="6:6">
      <c r="F424834" s="94"/>
    </row>
    <row r="424835" spans="6:6">
      <c r="F424835" s="94"/>
    </row>
    <row r="424836" spans="6:6">
      <c r="F424836" s="94"/>
    </row>
    <row r="424837" spans="6:6">
      <c r="F424837" s="94"/>
    </row>
    <row r="424838" spans="6:6">
      <c r="F424838" s="94"/>
    </row>
    <row r="424839" spans="6:6">
      <c r="F424839" s="94"/>
    </row>
    <row r="424840" spans="6:6">
      <c r="F424840" s="94"/>
    </row>
    <row r="424841" spans="6:6">
      <c r="F424841" s="94"/>
    </row>
    <row r="424842" spans="6:6">
      <c r="F424842" s="94"/>
    </row>
    <row r="424843" spans="6:6">
      <c r="F424843" s="94"/>
    </row>
    <row r="424844" spans="6:6">
      <c r="F424844" s="94"/>
    </row>
    <row r="424845" spans="6:6">
      <c r="F424845" s="94"/>
    </row>
    <row r="424846" spans="6:6">
      <c r="F424846" s="94"/>
    </row>
    <row r="424847" spans="6:6">
      <c r="F424847" s="94"/>
    </row>
    <row r="424848" spans="6:6">
      <c r="F424848" s="94"/>
    </row>
    <row r="424849" spans="6:6">
      <c r="F424849" s="94"/>
    </row>
    <row r="424850" spans="6:6">
      <c r="F424850" s="94"/>
    </row>
    <row r="424851" spans="6:6">
      <c r="F424851" s="94"/>
    </row>
    <row r="424852" spans="6:6">
      <c r="F424852" s="94"/>
    </row>
    <row r="424853" spans="6:6">
      <c r="F424853" s="94"/>
    </row>
    <row r="424854" spans="6:6">
      <c r="F424854" s="94"/>
    </row>
    <row r="424855" spans="6:6">
      <c r="F424855" s="94"/>
    </row>
    <row r="424856" spans="6:6">
      <c r="F424856" s="94"/>
    </row>
    <row r="424857" spans="6:6">
      <c r="F424857" s="94"/>
    </row>
    <row r="424858" spans="6:6">
      <c r="F424858" s="94"/>
    </row>
    <row r="424859" spans="6:6">
      <c r="F424859" s="94"/>
    </row>
    <row r="424860" spans="6:6">
      <c r="F424860" s="94"/>
    </row>
    <row r="424861" spans="6:6">
      <c r="F424861" s="94"/>
    </row>
    <row r="424862" spans="6:6">
      <c r="F424862" s="94"/>
    </row>
    <row r="424863" spans="6:6">
      <c r="F424863" s="94"/>
    </row>
    <row r="424864" spans="6:6">
      <c r="F424864" s="94"/>
    </row>
    <row r="424865" spans="6:6">
      <c r="F424865" s="94"/>
    </row>
    <row r="424866" spans="6:6">
      <c r="F424866" s="94"/>
    </row>
    <row r="424867" spans="6:6">
      <c r="F424867" s="94"/>
    </row>
    <row r="424868" spans="6:6">
      <c r="F424868" s="94"/>
    </row>
    <row r="424869" spans="6:6">
      <c r="F424869" s="94"/>
    </row>
    <row r="424870" spans="6:6">
      <c r="F424870" s="94"/>
    </row>
    <row r="424871" spans="6:6">
      <c r="F424871" s="94"/>
    </row>
    <row r="424872" spans="6:6">
      <c r="F424872" s="94"/>
    </row>
    <row r="424873" spans="6:6">
      <c r="F424873" s="94"/>
    </row>
    <row r="424874" spans="6:6">
      <c r="F424874" s="94"/>
    </row>
    <row r="424875" spans="6:6">
      <c r="F424875" s="94"/>
    </row>
    <row r="424876" spans="6:6">
      <c r="F424876" s="94"/>
    </row>
    <row r="424877" spans="6:6">
      <c r="F424877" s="94"/>
    </row>
    <row r="424878" spans="6:6">
      <c r="F424878" s="94"/>
    </row>
    <row r="424879" spans="6:6">
      <c r="F424879" s="94"/>
    </row>
    <row r="424880" spans="6:6">
      <c r="F424880" s="94"/>
    </row>
    <row r="424881" spans="6:6">
      <c r="F424881" s="94"/>
    </row>
    <row r="424882" spans="6:6">
      <c r="F424882" s="94"/>
    </row>
    <row r="424883" spans="6:6">
      <c r="F424883" s="94"/>
    </row>
    <row r="424884" spans="6:6">
      <c r="F424884" s="94"/>
    </row>
    <row r="424885" spans="6:6">
      <c r="F424885" s="94"/>
    </row>
    <row r="424886" spans="6:6">
      <c r="F424886" s="94"/>
    </row>
    <row r="424887" spans="6:6">
      <c r="F424887" s="94"/>
    </row>
    <row r="424888" spans="6:6">
      <c r="F424888" s="94"/>
    </row>
    <row r="424889" spans="6:6">
      <c r="F424889" s="94"/>
    </row>
    <row r="424890" spans="6:6">
      <c r="F424890" s="94"/>
    </row>
    <row r="424891" spans="6:6">
      <c r="F424891" s="94"/>
    </row>
    <row r="424892" spans="6:6">
      <c r="F424892" s="94"/>
    </row>
    <row r="424893" spans="6:6">
      <c r="F424893" s="94"/>
    </row>
    <row r="424894" spans="6:6">
      <c r="F424894" s="94"/>
    </row>
    <row r="424895" spans="6:6">
      <c r="F424895" s="94"/>
    </row>
    <row r="424896" spans="6:6">
      <c r="F424896" s="94"/>
    </row>
    <row r="424897" spans="6:6">
      <c r="F424897" s="94"/>
    </row>
    <row r="424898" spans="6:6">
      <c r="F424898" s="94"/>
    </row>
    <row r="424899" spans="6:6">
      <c r="F424899" s="94"/>
    </row>
    <row r="424900" spans="6:6">
      <c r="F424900" s="94"/>
    </row>
    <row r="424901" spans="6:6">
      <c r="F424901" s="94"/>
    </row>
    <row r="424902" spans="6:6">
      <c r="F424902" s="94"/>
    </row>
    <row r="424903" spans="6:6">
      <c r="F424903" s="94"/>
    </row>
    <row r="424904" spans="6:6">
      <c r="F424904" s="94"/>
    </row>
    <row r="424905" spans="6:6">
      <c r="F424905" s="94"/>
    </row>
    <row r="424906" spans="6:6">
      <c r="F424906" s="94"/>
    </row>
    <row r="424907" spans="6:6">
      <c r="F424907" s="94"/>
    </row>
    <row r="424908" spans="6:6">
      <c r="F424908" s="94"/>
    </row>
    <row r="424909" spans="6:6">
      <c r="F424909" s="94"/>
    </row>
    <row r="424910" spans="6:6">
      <c r="F424910" s="94"/>
    </row>
    <row r="424911" spans="6:6">
      <c r="F424911" s="94"/>
    </row>
    <row r="424912" spans="6:6">
      <c r="F424912" s="94"/>
    </row>
    <row r="424913" spans="6:6">
      <c r="F424913" s="94"/>
    </row>
    <row r="424914" spans="6:6">
      <c r="F424914" s="94"/>
    </row>
    <row r="424915" spans="6:6">
      <c r="F424915" s="94"/>
    </row>
    <row r="424916" spans="6:6">
      <c r="F424916" s="94"/>
    </row>
    <row r="424917" spans="6:6">
      <c r="F424917" s="94"/>
    </row>
    <row r="424918" spans="6:6">
      <c r="F424918" s="94"/>
    </row>
    <row r="424919" spans="6:6">
      <c r="F424919" s="94"/>
    </row>
    <row r="424920" spans="6:6">
      <c r="F424920" s="94"/>
    </row>
    <row r="424921" spans="6:6">
      <c r="F424921" s="94"/>
    </row>
    <row r="424922" spans="6:6">
      <c r="F424922" s="94"/>
    </row>
    <row r="424923" spans="6:6">
      <c r="F424923" s="94"/>
    </row>
    <row r="424924" spans="6:6">
      <c r="F424924" s="94"/>
    </row>
    <row r="424925" spans="6:6">
      <c r="F424925" s="94"/>
    </row>
    <row r="424926" spans="6:6">
      <c r="F424926" s="94"/>
    </row>
    <row r="424927" spans="6:6">
      <c r="F424927" s="94"/>
    </row>
    <row r="424928" spans="6:6">
      <c r="F424928" s="94"/>
    </row>
    <row r="424929" spans="6:6">
      <c r="F424929" s="94"/>
    </row>
    <row r="424930" spans="6:6">
      <c r="F424930" s="94"/>
    </row>
    <row r="424931" spans="6:6">
      <c r="F424931" s="94"/>
    </row>
    <row r="424932" spans="6:6">
      <c r="F424932" s="94"/>
    </row>
    <row r="424933" spans="6:6">
      <c r="F424933" s="94"/>
    </row>
    <row r="424934" spans="6:6">
      <c r="F424934" s="94"/>
    </row>
    <row r="424935" spans="6:6">
      <c r="F424935" s="94"/>
    </row>
    <row r="424936" spans="6:6">
      <c r="F424936" s="94"/>
    </row>
    <row r="424937" spans="6:6">
      <c r="F424937" s="94"/>
    </row>
    <row r="424938" spans="6:6">
      <c r="F424938" s="94"/>
    </row>
    <row r="424939" spans="6:6">
      <c r="F424939" s="94"/>
    </row>
    <row r="424940" spans="6:6">
      <c r="F424940" s="94"/>
    </row>
    <row r="424941" spans="6:6">
      <c r="F424941" s="94"/>
    </row>
    <row r="424942" spans="6:6">
      <c r="F424942" s="94"/>
    </row>
    <row r="424943" spans="6:6">
      <c r="F424943" s="94"/>
    </row>
    <row r="424944" spans="6:6">
      <c r="F424944" s="94"/>
    </row>
    <row r="424945" spans="6:6">
      <c r="F424945" s="94"/>
    </row>
    <row r="424946" spans="6:6">
      <c r="F424946" s="94"/>
    </row>
    <row r="424947" spans="6:6">
      <c r="F424947" s="94"/>
    </row>
    <row r="424948" spans="6:6">
      <c r="F424948" s="94"/>
    </row>
    <row r="424949" spans="6:6">
      <c r="F424949" s="94"/>
    </row>
    <row r="424950" spans="6:6">
      <c r="F424950" s="94"/>
    </row>
    <row r="424951" spans="6:6">
      <c r="F424951" s="94"/>
    </row>
    <row r="424952" spans="6:6">
      <c r="F424952" s="94"/>
    </row>
    <row r="424953" spans="6:6">
      <c r="F424953" s="94"/>
    </row>
    <row r="424954" spans="6:6">
      <c r="F424954" s="94"/>
    </row>
    <row r="424955" spans="6:6">
      <c r="F424955" s="94"/>
    </row>
    <row r="424956" spans="6:6">
      <c r="F424956" s="94"/>
    </row>
    <row r="424957" spans="6:6">
      <c r="F424957" s="94"/>
    </row>
    <row r="424958" spans="6:6">
      <c r="F424958" s="94"/>
    </row>
    <row r="424959" spans="6:6">
      <c r="F424959" s="94"/>
    </row>
    <row r="424960" spans="6:6">
      <c r="F424960" s="94"/>
    </row>
    <row r="424961" spans="6:6">
      <c r="F424961" s="94"/>
    </row>
    <row r="424962" spans="6:6">
      <c r="F424962" s="94"/>
    </row>
    <row r="424963" spans="6:6">
      <c r="F424963" s="94"/>
    </row>
    <row r="424964" spans="6:6">
      <c r="F424964" s="94"/>
    </row>
    <row r="424965" spans="6:6">
      <c r="F424965" s="94"/>
    </row>
    <row r="424966" spans="6:6">
      <c r="F424966" s="94"/>
    </row>
    <row r="424967" spans="6:6">
      <c r="F424967" s="94"/>
    </row>
    <row r="424968" spans="6:6">
      <c r="F424968" s="94"/>
    </row>
    <row r="424969" spans="6:6">
      <c r="F424969" s="94"/>
    </row>
    <row r="424970" spans="6:6">
      <c r="F424970" s="94"/>
    </row>
    <row r="424971" spans="6:6">
      <c r="F424971" s="94"/>
    </row>
    <row r="424972" spans="6:6">
      <c r="F424972" s="94"/>
    </row>
    <row r="424973" spans="6:6">
      <c r="F424973" s="94"/>
    </row>
    <row r="424974" spans="6:6">
      <c r="F424974" s="94"/>
    </row>
    <row r="424975" spans="6:6">
      <c r="F424975" s="94"/>
    </row>
    <row r="424976" spans="6:6">
      <c r="F424976" s="94"/>
    </row>
    <row r="424977" spans="6:6">
      <c r="F424977" s="94"/>
    </row>
    <row r="424978" spans="6:6">
      <c r="F424978" s="94"/>
    </row>
    <row r="424979" spans="6:6">
      <c r="F424979" s="94"/>
    </row>
    <row r="424980" spans="6:6">
      <c r="F424980" s="94"/>
    </row>
    <row r="424981" spans="6:6">
      <c r="F424981" s="94"/>
    </row>
    <row r="424982" spans="6:6">
      <c r="F424982" s="94"/>
    </row>
    <row r="424983" spans="6:6">
      <c r="F424983" s="94"/>
    </row>
    <row r="424984" spans="6:6">
      <c r="F424984" s="94"/>
    </row>
    <row r="424985" spans="6:6">
      <c r="F424985" s="94"/>
    </row>
    <row r="424986" spans="6:6">
      <c r="F424986" s="94"/>
    </row>
    <row r="424987" spans="6:6">
      <c r="F424987" s="94"/>
    </row>
    <row r="424988" spans="6:6">
      <c r="F424988" s="94"/>
    </row>
    <row r="424989" spans="6:6">
      <c r="F424989" s="94"/>
    </row>
    <row r="424990" spans="6:6">
      <c r="F424990" s="94"/>
    </row>
    <row r="424991" spans="6:6">
      <c r="F424991" s="94"/>
    </row>
    <row r="424992" spans="6:6">
      <c r="F424992" s="94"/>
    </row>
    <row r="424993" spans="6:6">
      <c r="F424993" s="94"/>
    </row>
    <row r="424994" spans="6:6">
      <c r="F424994" s="94"/>
    </row>
    <row r="424995" spans="6:6">
      <c r="F424995" s="94"/>
    </row>
    <row r="424996" spans="6:6">
      <c r="F424996" s="94"/>
    </row>
    <row r="424997" spans="6:6">
      <c r="F424997" s="94"/>
    </row>
    <row r="424998" spans="6:6">
      <c r="F424998" s="94"/>
    </row>
    <row r="424999" spans="6:6">
      <c r="F424999" s="94"/>
    </row>
    <row r="425000" spans="6:6">
      <c r="F425000" s="94"/>
    </row>
    <row r="425001" spans="6:6">
      <c r="F425001" s="94"/>
    </row>
    <row r="425002" spans="6:6">
      <c r="F425002" s="94"/>
    </row>
    <row r="425003" spans="6:6">
      <c r="F425003" s="94"/>
    </row>
    <row r="425004" spans="6:6">
      <c r="F425004" s="94"/>
    </row>
    <row r="425005" spans="6:6">
      <c r="F425005" s="94"/>
    </row>
    <row r="425006" spans="6:6">
      <c r="F425006" s="94"/>
    </row>
    <row r="425007" spans="6:6">
      <c r="F425007" s="94"/>
    </row>
    <row r="425008" spans="6:6">
      <c r="F425008" s="94"/>
    </row>
    <row r="425009" spans="6:6">
      <c r="F425009" s="94"/>
    </row>
    <row r="425010" spans="6:6">
      <c r="F425010" s="94"/>
    </row>
    <row r="425011" spans="6:6">
      <c r="F425011" s="94"/>
    </row>
    <row r="425012" spans="6:6">
      <c r="F425012" s="94"/>
    </row>
    <row r="425013" spans="6:6">
      <c r="F425013" s="94"/>
    </row>
    <row r="425014" spans="6:6">
      <c r="F425014" s="94"/>
    </row>
    <row r="425015" spans="6:6">
      <c r="F425015" s="94"/>
    </row>
    <row r="425016" spans="6:6">
      <c r="F425016" s="94"/>
    </row>
    <row r="425017" spans="6:6">
      <c r="F425017" s="94"/>
    </row>
    <row r="425018" spans="6:6">
      <c r="F425018" s="94"/>
    </row>
    <row r="425019" spans="6:6">
      <c r="F425019" s="94"/>
    </row>
    <row r="425020" spans="6:6">
      <c r="F425020" s="94"/>
    </row>
    <row r="425021" spans="6:6">
      <c r="F425021" s="94"/>
    </row>
    <row r="425022" spans="6:6">
      <c r="F425022" s="94"/>
    </row>
    <row r="425023" spans="6:6">
      <c r="F425023" s="94"/>
    </row>
    <row r="425024" spans="6:6">
      <c r="F425024" s="94"/>
    </row>
    <row r="425025" spans="6:6">
      <c r="F425025" s="94"/>
    </row>
    <row r="425026" spans="6:6">
      <c r="F425026" s="94"/>
    </row>
    <row r="425027" spans="6:6">
      <c r="F425027" s="94"/>
    </row>
    <row r="425028" spans="6:6">
      <c r="F425028" s="94"/>
    </row>
    <row r="425029" spans="6:6">
      <c r="F425029" s="94"/>
    </row>
    <row r="425030" spans="6:6">
      <c r="F425030" s="94"/>
    </row>
    <row r="425031" spans="6:6">
      <c r="F425031" s="94"/>
    </row>
    <row r="425032" spans="6:6">
      <c r="F425032" s="94"/>
    </row>
    <row r="425033" spans="6:6">
      <c r="F425033" s="94"/>
    </row>
    <row r="425034" spans="6:6">
      <c r="F425034" s="94"/>
    </row>
    <row r="425035" spans="6:6">
      <c r="F425035" s="94"/>
    </row>
    <row r="425036" spans="6:6">
      <c r="F425036" s="94"/>
    </row>
    <row r="425037" spans="6:6">
      <c r="F425037" s="94"/>
    </row>
    <row r="425038" spans="6:6">
      <c r="F425038" s="94"/>
    </row>
    <row r="425039" spans="6:6">
      <c r="F425039" s="94"/>
    </row>
    <row r="425040" spans="6:6">
      <c r="F425040" s="94"/>
    </row>
    <row r="425041" spans="6:6">
      <c r="F425041" s="94"/>
    </row>
    <row r="425042" spans="6:6">
      <c r="F425042" s="94"/>
    </row>
    <row r="425043" spans="6:6">
      <c r="F425043" s="94"/>
    </row>
    <row r="425044" spans="6:6">
      <c r="F425044" s="94"/>
    </row>
    <row r="425045" spans="6:6">
      <c r="F425045" s="94"/>
    </row>
    <row r="425046" spans="6:6">
      <c r="F425046" s="94"/>
    </row>
    <row r="425047" spans="6:6">
      <c r="F425047" s="94"/>
    </row>
    <row r="425048" spans="6:6">
      <c r="F425048" s="94"/>
    </row>
    <row r="425049" spans="6:6">
      <c r="F425049" s="94"/>
    </row>
    <row r="425050" spans="6:6">
      <c r="F425050" s="94"/>
    </row>
    <row r="425051" spans="6:6">
      <c r="F425051" s="94"/>
    </row>
    <row r="425052" spans="6:6">
      <c r="F425052" s="94"/>
    </row>
    <row r="425053" spans="6:6">
      <c r="F425053" s="94"/>
    </row>
    <row r="425054" spans="6:6">
      <c r="F425054" s="94"/>
    </row>
    <row r="425055" spans="6:6">
      <c r="F425055" s="94"/>
    </row>
    <row r="425056" spans="6:6">
      <c r="F425056" s="94"/>
    </row>
    <row r="425057" spans="6:6">
      <c r="F425057" s="94"/>
    </row>
    <row r="425058" spans="6:6">
      <c r="F425058" s="94"/>
    </row>
    <row r="425059" spans="6:6">
      <c r="F425059" s="94"/>
    </row>
    <row r="425060" spans="6:6">
      <c r="F425060" s="94"/>
    </row>
    <row r="425061" spans="6:6">
      <c r="F425061" s="94"/>
    </row>
    <row r="425062" spans="6:6">
      <c r="F425062" s="94"/>
    </row>
    <row r="425063" spans="6:6">
      <c r="F425063" s="94"/>
    </row>
    <row r="425064" spans="6:6">
      <c r="F425064" s="94"/>
    </row>
    <row r="425065" spans="6:6">
      <c r="F425065" s="94"/>
    </row>
    <row r="425066" spans="6:6">
      <c r="F425066" s="94"/>
    </row>
    <row r="425067" spans="6:6">
      <c r="F425067" s="94"/>
    </row>
    <row r="425068" spans="6:6">
      <c r="F425068" s="94"/>
    </row>
    <row r="425069" spans="6:6">
      <c r="F425069" s="94"/>
    </row>
    <row r="425070" spans="6:6">
      <c r="F425070" s="94"/>
    </row>
    <row r="425071" spans="6:6">
      <c r="F425071" s="94"/>
    </row>
    <row r="425072" spans="6:6">
      <c r="F425072" s="94"/>
    </row>
    <row r="425073" spans="6:6">
      <c r="F425073" s="94"/>
    </row>
    <row r="425074" spans="6:6">
      <c r="F425074" s="94"/>
    </row>
    <row r="425075" spans="6:6">
      <c r="F425075" s="94"/>
    </row>
    <row r="425076" spans="6:6">
      <c r="F425076" s="94"/>
    </row>
    <row r="425077" spans="6:6">
      <c r="F425077" s="94"/>
    </row>
    <row r="425078" spans="6:6">
      <c r="F425078" s="94"/>
    </row>
    <row r="425079" spans="6:6">
      <c r="F425079" s="94"/>
    </row>
    <row r="425080" spans="6:6">
      <c r="F425080" s="94"/>
    </row>
    <row r="425081" spans="6:6">
      <c r="F425081" s="94"/>
    </row>
    <row r="425082" spans="6:6">
      <c r="F425082" s="94"/>
    </row>
    <row r="425083" spans="6:6">
      <c r="F425083" s="94"/>
    </row>
    <row r="425084" spans="6:6">
      <c r="F425084" s="94"/>
    </row>
    <row r="425085" spans="6:6">
      <c r="F425085" s="94"/>
    </row>
    <row r="425086" spans="6:6">
      <c r="F425086" s="94"/>
    </row>
    <row r="425087" spans="6:6">
      <c r="F425087" s="94"/>
    </row>
    <row r="425088" spans="6:6">
      <c r="F425088" s="94"/>
    </row>
    <row r="425089" spans="6:6">
      <c r="F425089" s="94"/>
    </row>
    <row r="425090" spans="6:6">
      <c r="F425090" s="94"/>
    </row>
    <row r="425091" spans="6:6">
      <c r="F425091" s="94"/>
    </row>
    <row r="425092" spans="6:6">
      <c r="F425092" s="94"/>
    </row>
    <row r="425093" spans="6:6">
      <c r="F425093" s="94"/>
    </row>
    <row r="425094" spans="6:6">
      <c r="F425094" s="94"/>
    </row>
    <row r="425095" spans="6:6">
      <c r="F425095" s="94"/>
    </row>
    <row r="425096" spans="6:6">
      <c r="F425096" s="94"/>
    </row>
    <row r="425097" spans="6:6">
      <c r="F425097" s="94"/>
    </row>
    <row r="425098" spans="6:6">
      <c r="F425098" s="94"/>
    </row>
    <row r="425099" spans="6:6">
      <c r="F425099" s="94"/>
    </row>
    <row r="425100" spans="6:6">
      <c r="F425100" s="94"/>
    </row>
    <row r="425101" spans="6:6">
      <c r="F425101" s="94"/>
    </row>
    <row r="425102" spans="6:6">
      <c r="F425102" s="94"/>
    </row>
    <row r="425103" spans="6:6">
      <c r="F425103" s="94"/>
    </row>
    <row r="425104" spans="6:6">
      <c r="F425104" s="94"/>
    </row>
    <row r="425105" spans="6:6">
      <c r="F425105" s="94"/>
    </row>
    <row r="425106" spans="6:6">
      <c r="F425106" s="94"/>
    </row>
    <row r="425107" spans="6:6">
      <c r="F425107" s="94"/>
    </row>
    <row r="425108" spans="6:6">
      <c r="F425108" s="94"/>
    </row>
    <row r="425109" spans="6:6">
      <c r="F425109" s="94"/>
    </row>
    <row r="425110" spans="6:6">
      <c r="F425110" s="94"/>
    </row>
    <row r="425111" spans="6:6">
      <c r="F425111" s="94"/>
    </row>
    <row r="425112" spans="6:6">
      <c r="F425112" s="94"/>
    </row>
    <row r="425113" spans="6:6">
      <c r="F425113" s="94"/>
    </row>
    <row r="425114" spans="6:6">
      <c r="F425114" s="94"/>
    </row>
    <row r="425115" spans="6:6">
      <c r="F425115" s="94"/>
    </row>
    <row r="425116" spans="6:6">
      <c r="F425116" s="94"/>
    </row>
    <row r="425117" spans="6:6">
      <c r="F425117" s="94"/>
    </row>
    <row r="425118" spans="6:6">
      <c r="F425118" s="94"/>
    </row>
    <row r="425119" spans="6:6">
      <c r="F425119" s="94"/>
    </row>
    <row r="425120" spans="6:6">
      <c r="F425120" s="94"/>
    </row>
    <row r="425121" spans="6:6">
      <c r="F425121" s="94"/>
    </row>
    <row r="425122" spans="6:6">
      <c r="F425122" s="94"/>
    </row>
    <row r="425123" spans="6:6">
      <c r="F425123" s="94"/>
    </row>
    <row r="425124" spans="6:6">
      <c r="F425124" s="94"/>
    </row>
    <row r="425125" spans="6:6">
      <c r="F425125" s="94"/>
    </row>
    <row r="425126" spans="6:6">
      <c r="F425126" s="94"/>
    </row>
    <row r="425127" spans="6:6">
      <c r="F425127" s="94"/>
    </row>
    <row r="425128" spans="6:6">
      <c r="F425128" s="94"/>
    </row>
    <row r="425129" spans="6:6">
      <c r="F425129" s="94"/>
    </row>
    <row r="425130" spans="6:6">
      <c r="F425130" s="94"/>
    </row>
    <row r="425131" spans="6:6">
      <c r="F425131" s="94"/>
    </row>
    <row r="425132" spans="6:6">
      <c r="F425132" s="94"/>
    </row>
    <row r="425133" spans="6:6">
      <c r="F425133" s="94"/>
    </row>
    <row r="425134" spans="6:6">
      <c r="F425134" s="94"/>
    </row>
    <row r="425135" spans="6:6">
      <c r="F425135" s="94"/>
    </row>
    <row r="425136" spans="6:6">
      <c r="F425136" s="94"/>
    </row>
    <row r="425137" spans="6:6">
      <c r="F425137" s="94"/>
    </row>
    <row r="425138" spans="6:6">
      <c r="F425138" s="94"/>
    </row>
    <row r="425139" spans="6:6">
      <c r="F425139" s="94"/>
    </row>
    <row r="425140" spans="6:6">
      <c r="F425140" s="94"/>
    </row>
    <row r="425141" spans="6:6">
      <c r="F425141" s="94"/>
    </row>
    <row r="425142" spans="6:6">
      <c r="F425142" s="94"/>
    </row>
    <row r="425143" spans="6:6">
      <c r="F425143" s="94"/>
    </row>
    <row r="425144" spans="6:6">
      <c r="F425144" s="94"/>
    </row>
    <row r="425145" spans="6:6">
      <c r="F425145" s="94"/>
    </row>
    <row r="425146" spans="6:6">
      <c r="F425146" s="94"/>
    </row>
    <row r="425147" spans="6:6">
      <c r="F425147" s="94"/>
    </row>
    <row r="425148" spans="6:6">
      <c r="F425148" s="94"/>
    </row>
    <row r="425149" spans="6:6">
      <c r="F425149" s="94"/>
    </row>
    <row r="425150" spans="6:6">
      <c r="F425150" s="94"/>
    </row>
    <row r="425151" spans="6:6">
      <c r="F425151" s="94"/>
    </row>
    <row r="425152" spans="6:6">
      <c r="F425152" s="94"/>
    </row>
    <row r="425153" spans="6:6">
      <c r="F425153" s="94"/>
    </row>
    <row r="425154" spans="6:6">
      <c r="F425154" s="94"/>
    </row>
    <row r="425155" spans="6:6">
      <c r="F425155" s="94"/>
    </row>
    <row r="425156" spans="6:6">
      <c r="F425156" s="94"/>
    </row>
    <row r="425157" spans="6:6">
      <c r="F425157" s="94"/>
    </row>
    <row r="425158" spans="6:6">
      <c r="F425158" s="94"/>
    </row>
    <row r="425159" spans="6:6">
      <c r="F425159" s="94"/>
    </row>
    <row r="425160" spans="6:6">
      <c r="F425160" s="94"/>
    </row>
    <row r="425161" spans="6:6">
      <c r="F425161" s="94"/>
    </row>
    <row r="425162" spans="6:6">
      <c r="F425162" s="94"/>
    </row>
    <row r="425163" spans="6:6">
      <c r="F425163" s="94"/>
    </row>
    <row r="425164" spans="6:6">
      <c r="F425164" s="94"/>
    </row>
    <row r="425165" spans="6:6">
      <c r="F425165" s="94"/>
    </row>
    <row r="425166" spans="6:6">
      <c r="F425166" s="94"/>
    </row>
    <row r="425167" spans="6:6">
      <c r="F425167" s="94"/>
    </row>
    <row r="425168" spans="6:6">
      <c r="F425168" s="94"/>
    </row>
    <row r="425169" spans="6:6">
      <c r="F425169" s="94"/>
    </row>
    <row r="425170" spans="6:6">
      <c r="F425170" s="94"/>
    </row>
    <row r="425171" spans="6:6">
      <c r="F425171" s="94"/>
    </row>
    <row r="425172" spans="6:6">
      <c r="F425172" s="94"/>
    </row>
    <row r="425173" spans="6:6">
      <c r="F425173" s="94"/>
    </row>
    <row r="425174" spans="6:6">
      <c r="F425174" s="94"/>
    </row>
    <row r="425175" spans="6:6">
      <c r="F425175" s="94"/>
    </row>
    <row r="425176" spans="6:6">
      <c r="F425176" s="94"/>
    </row>
    <row r="425177" spans="6:6">
      <c r="F425177" s="94"/>
    </row>
    <row r="425178" spans="6:6">
      <c r="F425178" s="94"/>
    </row>
    <row r="425179" spans="6:6">
      <c r="F425179" s="94"/>
    </row>
    <row r="425180" spans="6:6">
      <c r="F425180" s="94"/>
    </row>
    <row r="425181" spans="6:6">
      <c r="F425181" s="94"/>
    </row>
    <row r="425182" spans="6:6">
      <c r="F425182" s="94"/>
    </row>
    <row r="425183" spans="6:6">
      <c r="F425183" s="94"/>
    </row>
    <row r="425184" spans="6:6">
      <c r="F425184" s="94"/>
    </row>
    <row r="425185" spans="6:6">
      <c r="F425185" s="94"/>
    </row>
    <row r="425186" spans="6:6">
      <c r="F425186" s="94"/>
    </row>
    <row r="425187" spans="6:6">
      <c r="F425187" s="94"/>
    </row>
    <row r="425188" spans="6:6">
      <c r="F425188" s="94"/>
    </row>
    <row r="425189" spans="6:6">
      <c r="F425189" s="94"/>
    </row>
    <row r="425190" spans="6:6">
      <c r="F425190" s="94"/>
    </row>
    <row r="425191" spans="6:6">
      <c r="F425191" s="94"/>
    </row>
    <row r="425192" spans="6:6">
      <c r="F425192" s="94"/>
    </row>
    <row r="425193" spans="6:6">
      <c r="F425193" s="94"/>
    </row>
    <row r="425194" spans="6:6">
      <c r="F425194" s="94"/>
    </row>
    <row r="425195" spans="6:6">
      <c r="F425195" s="94"/>
    </row>
    <row r="425196" spans="6:6">
      <c r="F425196" s="94"/>
    </row>
    <row r="425197" spans="6:6">
      <c r="F425197" s="94"/>
    </row>
    <row r="425198" spans="6:6">
      <c r="F425198" s="94"/>
    </row>
    <row r="425199" spans="6:6">
      <c r="F425199" s="94"/>
    </row>
    <row r="425200" spans="6:6">
      <c r="F425200" s="94"/>
    </row>
    <row r="425201" spans="6:6">
      <c r="F425201" s="94"/>
    </row>
    <row r="425202" spans="6:6">
      <c r="F425202" s="94"/>
    </row>
    <row r="425203" spans="6:6">
      <c r="F425203" s="94"/>
    </row>
    <row r="425204" spans="6:6">
      <c r="F425204" s="94"/>
    </row>
    <row r="425205" spans="6:6">
      <c r="F425205" s="94"/>
    </row>
    <row r="425206" spans="6:6">
      <c r="F425206" s="94"/>
    </row>
    <row r="425207" spans="6:6">
      <c r="F425207" s="94"/>
    </row>
    <row r="425208" spans="6:6">
      <c r="F425208" s="94"/>
    </row>
    <row r="425209" spans="6:6">
      <c r="F425209" s="94"/>
    </row>
    <row r="425210" spans="6:6">
      <c r="F425210" s="94"/>
    </row>
    <row r="425211" spans="6:6">
      <c r="F425211" s="94"/>
    </row>
    <row r="425212" spans="6:6">
      <c r="F425212" s="94"/>
    </row>
    <row r="425213" spans="6:6">
      <c r="F425213" s="94"/>
    </row>
    <row r="425214" spans="6:6">
      <c r="F425214" s="94"/>
    </row>
    <row r="425215" spans="6:6">
      <c r="F425215" s="94"/>
    </row>
    <row r="425216" spans="6:6">
      <c r="F425216" s="94"/>
    </row>
    <row r="425217" spans="6:6">
      <c r="F425217" s="94"/>
    </row>
    <row r="425218" spans="6:6">
      <c r="F425218" s="94"/>
    </row>
    <row r="425219" spans="6:6">
      <c r="F425219" s="94"/>
    </row>
    <row r="425220" spans="6:6">
      <c r="F425220" s="94"/>
    </row>
    <row r="425221" spans="6:6">
      <c r="F425221" s="94"/>
    </row>
    <row r="425222" spans="6:6">
      <c r="F425222" s="94"/>
    </row>
    <row r="425223" spans="6:6">
      <c r="F425223" s="94"/>
    </row>
    <row r="425224" spans="6:6">
      <c r="F425224" s="94"/>
    </row>
    <row r="425225" spans="6:6">
      <c r="F425225" s="94"/>
    </row>
    <row r="425226" spans="6:6">
      <c r="F425226" s="94"/>
    </row>
    <row r="425227" spans="6:6">
      <c r="F425227" s="94"/>
    </row>
    <row r="425228" spans="6:6">
      <c r="F425228" s="94"/>
    </row>
    <row r="425229" spans="6:6">
      <c r="F425229" s="94"/>
    </row>
    <row r="425230" spans="6:6">
      <c r="F425230" s="94"/>
    </row>
    <row r="425231" spans="6:6">
      <c r="F425231" s="94"/>
    </row>
    <row r="425232" spans="6:6">
      <c r="F425232" s="94"/>
    </row>
    <row r="425233" spans="6:6">
      <c r="F425233" s="94"/>
    </row>
    <row r="425234" spans="6:6">
      <c r="F425234" s="94"/>
    </row>
    <row r="425235" spans="6:6">
      <c r="F425235" s="94"/>
    </row>
    <row r="425236" spans="6:6">
      <c r="F425236" s="94"/>
    </row>
    <row r="425237" spans="6:6">
      <c r="F425237" s="94"/>
    </row>
    <row r="425238" spans="6:6">
      <c r="F425238" s="94"/>
    </row>
    <row r="425239" spans="6:6">
      <c r="F425239" s="94"/>
    </row>
    <row r="425240" spans="6:6">
      <c r="F425240" s="94"/>
    </row>
    <row r="425241" spans="6:6">
      <c r="F425241" s="94"/>
    </row>
    <row r="425242" spans="6:6">
      <c r="F425242" s="94"/>
    </row>
    <row r="425243" spans="6:6">
      <c r="F425243" s="94"/>
    </row>
    <row r="425244" spans="6:6">
      <c r="F425244" s="94"/>
    </row>
    <row r="425245" spans="6:6">
      <c r="F425245" s="94"/>
    </row>
    <row r="425246" spans="6:6">
      <c r="F425246" s="94"/>
    </row>
    <row r="425247" spans="6:6">
      <c r="F425247" s="94"/>
    </row>
    <row r="425248" spans="6:6">
      <c r="F425248" s="94"/>
    </row>
    <row r="425249" spans="6:6">
      <c r="F425249" s="94"/>
    </row>
    <row r="425250" spans="6:6">
      <c r="F425250" s="94"/>
    </row>
    <row r="425251" spans="6:6">
      <c r="F425251" s="94"/>
    </row>
    <row r="425252" spans="6:6">
      <c r="F425252" s="94"/>
    </row>
    <row r="425253" spans="6:6">
      <c r="F425253" s="94"/>
    </row>
    <row r="425254" spans="6:6">
      <c r="F425254" s="94"/>
    </row>
    <row r="425255" spans="6:6">
      <c r="F425255" s="94"/>
    </row>
    <row r="425256" spans="6:6">
      <c r="F425256" s="94"/>
    </row>
    <row r="425257" spans="6:6">
      <c r="F425257" s="94"/>
    </row>
    <row r="425258" spans="6:6">
      <c r="F425258" s="94"/>
    </row>
    <row r="425259" spans="6:6">
      <c r="F425259" s="94"/>
    </row>
    <row r="425260" spans="6:6">
      <c r="F425260" s="94"/>
    </row>
    <row r="425261" spans="6:6">
      <c r="F425261" s="94"/>
    </row>
    <row r="425262" spans="6:6">
      <c r="F425262" s="94"/>
    </row>
    <row r="425263" spans="6:6">
      <c r="F425263" s="94"/>
    </row>
    <row r="425264" spans="6:6">
      <c r="F425264" s="94"/>
    </row>
    <row r="425265" spans="6:6">
      <c r="F425265" s="94"/>
    </row>
    <row r="425266" spans="6:6">
      <c r="F425266" s="94"/>
    </row>
    <row r="425267" spans="6:6">
      <c r="F425267" s="94"/>
    </row>
    <row r="425268" spans="6:6">
      <c r="F425268" s="94"/>
    </row>
    <row r="425269" spans="6:6">
      <c r="F425269" s="94"/>
    </row>
    <row r="425270" spans="6:6">
      <c r="F425270" s="94"/>
    </row>
    <row r="425271" spans="6:6">
      <c r="F425271" s="94"/>
    </row>
    <row r="425272" spans="6:6">
      <c r="F425272" s="94"/>
    </row>
    <row r="425273" spans="6:6">
      <c r="F425273" s="94"/>
    </row>
    <row r="425274" spans="6:6">
      <c r="F425274" s="94"/>
    </row>
    <row r="425275" spans="6:6">
      <c r="F425275" s="94"/>
    </row>
    <row r="425276" spans="6:6">
      <c r="F425276" s="94"/>
    </row>
    <row r="425277" spans="6:6">
      <c r="F425277" s="94"/>
    </row>
    <row r="425278" spans="6:6">
      <c r="F425278" s="94"/>
    </row>
    <row r="425279" spans="6:6">
      <c r="F425279" s="94"/>
    </row>
    <row r="425280" spans="6:6">
      <c r="F425280" s="94"/>
    </row>
    <row r="425281" spans="6:6">
      <c r="F425281" s="94"/>
    </row>
    <row r="425282" spans="6:6">
      <c r="F425282" s="94"/>
    </row>
    <row r="425283" spans="6:6">
      <c r="F425283" s="94"/>
    </row>
    <row r="425284" spans="6:6">
      <c r="F425284" s="94"/>
    </row>
    <row r="425285" spans="6:6">
      <c r="F425285" s="94"/>
    </row>
    <row r="425286" spans="6:6">
      <c r="F425286" s="94"/>
    </row>
    <row r="425287" spans="6:6">
      <c r="F425287" s="94"/>
    </row>
    <row r="425288" spans="6:6">
      <c r="F425288" s="94"/>
    </row>
    <row r="425289" spans="6:6">
      <c r="F425289" s="94"/>
    </row>
    <row r="425290" spans="6:6">
      <c r="F425290" s="94"/>
    </row>
    <row r="425291" spans="6:6">
      <c r="F425291" s="94"/>
    </row>
    <row r="425292" spans="6:6">
      <c r="F425292" s="94"/>
    </row>
    <row r="425293" spans="6:6">
      <c r="F425293" s="94"/>
    </row>
    <row r="425294" spans="6:6">
      <c r="F425294" s="94"/>
    </row>
    <row r="425295" spans="6:6">
      <c r="F425295" s="94"/>
    </row>
    <row r="425296" spans="6:6">
      <c r="F425296" s="94"/>
    </row>
    <row r="425297" spans="6:6">
      <c r="F425297" s="94"/>
    </row>
    <row r="425298" spans="6:6">
      <c r="F425298" s="94"/>
    </row>
    <row r="425299" spans="6:6">
      <c r="F425299" s="94"/>
    </row>
    <row r="425300" spans="6:6">
      <c r="F425300" s="94"/>
    </row>
    <row r="425301" spans="6:6">
      <c r="F425301" s="94"/>
    </row>
    <row r="425302" spans="6:6">
      <c r="F425302" s="94"/>
    </row>
    <row r="425303" spans="6:6">
      <c r="F425303" s="94"/>
    </row>
    <row r="425304" spans="6:6">
      <c r="F425304" s="94"/>
    </row>
    <row r="425305" spans="6:6">
      <c r="F425305" s="94"/>
    </row>
    <row r="425306" spans="6:6">
      <c r="F425306" s="94"/>
    </row>
    <row r="425307" spans="6:6">
      <c r="F425307" s="94"/>
    </row>
    <row r="425308" spans="6:6">
      <c r="F425308" s="94"/>
    </row>
    <row r="425309" spans="6:6">
      <c r="F425309" s="94"/>
    </row>
    <row r="425310" spans="6:6">
      <c r="F425310" s="94"/>
    </row>
    <row r="425311" spans="6:6">
      <c r="F425311" s="94"/>
    </row>
    <row r="425312" spans="6:6">
      <c r="F425312" s="94"/>
    </row>
    <row r="425313" spans="6:6">
      <c r="F425313" s="94"/>
    </row>
    <row r="425314" spans="6:6">
      <c r="F425314" s="94"/>
    </row>
    <row r="425315" spans="6:6">
      <c r="F425315" s="94"/>
    </row>
    <row r="425316" spans="6:6">
      <c r="F425316" s="94"/>
    </row>
    <row r="425317" spans="6:6">
      <c r="F425317" s="94"/>
    </row>
    <row r="425318" spans="6:6">
      <c r="F425318" s="94"/>
    </row>
    <row r="425319" spans="6:6">
      <c r="F425319" s="94"/>
    </row>
    <row r="425320" spans="6:6">
      <c r="F425320" s="94"/>
    </row>
    <row r="425321" spans="6:6">
      <c r="F425321" s="94"/>
    </row>
    <row r="425322" spans="6:6">
      <c r="F425322" s="94"/>
    </row>
    <row r="425323" spans="6:6">
      <c r="F425323" s="94"/>
    </row>
    <row r="425324" spans="6:6">
      <c r="F425324" s="94"/>
    </row>
    <row r="425325" spans="6:6">
      <c r="F425325" s="94"/>
    </row>
    <row r="425326" spans="6:6">
      <c r="F425326" s="94"/>
    </row>
    <row r="425327" spans="6:6">
      <c r="F425327" s="94"/>
    </row>
    <row r="425328" spans="6:6">
      <c r="F425328" s="94"/>
    </row>
    <row r="425329" spans="6:6">
      <c r="F425329" s="94"/>
    </row>
    <row r="425330" spans="6:6">
      <c r="F425330" s="94"/>
    </row>
    <row r="425331" spans="6:6">
      <c r="F425331" s="94"/>
    </row>
    <row r="425332" spans="6:6">
      <c r="F425332" s="94"/>
    </row>
    <row r="425333" spans="6:6">
      <c r="F425333" s="94"/>
    </row>
    <row r="425334" spans="6:6">
      <c r="F425334" s="94"/>
    </row>
    <row r="425335" spans="6:6">
      <c r="F425335" s="94"/>
    </row>
    <row r="425336" spans="6:6">
      <c r="F425336" s="94"/>
    </row>
    <row r="425337" spans="6:6">
      <c r="F425337" s="94"/>
    </row>
    <row r="425338" spans="6:6">
      <c r="F425338" s="94"/>
    </row>
    <row r="425339" spans="6:6">
      <c r="F425339" s="94"/>
    </row>
    <row r="425340" spans="6:6">
      <c r="F425340" s="94"/>
    </row>
    <row r="425341" spans="6:6">
      <c r="F425341" s="94"/>
    </row>
    <row r="425342" spans="6:6">
      <c r="F425342" s="94"/>
    </row>
    <row r="425343" spans="6:6">
      <c r="F425343" s="94"/>
    </row>
    <row r="425344" spans="6:6">
      <c r="F425344" s="94"/>
    </row>
    <row r="425345" spans="6:6">
      <c r="F425345" s="94"/>
    </row>
    <row r="425346" spans="6:6">
      <c r="F425346" s="94"/>
    </row>
    <row r="425347" spans="6:6">
      <c r="F425347" s="94"/>
    </row>
    <row r="425348" spans="6:6">
      <c r="F425348" s="94"/>
    </row>
    <row r="425349" spans="6:6">
      <c r="F425349" s="94"/>
    </row>
    <row r="425350" spans="6:6">
      <c r="F425350" s="94"/>
    </row>
    <row r="425351" spans="6:6">
      <c r="F425351" s="94"/>
    </row>
    <row r="425352" spans="6:6">
      <c r="F425352" s="94"/>
    </row>
    <row r="425353" spans="6:6">
      <c r="F425353" s="94"/>
    </row>
    <row r="425354" spans="6:6">
      <c r="F425354" s="94"/>
    </row>
    <row r="425355" spans="6:6">
      <c r="F425355" s="94"/>
    </row>
    <row r="425356" spans="6:6">
      <c r="F425356" s="94"/>
    </row>
    <row r="425357" spans="6:6">
      <c r="F425357" s="94"/>
    </row>
    <row r="425358" spans="6:6">
      <c r="F425358" s="94"/>
    </row>
    <row r="425359" spans="6:6">
      <c r="F425359" s="94"/>
    </row>
    <row r="425360" spans="6:6">
      <c r="F425360" s="94"/>
    </row>
    <row r="425361" spans="6:6">
      <c r="F425361" s="94"/>
    </row>
    <row r="425362" spans="6:6">
      <c r="F425362" s="94"/>
    </row>
    <row r="425363" spans="6:6">
      <c r="F425363" s="94"/>
    </row>
    <row r="425364" spans="6:6">
      <c r="F425364" s="94"/>
    </row>
    <row r="425365" spans="6:6">
      <c r="F425365" s="94"/>
    </row>
    <row r="425366" spans="6:6">
      <c r="F425366" s="94"/>
    </row>
    <row r="425367" spans="6:6">
      <c r="F425367" s="94"/>
    </row>
    <row r="425368" spans="6:6">
      <c r="F425368" s="94"/>
    </row>
    <row r="425369" spans="6:6">
      <c r="F425369" s="94"/>
    </row>
    <row r="425370" spans="6:6">
      <c r="F425370" s="94"/>
    </row>
    <row r="425371" spans="6:6">
      <c r="F425371" s="94"/>
    </row>
    <row r="425372" spans="6:6">
      <c r="F425372" s="94"/>
    </row>
    <row r="425373" spans="6:6">
      <c r="F425373" s="94"/>
    </row>
    <row r="425374" spans="6:6">
      <c r="F425374" s="94"/>
    </row>
    <row r="425375" spans="6:6">
      <c r="F425375" s="94"/>
    </row>
    <row r="425376" spans="6:6">
      <c r="F425376" s="94"/>
    </row>
    <row r="425377" spans="6:6">
      <c r="F425377" s="94"/>
    </row>
    <row r="425378" spans="6:6">
      <c r="F425378" s="94"/>
    </row>
    <row r="425379" spans="6:6">
      <c r="F425379" s="94"/>
    </row>
    <row r="425380" spans="6:6">
      <c r="F425380" s="94"/>
    </row>
    <row r="425381" spans="6:6">
      <c r="F425381" s="94"/>
    </row>
    <row r="425382" spans="6:6">
      <c r="F425382" s="94"/>
    </row>
    <row r="425383" spans="6:6">
      <c r="F425383" s="94"/>
    </row>
    <row r="425384" spans="6:6">
      <c r="F425384" s="94"/>
    </row>
    <row r="425385" spans="6:6">
      <c r="F425385" s="94"/>
    </row>
    <row r="425386" spans="6:6">
      <c r="F425386" s="94"/>
    </row>
    <row r="425387" spans="6:6">
      <c r="F425387" s="94"/>
    </row>
    <row r="425388" spans="6:6">
      <c r="F425388" s="94"/>
    </row>
    <row r="425389" spans="6:6">
      <c r="F425389" s="94"/>
    </row>
    <row r="425390" spans="6:6">
      <c r="F425390" s="94"/>
    </row>
    <row r="425391" spans="6:6">
      <c r="F425391" s="94"/>
    </row>
    <row r="425392" spans="6:6">
      <c r="F425392" s="94"/>
    </row>
    <row r="425393" spans="6:6">
      <c r="F425393" s="94"/>
    </row>
    <row r="425394" spans="6:6">
      <c r="F425394" s="94"/>
    </row>
    <row r="425395" spans="6:6">
      <c r="F425395" s="94"/>
    </row>
    <row r="425396" spans="6:6">
      <c r="F425396" s="94"/>
    </row>
    <row r="425397" spans="6:6">
      <c r="F425397" s="94"/>
    </row>
    <row r="425398" spans="6:6">
      <c r="F425398" s="94"/>
    </row>
    <row r="425399" spans="6:6">
      <c r="F425399" s="94"/>
    </row>
    <row r="425400" spans="6:6">
      <c r="F425400" s="94"/>
    </row>
    <row r="425401" spans="6:6">
      <c r="F425401" s="94"/>
    </row>
    <row r="425402" spans="6:6">
      <c r="F425402" s="94"/>
    </row>
    <row r="425403" spans="6:6">
      <c r="F425403" s="94"/>
    </row>
    <row r="425404" spans="6:6">
      <c r="F425404" s="94"/>
    </row>
    <row r="425405" spans="6:6">
      <c r="F425405" s="94"/>
    </row>
    <row r="425406" spans="6:6">
      <c r="F425406" s="94"/>
    </row>
    <row r="425407" spans="6:6">
      <c r="F425407" s="94"/>
    </row>
    <row r="425408" spans="6:6">
      <c r="F425408" s="94"/>
    </row>
    <row r="425409" spans="6:6">
      <c r="F425409" s="94"/>
    </row>
    <row r="425410" spans="6:6">
      <c r="F425410" s="94"/>
    </row>
    <row r="425411" spans="6:6">
      <c r="F425411" s="94"/>
    </row>
    <row r="425412" spans="6:6">
      <c r="F425412" s="94"/>
    </row>
    <row r="425413" spans="6:6">
      <c r="F425413" s="94"/>
    </row>
    <row r="425414" spans="6:6">
      <c r="F425414" s="94"/>
    </row>
    <row r="425415" spans="6:6">
      <c r="F425415" s="94"/>
    </row>
    <row r="425416" spans="6:6">
      <c r="F425416" s="94"/>
    </row>
    <row r="425417" spans="6:6">
      <c r="F425417" s="94"/>
    </row>
    <row r="425418" spans="6:6">
      <c r="F425418" s="94"/>
    </row>
    <row r="425419" spans="6:6">
      <c r="F425419" s="94"/>
    </row>
    <row r="425420" spans="6:6">
      <c r="F425420" s="94"/>
    </row>
    <row r="425421" spans="6:6">
      <c r="F425421" s="94"/>
    </row>
    <row r="425422" spans="6:6">
      <c r="F425422" s="94"/>
    </row>
    <row r="425423" spans="6:6">
      <c r="F425423" s="94"/>
    </row>
    <row r="425424" spans="6:6">
      <c r="F425424" s="94"/>
    </row>
    <row r="425425" spans="6:6">
      <c r="F425425" s="94"/>
    </row>
    <row r="425426" spans="6:6">
      <c r="F425426" s="94"/>
    </row>
    <row r="425427" spans="6:6">
      <c r="F425427" s="94"/>
    </row>
    <row r="425428" spans="6:6">
      <c r="F425428" s="94"/>
    </row>
    <row r="425429" spans="6:6">
      <c r="F425429" s="94"/>
    </row>
    <row r="425430" spans="6:6">
      <c r="F425430" s="94"/>
    </row>
    <row r="425431" spans="6:6">
      <c r="F425431" s="94"/>
    </row>
    <row r="425432" spans="6:6">
      <c r="F425432" s="94"/>
    </row>
    <row r="425433" spans="6:6">
      <c r="F425433" s="94"/>
    </row>
    <row r="425434" spans="6:6">
      <c r="F425434" s="94"/>
    </row>
    <row r="425435" spans="6:6">
      <c r="F425435" s="94"/>
    </row>
    <row r="425436" spans="6:6">
      <c r="F425436" s="94"/>
    </row>
    <row r="425437" spans="6:6">
      <c r="F425437" s="94"/>
    </row>
    <row r="425438" spans="6:6">
      <c r="F425438" s="94"/>
    </row>
    <row r="425439" spans="6:6">
      <c r="F425439" s="94"/>
    </row>
    <row r="425440" spans="6:6">
      <c r="F425440" s="94"/>
    </row>
    <row r="425441" spans="6:6">
      <c r="F425441" s="94"/>
    </row>
    <row r="425442" spans="6:6">
      <c r="F425442" s="94"/>
    </row>
    <row r="425443" spans="6:6">
      <c r="F425443" s="94"/>
    </row>
    <row r="425444" spans="6:6">
      <c r="F425444" s="94"/>
    </row>
    <row r="425445" spans="6:6">
      <c r="F425445" s="94"/>
    </row>
    <row r="425446" spans="6:6">
      <c r="F425446" s="94"/>
    </row>
    <row r="425447" spans="6:6">
      <c r="F425447" s="94"/>
    </row>
    <row r="425448" spans="6:6">
      <c r="F425448" s="94"/>
    </row>
    <row r="425449" spans="6:6">
      <c r="F425449" s="94"/>
    </row>
    <row r="425450" spans="6:6">
      <c r="F425450" s="94"/>
    </row>
    <row r="425451" spans="6:6">
      <c r="F425451" s="94"/>
    </row>
    <row r="425452" spans="6:6">
      <c r="F425452" s="94"/>
    </row>
    <row r="425453" spans="6:6">
      <c r="F425453" s="94"/>
    </row>
    <row r="425454" spans="6:6">
      <c r="F425454" s="94"/>
    </row>
    <row r="425455" spans="6:6">
      <c r="F425455" s="94"/>
    </row>
    <row r="425456" spans="6:6">
      <c r="F425456" s="94"/>
    </row>
    <row r="425457" spans="6:6">
      <c r="F425457" s="94"/>
    </row>
    <row r="425458" spans="6:6">
      <c r="F425458" s="94"/>
    </row>
    <row r="425459" spans="6:6">
      <c r="F425459" s="94"/>
    </row>
    <row r="425460" spans="6:6">
      <c r="F425460" s="94"/>
    </row>
    <row r="425461" spans="6:6">
      <c r="F425461" s="94"/>
    </row>
    <row r="425462" spans="6:6">
      <c r="F425462" s="94"/>
    </row>
    <row r="425463" spans="6:6">
      <c r="F425463" s="94"/>
    </row>
    <row r="425464" spans="6:6">
      <c r="F425464" s="94"/>
    </row>
    <row r="425465" spans="6:6">
      <c r="F425465" s="94"/>
    </row>
    <row r="425466" spans="6:6">
      <c r="F425466" s="94"/>
    </row>
    <row r="425467" spans="6:6">
      <c r="F425467" s="94"/>
    </row>
    <row r="425468" spans="6:6">
      <c r="F425468" s="94"/>
    </row>
    <row r="425469" spans="6:6">
      <c r="F425469" s="94"/>
    </row>
    <row r="425470" spans="6:6">
      <c r="F425470" s="94"/>
    </row>
    <row r="425471" spans="6:6">
      <c r="F425471" s="94"/>
    </row>
    <row r="425472" spans="6:6">
      <c r="F425472" s="94"/>
    </row>
    <row r="425473" spans="6:6">
      <c r="F425473" s="94"/>
    </row>
    <row r="425474" spans="6:6">
      <c r="F425474" s="94"/>
    </row>
    <row r="425475" spans="6:6">
      <c r="F425475" s="94"/>
    </row>
    <row r="425476" spans="6:6">
      <c r="F425476" s="94"/>
    </row>
    <row r="425477" spans="6:6">
      <c r="F425477" s="94"/>
    </row>
    <row r="425478" spans="6:6">
      <c r="F425478" s="94"/>
    </row>
    <row r="425479" spans="6:6">
      <c r="F425479" s="94"/>
    </row>
    <row r="425480" spans="6:6">
      <c r="F425480" s="94"/>
    </row>
    <row r="425481" spans="6:6">
      <c r="F425481" s="94"/>
    </row>
    <row r="425482" spans="6:6">
      <c r="F425482" s="94"/>
    </row>
    <row r="425483" spans="6:6">
      <c r="F425483" s="94"/>
    </row>
    <row r="425484" spans="6:6">
      <c r="F425484" s="94"/>
    </row>
    <row r="425485" spans="6:6">
      <c r="F425485" s="94"/>
    </row>
    <row r="425486" spans="6:6">
      <c r="F425486" s="94"/>
    </row>
    <row r="425487" spans="6:6">
      <c r="F425487" s="94"/>
    </row>
    <row r="425488" spans="6:6">
      <c r="F425488" s="94"/>
    </row>
    <row r="425489" spans="6:6">
      <c r="F425489" s="94"/>
    </row>
    <row r="425490" spans="6:6">
      <c r="F425490" s="94"/>
    </row>
    <row r="425491" spans="6:6">
      <c r="F425491" s="94"/>
    </row>
    <row r="425492" spans="6:6">
      <c r="F425492" s="94"/>
    </row>
    <row r="425493" spans="6:6">
      <c r="F425493" s="94"/>
    </row>
    <row r="425494" spans="6:6">
      <c r="F425494" s="94"/>
    </row>
    <row r="425495" spans="6:6">
      <c r="F425495" s="94"/>
    </row>
    <row r="425496" spans="6:6">
      <c r="F425496" s="94"/>
    </row>
    <row r="425497" spans="6:6">
      <c r="F425497" s="94"/>
    </row>
    <row r="425498" spans="6:6">
      <c r="F425498" s="94"/>
    </row>
    <row r="425499" spans="6:6">
      <c r="F425499" s="94"/>
    </row>
    <row r="425500" spans="6:6">
      <c r="F425500" s="94"/>
    </row>
    <row r="425501" spans="6:6">
      <c r="F425501" s="94"/>
    </row>
    <row r="425502" spans="6:6">
      <c r="F425502" s="94"/>
    </row>
    <row r="425503" spans="6:6">
      <c r="F425503" s="94"/>
    </row>
    <row r="425504" spans="6:6">
      <c r="F425504" s="94"/>
    </row>
    <row r="425505" spans="6:6">
      <c r="F425505" s="94"/>
    </row>
    <row r="425506" spans="6:6">
      <c r="F425506" s="94"/>
    </row>
    <row r="425507" spans="6:6">
      <c r="F425507" s="94"/>
    </row>
    <row r="425508" spans="6:6">
      <c r="F425508" s="94"/>
    </row>
    <row r="425509" spans="6:6">
      <c r="F425509" s="94"/>
    </row>
    <row r="425510" spans="6:6">
      <c r="F425510" s="94"/>
    </row>
    <row r="425511" spans="6:6">
      <c r="F425511" s="94"/>
    </row>
    <row r="425512" spans="6:6">
      <c r="F425512" s="94"/>
    </row>
    <row r="425513" spans="6:6">
      <c r="F425513" s="94"/>
    </row>
    <row r="425514" spans="6:6">
      <c r="F425514" s="94"/>
    </row>
    <row r="425515" spans="6:6">
      <c r="F425515" s="94"/>
    </row>
    <row r="425516" spans="6:6">
      <c r="F425516" s="94"/>
    </row>
    <row r="425517" spans="6:6">
      <c r="F425517" s="94"/>
    </row>
    <row r="425518" spans="6:6">
      <c r="F425518" s="94"/>
    </row>
    <row r="425519" spans="6:6">
      <c r="F425519" s="94"/>
    </row>
    <row r="425520" spans="6:6">
      <c r="F425520" s="94"/>
    </row>
    <row r="425521" spans="6:6">
      <c r="F425521" s="94"/>
    </row>
    <row r="425522" spans="6:6">
      <c r="F425522" s="94"/>
    </row>
    <row r="425523" spans="6:6">
      <c r="F425523" s="94"/>
    </row>
    <row r="425524" spans="6:6">
      <c r="F425524" s="94"/>
    </row>
    <row r="425525" spans="6:6">
      <c r="F425525" s="94"/>
    </row>
    <row r="425526" spans="6:6">
      <c r="F425526" s="94"/>
    </row>
    <row r="425527" spans="6:6">
      <c r="F425527" s="94"/>
    </row>
    <row r="425528" spans="6:6">
      <c r="F425528" s="94"/>
    </row>
    <row r="425529" spans="6:6">
      <c r="F425529" s="94"/>
    </row>
    <row r="425530" spans="6:6">
      <c r="F425530" s="94"/>
    </row>
    <row r="425531" spans="6:6">
      <c r="F425531" s="94"/>
    </row>
    <row r="425532" spans="6:6">
      <c r="F425532" s="94"/>
    </row>
    <row r="425533" spans="6:6">
      <c r="F425533" s="94"/>
    </row>
    <row r="425534" spans="6:6">
      <c r="F425534" s="94"/>
    </row>
    <row r="425535" spans="6:6">
      <c r="F425535" s="94"/>
    </row>
    <row r="425536" spans="6:6">
      <c r="F425536" s="94"/>
    </row>
    <row r="425537" spans="6:6">
      <c r="F425537" s="94"/>
    </row>
    <row r="425538" spans="6:6">
      <c r="F425538" s="94"/>
    </row>
    <row r="425539" spans="6:6">
      <c r="F425539" s="94"/>
    </row>
    <row r="425540" spans="6:6">
      <c r="F425540" s="94"/>
    </row>
    <row r="425541" spans="6:6">
      <c r="F425541" s="94"/>
    </row>
    <row r="425542" spans="6:6">
      <c r="F425542" s="94"/>
    </row>
    <row r="425543" spans="6:6">
      <c r="F425543" s="94"/>
    </row>
    <row r="425544" spans="6:6">
      <c r="F425544" s="94"/>
    </row>
    <row r="425545" spans="6:6">
      <c r="F425545" s="94"/>
    </row>
    <row r="425546" spans="6:6">
      <c r="F425546" s="94"/>
    </row>
    <row r="425547" spans="6:6">
      <c r="F425547" s="94"/>
    </row>
    <row r="425548" spans="6:6">
      <c r="F425548" s="94"/>
    </row>
    <row r="425549" spans="6:6">
      <c r="F425549" s="94"/>
    </row>
    <row r="425550" spans="6:6">
      <c r="F425550" s="94"/>
    </row>
    <row r="425551" spans="6:6">
      <c r="F425551" s="94"/>
    </row>
    <row r="425552" spans="6:6">
      <c r="F425552" s="94"/>
    </row>
    <row r="425553" spans="6:6">
      <c r="F425553" s="94"/>
    </row>
    <row r="425554" spans="6:6">
      <c r="F425554" s="94"/>
    </row>
    <row r="425555" spans="6:6">
      <c r="F425555" s="94"/>
    </row>
    <row r="425556" spans="6:6">
      <c r="F425556" s="94"/>
    </row>
    <row r="425557" spans="6:6">
      <c r="F425557" s="94"/>
    </row>
    <row r="425558" spans="6:6">
      <c r="F425558" s="94"/>
    </row>
    <row r="425559" spans="6:6">
      <c r="F425559" s="94"/>
    </row>
    <row r="425560" spans="6:6">
      <c r="F425560" s="94"/>
    </row>
    <row r="425561" spans="6:6">
      <c r="F425561" s="94"/>
    </row>
    <row r="425562" spans="6:6">
      <c r="F425562" s="94"/>
    </row>
    <row r="425563" spans="6:6">
      <c r="F425563" s="94"/>
    </row>
    <row r="425564" spans="6:6">
      <c r="F425564" s="94"/>
    </row>
    <row r="425565" spans="6:6">
      <c r="F425565" s="94"/>
    </row>
    <row r="425566" spans="6:6">
      <c r="F425566" s="94"/>
    </row>
    <row r="425567" spans="6:6">
      <c r="F425567" s="94"/>
    </row>
    <row r="425568" spans="6:6">
      <c r="F425568" s="94"/>
    </row>
    <row r="425569" spans="6:6">
      <c r="F425569" s="94"/>
    </row>
    <row r="425570" spans="6:6">
      <c r="F425570" s="94"/>
    </row>
    <row r="425571" spans="6:6">
      <c r="F425571" s="94"/>
    </row>
    <row r="425572" spans="6:6">
      <c r="F425572" s="94"/>
    </row>
    <row r="425573" spans="6:6">
      <c r="F425573" s="94"/>
    </row>
    <row r="425574" spans="6:6">
      <c r="F425574" s="94"/>
    </row>
    <row r="425575" spans="6:6">
      <c r="F425575" s="94"/>
    </row>
    <row r="425576" spans="6:6">
      <c r="F425576" s="94"/>
    </row>
    <row r="425577" spans="6:6">
      <c r="F425577" s="94"/>
    </row>
    <row r="425578" spans="6:6">
      <c r="F425578" s="94"/>
    </row>
    <row r="425579" spans="6:6">
      <c r="F425579" s="94"/>
    </row>
    <row r="425580" spans="6:6">
      <c r="F425580" s="94"/>
    </row>
    <row r="425581" spans="6:6">
      <c r="F425581" s="94"/>
    </row>
    <row r="425582" spans="6:6">
      <c r="F425582" s="94"/>
    </row>
    <row r="425583" spans="6:6">
      <c r="F425583" s="94"/>
    </row>
    <row r="425584" spans="6:6">
      <c r="F425584" s="94"/>
    </row>
    <row r="425585" spans="6:6">
      <c r="F425585" s="94"/>
    </row>
    <row r="425586" spans="6:6">
      <c r="F425586" s="94"/>
    </row>
    <row r="425587" spans="6:6">
      <c r="F425587" s="94"/>
    </row>
    <row r="425588" spans="6:6">
      <c r="F425588" s="94"/>
    </row>
    <row r="425589" spans="6:6">
      <c r="F425589" s="94"/>
    </row>
    <row r="425590" spans="6:6">
      <c r="F425590" s="94"/>
    </row>
    <row r="425591" spans="6:6">
      <c r="F425591" s="94"/>
    </row>
    <row r="425592" spans="6:6">
      <c r="F425592" s="94"/>
    </row>
    <row r="425593" spans="6:6">
      <c r="F425593" s="94"/>
    </row>
    <row r="425594" spans="6:6">
      <c r="F425594" s="94"/>
    </row>
    <row r="425595" spans="6:6">
      <c r="F425595" s="94"/>
    </row>
    <row r="425596" spans="6:6">
      <c r="F425596" s="94"/>
    </row>
    <row r="425597" spans="6:6">
      <c r="F425597" s="94"/>
    </row>
    <row r="425598" spans="6:6">
      <c r="F425598" s="94"/>
    </row>
    <row r="425599" spans="6:6">
      <c r="F425599" s="94"/>
    </row>
    <row r="425600" spans="6:6">
      <c r="F425600" s="94"/>
    </row>
    <row r="425601" spans="6:6">
      <c r="F425601" s="94"/>
    </row>
    <row r="425602" spans="6:6">
      <c r="F425602" s="94"/>
    </row>
    <row r="425603" spans="6:6">
      <c r="F425603" s="94"/>
    </row>
    <row r="425604" spans="6:6">
      <c r="F425604" s="94"/>
    </row>
    <row r="425605" spans="6:6">
      <c r="F425605" s="94"/>
    </row>
    <row r="425606" spans="6:6">
      <c r="F425606" s="94"/>
    </row>
    <row r="425607" spans="6:6">
      <c r="F425607" s="94"/>
    </row>
    <row r="425608" spans="6:6">
      <c r="F425608" s="94"/>
    </row>
    <row r="425609" spans="6:6">
      <c r="F425609" s="94"/>
    </row>
    <row r="425610" spans="6:6">
      <c r="F425610" s="94"/>
    </row>
    <row r="425611" spans="6:6">
      <c r="F425611" s="94"/>
    </row>
    <row r="425612" spans="6:6">
      <c r="F425612" s="94"/>
    </row>
    <row r="425613" spans="6:6">
      <c r="F425613" s="94"/>
    </row>
    <row r="425614" spans="6:6">
      <c r="F425614" s="94"/>
    </row>
    <row r="425615" spans="6:6">
      <c r="F425615" s="94"/>
    </row>
    <row r="425616" spans="6:6">
      <c r="F425616" s="94"/>
    </row>
    <row r="425617" spans="6:6">
      <c r="F425617" s="94"/>
    </row>
    <row r="425618" spans="6:6">
      <c r="F425618" s="94"/>
    </row>
    <row r="425619" spans="6:6">
      <c r="F425619" s="94"/>
    </row>
    <row r="425620" spans="6:6">
      <c r="F425620" s="94"/>
    </row>
    <row r="425621" spans="6:6">
      <c r="F425621" s="94"/>
    </row>
    <row r="425622" spans="6:6">
      <c r="F425622" s="94"/>
    </row>
    <row r="425623" spans="6:6">
      <c r="F425623" s="94"/>
    </row>
    <row r="425624" spans="6:6">
      <c r="F425624" s="94"/>
    </row>
    <row r="425625" spans="6:6">
      <c r="F425625" s="94"/>
    </row>
    <row r="425626" spans="6:6">
      <c r="F425626" s="94"/>
    </row>
    <row r="425627" spans="6:6">
      <c r="F425627" s="94"/>
    </row>
    <row r="425628" spans="6:6">
      <c r="F425628" s="94"/>
    </row>
    <row r="425629" spans="6:6">
      <c r="F425629" s="94"/>
    </row>
    <row r="425630" spans="6:6">
      <c r="F425630" s="94"/>
    </row>
    <row r="425631" spans="6:6">
      <c r="F425631" s="94"/>
    </row>
    <row r="425632" spans="6:6">
      <c r="F425632" s="94"/>
    </row>
    <row r="425633" spans="6:6">
      <c r="F425633" s="94"/>
    </row>
    <row r="425634" spans="6:6">
      <c r="F425634" s="94"/>
    </row>
    <row r="425635" spans="6:6">
      <c r="F425635" s="94"/>
    </row>
    <row r="425636" spans="6:6">
      <c r="F425636" s="94"/>
    </row>
    <row r="425637" spans="6:6">
      <c r="F425637" s="94"/>
    </row>
    <row r="425638" spans="6:6">
      <c r="F425638" s="94"/>
    </row>
    <row r="425639" spans="6:6">
      <c r="F425639" s="94"/>
    </row>
    <row r="425640" spans="6:6">
      <c r="F425640" s="94"/>
    </row>
    <row r="425641" spans="6:6">
      <c r="F425641" s="94"/>
    </row>
    <row r="425642" spans="6:6">
      <c r="F425642" s="94"/>
    </row>
    <row r="425643" spans="6:6">
      <c r="F425643" s="94"/>
    </row>
    <row r="425644" spans="6:6">
      <c r="F425644" s="94"/>
    </row>
    <row r="425645" spans="6:6">
      <c r="F425645" s="94"/>
    </row>
    <row r="425646" spans="6:6">
      <c r="F425646" s="94"/>
    </row>
    <row r="425647" spans="6:6">
      <c r="F425647" s="94"/>
    </row>
    <row r="425648" spans="6:6">
      <c r="F425648" s="94"/>
    </row>
    <row r="425649" spans="6:6">
      <c r="F425649" s="94"/>
    </row>
    <row r="425650" spans="6:6">
      <c r="F425650" s="94"/>
    </row>
    <row r="425651" spans="6:6">
      <c r="F425651" s="94"/>
    </row>
    <row r="425652" spans="6:6">
      <c r="F425652" s="94"/>
    </row>
    <row r="425653" spans="6:6">
      <c r="F425653" s="94"/>
    </row>
    <row r="425654" spans="6:6">
      <c r="F425654" s="94"/>
    </row>
    <row r="425655" spans="6:6">
      <c r="F425655" s="94"/>
    </row>
    <row r="425656" spans="6:6">
      <c r="F425656" s="94"/>
    </row>
    <row r="425657" spans="6:6">
      <c r="F425657" s="94"/>
    </row>
    <row r="425658" spans="6:6">
      <c r="F425658" s="94"/>
    </row>
    <row r="425659" spans="6:6">
      <c r="F425659" s="94"/>
    </row>
    <row r="425660" spans="6:6">
      <c r="F425660" s="94"/>
    </row>
    <row r="425661" spans="6:6">
      <c r="F425661" s="94"/>
    </row>
    <row r="425662" spans="6:6">
      <c r="F425662" s="94"/>
    </row>
    <row r="425663" spans="6:6">
      <c r="F425663" s="94"/>
    </row>
    <row r="425664" spans="6:6">
      <c r="F425664" s="94"/>
    </row>
    <row r="425665" spans="6:6">
      <c r="F425665" s="94"/>
    </row>
    <row r="425666" spans="6:6">
      <c r="F425666" s="94"/>
    </row>
    <row r="425667" spans="6:6">
      <c r="F425667" s="94"/>
    </row>
    <row r="425668" spans="6:6">
      <c r="F425668" s="94"/>
    </row>
    <row r="425669" spans="6:6">
      <c r="F425669" s="94"/>
    </row>
    <row r="425670" spans="6:6">
      <c r="F425670" s="94"/>
    </row>
    <row r="425671" spans="6:6">
      <c r="F425671" s="94"/>
    </row>
    <row r="425672" spans="6:6">
      <c r="F425672" s="94"/>
    </row>
    <row r="425673" spans="6:6">
      <c r="F425673" s="94"/>
    </row>
    <row r="425674" spans="6:6">
      <c r="F425674" s="94"/>
    </row>
    <row r="425675" spans="6:6">
      <c r="F425675" s="94"/>
    </row>
    <row r="425676" spans="6:6">
      <c r="F425676" s="94"/>
    </row>
    <row r="425677" spans="6:6">
      <c r="F425677" s="94"/>
    </row>
    <row r="425678" spans="6:6">
      <c r="F425678" s="94"/>
    </row>
    <row r="425679" spans="6:6">
      <c r="F425679" s="94"/>
    </row>
    <row r="425680" spans="6:6">
      <c r="F425680" s="94"/>
    </row>
    <row r="425681" spans="6:6">
      <c r="F425681" s="94"/>
    </row>
    <row r="425682" spans="6:6">
      <c r="F425682" s="94"/>
    </row>
    <row r="425683" spans="6:6">
      <c r="F425683" s="94"/>
    </row>
    <row r="425684" spans="6:6">
      <c r="F425684" s="94"/>
    </row>
    <row r="425685" spans="6:6">
      <c r="F425685" s="94"/>
    </row>
    <row r="425686" spans="6:6">
      <c r="F425686" s="94"/>
    </row>
    <row r="425687" spans="6:6">
      <c r="F425687" s="94"/>
    </row>
    <row r="425688" spans="6:6">
      <c r="F425688" s="94"/>
    </row>
    <row r="425689" spans="6:6">
      <c r="F425689" s="94"/>
    </row>
    <row r="425690" spans="6:6">
      <c r="F425690" s="94"/>
    </row>
    <row r="425691" spans="6:6">
      <c r="F425691" s="94"/>
    </row>
    <row r="425692" spans="6:6">
      <c r="F425692" s="94"/>
    </row>
    <row r="425693" spans="6:6">
      <c r="F425693" s="94"/>
    </row>
    <row r="425694" spans="6:6">
      <c r="F425694" s="94"/>
    </row>
    <row r="425695" spans="6:6">
      <c r="F425695" s="94"/>
    </row>
    <row r="425696" spans="6:6">
      <c r="F425696" s="94"/>
    </row>
    <row r="425697" spans="6:6">
      <c r="F425697" s="94"/>
    </row>
    <row r="425698" spans="6:6">
      <c r="F425698" s="94"/>
    </row>
    <row r="425699" spans="6:6">
      <c r="F425699" s="94"/>
    </row>
    <row r="425700" spans="6:6">
      <c r="F425700" s="94"/>
    </row>
    <row r="425701" spans="6:6">
      <c r="F425701" s="94"/>
    </row>
    <row r="425702" spans="6:6">
      <c r="F425702" s="94"/>
    </row>
    <row r="425703" spans="6:6">
      <c r="F425703" s="94"/>
    </row>
    <row r="425704" spans="6:6">
      <c r="F425704" s="94"/>
    </row>
    <row r="425705" spans="6:6">
      <c r="F425705" s="94"/>
    </row>
    <row r="425706" spans="6:6">
      <c r="F425706" s="94"/>
    </row>
    <row r="425707" spans="6:6">
      <c r="F425707" s="94"/>
    </row>
    <row r="425708" spans="6:6">
      <c r="F425708" s="94"/>
    </row>
    <row r="425709" spans="6:6">
      <c r="F425709" s="94"/>
    </row>
    <row r="425710" spans="6:6">
      <c r="F425710" s="94"/>
    </row>
    <row r="425711" spans="6:6">
      <c r="F425711" s="94"/>
    </row>
    <row r="425712" spans="6:6">
      <c r="F425712" s="94"/>
    </row>
    <row r="425713" spans="6:6">
      <c r="F425713" s="94"/>
    </row>
    <row r="425714" spans="6:6">
      <c r="F425714" s="94"/>
    </row>
    <row r="425715" spans="6:6">
      <c r="F425715" s="94"/>
    </row>
    <row r="425716" spans="6:6">
      <c r="F425716" s="94"/>
    </row>
    <row r="425717" spans="6:6">
      <c r="F425717" s="94"/>
    </row>
    <row r="425718" spans="6:6">
      <c r="F425718" s="94"/>
    </row>
    <row r="425719" spans="6:6">
      <c r="F425719" s="94"/>
    </row>
    <row r="425720" spans="6:6">
      <c r="F425720" s="94"/>
    </row>
    <row r="425721" spans="6:6">
      <c r="F425721" s="94"/>
    </row>
    <row r="425722" spans="6:6">
      <c r="F425722" s="94"/>
    </row>
    <row r="425723" spans="6:6">
      <c r="F425723" s="94"/>
    </row>
    <row r="425724" spans="6:6">
      <c r="F425724" s="94"/>
    </row>
    <row r="425725" spans="6:6">
      <c r="F425725" s="94"/>
    </row>
    <row r="425726" spans="6:6">
      <c r="F425726" s="94"/>
    </row>
    <row r="425727" spans="6:6">
      <c r="F425727" s="94"/>
    </row>
    <row r="425728" spans="6:6">
      <c r="F425728" s="94"/>
    </row>
    <row r="425729" spans="6:6">
      <c r="F425729" s="94"/>
    </row>
    <row r="425730" spans="6:6">
      <c r="F425730" s="94"/>
    </row>
    <row r="425731" spans="6:6">
      <c r="F425731" s="94"/>
    </row>
    <row r="425732" spans="6:6">
      <c r="F425732" s="94"/>
    </row>
    <row r="425733" spans="6:6">
      <c r="F425733" s="94"/>
    </row>
    <row r="425734" spans="6:6">
      <c r="F425734" s="94"/>
    </row>
    <row r="425735" spans="6:6">
      <c r="F425735" s="94"/>
    </row>
    <row r="425736" spans="6:6">
      <c r="F425736" s="94"/>
    </row>
    <row r="425737" spans="6:6">
      <c r="F425737" s="94"/>
    </row>
    <row r="425738" spans="6:6">
      <c r="F425738" s="94"/>
    </row>
    <row r="425739" spans="6:6">
      <c r="F425739" s="94"/>
    </row>
    <row r="425740" spans="6:6">
      <c r="F425740" s="94"/>
    </row>
    <row r="425741" spans="6:6">
      <c r="F425741" s="94"/>
    </row>
    <row r="425742" spans="6:6">
      <c r="F425742" s="94"/>
    </row>
    <row r="425743" spans="6:6">
      <c r="F425743" s="94"/>
    </row>
    <row r="425744" spans="6:6">
      <c r="F425744" s="94"/>
    </row>
    <row r="425745" spans="6:6">
      <c r="F425745" s="94"/>
    </row>
    <row r="425746" spans="6:6">
      <c r="F425746" s="94"/>
    </row>
    <row r="425747" spans="6:6">
      <c r="F425747" s="94"/>
    </row>
    <row r="425748" spans="6:6">
      <c r="F425748" s="94"/>
    </row>
    <row r="425749" spans="6:6">
      <c r="F425749" s="94"/>
    </row>
    <row r="425750" spans="6:6">
      <c r="F425750" s="94"/>
    </row>
    <row r="425751" spans="6:6">
      <c r="F425751" s="94"/>
    </row>
    <row r="425752" spans="6:6">
      <c r="F425752" s="94"/>
    </row>
    <row r="425753" spans="6:6">
      <c r="F425753" s="94"/>
    </row>
    <row r="425754" spans="6:6">
      <c r="F425754" s="94"/>
    </row>
    <row r="425755" spans="6:6">
      <c r="F425755" s="94"/>
    </row>
    <row r="425756" spans="6:6">
      <c r="F425756" s="94"/>
    </row>
    <row r="425757" spans="6:6">
      <c r="F425757" s="94"/>
    </row>
    <row r="425758" spans="6:6">
      <c r="F425758" s="94"/>
    </row>
    <row r="425759" spans="6:6">
      <c r="F425759" s="94"/>
    </row>
    <row r="425760" spans="6:6">
      <c r="F425760" s="94"/>
    </row>
    <row r="425761" spans="6:6">
      <c r="F425761" s="94"/>
    </row>
    <row r="425762" spans="6:6">
      <c r="F425762" s="94"/>
    </row>
    <row r="425763" spans="6:6">
      <c r="F425763" s="94"/>
    </row>
    <row r="425764" spans="6:6">
      <c r="F425764" s="94"/>
    </row>
    <row r="425765" spans="6:6">
      <c r="F425765" s="94"/>
    </row>
    <row r="425766" spans="6:6">
      <c r="F425766" s="94"/>
    </row>
    <row r="425767" spans="6:6">
      <c r="F425767" s="94"/>
    </row>
    <row r="425768" spans="6:6">
      <c r="F425768" s="94"/>
    </row>
    <row r="425769" spans="6:6">
      <c r="F425769" s="94"/>
    </row>
    <row r="425770" spans="6:6">
      <c r="F425770" s="94"/>
    </row>
    <row r="425771" spans="6:6">
      <c r="F425771" s="94"/>
    </row>
    <row r="425772" spans="6:6">
      <c r="F425772" s="94"/>
    </row>
    <row r="425773" spans="6:6">
      <c r="F425773" s="94"/>
    </row>
    <row r="425774" spans="6:6">
      <c r="F425774" s="94"/>
    </row>
    <row r="425775" spans="6:6">
      <c r="F425775" s="94"/>
    </row>
    <row r="425776" spans="6:6">
      <c r="F425776" s="94"/>
    </row>
    <row r="425777" spans="6:6">
      <c r="F425777" s="94"/>
    </row>
    <row r="425778" spans="6:6">
      <c r="F425778" s="94"/>
    </row>
    <row r="425779" spans="6:6">
      <c r="F425779" s="94"/>
    </row>
    <row r="425780" spans="6:6">
      <c r="F425780" s="94"/>
    </row>
    <row r="425781" spans="6:6">
      <c r="F425781" s="94"/>
    </row>
    <row r="425782" spans="6:6">
      <c r="F425782" s="94"/>
    </row>
    <row r="425783" spans="6:6">
      <c r="F425783" s="94"/>
    </row>
    <row r="425784" spans="6:6">
      <c r="F425784" s="94"/>
    </row>
    <row r="425785" spans="6:6">
      <c r="F425785" s="94"/>
    </row>
    <row r="425786" spans="6:6">
      <c r="F425786" s="94"/>
    </row>
    <row r="425787" spans="6:6">
      <c r="F425787" s="94"/>
    </row>
    <row r="425788" spans="6:6">
      <c r="F425788" s="94"/>
    </row>
    <row r="425789" spans="6:6">
      <c r="F425789" s="94"/>
    </row>
    <row r="425790" spans="6:6">
      <c r="F425790" s="94"/>
    </row>
    <row r="425791" spans="6:6">
      <c r="F425791" s="94"/>
    </row>
    <row r="425792" spans="6:6">
      <c r="F425792" s="94"/>
    </row>
    <row r="425793" spans="6:6">
      <c r="F425793" s="94"/>
    </row>
    <row r="425794" spans="6:6">
      <c r="F425794" s="94"/>
    </row>
    <row r="425795" spans="6:6">
      <c r="F425795" s="94"/>
    </row>
    <row r="425796" spans="6:6">
      <c r="F425796" s="94"/>
    </row>
    <row r="425797" spans="6:6">
      <c r="F425797" s="94"/>
    </row>
    <row r="425798" spans="6:6">
      <c r="F425798" s="94"/>
    </row>
    <row r="425799" spans="6:6">
      <c r="F425799" s="94"/>
    </row>
    <row r="425800" spans="6:6">
      <c r="F425800" s="94"/>
    </row>
    <row r="425801" spans="6:6">
      <c r="F425801" s="94"/>
    </row>
    <row r="425802" spans="6:6">
      <c r="F425802" s="94"/>
    </row>
    <row r="425803" spans="6:6">
      <c r="F425803" s="94"/>
    </row>
    <row r="425804" spans="6:6">
      <c r="F425804" s="94"/>
    </row>
    <row r="425805" spans="6:6">
      <c r="F425805" s="94"/>
    </row>
    <row r="425806" spans="6:6">
      <c r="F425806" s="94"/>
    </row>
    <row r="425807" spans="6:6">
      <c r="F425807" s="94"/>
    </row>
    <row r="425808" spans="6:6">
      <c r="F425808" s="94"/>
    </row>
    <row r="425809" spans="6:6">
      <c r="F425809" s="94"/>
    </row>
    <row r="425810" spans="6:6">
      <c r="F425810" s="94"/>
    </row>
    <row r="425811" spans="6:6">
      <c r="F425811" s="94"/>
    </row>
    <row r="425812" spans="6:6">
      <c r="F425812" s="94"/>
    </row>
    <row r="425813" spans="6:6">
      <c r="F425813" s="94"/>
    </row>
    <row r="425814" spans="6:6">
      <c r="F425814" s="94"/>
    </row>
    <row r="425815" spans="6:6">
      <c r="F425815" s="94"/>
    </row>
    <row r="425816" spans="6:6">
      <c r="F425816" s="94"/>
    </row>
    <row r="425817" spans="6:6">
      <c r="F425817" s="94"/>
    </row>
    <row r="425818" spans="6:6">
      <c r="F425818" s="94"/>
    </row>
    <row r="425819" spans="6:6">
      <c r="F425819" s="94"/>
    </row>
    <row r="425820" spans="6:6">
      <c r="F425820" s="94"/>
    </row>
    <row r="425821" spans="6:6">
      <c r="F425821" s="94"/>
    </row>
    <row r="425822" spans="6:6">
      <c r="F425822" s="94"/>
    </row>
    <row r="425823" spans="6:6">
      <c r="F425823" s="94"/>
    </row>
    <row r="425824" spans="6:6">
      <c r="F425824" s="94"/>
    </row>
    <row r="425825" spans="6:6">
      <c r="F425825" s="94"/>
    </row>
    <row r="425826" spans="6:6">
      <c r="F425826" s="94"/>
    </row>
    <row r="425827" spans="6:6">
      <c r="F425827" s="94"/>
    </row>
    <row r="425828" spans="6:6">
      <c r="F425828" s="94"/>
    </row>
    <row r="425829" spans="6:6">
      <c r="F425829" s="94"/>
    </row>
    <row r="425830" spans="6:6">
      <c r="F425830" s="94"/>
    </row>
    <row r="425831" spans="6:6">
      <c r="F425831" s="94"/>
    </row>
    <row r="425832" spans="6:6">
      <c r="F425832" s="94"/>
    </row>
    <row r="425833" spans="6:6">
      <c r="F425833" s="94"/>
    </row>
    <row r="425834" spans="6:6">
      <c r="F425834" s="94"/>
    </row>
    <row r="425835" spans="6:6">
      <c r="F425835" s="94"/>
    </row>
    <row r="425836" spans="6:6">
      <c r="F425836" s="94"/>
    </row>
    <row r="425837" spans="6:6">
      <c r="F425837" s="94"/>
    </row>
    <row r="425838" spans="6:6">
      <c r="F425838" s="94"/>
    </row>
    <row r="425839" spans="6:6">
      <c r="F425839" s="94"/>
    </row>
    <row r="425840" spans="6:6">
      <c r="F425840" s="94"/>
    </row>
    <row r="425841" spans="6:6">
      <c r="F425841" s="94"/>
    </row>
    <row r="425842" spans="6:6">
      <c r="F425842" s="94"/>
    </row>
    <row r="425843" spans="6:6">
      <c r="F425843" s="94"/>
    </row>
    <row r="425844" spans="6:6">
      <c r="F425844" s="94"/>
    </row>
    <row r="425845" spans="6:6">
      <c r="F425845" s="94"/>
    </row>
    <row r="425846" spans="6:6">
      <c r="F425846" s="94"/>
    </row>
    <row r="425847" spans="6:6">
      <c r="F425847" s="94"/>
    </row>
    <row r="425848" spans="6:6">
      <c r="F425848" s="94"/>
    </row>
    <row r="425849" spans="6:6">
      <c r="F425849" s="94"/>
    </row>
    <row r="425850" spans="6:6">
      <c r="F425850" s="94"/>
    </row>
    <row r="425851" spans="6:6">
      <c r="F425851" s="94"/>
    </row>
    <row r="425852" spans="6:6">
      <c r="F425852" s="94"/>
    </row>
    <row r="425853" spans="6:6">
      <c r="F425853" s="94"/>
    </row>
    <row r="425854" spans="6:6">
      <c r="F425854" s="94"/>
    </row>
    <row r="425855" spans="6:6">
      <c r="F425855" s="94"/>
    </row>
    <row r="425856" spans="6:6">
      <c r="F425856" s="94"/>
    </row>
    <row r="425857" spans="6:6">
      <c r="F425857" s="94"/>
    </row>
    <row r="425858" spans="6:6">
      <c r="F425858" s="94"/>
    </row>
    <row r="425859" spans="6:6">
      <c r="F425859" s="94"/>
    </row>
    <row r="425860" spans="6:6">
      <c r="F425860" s="94"/>
    </row>
    <row r="425861" spans="6:6">
      <c r="F425861" s="94"/>
    </row>
    <row r="425862" spans="6:6">
      <c r="F425862" s="94"/>
    </row>
    <row r="425863" spans="6:6">
      <c r="F425863" s="94"/>
    </row>
    <row r="425864" spans="6:6">
      <c r="F425864" s="94"/>
    </row>
    <row r="425865" spans="6:6">
      <c r="F425865" s="94"/>
    </row>
    <row r="425866" spans="6:6">
      <c r="F425866" s="94"/>
    </row>
    <row r="425867" spans="6:6">
      <c r="F425867" s="94"/>
    </row>
    <row r="425868" spans="6:6">
      <c r="F425868" s="94"/>
    </row>
    <row r="425869" spans="6:6">
      <c r="F425869" s="94"/>
    </row>
    <row r="425870" spans="6:6">
      <c r="F425870" s="94"/>
    </row>
    <row r="425871" spans="6:6">
      <c r="F425871" s="94"/>
    </row>
    <row r="425872" spans="6:6">
      <c r="F425872" s="94"/>
    </row>
    <row r="425873" spans="6:6">
      <c r="F425873" s="94"/>
    </row>
    <row r="425874" spans="6:6">
      <c r="F425874" s="94"/>
    </row>
    <row r="425875" spans="6:6">
      <c r="F425875" s="94"/>
    </row>
    <row r="425876" spans="6:6">
      <c r="F425876" s="94"/>
    </row>
    <row r="425877" spans="6:6">
      <c r="F425877" s="94"/>
    </row>
    <row r="425878" spans="6:6">
      <c r="F425878" s="94"/>
    </row>
    <row r="425879" spans="6:6">
      <c r="F425879" s="94"/>
    </row>
    <row r="425880" spans="6:6">
      <c r="F425880" s="94"/>
    </row>
    <row r="425881" spans="6:6">
      <c r="F425881" s="94"/>
    </row>
    <row r="425882" spans="6:6">
      <c r="F425882" s="94"/>
    </row>
    <row r="425883" spans="6:6">
      <c r="F425883" s="94"/>
    </row>
    <row r="425884" spans="6:6">
      <c r="F425884" s="94"/>
    </row>
    <row r="425885" spans="6:6">
      <c r="F425885" s="94"/>
    </row>
    <row r="425886" spans="6:6">
      <c r="F425886" s="94"/>
    </row>
    <row r="425887" spans="6:6">
      <c r="F425887" s="94"/>
    </row>
    <row r="425888" spans="6:6">
      <c r="F425888" s="94"/>
    </row>
    <row r="425889" spans="6:6">
      <c r="F425889" s="94"/>
    </row>
    <row r="425890" spans="6:6">
      <c r="F425890" s="94"/>
    </row>
    <row r="425891" spans="6:6">
      <c r="F425891" s="94"/>
    </row>
    <row r="425892" spans="6:6">
      <c r="F425892" s="94"/>
    </row>
    <row r="425893" spans="6:6">
      <c r="F425893" s="94"/>
    </row>
    <row r="425894" spans="6:6">
      <c r="F425894" s="94"/>
    </row>
    <row r="425895" spans="6:6">
      <c r="F425895" s="94"/>
    </row>
    <row r="425896" spans="6:6">
      <c r="F425896" s="94"/>
    </row>
    <row r="425897" spans="6:6">
      <c r="F425897" s="94"/>
    </row>
    <row r="425898" spans="6:6">
      <c r="F425898" s="94"/>
    </row>
    <row r="425899" spans="6:6">
      <c r="F425899" s="94"/>
    </row>
    <row r="425900" spans="6:6">
      <c r="F425900" s="94"/>
    </row>
    <row r="425901" spans="6:6">
      <c r="F425901" s="94"/>
    </row>
    <row r="425902" spans="6:6">
      <c r="F425902" s="94"/>
    </row>
    <row r="425903" spans="6:6">
      <c r="F425903" s="94"/>
    </row>
    <row r="425904" spans="6:6">
      <c r="F425904" s="94"/>
    </row>
    <row r="425905" spans="6:6">
      <c r="F425905" s="94"/>
    </row>
    <row r="425906" spans="6:6">
      <c r="F425906" s="94"/>
    </row>
    <row r="425907" spans="6:6">
      <c r="F425907" s="94"/>
    </row>
    <row r="425908" spans="6:6">
      <c r="F425908" s="94"/>
    </row>
    <row r="425909" spans="6:6">
      <c r="F425909" s="94"/>
    </row>
    <row r="425910" spans="6:6">
      <c r="F425910" s="94"/>
    </row>
    <row r="425911" spans="6:6">
      <c r="F425911" s="94"/>
    </row>
    <row r="425912" spans="6:6">
      <c r="F425912" s="94"/>
    </row>
    <row r="425913" spans="6:6">
      <c r="F425913" s="94"/>
    </row>
    <row r="425914" spans="6:6">
      <c r="F425914" s="94"/>
    </row>
    <row r="425915" spans="6:6">
      <c r="F425915" s="94"/>
    </row>
    <row r="425916" spans="6:6">
      <c r="F425916" s="94"/>
    </row>
    <row r="425917" spans="6:6">
      <c r="F425917" s="94"/>
    </row>
    <row r="425918" spans="6:6">
      <c r="F425918" s="94"/>
    </row>
    <row r="425919" spans="6:6">
      <c r="F425919" s="94"/>
    </row>
    <row r="425920" spans="6:6">
      <c r="F425920" s="94"/>
    </row>
    <row r="425921" spans="6:6">
      <c r="F425921" s="94"/>
    </row>
    <row r="425922" spans="6:6">
      <c r="F425922" s="94"/>
    </row>
    <row r="425923" spans="6:6">
      <c r="F425923" s="94"/>
    </row>
    <row r="425924" spans="6:6">
      <c r="F425924" s="94"/>
    </row>
    <row r="425925" spans="6:6">
      <c r="F425925" s="94"/>
    </row>
    <row r="425926" spans="6:6">
      <c r="F425926" s="94"/>
    </row>
    <row r="425927" spans="6:6">
      <c r="F425927" s="94"/>
    </row>
    <row r="425928" spans="6:6">
      <c r="F425928" s="94"/>
    </row>
    <row r="425929" spans="6:6">
      <c r="F425929" s="94"/>
    </row>
    <row r="425930" spans="6:6">
      <c r="F425930" s="94"/>
    </row>
    <row r="425931" spans="6:6">
      <c r="F425931" s="94"/>
    </row>
    <row r="425932" spans="6:6">
      <c r="F425932" s="94"/>
    </row>
    <row r="425933" spans="6:6">
      <c r="F425933" s="94"/>
    </row>
    <row r="425934" spans="6:6">
      <c r="F425934" s="94"/>
    </row>
    <row r="425935" spans="6:6">
      <c r="F425935" s="94"/>
    </row>
    <row r="425936" spans="6:6">
      <c r="F425936" s="94"/>
    </row>
    <row r="425937" spans="6:6">
      <c r="F425937" s="94"/>
    </row>
    <row r="425938" spans="6:6">
      <c r="F425938" s="94"/>
    </row>
    <row r="425939" spans="6:6">
      <c r="F425939" s="94"/>
    </row>
    <row r="425940" spans="6:6">
      <c r="F425940" s="94"/>
    </row>
    <row r="425941" spans="6:6">
      <c r="F425941" s="94"/>
    </row>
    <row r="425942" spans="6:6">
      <c r="F425942" s="94"/>
    </row>
    <row r="425943" spans="6:6">
      <c r="F425943" s="94"/>
    </row>
    <row r="425944" spans="6:6">
      <c r="F425944" s="94"/>
    </row>
    <row r="425945" spans="6:6">
      <c r="F425945" s="94"/>
    </row>
    <row r="425946" spans="6:6">
      <c r="F425946" s="94"/>
    </row>
    <row r="425947" spans="6:6">
      <c r="F425947" s="94"/>
    </row>
    <row r="425948" spans="6:6">
      <c r="F425948" s="94"/>
    </row>
    <row r="425949" spans="6:6">
      <c r="F425949" s="94"/>
    </row>
    <row r="425950" spans="6:6">
      <c r="F425950" s="94"/>
    </row>
    <row r="425951" spans="6:6">
      <c r="F425951" s="94"/>
    </row>
    <row r="425952" spans="6:6">
      <c r="F425952" s="94"/>
    </row>
    <row r="425953" spans="6:6">
      <c r="F425953" s="94"/>
    </row>
    <row r="425954" spans="6:6">
      <c r="F425954" s="94"/>
    </row>
    <row r="425955" spans="6:6">
      <c r="F425955" s="94"/>
    </row>
    <row r="425956" spans="6:6">
      <c r="F425956" s="94"/>
    </row>
    <row r="425957" spans="6:6">
      <c r="F425957" s="94"/>
    </row>
    <row r="425958" spans="6:6">
      <c r="F425958" s="94"/>
    </row>
    <row r="425959" spans="6:6">
      <c r="F425959" s="94"/>
    </row>
    <row r="425960" spans="6:6">
      <c r="F425960" s="94"/>
    </row>
    <row r="425961" spans="6:6">
      <c r="F425961" s="94"/>
    </row>
    <row r="425962" spans="6:6">
      <c r="F425962" s="94"/>
    </row>
    <row r="425963" spans="6:6">
      <c r="F425963" s="94"/>
    </row>
    <row r="425964" spans="6:6">
      <c r="F425964" s="94"/>
    </row>
    <row r="425965" spans="6:6">
      <c r="F425965" s="94"/>
    </row>
    <row r="425966" spans="6:6">
      <c r="F425966" s="94"/>
    </row>
    <row r="425967" spans="6:6">
      <c r="F425967" s="94"/>
    </row>
    <row r="425968" spans="6:6">
      <c r="F425968" s="94"/>
    </row>
    <row r="425969" spans="6:6">
      <c r="F425969" s="94"/>
    </row>
    <row r="425970" spans="6:6">
      <c r="F425970" s="94"/>
    </row>
    <row r="425971" spans="6:6">
      <c r="F425971" s="94"/>
    </row>
    <row r="425972" spans="6:6">
      <c r="F425972" s="94"/>
    </row>
    <row r="425973" spans="6:6">
      <c r="F425973" s="94"/>
    </row>
    <row r="425974" spans="6:6">
      <c r="F425974" s="94"/>
    </row>
    <row r="425975" spans="6:6">
      <c r="F425975" s="94"/>
    </row>
    <row r="425976" spans="6:6">
      <c r="F425976" s="94"/>
    </row>
    <row r="425977" spans="6:6">
      <c r="F425977" s="94"/>
    </row>
    <row r="425978" spans="6:6">
      <c r="F425978" s="94"/>
    </row>
    <row r="425979" spans="6:6">
      <c r="F425979" s="94"/>
    </row>
    <row r="425980" spans="6:6">
      <c r="F425980" s="94"/>
    </row>
    <row r="425981" spans="6:6">
      <c r="F425981" s="94"/>
    </row>
    <row r="425982" spans="6:6">
      <c r="F425982" s="94"/>
    </row>
    <row r="425983" spans="6:6">
      <c r="F425983" s="94"/>
    </row>
    <row r="425984" spans="6:6">
      <c r="F425984" s="94"/>
    </row>
    <row r="425985" spans="6:6">
      <c r="F425985" s="94"/>
    </row>
    <row r="425986" spans="6:6">
      <c r="F425986" s="94"/>
    </row>
    <row r="425987" spans="6:6">
      <c r="F425987" s="94"/>
    </row>
    <row r="425988" spans="6:6">
      <c r="F425988" s="94"/>
    </row>
    <row r="425989" spans="6:6">
      <c r="F425989" s="94"/>
    </row>
    <row r="425990" spans="6:6">
      <c r="F425990" s="94"/>
    </row>
    <row r="425991" spans="6:6">
      <c r="F425991" s="94"/>
    </row>
    <row r="425992" spans="6:6">
      <c r="F425992" s="94"/>
    </row>
    <row r="425993" spans="6:6">
      <c r="F425993" s="94"/>
    </row>
    <row r="425994" spans="6:6">
      <c r="F425994" s="94"/>
    </row>
    <row r="425995" spans="6:6">
      <c r="F425995" s="94"/>
    </row>
    <row r="425996" spans="6:6">
      <c r="F425996" s="94"/>
    </row>
    <row r="425997" spans="6:6">
      <c r="F425997" s="94"/>
    </row>
    <row r="425998" spans="6:6">
      <c r="F425998" s="94"/>
    </row>
    <row r="425999" spans="6:6">
      <c r="F425999" s="94"/>
    </row>
    <row r="426000" spans="6:6">
      <c r="F426000" s="94"/>
    </row>
    <row r="426001" spans="6:6">
      <c r="F426001" s="94"/>
    </row>
    <row r="426002" spans="6:6">
      <c r="F426002" s="94"/>
    </row>
    <row r="426003" spans="6:6">
      <c r="F426003" s="94"/>
    </row>
    <row r="426004" spans="6:6">
      <c r="F426004" s="94"/>
    </row>
    <row r="426005" spans="6:6">
      <c r="F426005" s="94"/>
    </row>
    <row r="426006" spans="6:6">
      <c r="F426006" s="94"/>
    </row>
    <row r="426007" spans="6:6">
      <c r="F426007" s="94"/>
    </row>
    <row r="426008" spans="6:6">
      <c r="F426008" s="94"/>
    </row>
    <row r="426009" spans="6:6">
      <c r="F426009" s="94"/>
    </row>
    <row r="426010" spans="6:6">
      <c r="F426010" s="94"/>
    </row>
    <row r="426011" spans="6:6">
      <c r="F426011" s="94"/>
    </row>
    <row r="426012" spans="6:6">
      <c r="F426012" s="94"/>
    </row>
    <row r="426013" spans="6:6">
      <c r="F426013" s="94"/>
    </row>
    <row r="426014" spans="6:6">
      <c r="F426014" s="94"/>
    </row>
    <row r="426015" spans="6:6">
      <c r="F426015" s="94"/>
    </row>
    <row r="426016" spans="6:6">
      <c r="F426016" s="94"/>
    </row>
    <row r="426017" spans="6:6">
      <c r="F426017" s="94"/>
    </row>
    <row r="426018" spans="6:6">
      <c r="F426018" s="94"/>
    </row>
    <row r="426019" spans="6:6">
      <c r="F426019" s="94"/>
    </row>
    <row r="426020" spans="6:6">
      <c r="F426020" s="94"/>
    </row>
    <row r="426021" spans="6:6">
      <c r="F426021" s="94"/>
    </row>
    <row r="426022" spans="6:6">
      <c r="F426022" s="94"/>
    </row>
    <row r="426023" spans="6:6">
      <c r="F426023" s="94"/>
    </row>
    <row r="426024" spans="6:6">
      <c r="F426024" s="94"/>
    </row>
    <row r="426025" spans="6:6">
      <c r="F426025" s="94"/>
    </row>
    <row r="426026" spans="6:6">
      <c r="F426026" s="94"/>
    </row>
    <row r="426027" spans="6:6">
      <c r="F426027" s="94"/>
    </row>
    <row r="426028" spans="6:6">
      <c r="F426028" s="94"/>
    </row>
    <row r="426029" spans="6:6">
      <c r="F426029" s="94"/>
    </row>
    <row r="426030" spans="6:6">
      <c r="F426030" s="94"/>
    </row>
    <row r="426031" spans="6:6">
      <c r="F426031" s="94"/>
    </row>
    <row r="426032" spans="6:6">
      <c r="F426032" s="94"/>
    </row>
    <row r="426033" spans="6:6">
      <c r="F426033" s="94"/>
    </row>
    <row r="426034" spans="6:6">
      <c r="F426034" s="94"/>
    </row>
    <row r="426035" spans="6:6">
      <c r="F426035" s="94"/>
    </row>
    <row r="426036" spans="6:6">
      <c r="F426036" s="94"/>
    </row>
    <row r="426037" spans="6:6">
      <c r="F426037" s="94"/>
    </row>
    <row r="426038" spans="6:6">
      <c r="F426038" s="94"/>
    </row>
    <row r="426039" spans="6:6">
      <c r="F426039" s="94"/>
    </row>
    <row r="426040" spans="6:6">
      <c r="F426040" s="94"/>
    </row>
    <row r="426041" spans="6:6">
      <c r="F426041" s="94"/>
    </row>
    <row r="426042" spans="6:6">
      <c r="F426042" s="94"/>
    </row>
    <row r="426043" spans="6:6">
      <c r="F426043" s="94"/>
    </row>
    <row r="426044" spans="6:6">
      <c r="F426044" s="94"/>
    </row>
    <row r="426045" spans="6:6">
      <c r="F426045" s="94"/>
    </row>
    <row r="426046" spans="6:6">
      <c r="F426046" s="94"/>
    </row>
    <row r="426047" spans="6:6">
      <c r="F426047" s="94"/>
    </row>
    <row r="426048" spans="6:6">
      <c r="F426048" s="94"/>
    </row>
    <row r="426049" spans="6:6">
      <c r="F426049" s="94"/>
    </row>
    <row r="426050" spans="6:6">
      <c r="F426050" s="94"/>
    </row>
    <row r="426051" spans="6:6">
      <c r="F426051" s="94"/>
    </row>
    <row r="426052" spans="6:6">
      <c r="F426052" s="94"/>
    </row>
    <row r="426053" spans="6:6">
      <c r="F426053" s="94"/>
    </row>
    <row r="426054" spans="6:6">
      <c r="F426054" s="94"/>
    </row>
    <row r="426055" spans="6:6">
      <c r="F426055" s="94"/>
    </row>
    <row r="426056" spans="6:6">
      <c r="F426056" s="94"/>
    </row>
    <row r="426057" spans="6:6">
      <c r="F426057" s="94"/>
    </row>
    <row r="426058" spans="6:6">
      <c r="F426058" s="94"/>
    </row>
    <row r="426059" spans="6:6">
      <c r="F426059" s="94"/>
    </row>
    <row r="426060" spans="6:6">
      <c r="F426060" s="94"/>
    </row>
    <row r="426061" spans="6:6">
      <c r="F426061" s="94"/>
    </row>
    <row r="426062" spans="6:6">
      <c r="F426062" s="94"/>
    </row>
    <row r="426063" spans="6:6">
      <c r="F426063" s="94"/>
    </row>
    <row r="426064" spans="6:6">
      <c r="F426064" s="94"/>
    </row>
    <row r="426065" spans="6:6">
      <c r="F426065" s="94"/>
    </row>
    <row r="426066" spans="6:6">
      <c r="F426066" s="94"/>
    </row>
    <row r="426067" spans="6:6">
      <c r="F426067" s="94"/>
    </row>
    <row r="426068" spans="6:6">
      <c r="F426068" s="94"/>
    </row>
    <row r="426069" spans="6:6">
      <c r="F426069" s="94"/>
    </row>
    <row r="426070" spans="6:6">
      <c r="F426070" s="94"/>
    </row>
    <row r="426071" spans="6:6">
      <c r="F426071" s="94"/>
    </row>
    <row r="426072" spans="6:6">
      <c r="F426072" s="94"/>
    </row>
    <row r="426073" spans="6:6">
      <c r="F426073" s="94"/>
    </row>
    <row r="426074" spans="6:6">
      <c r="F426074" s="94"/>
    </row>
    <row r="426075" spans="6:6">
      <c r="F426075" s="94"/>
    </row>
    <row r="426076" spans="6:6">
      <c r="F426076" s="94"/>
    </row>
    <row r="426077" spans="6:6">
      <c r="F426077" s="94"/>
    </row>
    <row r="426078" spans="6:6">
      <c r="F426078" s="94"/>
    </row>
    <row r="426079" spans="6:6">
      <c r="F426079" s="94"/>
    </row>
    <row r="426080" spans="6:6">
      <c r="F426080" s="94"/>
    </row>
    <row r="426081" spans="6:6">
      <c r="F426081" s="94"/>
    </row>
    <row r="426082" spans="6:6">
      <c r="F426082" s="94"/>
    </row>
    <row r="426083" spans="6:6">
      <c r="F426083" s="94"/>
    </row>
    <row r="426084" spans="6:6">
      <c r="F426084" s="94"/>
    </row>
    <row r="426085" spans="6:6">
      <c r="F426085" s="94"/>
    </row>
    <row r="426086" spans="6:6">
      <c r="F426086" s="94"/>
    </row>
    <row r="426087" spans="6:6">
      <c r="F426087" s="94"/>
    </row>
    <row r="426088" spans="6:6">
      <c r="F426088" s="94"/>
    </row>
    <row r="426089" spans="6:6">
      <c r="F426089" s="94"/>
    </row>
    <row r="426090" spans="6:6">
      <c r="F426090" s="94"/>
    </row>
    <row r="426091" spans="6:6">
      <c r="F426091" s="94"/>
    </row>
    <row r="426092" spans="6:6">
      <c r="F426092" s="94"/>
    </row>
    <row r="426093" spans="6:6">
      <c r="F426093" s="94"/>
    </row>
    <row r="426094" spans="6:6">
      <c r="F426094" s="94"/>
    </row>
    <row r="426095" spans="6:6">
      <c r="F426095" s="94"/>
    </row>
    <row r="426096" spans="6:6">
      <c r="F426096" s="94"/>
    </row>
    <row r="426097" spans="6:6">
      <c r="F426097" s="94"/>
    </row>
    <row r="426098" spans="6:6">
      <c r="F426098" s="94"/>
    </row>
    <row r="426099" spans="6:6">
      <c r="F426099" s="94"/>
    </row>
    <row r="426100" spans="6:6">
      <c r="F426100" s="94"/>
    </row>
    <row r="426101" spans="6:6">
      <c r="F426101" s="94"/>
    </row>
    <row r="426102" spans="6:6">
      <c r="F426102" s="94"/>
    </row>
    <row r="426103" spans="6:6">
      <c r="F426103" s="94"/>
    </row>
    <row r="426104" spans="6:6">
      <c r="F426104" s="94"/>
    </row>
    <row r="426105" spans="6:6">
      <c r="F426105" s="94"/>
    </row>
    <row r="426106" spans="6:6">
      <c r="F426106" s="94"/>
    </row>
    <row r="426107" spans="6:6">
      <c r="F426107" s="94"/>
    </row>
    <row r="426108" spans="6:6">
      <c r="F426108" s="94"/>
    </row>
    <row r="426109" spans="6:6">
      <c r="F426109" s="94"/>
    </row>
    <row r="426110" spans="6:6">
      <c r="F426110" s="94"/>
    </row>
    <row r="426111" spans="6:6">
      <c r="F426111" s="94"/>
    </row>
    <row r="426112" spans="6:6">
      <c r="F426112" s="94"/>
    </row>
    <row r="426113" spans="6:6">
      <c r="F426113" s="94"/>
    </row>
    <row r="426114" spans="6:6">
      <c r="F426114" s="94"/>
    </row>
    <row r="426115" spans="6:6">
      <c r="F426115" s="94"/>
    </row>
    <row r="426116" spans="6:6">
      <c r="F426116" s="94"/>
    </row>
    <row r="426117" spans="6:6">
      <c r="F426117" s="94"/>
    </row>
    <row r="426118" spans="6:6">
      <c r="F426118" s="94"/>
    </row>
    <row r="426119" spans="6:6">
      <c r="F426119" s="94"/>
    </row>
    <row r="426120" spans="6:6">
      <c r="F426120" s="94"/>
    </row>
    <row r="426121" spans="6:6">
      <c r="F426121" s="94"/>
    </row>
    <row r="426122" spans="6:6">
      <c r="F426122" s="94"/>
    </row>
    <row r="426123" spans="6:6">
      <c r="F426123" s="94"/>
    </row>
    <row r="426124" spans="6:6">
      <c r="F426124" s="94"/>
    </row>
    <row r="426125" spans="6:6">
      <c r="F426125" s="94"/>
    </row>
    <row r="426126" spans="6:6">
      <c r="F426126" s="94"/>
    </row>
    <row r="426127" spans="6:6">
      <c r="F426127" s="94"/>
    </row>
    <row r="426128" spans="6:6">
      <c r="F426128" s="94"/>
    </row>
    <row r="426129" spans="6:6">
      <c r="F426129" s="94"/>
    </row>
    <row r="426130" spans="6:6">
      <c r="F426130" s="94"/>
    </row>
    <row r="426131" spans="6:6">
      <c r="F426131" s="94"/>
    </row>
    <row r="426132" spans="6:6">
      <c r="F426132" s="94"/>
    </row>
    <row r="426133" spans="6:6">
      <c r="F426133" s="94"/>
    </row>
    <row r="426134" spans="6:6">
      <c r="F426134" s="94"/>
    </row>
    <row r="426135" spans="6:6">
      <c r="F426135" s="94"/>
    </row>
    <row r="426136" spans="6:6">
      <c r="F426136" s="94"/>
    </row>
    <row r="426137" spans="6:6">
      <c r="F426137" s="94"/>
    </row>
    <row r="426138" spans="6:6">
      <c r="F426138" s="94"/>
    </row>
    <row r="426139" spans="6:6">
      <c r="F426139" s="94"/>
    </row>
    <row r="426140" spans="6:6">
      <c r="F426140" s="94"/>
    </row>
    <row r="426141" spans="6:6">
      <c r="F426141" s="94"/>
    </row>
    <row r="426142" spans="6:6">
      <c r="F426142" s="94"/>
    </row>
    <row r="426143" spans="6:6">
      <c r="F426143" s="94"/>
    </row>
    <row r="426144" spans="6:6">
      <c r="F426144" s="94"/>
    </row>
    <row r="426145" spans="6:6">
      <c r="F426145" s="94"/>
    </row>
    <row r="426146" spans="6:6">
      <c r="F426146" s="94"/>
    </row>
    <row r="426147" spans="6:6">
      <c r="F426147" s="94"/>
    </row>
    <row r="426148" spans="6:6">
      <c r="F426148" s="94"/>
    </row>
    <row r="426149" spans="6:6">
      <c r="F426149" s="94"/>
    </row>
    <row r="426150" spans="6:6">
      <c r="F426150" s="94"/>
    </row>
    <row r="426151" spans="6:6">
      <c r="F426151" s="94"/>
    </row>
    <row r="426152" spans="6:6">
      <c r="F426152" s="94"/>
    </row>
    <row r="426153" spans="6:6">
      <c r="F426153" s="94"/>
    </row>
    <row r="426154" spans="6:6">
      <c r="F426154" s="94"/>
    </row>
    <row r="426155" spans="6:6">
      <c r="F426155" s="94"/>
    </row>
    <row r="426156" spans="6:6">
      <c r="F426156" s="94"/>
    </row>
    <row r="426157" spans="6:6">
      <c r="F426157" s="94"/>
    </row>
    <row r="426158" spans="6:6">
      <c r="F426158" s="94"/>
    </row>
    <row r="426159" spans="6:6">
      <c r="F426159" s="94"/>
    </row>
    <row r="426160" spans="6:6">
      <c r="F426160" s="94"/>
    </row>
    <row r="426161" spans="6:6">
      <c r="F426161" s="94"/>
    </row>
    <row r="426162" spans="6:6">
      <c r="F426162" s="94"/>
    </row>
    <row r="426163" spans="6:6">
      <c r="F426163" s="94"/>
    </row>
    <row r="426164" spans="6:6">
      <c r="F426164" s="94"/>
    </row>
    <row r="426165" spans="6:6">
      <c r="F426165" s="94"/>
    </row>
    <row r="426166" spans="6:6">
      <c r="F426166" s="94"/>
    </row>
    <row r="426167" spans="6:6">
      <c r="F426167" s="94"/>
    </row>
    <row r="426168" spans="6:6">
      <c r="F426168" s="94"/>
    </row>
    <row r="426169" spans="6:6">
      <c r="F426169" s="94"/>
    </row>
    <row r="426170" spans="6:6">
      <c r="F426170" s="94"/>
    </row>
    <row r="426171" spans="6:6">
      <c r="F426171" s="94"/>
    </row>
    <row r="426172" spans="6:6">
      <c r="F426172" s="94"/>
    </row>
    <row r="426173" spans="6:6">
      <c r="F426173" s="94"/>
    </row>
    <row r="426174" spans="6:6">
      <c r="F426174" s="94"/>
    </row>
    <row r="426175" spans="6:6">
      <c r="F426175" s="94"/>
    </row>
    <row r="426176" spans="6:6">
      <c r="F426176" s="94"/>
    </row>
    <row r="426177" spans="6:6">
      <c r="F426177" s="94"/>
    </row>
    <row r="426178" spans="6:6">
      <c r="F426178" s="94"/>
    </row>
    <row r="426179" spans="6:6">
      <c r="F426179" s="94"/>
    </row>
    <row r="426180" spans="6:6">
      <c r="F426180" s="94"/>
    </row>
    <row r="426181" spans="6:6">
      <c r="F426181" s="94"/>
    </row>
    <row r="426182" spans="6:6">
      <c r="F426182" s="94"/>
    </row>
    <row r="426183" spans="6:6">
      <c r="F426183" s="94"/>
    </row>
    <row r="426184" spans="6:6">
      <c r="F426184" s="94"/>
    </row>
    <row r="426185" spans="6:6">
      <c r="F426185" s="94"/>
    </row>
    <row r="426186" spans="6:6">
      <c r="F426186" s="94"/>
    </row>
    <row r="426187" spans="6:6">
      <c r="F426187" s="94"/>
    </row>
    <row r="426188" spans="6:6">
      <c r="F426188" s="94"/>
    </row>
    <row r="426189" spans="6:6">
      <c r="F426189" s="94"/>
    </row>
    <row r="426190" spans="6:6">
      <c r="F426190" s="94"/>
    </row>
    <row r="426191" spans="6:6">
      <c r="F426191" s="94"/>
    </row>
    <row r="426192" spans="6:6">
      <c r="F426192" s="94"/>
    </row>
    <row r="426193" spans="6:6">
      <c r="F426193" s="94"/>
    </row>
    <row r="426194" spans="6:6">
      <c r="F426194" s="94"/>
    </row>
    <row r="426195" spans="6:6">
      <c r="F426195" s="94"/>
    </row>
    <row r="426196" spans="6:6">
      <c r="F426196" s="94"/>
    </row>
    <row r="426197" spans="6:6">
      <c r="F426197" s="94"/>
    </row>
    <row r="426198" spans="6:6">
      <c r="F426198" s="94"/>
    </row>
    <row r="426199" spans="6:6">
      <c r="F426199" s="94"/>
    </row>
    <row r="426200" spans="6:6">
      <c r="F426200" s="94"/>
    </row>
    <row r="426201" spans="6:6">
      <c r="F426201" s="94"/>
    </row>
    <row r="426202" spans="6:6">
      <c r="F426202" s="94"/>
    </row>
    <row r="426203" spans="6:6">
      <c r="F426203" s="94"/>
    </row>
    <row r="426204" spans="6:6">
      <c r="F426204" s="94"/>
    </row>
    <row r="426205" spans="6:6">
      <c r="F426205" s="94"/>
    </row>
    <row r="426206" spans="6:6">
      <c r="F426206" s="94"/>
    </row>
    <row r="426207" spans="6:6">
      <c r="F426207" s="94"/>
    </row>
    <row r="426208" spans="6:6">
      <c r="F426208" s="94"/>
    </row>
    <row r="426209" spans="6:6">
      <c r="F426209" s="94"/>
    </row>
    <row r="426210" spans="6:6">
      <c r="F426210" s="94"/>
    </row>
    <row r="426211" spans="6:6">
      <c r="F426211" s="94"/>
    </row>
    <row r="426212" spans="6:6">
      <c r="F426212" s="94"/>
    </row>
    <row r="426213" spans="6:6">
      <c r="F426213" s="94"/>
    </row>
    <row r="426214" spans="6:6">
      <c r="F426214" s="94"/>
    </row>
    <row r="426215" spans="6:6">
      <c r="F426215" s="94"/>
    </row>
    <row r="426216" spans="6:6">
      <c r="F426216" s="94"/>
    </row>
    <row r="426217" spans="6:6">
      <c r="F426217" s="94"/>
    </row>
    <row r="426218" spans="6:6">
      <c r="F426218" s="94"/>
    </row>
    <row r="426219" spans="6:6">
      <c r="F426219" s="94"/>
    </row>
    <row r="426220" spans="6:6">
      <c r="F426220" s="94"/>
    </row>
    <row r="426221" spans="6:6">
      <c r="F426221" s="94"/>
    </row>
    <row r="426222" spans="6:6">
      <c r="F426222" s="94"/>
    </row>
    <row r="426223" spans="6:6">
      <c r="F426223" s="94"/>
    </row>
    <row r="426224" spans="6:6">
      <c r="F426224" s="94"/>
    </row>
    <row r="426225" spans="6:6">
      <c r="F426225" s="94"/>
    </row>
    <row r="426226" spans="6:6">
      <c r="F426226" s="94"/>
    </row>
    <row r="426227" spans="6:6">
      <c r="F426227" s="94"/>
    </row>
    <row r="426228" spans="6:6">
      <c r="F426228" s="94"/>
    </row>
    <row r="426229" spans="6:6">
      <c r="F426229" s="94"/>
    </row>
    <row r="426230" spans="6:6">
      <c r="F426230" s="94"/>
    </row>
    <row r="426231" spans="6:6">
      <c r="F426231" s="94"/>
    </row>
    <row r="426232" spans="6:6">
      <c r="F426232" s="94"/>
    </row>
    <row r="426233" spans="6:6">
      <c r="F426233" s="94"/>
    </row>
    <row r="426234" spans="6:6">
      <c r="F426234" s="94"/>
    </row>
    <row r="426235" spans="6:6">
      <c r="F426235" s="94"/>
    </row>
    <row r="426236" spans="6:6">
      <c r="F426236" s="94"/>
    </row>
    <row r="426237" spans="6:6">
      <c r="F426237" s="94"/>
    </row>
    <row r="426238" spans="6:6">
      <c r="F426238" s="94"/>
    </row>
    <row r="426239" spans="6:6">
      <c r="F426239" s="94"/>
    </row>
    <row r="426240" spans="6:6">
      <c r="F426240" s="94"/>
    </row>
    <row r="426241" spans="6:6">
      <c r="F426241" s="94"/>
    </row>
    <row r="426242" spans="6:6">
      <c r="F426242" s="94"/>
    </row>
    <row r="426243" spans="6:6">
      <c r="F426243" s="94"/>
    </row>
    <row r="426244" spans="6:6">
      <c r="F426244" s="94"/>
    </row>
    <row r="426245" spans="6:6">
      <c r="F426245" s="94"/>
    </row>
    <row r="426246" spans="6:6">
      <c r="F426246" s="94"/>
    </row>
    <row r="426247" spans="6:6">
      <c r="F426247" s="94"/>
    </row>
    <row r="426248" spans="6:6">
      <c r="F426248" s="94"/>
    </row>
    <row r="426249" spans="6:6">
      <c r="F426249" s="94"/>
    </row>
    <row r="426250" spans="6:6">
      <c r="F426250" s="94"/>
    </row>
    <row r="426251" spans="6:6">
      <c r="F426251" s="94"/>
    </row>
    <row r="426252" spans="6:6">
      <c r="F426252" s="94"/>
    </row>
    <row r="426253" spans="6:6">
      <c r="F426253" s="94"/>
    </row>
    <row r="426254" spans="6:6">
      <c r="F426254" s="94"/>
    </row>
    <row r="426255" spans="6:6">
      <c r="F426255" s="94"/>
    </row>
    <row r="426256" spans="6:6">
      <c r="F426256" s="94"/>
    </row>
    <row r="426257" spans="6:6">
      <c r="F426257" s="94"/>
    </row>
    <row r="426258" spans="6:6">
      <c r="F426258" s="94"/>
    </row>
    <row r="426259" spans="6:6">
      <c r="F426259" s="94"/>
    </row>
    <row r="426260" spans="6:6">
      <c r="F426260" s="94"/>
    </row>
    <row r="426261" spans="6:6">
      <c r="F426261" s="94"/>
    </row>
    <row r="426262" spans="6:6">
      <c r="F426262" s="94"/>
    </row>
    <row r="426263" spans="6:6">
      <c r="F426263" s="94"/>
    </row>
    <row r="426264" spans="6:6">
      <c r="F426264" s="94"/>
    </row>
    <row r="426265" spans="6:6">
      <c r="F426265" s="94"/>
    </row>
    <row r="426266" spans="6:6">
      <c r="F426266" s="94"/>
    </row>
    <row r="426267" spans="6:6">
      <c r="F426267" s="94"/>
    </row>
    <row r="426268" spans="6:6">
      <c r="F426268" s="94"/>
    </row>
    <row r="426269" spans="6:6">
      <c r="F426269" s="94"/>
    </row>
    <row r="426270" spans="6:6">
      <c r="F426270" s="94"/>
    </row>
    <row r="426271" spans="6:6">
      <c r="F426271" s="94"/>
    </row>
    <row r="426272" spans="6:6">
      <c r="F426272" s="94"/>
    </row>
    <row r="426273" spans="6:6">
      <c r="F426273" s="94"/>
    </row>
    <row r="426274" spans="6:6">
      <c r="F426274" s="94"/>
    </row>
    <row r="426275" spans="6:6">
      <c r="F426275" s="94"/>
    </row>
    <row r="426276" spans="6:6">
      <c r="F426276" s="94"/>
    </row>
    <row r="426277" spans="6:6">
      <c r="F426277" s="94"/>
    </row>
    <row r="426278" spans="6:6">
      <c r="F426278" s="94"/>
    </row>
    <row r="426279" spans="6:6">
      <c r="F426279" s="94"/>
    </row>
    <row r="426280" spans="6:6">
      <c r="F426280" s="94"/>
    </row>
    <row r="426281" spans="6:6">
      <c r="F426281" s="94"/>
    </row>
    <row r="426282" spans="6:6">
      <c r="F426282" s="94"/>
    </row>
    <row r="426283" spans="6:6">
      <c r="F426283" s="94"/>
    </row>
    <row r="426284" spans="6:6">
      <c r="F426284" s="94"/>
    </row>
    <row r="426285" spans="6:6">
      <c r="F426285" s="94"/>
    </row>
    <row r="426286" spans="6:6">
      <c r="F426286" s="94"/>
    </row>
    <row r="426287" spans="6:6">
      <c r="F426287" s="94"/>
    </row>
    <row r="426288" spans="6:6">
      <c r="F426288" s="94"/>
    </row>
    <row r="426289" spans="6:6">
      <c r="F426289" s="94"/>
    </row>
    <row r="426290" spans="6:6">
      <c r="F426290" s="94"/>
    </row>
    <row r="426291" spans="6:6">
      <c r="F426291" s="94"/>
    </row>
    <row r="426292" spans="6:6">
      <c r="F426292" s="94"/>
    </row>
    <row r="426293" spans="6:6">
      <c r="F426293" s="94"/>
    </row>
    <row r="426294" spans="6:6">
      <c r="F426294" s="94"/>
    </row>
    <row r="426295" spans="6:6">
      <c r="F426295" s="94"/>
    </row>
    <row r="426296" spans="6:6">
      <c r="F426296" s="94"/>
    </row>
    <row r="426297" spans="6:6">
      <c r="F426297" s="94"/>
    </row>
    <row r="426298" spans="6:6">
      <c r="F426298" s="94"/>
    </row>
    <row r="426299" spans="6:6">
      <c r="F426299" s="94"/>
    </row>
    <row r="426300" spans="6:6">
      <c r="F426300" s="94"/>
    </row>
    <row r="426301" spans="6:6">
      <c r="F426301" s="94"/>
    </row>
    <row r="426302" spans="6:6">
      <c r="F426302" s="94"/>
    </row>
    <row r="426303" spans="6:6">
      <c r="F426303" s="94"/>
    </row>
    <row r="426304" spans="6:6">
      <c r="F426304" s="94"/>
    </row>
    <row r="426305" spans="6:6">
      <c r="F426305" s="94"/>
    </row>
    <row r="426306" spans="6:6">
      <c r="F426306" s="94"/>
    </row>
    <row r="426307" spans="6:6">
      <c r="F426307" s="94"/>
    </row>
    <row r="426308" spans="6:6">
      <c r="F426308" s="94"/>
    </row>
    <row r="426309" spans="6:6">
      <c r="F426309" s="94"/>
    </row>
    <row r="426310" spans="6:6">
      <c r="F426310" s="94"/>
    </row>
    <row r="426311" spans="6:6">
      <c r="F426311" s="94"/>
    </row>
    <row r="426312" spans="6:6">
      <c r="F426312" s="94"/>
    </row>
    <row r="426313" spans="6:6">
      <c r="F426313" s="94"/>
    </row>
    <row r="426314" spans="6:6">
      <c r="F426314" s="94"/>
    </row>
    <row r="426315" spans="6:6">
      <c r="F426315" s="94"/>
    </row>
    <row r="426316" spans="6:6">
      <c r="F426316" s="94"/>
    </row>
    <row r="426317" spans="6:6">
      <c r="F426317" s="94"/>
    </row>
    <row r="426318" spans="6:6">
      <c r="F426318" s="94"/>
    </row>
    <row r="426319" spans="6:6">
      <c r="F426319" s="94"/>
    </row>
    <row r="426320" spans="6:6">
      <c r="F426320" s="94"/>
    </row>
    <row r="426321" spans="6:6">
      <c r="F426321" s="94"/>
    </row>
    <row r="426322" spans="6:6">
      <c r="F426322" s="94"/>
    </row>
    <row r="426323" spans="6:6">
      <c r="F426323" s="94"/>
    </row>
    <row r="426324" spans="6:6">
      <c r="F426324" s="94"/>
    </row>
    <row r="426325" spans="6:6">
      <c r="F426325" s="94"/>
    </row>
    <row r="426326" spans="6:6">
      <c r="F426326" s="94"/>
    </row>
    <row r="426327" spans="6:6">
      <c r="F426327" s="94"/>
    </row>
    <row r="426328" spans="6:6">
      <c r="F426328" s="94"/>
    </row>
    <row r="426329" spans="6:6">
      <c r="F426329" s="94"/>
    </row>
    <row r="426330" spans="6:6">
      <c r="F426330" s="94"/>
    </row>
    <row r="426331" spans="6:6">
      <c r="F426331" s="94"/>
    </row>
    <row r="426332" spans="6:6">
      <c r="F426332" s="94"/>
    </row>
    <row r="426333" spans="6:6">
      <c r="F426333" s="94"/>
    </row>
    <row r="426334" spans="6:6">
      <c r="F426334" s="94"/>
    </row>
    <row r="426335" spans="6:6">
      <c r="F426335" s="94"/>
    </row>
    <row r="426336" spans="6:6">
      <c r="F426336" s="94"/>
    </row>
    <row r="426337" spans="6:6">
      <c r="F426337" s="94"/>
    </row>
    <row r="426338" spans="6:6">
      <c r="F426338" s="94"/>
    </row>
    <row r="426339" spans="6:6">
      <c r="F426339" s="94"/>
    </row>
    <row r="426340" spans="6:6">
      <c r="F426340" s="94"/>
    </row>
    <row r="426341" spans="6:6">
      <c r="F426341" s="94"/>
    </row>
    <row r="426342" spans="6:6">
      <c r="F426342" s="94"/>
    </row>
    <row r="426343" spans="6:6">
      <c r="F426343" s="94"/>
    </row>
    <row r="426344" spans="6:6">
      <c r="F426344" s="94"/>
    </row>
    <row r="426345" spans="6:6">
      <c r="F426345" s="94"/>
    </row>
    <row r="426346" spans="6:6">
      <c r="F426346" s="94"/>
    </row>
    <row r="426347" spans="6:6">
      <c r="F426347" s="94"/>
    </row>
    <row r="426348" spans="6:6">
      <c r="F426348" s="94"/>
    </row>
    <row r="426349" spans="6:6">
      <c r="F426349" s="94"/>
    </row>
    <row r="426350" spans="6:6">
      <c r="F426350" s="94"/>
    </row>
    <row r="426351" spans="6:6">
      <c r="F426351" s="94"/>
    </row>
    <row r="426352" spans="6:6">
      <c r="F426352" s="94"/>
    </row>
    <row r="426353" spans="6:6">
      <c r="F426353" s="94"/>
    </row>
    <row r="426354" spans="6:6">
      <c r="F426354" s="94"/>
    </row>
    <row r="426355" spans="6:6">
      <c r="F426355" s="94"/>
    </row>
    <row r="426356" spans="6:6">
      <c r="F426356" s="94"/>
    </row>
    <row r="426357" spans="6:6">
      <c r="F426357" s="94"/>
    </row>
    <row r="426358" spans="6:6">
      <c r="F426358" s="94"/>
    </row>
    <row r="426359" spans="6:6">
      <c r="F426359" s="94"/>
    </row>
    <row r="426360" spans="6:6">
      <c r="F426360" s="94"/>
    </row>
    <row r="426361" spans="6:6">
      <c r="F426361" s="94"/>
    </row>
    <row r="426362" spans="6:6">
      <c r="F426362" s="94"/>
    </row>
    <row r="426363" spans="6:6">
      <c r="F426363" s="94"/>
    </row>
    <row r="426364" spans="6:6">
      <c r="F426364" s="94"/>
    </row>
    <row r="426365" spans="6:6">
      <c r="F426365" s="94"/>
    </row>
    <row r="426366" spans="6:6">
      <c r="F426366" s="94"/>
    </row>
    <row r="426367" spans="6:6">
      <c r="F426367" s="94"/>
    </row>
    <row r="426368" spans="6:6">
      <c r="F426368" s="94"/>
    </row>
    <row r="426369" spans="6:6">
      <c r="F426369" s="94"/>
    </row>
    <row r="426370" spans="6:6">
      <c r="F426370" s="94"/>
    </row>
    <row r="426371" spans="6:6">
      <c r="F426371" s="94"/>
    </row>
    <row r="426372" spans="6:6">
      <c r="F426372" s="94"/>
    </row>
    <row r="426373" spans="6:6">
      <c r="F426373" s="94"/>
    </row>
    <row r="426374" spans="6:6">
      <c r="F426374" s="94"/>
    </row>
    <row r="426375" spans="6:6">
      <c r="F426375" s="94"/>
    </row>
    <row r="426376" spans="6:6">
      <c r="F426376" s="94"/>
    </row>
    <row r="426377" spans="6:6">
      <c r="F426377" s="94"/>
    </row>
    <row r="426378" spans="6:6">
      <c r="F426378" s="94"/>
    </row>
    <row r="426379" spans="6:6">
      <c r="F426379" s="94"/>
    </row>
    <row r="426380" spans="6:6">
      <c r="F426380" s="94"/>
    </row>
    <row r="426381" spans="6:6">
      <c r="F426381" s="94"/>
    </row>
    <row r="426382" spans="6:6">
      <c r="F426382" s="94"/>
    </row>
    <row r="426383" spans="6:6">
      <c r="F426383" s="94"/>
    </row>
    <row r="426384" spans="6:6">
      <c r="F426384" s="94"/>
    </row>
    <row r="426385" spans="6:6">
      <c r="F426385" s="94"/>
    </row>
    <row r="426386" spans="6:6">
      <c r="F426386" s="94"/>
    </row>
    <row r="426387" spans="6:6">
      <c r="F426387" s="94"/>
    </row>
    <row r="426388" spans="6:6">
      <c r="F426388" s="94"/>
    </row>
    <row r="426389" spans="6:6">
      <c r="F426389" s="94"/>
    </row>
    <row r="426390" spans="6:6">
      <c r="F426390" s="94"/>
    </row>
    <row r="426391" spans="6:6">
      <c r="F426391" s="94"/>
    </row>
    <row r="426392" spans="6:6">
      <c r="F426392" s="94"/>
    </row>
    <row r="426393" spans="6:6">
      <c r="F426393" s="94"/>
    </row>
    <row r="426394" spans="6:6">
      <c r="F426394" s="94"/>
    </row>
    <row r="426395" spans="6:6">
      <c r="F426395" s="94"/>
    </row>
    <row r="426396" spans="6:6">
      <c r="F426396" s="94"/>
    </row>
    <row r="426397" spans="6:6">
      <c r="F426397" s="94"/>
    </row>
    <row r="426398" spans="6:6">
      <c r="F426398" s="94"/>
    </row>
    <row r="426399" spans="6:6">
      <c r="F426399" s="94"/>
    </row>
    <row r="426400" spans="6:6">
      <c r="F426400" s="94"/>
    </row>
    <row r="426401" spans="6:6">
      <c r="F426401" s="94"/>
    </row>
    <row r="426402" spans="6:6">
      <c r="F426402" s="94"/>
    </row>
    <row r="426403" spans="6:6">
      <c r="F426403" s="94"/>
    </row>
    <row r="426404" spans="6:6">
      <c r="F426404" s="94"/>
    </row>
    <row r="426405" spans="6:6">
      <c r="F426405" s="94"/>
    </row>
    <row r="426406" spans="6:6">
      <c r="F426406" s="94"/>
    </row>
    <row r="426407" spans="6:6">
      <c r="F426407" s="94"/>
    </row>
    <row r="426408" spans="6:6">
      <c r="F426408" s="94"/>
    </row>
    <row r="426409" spans="6:6">
      <c r="F426409" s="94"/>
    </row>
    <row r="426410" spans="6:6">
      <c r="F426410" s="94"/>
    </row>
    <row r="426411" spans="6:6">
      <c r="F426411" s="94"/>
    </row>
    <row r="426412" spans="6:6">
      <c r="F426412" s="94"/>
    </row>
    <row r="426413" spans="6:6">
      <c r="F426413" s="94"/>
    </row>
    <row r="426414" spans="6:6">
      <c r="F426414" s="94"/>
    </row>
    <row r="426415" spans="6:6">
      <c r="F426415" s="94"/>
    </row>
    <row r="426416" spans="6:6">
      <c r="F426416" s="94"/>
    </row>
    <row r="426417" spans="6:6">
      <c r="F426417" s="94"/>
    </row>
    <row r="426418" spans="6:6">
      <c r="F426418" s="94"/>
    </row>
    <row r="426419" spans="6:6">
      <c r="F426419" s="94"/>
    </row>
    <row r="426420" spans="6:6">
      <c r="F426420" s="94"/>
    </row>
    <row r="426421" spans="6:6">
      <c r="F426421" s="94"/>
    </row>
    <row r="426422" spans="6:6">
      <c r="F426422" s="94"/>
    </row>
    <row r="426423" spans="6:6">
      <c r="F426423" s="94"/>
    </row>
    <row r="426424" spans="6:6">
      <c r="F426424" s="94"/>
    </row>
    <row r="426425" spans="6:6">
      <c r="F426425" s="94"/>
    </row>
    <row r="426426" spans="6:6">
      <c r="F426426" s="94"/>
    </row>
    <row r="426427" spans="6:6">
      <c r="F426427" s="94"/>
    </row>
    <row r="426428" spans="6:6">
      <c r="F426428" s="94"/>
    </row>
    <row r="426429" spans="6:6">
      <c r="F426429" s="94"/>
    </row>
    <row r="426430" spans="6:6">
      <c r="F426430" s="94"/>
    </row>
    <row r="426431" spans="6:6">
      <c r="F426431" s="94"/>
    </row>
    <row r="426432" spans="6:6">
      <c r="F426432" s="94"/>
    </row>
    <row r="426433" spans="6:6">
      <c r="F426433" s="94"/>
    </row>
    <row r="426434" spans="6:6">
      <c r="F426434" s="94"/>
    </row>
    <row r="426435" spans="6:6">
      <c r="F426435" s="94"/>
    </row>
    <row r="426436" spans="6:6">
      <c r="F426436" s="94"/>
    </row>
    <row r="426437" spans="6:6">
      <c r="F426437" s="94"/>
    </row>
    <row r="426438" spans="6:6">
      <c r="F426438" s="94"/>
    </row>
    <row r="426439" spans="6:6">
      <c r="F426439" s="94"/>
    </row>
    <row r="426440" spans="6:6">
      <c r="F426440" s="94"/>
    </row>
    <row r="426441" spans="6:6">
      <c r="F426441" s="94"/>
    </row>
    <row r="426442" spans="6:6">
      <c r="F426442" s="94"/>
    </row>
    <row r="426443" spans="6:6">
      <c r="F426443" s="94"/>
    </row>
    <row r="426444" spans="6:6">
      <c r="F426444" s="94"/>
    </row>
    <row r="426445" spans="6:6">
      <c r="F426445" s="94"/>
    </row>
    <row r="426446" spans="6:6">
      <c r="F426446" s="94"/>
    </row>
    <row r="426447" spans="6:6">
      <c r="F426447" s="94"/>
    </row>
    <row r="426448" spans="6:6">
      <c r="F426448" s="94"/>
    </row>
    <row r="426449" spans="6:6">
      <c r="F426449" s="94"/>
    </row>
    <row r="426450" spans="6:6">
      <c r="F426450" s="94"/>
    </row>
    <row r="426451" spans="6:6">
      <c r="F426451" s="94"/>
    </row>
    <row r="426452" spans="6:6">
      <c r="F426452" s="94"/>
    </row>
    <row r="426453" spans="6:6">
      <c r="F426453" s="94"/>
    </row>
    <row r="426454" spans="6:6">
      <c r="F426454" s="94"/>
    </row>
    <row r="426455" spans="6:6">
      <c r="F426455" s="94"/>
    </row>
    <row r="426456" spans="6:6">
      <c r="F426456" s="94"/>
    </row>
    <row r="426457" spans="6:6">
      <c r="F426457" s="94"/>
    </row>
    <row r="426458" spans="6:6">
      <c r="F426458" s="94"/>
    </row>
    <row r="426459" spans="6:6">
      <c r="F426459" s="94"/>
    </row>
    <row r="426460" spans="6:6">
      <c r="F426460" s="94"/>
    </row>
    <row r="426461" spans="6:6">
      <c r="F426461" s="94"/>
    </row>
    <row r="426462" spans="6:6">
      <c r="F426462" s="94"/>
    </row>
    <row r="426463" spans="6:6">
      <c r="F426463" s="94"/>
    </row>
    <row r="426464" spans="6:6">
      <c r="F426464" s="94"/>
    </row>
    <row r="426465" spans="6:6">
      <c r="F426465" s="94"/>
    </row>
    <row r="426466" spans="6:6">
      <c r="F426466" s="94"/>
    </row>
    <row r="426467" spans="6:6">
      <c r="F426467" s="94"/>
    </row>
    <row r="426468" spans="6:6">
      <c r="F426468" s="94"/>
    </row>
    <row r="426469" spans="6:6">
      <c r="F426469" s="94"/>
    </row>
    <row r="426470" spans="6:6">
      <c r="F426470" s="94"/>
    </row>
    <row r="426471" spans="6:6">
      <c r="F426471" s="94"/>
    </row>
    <row r="426472" spans="6:6">
      <c r="F426472" s="94"/>
    </row>
    <row r="426473" spans="6:6">
      <c r="F426473" s="94"/>
    </row>
    <row r="426474" spans="6:6">
      <c r="F426474" s="94"/>
    </row>
    <row r="426475" spans="6:6">
      <c r="F426475" s="94"/>
    </row>
    <row r="426476" spans="6:6">
      <c r="F426476" s="94"/>
    </row>
    <row r="426477" spans="6:6">
      <c r="F426477" s="94"/>
    </row>
    <row r="426478" spans="6:6">
      <c r="F426478" s="94"/>
    </row>
    <row r="426479" spans="6:6">
      <c r="F426479" s="94"/>
    </row>
    <row r="426480" spans="6:6">
      <c r="F426480" s="94"/>
    </row>
    <row r="426481" spans="6:6">
      <c r="F426481" s="94"/>
    </row>
    <row r="426482" spans="6:6">
      <c r="F426482" s="94"/>
    </row>
    <row r="426483" spans="6:6">
      <c r="F426483" s="94"/>
    </row>
    <row r="426484" spans="6:6">
      <c r="F426484" s="94"/>
    </row>
    <row r="426485" spans="6:6">
      <c r="F426485" s="94"/>
    </row>
    <row r="426486" spans="6:6">
      <c r="F426486" s="94"/>
    </row>
    <row r="426487" spans="6:6">
      <c r="F426487" s="94"/>
    </row>
    <row r="426488" spans="6:6">
      <c r="F426488" s="94"/>
    </row>
    <row r="426489" spans="6:6">
      <c r="F426489" s="94"/>
    </row>
    <row r="426490" spans="6:6">
      <c r="F426490" s="94"/>
    </row>
    <row r="426491" spans="6:6">
      <c r="F426491" s="94"/>
    </row>
    <row r="426492" spans="6:6">
      <c r="F426492" s="94"/>
    </row>
    <row r="426493" spans="6:6">
      <c r="F426493" s="94"/>
    </row>
    <row r="426494" spans="6:6">
      <c r="F426494" s="94"/>
    </row>
    <row r="426495" spans="6:6">
      <c r="F426495" s="94"/>
    </row>
    <row r="426496" spans="6:6">
      <c r="F426496" s="94"/>
    </row>
    <row r="426497" spans="6:6">
      <c r="F426497" s="94"/>
    </row>
    <row r="426498" spans="6:6">
      <c r="F426498" s="94"/>
    </row>
    <row r="426499" spans="6:6">
      <c r="F426499" s="94"/>
    </row>
    <row r="426500" spans="6:6">
      <c r="F426500" s="94"/>
    </row>
    <row r="426501" spans="6:6">
      <c r="F426501" s="94"/>
    </row>
    <row r="426502" spans="6:6">
      <c r="F426502" s="94"/>
    </row>
    <row r="426503" spans="6:6">
      <c r="F426503" s="94"/>
    </row>
    <row r="426504" spans="6:6">
      <c r="F426504" s="94"/>
    </row>
    <row r="426505" spans="6:6">
      <c r="F426505" s="94"/>
    </row>
    <row r="426506" spans="6:6">
      <c r="F426506" s="94"/>
    </row>
    <row r="426507" spans="6:6">
      <c r="F426507" s="94"/>
    </row>
    <row r="426508" spans="6:6">
      <c r="F426508" s="94"/>
    </row>
    <row r="426509" spans="6:6">
      <c r="F426509" s="94"/>
    </row>
    <row r="426510" spans="6:6">
      <c r="F426510" s="94"/>
    </row>
    <row r="426511" spans="6:6">
      <c r="F426511" s="94"/>
    </row>
    <row r="426512" spans="6:6">
      <c r="F426512" s="94"/>
    </row>
    <row r="426513" spans="6:6">
      <c r="F426513" s="94"/>
    </row>
    <row r="426514" spans="6:6">
      <c r="F426514" s="94"/>
    </row>
    <row r="426515" spans="6:6">
      <c r="F426515" s="94"/>
    </row>
    <row r="426516" spans="6:6">
      <c r="F426516" s="94"/>
    </row>
    <row r="426517" spans="6:6">
      <c r="F426517" s="94"/>
    </row>
    <row r="426518" spans="6:6">
      <c r="F426518" s="94"/>
    </row>
    <row r="426519" spans="6:6">
      <c r="F426519" s="94"/>
    </row>
    <row r="426520" spans="6:6">
      <c r="F426520" s="94"/>
    </row>
    <row r="426521" spans="6:6">
      <c r="F426521" s="94"/>
    </row>
    <row r="426522" spans="6:6">
      <c r="F426522" s="94"/>
    </row>
    <row r="426523" spans="6:6">
      <c r="F426523" s="94"/>
    </row>
    <row r="426524" spans="6:6">
      <c r="F426524" s="94"/>
    </row>
    <row r="426525" spans="6:6">
      <c r="F426525" s="94"/>
    </row>
    <row r="426526" spans="6:6">
      <c r="F426526" s="94"/>
    </row>
    <row r="426527" spans="6:6">
      <c r="F426527" s="94"/>
    </row>
    <row r="426528" spans="6:6">
      <c r="F426528" s="94"/>
    </row>
    <row r="426529" spans="6:6">
      <c r="F426529" s="94"/>
    </row>
    <row r="426530" spans="6:6">
      <c r="F426530" s="94"/>
    </row>
    <row r="426531" spans="6:6">
      <c r="F426531" s="94"/>
    </row>
    <row r="426532" spans="6:6">
      <c r="F426532" s="94"/>
    </row>
    <row r="426533" spans="6:6">
      <c r="F426533" s="94"/>
    </row>
    <row r="426534" spans="6:6">
      <c r="F426534" s="94"/>
    </row>
    <row r="426535" spans="6:6">
      <c r="F426535" s="94"/>
    </row>
    <row r="426536" spans="6:6">
      <c r="F426536" s="94"/>
    </row>
    <row r="426537" spans="6:6">
      <c r="F426537" s="94"/>
    </row>
    <row r="426538" spans="6:6">
      <c r="F426538" s="94"/>
    </row>
    <row r="426539" spans="6:6">
      <c r="F426539" s="94"/>
    </row>
    <row r="426540" spans="6:6">
      <c r="F426540" s="94"/>
    </row>
    <row r="426541" spans="6:6">
      <c r="F426541" s="94"/>
    </row>
    <row r="426542" spans="6:6">
      <c r="F426542" s="94"/>
    </row>
    <row r="426543" spans="6:6">
      <c r="F426543" s="94"/>
    </row>
    <row r="426544" spans="6:6">
      <c r="F426544" s="94"/>
    </row>
    <row r="426545" spans="6:6">
      <c r="F426545" s="94"/>
    </row>
    <row r="426546" spans="6:6">
      <c r="F426546" s="94"/>
    </row>
    <row r="426547" spans="6:6">
      <c r="F426547" s="94"/>
    </row>
    <row r="426548" spans="6:6">
      <c r="F426548" s="94"/>
    </row>
    <row r="426549" spans="6:6">
      <c r="F426549" s="94"/>
    </row>
    <row r="426550" spans="6:6">
      <c r="F426550" s="94"/>
    </row>
    <row r="426551" spans="6:6">
      <c r="F426551" s="94"/>
    </row>
    <row r="426552" spans="6:6">
      <c r="F426552" s="94"/>
    </row>
    <row r="426553" spans="6:6">
      <c r="F426553" s="94"/>
    </row>
    <row r="426554" spans="6:6">
      <c r="F426554" s="94"/>
    </row>
    <row r="426555" spans="6:6">
      <c r="F426555" s="94"/>
    </row>
    <row r="426556" spans="6:6">
      <c r="F426556" s="94"/>
    </row>
    <row r="426557" spans="6:6">
      <c r="F426557" s="94"/>
    </row>
    <row r="426558" spans="6:6">
      <c r="F426558" s="94"/>
    </row>
    <row r="426559" spans="6:6">
      <c r="F426559" s="94"/>
    </row>
    <row r="426560" spans="6:6">
      <c r="F426560" s="94"/>
    </row>
    <row r="426561" spans="6:6">
      <c r="F426561" s="94"/>
    </row>
    <row r="426562" spans="6:6">
      <c r="F426562" s="94"/>
    </row>
    <row r="426563" spans="6:6">
      <c r="F426563" s="94"/>
    </row>
    <row r="426564" spans="6:6">
      <c r="F426564" s="94"/>
    </row>
    <row r="426565" spans="6:6">
      <c r="F426565" s="94"/>
    </row>
    <row r="426566" spans="6:6">
      <c r="F426566" s="94"/>
    </row>
    <row r="426567" spans="6:6">
      <c r="F426567" s="94"/>
    </row>
    <row r="426568" spans="6:6">
      <c r="F426568" s="94"/>
    </row>
    <row r="426569" spans="6:6">
      <c r="F426569" s="94"/>
    </row>
    <row r="426570" spans="6:6">
      <c r="F426570" s="94"/>
    </row>
    <row r="426571" spans="6:6">
      <c r="F426571" s="94"/>
    </row>
    <row r="426572" spans="6:6">
      <c r="F426572" s="94"/>
    </row>
    <row r="426573" spans="6:6">
      <c r="F426573" s="94"/>
    </row>
    <row r="426574" spans="6:6">
      <c r="F426574" s="94"/>
    </row>
    <row r="426575" spans="6:6">
      <c r="F426575" s="94"/>
    </row>
    <row r="426576" spans="6:6">
      <c r="F426576" s="94"/>
    </row>
    <row r="426577" spans="6:6">
      <c r="F426577" s="94"/>
    </row>
    <row r="426578" spans="6:6">
      <c r="F426578" s="94"/>
    </row>
    <row r="426579" spans="6:6">
      <c r="F426579" s="94"/>
    </row>
    <row r="426580" spans="6:6">
      <c r="F426580" s="94"/>
    </row>
    <row r="426581" spans="6:6">
      <c r="F426581" s="94"/>
    </row>
    <row r="426582" spans="6:6">
      <c r="F426582" s="94"/>
    </row>
    <row r="426583" spans="6:6">
      <c r="F426583" s="94"/>
    </row>
    <row r="426584" spans="6:6">
      <c r="F426584" s="94"/>
    </row>
    <row r="426585" spans="6:6">
      <c r="F426585" s="94"/>
    </row>
    <row r="426586" spans="6:6">
      <c r="F426586" s="94"/>
    </row>
    <row r="426587" spans="6:6">
      <c r="F426587" s="94"/>
    </row>
    <row r="426588" spans="6:6">
      <c r="F426588" s="94"/>
    </row>
    <row r="426589" spans="6:6">
      <c r="F426589" s="94"/>
    </row>
    <row r="426590" spans="6:6">
      <c r="F426590" s="94"/>
    </row>
    <row r="426591" spans="6:6">
      <c r="F426591" s="94"/>
    </row>
    <row r="426592" spans="6:6">
      <c r="F426592" s="94"/>
    </row>
    <row r="426593" spans="6:6">
      <c r="F426593" s="94"/>
    </row>
    <row r="426594" spans="6:6">
      <c r="F426594" s="94"/>
    </row>
    <row r="426595" spans="6:6">
      <c r="F426595" s="94"/>
    </row>
    <row r="426596" spans="6:6">
      <c r="F426596" s="94"/>
    </row>
    <row r="426597" spans="6:6">
      <c r="F426597" s="94"/>
    </row>
    <row r="426598" spans="6:6">
      <c r="F426598" s="94"/>
    </row>
    <row r="426599" spans="6:6">
      <c r="F426599" s="94"/>
    </row>
    <row r="426600" spans="6:6">
      <c r="F426600" s="94"/>
    </row>
    <row r="426601" spans="6:6">
      <c r="F426601" s="94"/>
    </row>
    <row r="426602" spans="6:6">
      <c r="F426602" s="94"/>
    </row>
    <row r="426603" spans="6:6">
      <c r="F426603" s="94"/>
    </row>
    <row r="426604" spans="6:6">
      <c r="F426604" s="94"/>
    </row>
    <row r="426605" spans="6:6">
      <c r="F426605" s="94"/>
    </row>
    <row r="426606" spans="6:6">
      <c r="F426606" s="94"/>
    </row>
    <row r="426607" spans="6:6">
      <c r="F426607" s="94"/>
    </row>
    <row r="426608" spans="6:6">
      <c r="F426608" s="94"/>
    </row>
    <row r="426609" spans="6:6">
      <c r="F426609" s="94"/>
    </row>
    <row r="426610" spans="6:6">
      <c r="F426610" s="94"/>
    </row>
    <row r="426611" spans="6:6">
      <c r="F426611" s="94"/>
    </row>
    <row r="426612" spans="6:6">
      <c r="F426612" s="94"/>
    </row>
    <row r="426613" spans="6:6">
      <c r="F426613" s="94"/>
    </row>
    <row r="426614" spans="6:6">
      <c r="F426614" s="94"/>
    </row>
    <row r="426615" spans="6:6">
      <c r="F426615" s="94"/>
    </row>
    <row r="426616" spans="6:6">
      <c r="F426616" s="94"/>
    </row>
    <row r="426617" spans="6:6">
      <c r="F426617" s="94"/>
    </row>
    <row r="426618" spans="6:6">
      <c r="F426618" s="94"/>
    </row>
    <row r="426619" spans="6:6">
      <c r="F426619" s="94"/>
    </row>
    <row r="426620" spans="6:6">
      <c r="F426620" s="94"/>
    </row>
    <row r="426621" spans="6:6">
      <c r="F426621" s="94"/>
    </row>
    <row r="426622" spans="6:6">
      <c r="F426622" s="94"/>
    </row>
    <row r="426623" spans="6:6">
      <c r="F426623" s="94"/>
    </row>
    <row r="426624" spans="6:6">
      <c r="F426624" s="94"/>
    </row>
    <row r="426625" spans="6:6">
      <c r="F426625" s="94"/>
    </row>
    <row r="426626" spans="6:6">
      <c r="F426626" s="94"/>
    </row>
    <row r="426627" spans="6:6">
      <c r="F426627" s="94"/>
    </row>
    <row r="426628" spans="6:6">
      <c r="F426628" s="94"/>
    </row>
    <row r="426629" spans="6:6">
      <c r="F426629" s="94"/>
    </row>
    <row r="426630" spans="6:6">
      <c r="F426630" s="94"/>
    </row>
    <row r="426631" spans="6:6">
      <c r="F426631" s="94"/>
    </row>
    <row r="426632" spans="6:6">
      <c r="F426632" s="94"/>
    </row>
    <row r="426633" spans="6:6">
      <c r="F426633" s="94"/>
    </row>
    <row r="426634" spans="6:6">
      <c r="F426634" s="94"/>
    </row>
    <row r="426635" spans="6:6">
      <c r="F426635" s="94"/>
    </row>
    <row r="426636" spans="6:6">
      <c r="F426636" s="94"/>
    </row>
    <row r="426637" spans="6:6">
      <c r="F426637" s="94"/>
    </row>
    <row r="426638" spans="6:6">
      <c r="F426638" s="94"/>
    </row>
    <row r="426639" spans="6:6">
      <c r="F426639" s="94"/>
    </row>
    <row r="426640" spans="6:6">
      <c r="F426640" s="94"/>
    </row>
    <row r="426641" spans="6:6">
      <c r="F426641" s="94"/>
    </row>
    <row r="426642" spans="6:6">
      <c r="F426642" s="94"/>
    </row>
    <row r="426643" spans="6:6">
      <c r="F426643" s="94"/>
    </row>
    <row r="426644" spans="6:6">
      <c r="F426644" s="94"/>
    </row>
    <row r="426645" spans="6:6">
      <c r="F426645" s="94"/>
    </row>
    <row r="426646" spans="6:6">
      <c r="F426646" s="94"/>
    </row>
    <row r="426647" spans="6:6">
      <c r="F426647" s="94"/>
    </row>
    <row r="426648" spans="6:6">
      <c r="F426648" s="94"/>
    </row>
    <row r="426649" spans="6:6">
      <c r="F426649" s="94"/>
    </row>
    <row r="426650" spans="6:6">
      <c r="F426650" s="94"/>
    </row>
    <row r="426651" spans="6:6">
      <c r="F426651" s="94"/>
    </row>
    <row r="426652" spans="6:6">
      <c r="F426652" s="94"/>
    </row>
    <row r="426653" spans="6:6">
      <c r="F426653" s="94"/>
    </row>
    <row r="426654" spans="6:6">
      <c r="F426654" s="94"/>
    </row>
    <row r="426655" spans="6:6">
      <c r="F426655" s="94"/>
    </row>
    <row r="426656" spans="6:6">
      <c r="F426656" s="94"/>
    </row>
    <row r="426657" spans="6:6">
      <c r="F426657" s="94"/>
    </row>
    <row r="426658" spans="6:6">
      <c r="F426658" s="94"/>
    </row>
    <row r="426659" spans="6:6">
      <c r="F426659" s="94"/>
    </row>
    <row r="426660" spans="6:6">
      <c r="F426660" s="94"/>
    </row>
    <row r="426661" spans="6:6">
      <c r="F426661" s="94"/>
    </row>
    <row r="426662" spans="6:6">
      <c r="F426662" s="94"/>
    </row>
    <row r="426663" spans="6:6">
      <c r="F426663" s="94"/>
    </row>
    <row r="426664" spans="6:6">
      <c r="F426664" s="94"/>
    </row>
    <row r="426665" spans="6:6">
      <c r="F426665" s="94"/>
    </row>
    <row r="426666" spans="6:6">
      <c r="F426666" s="94"/>
    </row>
    <row r="426667" spans="6:6">
      <c r="F426667" s="94"/>
    </row>
    <row r="426668" spans="6:6">
      <c r="F426668" s="94"/>
    </row>
    <row r="426669" spans="6:6">
      <c r="F426669" s="94"/>
    </row>
    <row r="426670" spans="6:6">
      <c r="F426670" s="94"/>
    </row>
    <row r="426671" spans="6:6">
      <c r="F426671" s="94"/>
    </row>
    <row r="426672" spans="6:6">
      <c r="F426672" s="94"/>
    </row>
    <row r="426673" spans="6:6">
      <c r="F426673" s="94"/>
    </row>
    <row r="426674" spans="6:6">
      <c r="F426674" s="94"/>
    </row>
    <row r="426675" spans="6:6">
      <c r="F426675" s="94"/>
    </row>
    <row r="426676" spans="6:6">
      <c r="F426676" s="94"/>
    </row>
    <row r="426677" spans="6:6">
      <c r="F426677" s="94"/>
    </row>
    <row r="426678" spans="6:6">
      <c r="F426678" s="94"/>
    </row>
    <row r="426679" spans="6:6">
      <c r="F426679" s="94"/>
    </row>
    <row r="426680" spans="6:6">
      <c r="F426680" s="94"/>
    </row>
    <row r="426681" spans="6:6">
      <c r="F426681" s="94"/>
    </row>
    <row r="426682" spans="6:6">
      <c r="F426682" s="94"/>
    </row>
    <row r="426683" spans="6:6">
      <c r="F426683" s="94"/>
    </row>
    <row r="426684" spans="6:6">
      <c r="F426684" s="94"/>
    </row>
    <row r="426685" spans="6:6">
      <c r="F426685" s="94"/>
    </row>
    <row r="426686" spans="6:6">
      <c r="F426686" s="94"/>
    </row>
    <row r="426687" spans="6:6">
      <c r="F426687" s="94"/>
    </row>
    <row r="426688" spans="6:6">
      <c r="F426688" s="94"/>
    </row>
    <row r="426689" spans="6:6">
      <c r="F426689" s="94"/>
    </row>
    <row r="426690" spans="6:6">
      <c r="F426690" s="94"/>
    </row>
    <row r="426691" spans="6:6">
      <c r="F426691" s="94"/>
    </row>
    <row r="426692" spans="6:6">
      <c r="F426692" s="94"/>
    </row>
    <row r="426693" spans="6:6">
      <c r="F426693" s="94"/>
    </row>
    <row r="426694" spans="6:6">
      <c r="F426694" s="94"/>
    </row>
    <row r="426695" spans="6:6">
      <c r="F426695" s="94"/>
    </row>
    <row r="426696" spans="6:6">
      <c r="F426696" s="94"/>
    </row>
    <row r="426697" spans="6:6">
      <c r="F426697" s="94"/>
    </row>
    <row r="426698" spans="6:6">
      <c r="F426698" s="94"/>
    </row>
    <row r="426699" spans="6:6">
      <c r="F426699" s="94"/>
    </row>
    <row r="426700" spans="6:6">
      <c r="F426700" s="94"/>
    </row>
    <row r="426701" spans="6:6">
      <c r="F426701" s="94"/>
    </row>
    <row r="426702" spans="6:6">
      <c r="F426702" s="94"/>
    </row>
    <row r="426703" spans="6:6">
      <c r="F426703" s="94"/>
    </row>
    <row r="426704" spans="6:6">
      <c r="F426704" s="94"/>
    </row>
    <row r="426705" spans="6:6">
      <c r="F426705" s="94"/>
    </row>
    <row r="426706" spans="6:6">
      <c r="F426706" s="94"/>
    </row>
    <row r="426707" spans="6:6">
      <c r="F426707" s="94"/>
    </row>
    <row r="426708" spans="6:6">
      <c r="F426708" s="94"/>
    </row>
    <row r="426709" spans="6:6">
      <c r="F426709" s="94"/>
    </row>
    <row r="426710" spans="6:6">
      <c r="F426710" s="94"/>
    </row>
    <row r="426711" spans="6:6">
      <c r="F426711" s="94"/>
    </row>
    <row r="426712" spans="6:6">
      <c r="F426712" s="94"/>
    </row>
    <row r="426713" spans="6:6">
      <c r="F426713" s="94"/>
    </row>
    <row r="426714" spans="6:6">
      <c r="F426714" s="94"/>
    </row>
    <row r="426715" spans="6:6">
      <c r="F426715" s="94"/>
    </row>
    <row r="426716" spans="6:6">
      <c r="F426716" s="94"/>
    </row>
    <row r="426717" spans="6:6">
      <c r="F426717" s="94"/>
    </row>
    <row r="426718" spans="6:6">
      <c r="F426718" s="94"/>
    </row>
    <row r="426719" spans="6:6">
      <c r="F426719" s="94"/>
    </row>
    <row r="426720" spans="6:6">
      <c r="F426720" s="94"/>
    </row>
    <row r="426721" spans="6:6">
      <c r="F426721" s="94"/>
    </row>
    <row r="426722" spans="6:6">
      <c r="F426722" s="94"/>
    </row>
    <row r="426723" spans="6:6">
      <c r="F426723" s="94"/>
    </row>
    <row r="426724" spans="6:6">
      <c r="F426724" s="94"/>
    </row>
    <row r="426725" spans="6:6">
      <c r="F426725" s="94"/>
    </row>
    <row r="426726" spans="6:6">
      <c r="F426726" s="94"/>
    </row>
    <row r="426727" spans="6:6">
      <c r="F426727" s="94"/>
    </row>
    <row r="426728" spans="6:6">
      <c r="F426728" s="94"/>
    </row>
    <row r="426729" spans="6:6">
      <c r="F426729" s="94"/>
    </row>
    <row r="426730" spans="6:6">
      <c r="F426730" s="94"/>
    </row>
    <row r="426731" spans="6:6">
      <c r="F426731" s="94"/>
    </row>
    <row r="426732" spans="6:6">
      <c r="F426732" s="94"/>
    </row>
    <row r="426733" spans="6:6">
      <c r="F426733" s="94"/>
    </row>
    <row r="426734" spans="6:6">
      <c r="F426734" s="94"/>
    </row>
    <row r="426735" spans="6:6">
      <c r="F426735" s="94"/>
    </row>
    <row r="426736" spans="6:6">
      <c r="F426736" s="94"/>
    </row>
    <row r="426737" spans="6:6">
      <c r="F426737" s="94"/>
    </row>
    <row r="426738" spans="6:6">
      <c r="F426738" s="94"/>
    </row>
    <row r="426739" spans="6:6">
      <c r="F426739" s="94"/>
    </row>
    <row r="426740" spans="6:6">
      <c r="F426740" s="94"/>
    </row>
    <row r="426741" spans="6:6">
      <c r="F426741" s="94"/>
    </row>
    <row r="426742" spans="6:6">
      <c r="F426742" s="94"/>
    </row>
    <row r="426743" spans="6:6">
      <c r="F426743" s="94"/>
    </row>
    <row r="426744" spans="6:6">
      <c r="F426744" s="94"/>
    </row>
    <row r="426745" spans="6:6">
      <c r="F426745" s="94"/>
    </row>
    <row r="426746" spans="6:6">
      <c r="F426746" s="94"/>
    </row>
    <row r="426747" spans="6:6">
      <c r="F426747" s="94"/>
    </row>
    <row r="426748" spans="6:6">
      <c r="F426748" s="94"/>
    </row>
    <row r="426749" spans="6:6">
      <c r="F426749" s="94"/>
    </row>
    <row r="426750" spans="6:6">
      <c r="F426750" s="94"/>
    </row>
    <row r="426751" spans="6:6">
      <c r="F426751" s="94"/>
    </row>
    <row r="426752" spans="6:6">
      <c r="F426752" s="94"/>
    </row>
    <row r="426753" spans="6:6">
      <c r="F426753" s="94"/>
    </row>
    <row r="426754" spans="6:6">
      <c r="F426754" s="94"/>
    </row>
    <row r="426755" spans="6:6">
      <c r="F426755" s="94"/>
    </row>
    <row r="426756" spans="6:6">
      <c r="F426756" s="94"/>
    </row>
    <row r="426757" spans="6:6">
      <c r="F426757" s="94"/>
    </row>
    <row r="426758" spans="6:6">
      <c r="F426758" s="94"/>
    </row>
    <row r="426759" spans="6:6">
      <c r="F426759" s="94"/>
    </row>
    <row r="426760" spans="6:6">
      <c r="F426760" s="94"/>
    </row>
    <row r="426761" spans="6:6">
      <c r="F426761" s="94"/>
    </row>
    <row r="426762" spans="6:6">
      <c r="F426762" s="94"/>
    </row>
    <row r="426763" spans="6:6">
      <c r="F426763" s="94"/>
    </row>
    <row r="426764" spans="6:6">
      <c r="F426764" s="94"/>
    </row>
    <row r="426765" spans="6:6">
      <c r="F426765" s="94"/>
    </row>
    <row r="426766" spans="6:6">
      <c r="F426766" s="94"/>
    </row>
    <row r="426767" spans="6:6">
      <c r="F426767" s="94"/>
    </row>
    <row r="426768" spans="6:6">
      <c r="F426768" s="94"/>
    </row>
    <row r="426769" spans="6:6">
      <c r="F426769" s="94"/>
    </row>
    <row r="426770" spans="6:6">
      <c r="F426770" s="94"/>
    </row>
    <row r="426771" spans="6:6">
      <c r="F426771" s="94"/>
    </row>
    <row r="426772" spans="6:6">
      <c r="F426772" s="94"/>
    </row>
    <row r="426773" spans="6:6">
      <c r="F426773" s="94"/>
    </row>
    <row r="426774" spans="6:6">
      <c r="F426774" s="94"/>
    </row>
    <row r="426775" spans="6:6">
      <c r="F426775" s="94"/>
    </row>
    <row r="426776" spans="6:6">
      <c r="F426776" s="94"/>
    </row>
    <row r="426777" spans="6:6">
      <c r="F426777" s="94"/>
    </row>
    <row r="426778" spans="6:6">
      <c r="F426778" s="94"/>
    </row>
    <row r="426779" spans="6:6">
      <c r="F426779" s="94"/>
    </row>
    <row r="426780" spans="6:6">
      <c r="F426780" s="94"/>
    </row>
    <row r="426781" spans="6:6">
      <c r="F426781" s="94"/>
    </row>
    <row r="426782" spans="6:6">
      <c r="F426782" s="94"/>
    </row>
    <row r="426783" spans="6:6">
      <c r="F426783" s="94"/>
    </row>
    <row r="426784" spans="6:6">
      <c r="F426784" s="94"/>
    </row>
    <row r="426785" spans="6:6">
      <c r="F426785" s="94"/>
    </row>
    <row r="426786" spans="6:6">
      <c r="F426786" s="94"/>
    </row>
    <row r="426787" spans="6:6">
      <c r="F426787" s="94"/>
    </row>
    <row r="426788" spans="6:6">
      <c r="F426788" s="94"/>
    </row>
    <row r="426789" spans="6:6">
      <c r="F426789" s="94"/>
    </row>
    <row r="426790" spans="6:6">
      <c r="F426790" s="94"/>
    </row>
    <row r="426791" spans="6:6">
      <c r="F426791" s="94"/>
    </row>
    <row r="426792" spans="6:6">
      <c r="F426792" s="94"/>
    </row>
    <row r="426793" spans="6:6">
      <c r="F426793" s="94"/>
    </row>
    <row r="426794" spans="6:6">
      <c r="F426794" s="94"/>
    </row>
    <row r="426795" spans="6:6">
      <c r="F426795" s="94"/>
    </row>
    <row r="426796" spans="6:6">
      <c r="F426796" s="94"/>
    </row>
    <row r="426797" spans="6:6">
      <c r="F426797" s="94"/>
    </row>
    <row r="426798" spans="6:6">
      <c r="F426798" s="94"/>
    </row>
    <row r="426799" spans="6:6">
      <c r="F426799" s="94"/>
    </row>
    <row r="426800" spans="6:6">
      <c r="F426800" s="94"/>
    </row>
    <row r="426801" spans="6:6">
      <c r="F426801" s="94"/>
    </row>
    <row r="426802" spans="6:6">
      <c r="F426802" s="94"/>
    </row>
    <row r="426803" spans="6:6">
      <c r="F426803" s="94"/>
    </row>
    <row r="426804" spans="6:6">
      <c r="F426804" s="94"/>
    </row>
    <row r="426805" spans="6:6">
      <c r="F426805" s="94"/>
    </row>
    <row r="426806" spans="6:6">
      <c r="F426806" s="94"/>
    </row>
    <row r="426807" spans="6:6">
      <c r="F426807" s="94"/>
    </row>
    <row r="426808" spans="6:6">
      <c r="F426808" s="94"/>
    </row>
    <row r="426809" spans="6:6">
      <c r="F426809" s="94"/>
    </row>
    <row r="426810" spans="6:6">
      <c r="F426810" s="94"/>
    </row>
    <row r="426811" spans="6:6">
      <c r="F426811" s="94"/>
    </row>
    <row r="426812" spans="6:6">
      <c r="F426812" s="94"/>
    </row>
    <row r="426813" spans="6:6">
      <c r="F426813" s="94"/>
    </row>
    <row r="426814" spans="6:6">
      <c r="F426814" s="94"/>
    </row>
    <row r="426815" spans="6:6">
      <c r="F426815" s="94"/>
    </row>
    <row r="426816" spans="6:6">
      <c r="F426816" s="94"/>
    </row>
    <row r="426817" spans="6:6">
      <c r="F426817" s="94"/>
    </row>
    <row r="426818" spans="6:6">
      <c r="F426818" s="94"/>
    </row>
    <row r="426819" spans="6:6">
      <c r="F426819" s="94"/>
    </row>
    <row r="426820" spans="6:6">
      <c r="F426820" s="94"/>
    </row>
    <row r="426821" spans="6:6">
      <c r="F426821" s="94"/>
    </row>
    <row r="426822" spans="6:6">
      <c r="F426822" s="94"/>
    </row>
    <row r="426823" spans="6:6">
      <c r="F426823" s="94"/>
    </row>
    <row r="426824" spans="6:6">
      <c r="F426824" s="94"/>
    </row>
    <row r="426825" spans="6:6">
      <c r="F426825" s="94"/>
    </row>
    <row r="426826" spans="6:6">
      <c r="F426826" s="94"/>
    </row>
    <row r="426827" spans="6:6">
      <c r="F426827" s="94"/>
    </row>
    <row r="426828" spans="6:6">
      <c r="F426828" s="94"/>
    </row>
    <row r="426829" spans="6:6">
      <c r="F426829" s="94"/>
    </row>
    <row r="426830" spans="6:6">
      <c r="F426830" s="94"/>
    </row>
    <row r="426831" spans="6:6">
      <c r="F426831" s="94"/>
    </row>
    <row r="426832" spans="6:6">
      <c r="F426832" s="94"/>
    </row>
    <row r="426833" spans="6:6">
      <c r="F426833" s="94"/>
    </row>
    <row r="426834" spans="6:6">
      <c r="F426834" s="94"/>
    </row>
    <row r="426835" spans="6:6">
      <c r="F426835" s="94"/>
    </row>
    <row r="426836" spans="6:6">
      <c r="F426836" s="94"/>
    </row>
    <row r="426837" spans="6:6">
      <c r="F426837" s="94"/>
    </row>
    <row r="426838" spans="6:6">
      <c r="F426838" s="94"/>
    </row>
    <row r="426839" spans="6:6">
      <c r="F426839" s="94"/>
    </row>
    <row r="426840" spans="6:6">
      <c r="F426840" s="94"/>
    </row>
    <row r="426841" spans="6:6">
      <c r="F426841" s="94"/>
    </row>
    <row r="426842" spans="6:6">
      <c r="F426842" s="94"/>
    </row>
    <row r="426843" spans="6:6">
      <c r="F426843" s="94"/>
    </row>
    <row r="426844" spans="6:6">
      <c r="F426844" s="94"/>
    </row>
    <row r="426845" spans="6:6">
      <c r="F426845" s="94"/>
    </row>
    <row r="426846" spans="6:6">
      <c r="F426846" s="94"/>
    </row>
    <row r="426847" spans="6:6">
      <c r="F426847" s="94"/>
    </row>
    <row r="426848" spans="6:6">
      <c r="F426848" s="94"/>
    </row>
    <row r="426849" spans="6:6">
      <c r="F426849" s="94"/>
    </row>
    <row r="426850" spans="6:6">
      <c r="F426850" s="94"/>
    </row>
    <row r="426851" spans="6:6">
      <c r="F426851" s="94"/>
    </row>
    <row r="426852" spans="6:6">
      <c r="F426852" s="94"/>
    </row>
    <row r="426853" spans="6:6">
      <c r="F426853" s="94"/>
    </row>
    <row r="426854" spans="6:6">
      <c r="F426854" s="94"/>
    </row>
    <row r="426855" spans="6:6">
      <c r="F426855" s="94"/>
    </row>
    <row r="426856" spans="6:6">
      <c r="F426856" s="94"/>
    </row>
    <row r="426857" spans="6:6">
      <c r="F426857" s="94"/>
    </row>
    <row r="426858" spans="6:6">
      <c r="F426858" s="94"/>
    </row>
    <row r="426859" spans="6:6">
      <c r="F426859" s="94"/>
    </row>
    <row r="426860" spans="6:6">
      <c r="F426860" s="94"/>
    </row>
    <row r="426861" spans="6:6">
      <c r="F426861" s="94"/>
    </row>
    <row r="426862" spans="6:6">
      <c r="F426862" s="94"/>
    </row>
    <row r="426863" spans="6:6">
      <c r="F426863" s="94"/>
    </row>
    <row r="426864" spans="6:6">
      <c r="F426864" s="94"/>
    </row>
    <row r="426865" spans="6:6">
      <c r="F426865" s="94"/>
    </row>
    <row r="426866" spans="6:6">
      <c r="F426866" s="94"/>
    </row>
    <row r="426867" spans="6:6">
      <c r="F426867" s="94"/>
    </row>
    <row r="426868" spans="6:6">
      <c r="F426868" s="94"/>
    </row>
    <row r="426869" spans="6:6">
      <c r="F426869" s="94"/>
    </row>
    <row r="426870" spans="6:6">
      <c r="F426870" s="94"/>
    </row>
    <row r="426871" spans="6:6">
      <c r="F426871" s="94"/>
    </row>
    <row r="426872" spans="6:6">
      <c r="F426872" s="94"/>
    </row>
    <row r="426873" spans="6:6">
      <c r="F426873" s="94"/>
    </row>
    <row r="426874" spans="6:6">
      <c r="F426874" s="94"/>
    </row>
    <row r="426875" spans="6:6">
      <c r="F426875" s="94"/>
    </row>
    <row r="426876" spans="6:6">
      <c r="F426876" s="94"/>
    </row>
    <row r="426877" spans="6:6">
      <c r="F426877" s="94"/>
    </row>
    <row r="426878" spans="6:6">
      <c r="F426878" s="94"/>
    </row>
    <row r="426879" spans="6:6">
      <c r="F426879" s="94"/>
    </row>
    <row r="426880" spans="6:6">
      <c r="F426880" s="94"/>
    </row>
    <row r="426881" spans="6:6">
      <c r="F426881" s="94"/>
    </row>
    <row r="426882" spans="6:6">
      <c r="F426882" s="94"/>
    </row>
    <row r="426883" spans="6:6">
      <c r="F426883" s="94"/>
    </row>
    <row r="426884" spans="6:6">
      <c r="F426884" s="94"/>
    </row>
    <row r="426885" spans="6:6">
      <c r="F426885" s="94"/>
    </row>
    <row r="426886" spans="6:6">
      <c r="F426886" s="94"/>
    </row>
    <row r="426887" spans="6:6">
      <c r="F426887" s="94"/>
    </row>
    <row r="426888" spans="6:6">
      <c r="F426888" s="94"/>
    </row>
    <row r="426889" spans="6:6">
      <c r="F426889" s="94"/>
    </row>
    <row r="426890" spans="6:6">
      <c r="F426890" s="94"/>
    </row>
    <row r="426891" spans="6:6">
      <c r="F426891" s="94"/>
    </row>
    <row r="426892" spans="6:6">
      <c r="F426892" s="94"/>
    </row>
    <row r="426893" spans="6:6">
      <c r="F426893" s="94"/>
    </row>
    <row r="426894" spans="6:6">
      <c r="F426894" s="94"/>
    </row>
    <row r="426895" spans="6:6">
      <c r="F426895" s="94"/>
    </row>
    <row r="426896" spans="6:6">
      <c r="F426896" s="94"/>
    </row>
    <row r="426897" spans="6:6">
      <c r="F426897" s="94"/>
    </row>
    <row r="426898" spans="6:6">
      <c r="F426898" s="94"/>
    </row>
    <row r="426899" spans="6:6">
      <c r="F426899" s="94"/>
    </row>
    <row r="426900" spans="6:6">
      <c r="F426900" s="94"/>
    </row>
    <row r="426901" spans="6:6">
      <c r="F426901" s="94"/>
    </row>
    <row r="426902" spans="6:6">
      <c r="F426902" s="94"/>
    </row>
    <row r="426903" spans="6:6">
      <c r="F426903" s="94"/>
    </row>
    <row r="426904" spans="6:6">
      <c r="F426904" s="94"/>
    </row>
    <row r="426905" spans="6:6">
      <c r="F426905" s="94"/>
    </row>
    <row r="426906" spans="6:6">
      <c r="F426906" s="94"/>
    </row>
    <row r="426907" spans="6:6">
      <c r="F426907" s="94"/>
    </row>
    <row r="426908" spans="6:6">
      <c r="F426908" s="94"/>
    </row>
    <row r="426909" spans="6:6">
      <c r="F426909" s="94"/>
    </row>
    <row r="426910" spans="6:6">
      <c r="F426910" s="94"/>
    </row>
    <row r="426911" spans="6:6">
      <c r="F426911" s="94"/>
    </row>
    <row r="426912" spans="6:6">
      <c r="F426912" s="94"/>
    </row>
    <row r="426913" spans="6:6">
      <c r="F426913" s="94"/>
    </row>
    <row r="426914" spans="6:6">
      <c r="F426914" s="94"/>
    </row>
    <row r="426915" spans="6:6">
      <c r="F426915" s="94"/>
    </row>
    <row r="426916" spans="6:6">
      <c r="F426916" s="94"/>
    </row>
    <row r="426917" spans="6:6">
      <c r="F426917" s="94"/>
    </row>
    <row r="426918" spans="6:6">
      <c r="F426918" s="94"/>
    </row>
    <row r="426919" spans="6:6">
      <c r="F426919" s="94"/>
    </row>
    <row r="426920" spans="6:6">
      <c r="F426920" s="94"/>
    </row>
    <row r="426921" spans="6:6">
      <c r="F426921" s="94"/>
    </row>
    <row r="426922" spans="6:6">
      <c r="F426922" s="94"/>
    </row>
    <row r="426923" spans="6:6">
      <c r="F426923" s="94"/>
    </row>
    <row r="426924" spans="6:6">
      <c r="F426924" s="94"/>
    </row>
    <row r="426925" spans="6:6">
      <c r="F426925" s="94"/>
    </row>
    <row r="426926" spans="6:6">
      <c r="F426926" s="94"/>
    </row>
    <row r="426927" spans="6:6">
      <c r="F426927" s="94"/>
    </row>
    <row r="426928" spans="6:6">
      <c r="F426928" s="94"/>
    </row>
    <row r="426929" spans="6:6">
      <c r="F426929" s="94"/>
    </row>
    <row r="426930" spans="6:6">
      <c r="F426930" s="94"/>
    </row>
    <row r="426931" spans="6:6">
      <c r="F426931" s="94"/>
    </row>
    <row r="426932" spans="6:6">
      <c r="F426932" s="94"/>
    </row>
    <row r="426933" spans="6:6">
      <c r="F426933" s="94"/>
    </row>
    <row r="426934" spans="6:6">
      <c r="F426934" s="94"/>
    </row>
    <row r="426935" spans="6:6">
      <c r="F426935" s="94"/>
    </row>
    <row r="426936" spans="6:6">
      <c r="F426936" s="94"/>
    </row>
    <row r="426937" spans="6:6">
      <c r="F426937" s="94"/>
    </row>
    <row r="426938" spans="6:6">
      <c r="F426938" s="94"/>
    </row>
    <row r="426939" spans="6:6">
      <c r="F426939" s="94"/>
    </row>
    <row r="426940" spans="6:6">
      <c r="F426940" s="94"/>
    </row>
    <row r="426941" spans="6:6">
      <c r="F426941" s="94"/>
    </row>
    <row r="426942" spans="6:6">
      <c r="F426942" s="94"/>
    </row>
    <row r="426943" spans="6:6">
      <c r="F426943" s="94"/>
    </row>
    <row r="426944" spans="6:6">
      <c r="F426944" s="94"/>
    </row>
    <row r="426945" spans="6:6">
      <c r="F426945" s="94"/>
    </row>
    <row r="426946" spans="6:6">
      <c r="F426946" s="94"/>
    </row>
    <row r="426947" spans="6:6">
      <c r="F426947" s="94"/>
    </row>
    <row r="426948" spans="6:6">
      <c r="F426948" s="94"/>
    </row>
    <row r="426949" spans="6:6">
      <c r="F426949" s="94"/>
    </row>
    <row r="426950" spans="6:6">
      <c r="F426950" s="94"/>
    </row>
    <row r="426951" spans="6:6">
      <c r="F426951" s="94"/>
    </row>
    <row r="426952" spans="6:6">
      <c r="F426952" s="94"/>
    </row>
    <row r="426953" spans="6:6">
      <c r="F426953" s="94"/>
    </row>
    <row r="426954" spans="6:6">
      <c r="F426954" s="94"/>
    </row>
    <row r="426955" spans="6:6">
      <c r="F426955" s="94"/>
    </row>
    <row r="426956" spans="6:6">
      <c r="F426956" s="94"/>
    </row>
    <row r="426957" spans="6:6">
      <c r="F426957" s="94"/>
    </row>
    <row r="426958" spans="6:6">
      <c r="F426958" s="94"/>
    </row>
    <row r="426959" spans="6:6">
      <c r="F426959" s="94"/>
    </row>
    <row r="426960" spans="6:6">
      <c r="F426960" s="94"/>
    </row>
    <row r="426961" spans="6:6">
      <c r="F426961" s="94"/>
    </row>
    <row r="426962" spans="6:6">
      <c r="F426962" s="94"/>
    </row>
    <row r="426963" spans="6:6">
      <c r="F426963" s="94"/>
    </row>
    <row r="426964" spans="6:6">
      <c r="F426964" s="94"/>
    </row>
    <row r="426965" spans="6:6">
      <c r="F426965" s="94"/>
    </row>
    <row r="426966" spans="6:6">
      <c r="F426966" s="94"/>
    </row>
    <row r="426967" spans="6:6">
      <c r="F426967" s="94"/>
    </row>
    <row r="426968" spans="6:6">
      <c r="F426968" s="94"/>
    </row>
    <row r="426969" spans="6:6">
      <c r="F426969" s="94"/>
    </row>
    <row r="426970" spans="6:6">
      <c r="F426970" s="94"/>
    </row>
    <row r="426971" spans="6:6">
      <c r="F426971" s="94"/>
    </row>
    <row r="426972" spans="6:6">
      <c r="F426972" s="94"/>
    </row>
    <row r="426973" spans="6:6">
      <c r="F426973" s="94"/>
    </row>
    <row r="426974" spans="6:6">
      <c r="F426974" s="94"/>
    </row>
    <row r="426975" spans="6:6">
      <c r="F426975" s="94"/>
    </row>
    <row r="426976" spans="6:6">
      <c r="F426976" s="94"/>
    </row>
    <row r="426977" spans="6:6">
      <c r="F426977" s="94"/>
    </row>
    <row r="426978" spans="6:6">
      <c r="F426978" s="94"/>
    </row>
    <row r="426979" spans="6:6">
      <c r="F426979" s="94"/>
    </row>
    <row r="426980" spans="6:6">
      <c r="F426980" s="94"/>
    </row>
    <row r="426981" spans="6:6">
      <c r="F426981" s="94"/>
    </row>
    <row r="426982" spans="6:6">
      <c r="F426982" s="94"/>
    </row>
    <row r="426983" spans="6:6">
      <c r="F426983" s="94"/>
    </row>
    <row r="426984" spans="6:6">
      <c r="F426984" s="94"/>
    </row>
    <row r="426985" spans="6:6">
      <c r="F426985" s="94"/>
    </row>
    <row r="426986" spans="6:6">
      <c r="F426986" s="94"/>
    </row>
    <row r="426987" spans="6:6">
      <c r="F426987" s="94"/>
    </row>
    <row r="426988" spans="6:6">
      <c r="F426988" s="94"/>
    </row>
    <row r="426989" spans="6:6">
      <c r="F426989" s="94"/>
    </row>
    <row r="426990" spans="6:6">
      <c r="F426990" s="94"/>
    </row>
    <row r="426991" spans="6:6">
      <c r="F426991" s="94"/>
    </row>
    <row r="426992" spans="6:6">
      <c r="F426992" s="94"/>
    </row>
    <row r="426993" spans="6:6">
      <c r="F426993" s="94"/>
    </row>
    <row r="426994" spans="6:6">
      <c r="F426994" s="94"/>
    </row>
    <row r="426995" spans="6:6">
      <c r="F426995" s="94"/>
    </row>
    <row r="426996" spans="6:6">
      <c r="F426996" s="94"/>
    </row>
    <row r="426997" spans="6:6">
      <c r="F426997" s="94"/>
    </row>
    <row r="426998" spans="6:6">
      <c r="F426998" s="94"/>
    </row>
    <row r="426999" spans="6:6">
      <c r="F426999" s="94"/>
    </row>
    <row r="427000" spans="6:6">
      <c r="F427000" s="94"/>
    </row>
    <row r="427001" spans="6:6">
      <c r="F427001" s="94"/>
    </row>
    <row r="427002" spans="6:6">
      <c r="F427002" s="94"/>
    </row>
    <row r="427003" spans="6:6">
      <c r="F427003" s="94"/>
    </row>
    <row r="427004" spans="6:6">
      <c r="F427004" s="94"/>
    </row>
    <row r="427005" spans="6:6">
      <c r="F427005" s="94"/>
    </row>
    <row r="427006" spans="6:6">
      <c r="F427006" s="94"/>
    </row>
    <row r="427007" spans="6:6">
      <c r="F427007" s="94"/>
    </row>
    <row r="427008" spans="6:6">
      <c r="F427008" s="94"/>
    </row>
    <row r="427009" spans="6:6">
      <c r="F427009" s="94"/>
    </row>
    <row r="427010" spans="6:6">
      <c r="F427010" s="94"/>
    </row>
    <row r="427011" spans="6:6">
      <c r="F427011" s="94"/>
    </row>
    <row r="427012" spans="6:6">
      <c r="F427012" s="94"/>
    </row>
    <row r="427013" spans="6:6">
      <c r="F427013" s="94"/>
    </row>
    <row r="427014" spans="6:6">
      <c r="F427014" s="94"/>
    </row>
    <row r="427015" spans="6:6">
      <c r="F427015" s="94"/>
    </row>
    <row r="427016" spans="6:6">
      <c r="F427016" s="94"/>
    </row>
    <row r="427017" spans="6:6">
      <c r="F427017" s="94"/>
    </row>
    <row r="427018" spans="6:6">
      <c r="F427018" s="94"/>
    </row>
    <row r="427019" spans="6:6">
      <c r="F427019" s="94"/>
    </row>
    <row r="427020" spans="6:6">
      <c r="F427020" s="94"/>
    </row>
    <row r="427021" spans="6:6">
      <c r="F427021" s="94"/>
    </row>
    <row r="427022" spans="6:6">
      <c r="F427022" s="94"/>
    </row>
    <row r="427023" spans="6:6">
      <c r="F427023" s="94"/>
    </row>
    <row r="427024" spans="6:6">
      <c r="F427024" s="94"/>
    </row>
    <row r="427025" spans="6:6">
      <c r="F427025" s="94"/>
    </row>
    <row r="427026" spans="6:6">
      <c r="F427026" s="94"/>
    </row>
    <row r="427027" spans="6:6">
      <c r="F427027" s="94"/>
    </row>
    <row r="427028" spans="6:6">
      <c r="F427028" s="94"/>
    </row>
    <row r="427029" spans="6:6">
      <c r="F427029" s="94"/>
    </row>
    <row r="427030" spans="6:6">
      <c r="F427030" s="94"/>
    </row>
    <row r="427031" spans="6:6">
      <c r="F427031" s="94"/>
    </row>
    <row r="427032" spans="6:6">
      <c r="F427032" s="94"/>
    </row>
    <row r="427033" spans="6:6">
      <c r="F427033" s="94"/>
    </row>
    <row r="427034" spans="6:6">
      <c r="F427034" s="94"/>
    </row>
    <row r="427035" spans="6:6">
      <c r="F427035" s="94"/>
    </row>
    <row r="427036" spans="6:6">
      <c r="F427036" s="94"/>
    </row>
    <row r="427037" spans="6:6">
      <c r="F427037" s="94"/>
    </row>
    <row r="427038" spans="6:6">
      <c r="F427038" s="94"/>
    </row>
    <row r="427039" spans="6:6">
      <c r="F427039" s="94"/>
    </row>
    <row r="427040" spans="6:6">
      <c r="F427040" s="94"/>
    </row>
    <row r="427041" spans="6:6">
      <c r="F427041" s="94"/>
    </row>
    <row r="427042" spans="6:6">
      <c r="F427042" s="94"/>
    </row>
    <row r="427043" spans="6:6">
      <c r="F427043" s="94"/>
    </row>
    <row r="427044" spans="6:6">
      <c r="F427044" s="94"/>
    </row>
    <row r="427045" spans="6:6">
      <c r="F427045" s="94"/>
    </row>
    <row r="427046" spans="6:6">
      <c r="F427046" s="94"/>
    </row>
    <row r="427047" spans="6:6">
      <c r="F427047" s="94"/>
    </row>
    <row r="427048" spans="6:6">
      <c r="F427048" s="94"/>
    </row>
    <row r="427049" spans="6:6">
      <c r="F427049" s="94"/>
    </row>
    <row r="427050" spans="6:6">
      <c r="F427050" s="94"/>
    </row>
    <row r="427051" spans="6:6">
      <c r="F427051" s="94"/>
    </row>
    <row r="427052" spans="6:6">
      <c r="F427052" s="94"/>
    </row>
    <row r="427053" spans="6:6">
      <c r="F427053" s="94"/>
    </row>
    <row r="427054" spans="6:6">
      <c r="F427054" s="94"/>
    </row>
    <row r="427055" spans="6:6">
      <c r="F427055" s="94"/>
    </row>
    <row r="427056" spans="6:6">
      <c r="F427056" s="94"/>
    </row>
    <row r="427057" spans="6:6">
      <c r="F427057" s="94"/>
    </row>
    <row r="427058" spans="6:6">
      <c r="F427058" s="94"/>
    </row>
    <row r="427059" spans="6:6">
      <c r="F427059" s="94"/>
    </row>
    <row r="427060" spans="6:6">
      <c r="F427060" s="94"/>
    </row>
    <row r="427061" spans="6:6">
      <c r="F427061" s="94"/>
    </row>
    <row r="427062" spans="6:6">
      <c r="F427062" s="94"/>
    </row>
    <row r="427063" spans="6:6">
      <c r="F427063" s="94"/>
    </row>
    <row r="427064" spans="6:6">
      <c r="F427064" s="94"/>
    </row>
    <row r="427065" spans="6:6">
      <c r="F427065" s="94"/>
    </row>
    <row r="427066" spans="6:6">
      <c r="F427066" s="94"/>
    </row>
    <row r="427067" spans="6:6">
      <c r="F427067" s="94"/>
    </row>
    <row r="427068" spans="6:6">
      <c r="F427068" s="94"/>
    </row>
    <row r="427069" spans="6:6">
      <c r="F427069" s="94"/>
    </row>
    <row r="427070" spans="6:6">
      <c r="F427070" s="94"/>
    </row>
    <row r="427071" spans="6:6">
      <c r="F427071" s="94"/>
    </row>
    <row r="427072" spans="6:6">
      <c r="F427072" s="94"/>
    </row>
    <row r="427073" spans="6:6">
      <c r="F427073" s="94"/>
    </row>
    <row r="427074" spans="6:6">
      <c r="F427074" s="94"/>
    </row>
    <row r="427075" spans="6:6">
      <c r="F427075" s="94"/>
    </row>
    <row r="427076" spans="6:6">
      <c r="F427076" s="94"/>
    </row>
    <row r="427077" spans="6:6">
      <c r="F427077" s="94"/>
    </row>
    <row r="427078" spans="6:6">
      <c r="F427078" s="94"/>
    </row>
    <row r="427079" spans="6:6">
      <c r="F427079" s="94"/>
    </row>
    <row r="427080" spans="6:6">
      <c r="F427080" s="94"/>
    </row>
    <row r="427081" spans="6:6">
      <c r="F427081" s="94"/>
    </row>
    <row r="427082" spans="6:6">
      <c r="F427082" s="94"/>
    </row>
    <row r="427083" spans="6:6">
      <c r="F427083" s="94"/>
    </row>
    <row r="427084" spans="6:6">
      <c r="F427084" s="94"/>
    </row>
    <row r="427085" spans="6:6">
      <c r="F427085" s="94"/>
    </row>
    <row r="427086" spans="6:6">
      <c r="F427086" s="94"/>
    </row>
    <row r="427087" spans="6:6">
      <c r="F427087" s="94"/>
    </row>
    <row r="427088" spans="6:6">
      <c r="F427088" s="94"/>
    </row>
    <row r="427089" spans="6:6">
      <c r="F427089" s="94"/>
    </row>
    <row r="427090" spans="6:6">
      <c r="F427090" s="94"/>
    </row>
    <row r="427091" spans="6:6">
      <c r="F427091" s="94"/>
    </row>
    <row r="427092" spans="6:6">
      <c r="F427092" s="94"/>
    </row>
    <row r="427093" spans="6:6">
      <c r="F427093" s="94"/>
    </row>
    <row r="427094" spans="6:6">
      <c r="F427094" s="94"/>
    </row>
    <row r="427095" spans="6:6">
      <c r="F427095" s="94"/>
    </row>
    <row r="427096" spans="6:6">
      <c r="F427096" s="94"/>
    </row>
    <row r="427097" spans="6:6">
      <c r="F427097" s="94"/>
    </row>
    <row r="427098" spans="6:6">
      <c r="F427098" s="94"/>
    </row>
    <row r="427099" spans="6:6">
      <c r="F427099" s="94"/>
    </row>
    <row r="427100" spans="6:6">
      <c r="F427100" s="94"/>
    </row>
    <row r="427101" spans="6:6">
      <c r="F427101" s="94"/>
    </row>
    <row r="427102" spans="6:6">
      <c r="F427102" s="94"/>
    </row>
    <row r="427103" spans="6:6">
      <c r="F427103" s="94"/>
    </row>
    <row r="427104" spans="6:6">
      <c r="F427104" s="94"/>
    </row>
    <row r="427105" spans="6:6">
      <c r="F427105" s="94"/>
    </row>
    <row r="427106" spans="6:6">
      <c r="F427106" s="94"/>
    </row>
    <row r="427107" spans="6:6">
      <c r="F427107" s="94"/>
    </row>
    <row r="427108" spans="6:6">
      <c r="F427108" s="94"/>
    </row>
    <row r="427109" spans="6:6">
      <c r="F427109" s="94"/>
    </row>
    <row r="427110" spans="6:6">
      <c r="F427110" s="94"/>
    </row>
    <row r="427111" spans="6:6">
      <c r="F427111" s="94"/>
    </row>
    <row r="427112" spans="6:6">
      <c r="F427112" s="94"/>
    </row>
    <row r="427113" spans="6:6">
      <c r="F427113" s="94"/>
    </row>
    <row r="427114" spans="6:6">
      <c r="F427114" s="94"/>
    </row>
    <row r="427115" spans="6:6">
      <c r="F427115" s="94"/>
    </row>
    <row r="427116" spans="6:6">
      <c r="F427116" s="94"/>
    </row>
    <row r="427117" spans="6:6">
      <c r="F427117" s="94"/>
    </row>
    <row r="427118" spans="6:6">
      <c r="F427118" s="94"/>
    </row>
    <row r="427119" spans="6:6">
      <c r="F427119" s="94"/>
    </row>
    <row r="427120" spans="6:6">
      <c r="F427120" s="94"/>
    </row>
    <row r="427121" spans="6:6">
      <c r="F427121" s="94"/>
    </row>
    <row r="427122" spans="6:6">
      <c r="F427122" s="94"/>
    </row>
    <row r="427123" spans="6:6">
      <c r="F427123" s="94"/>
    </row>
    <row r="427124" spans="6:6">
      <c r="F427124" s="94"/>
    </row>
    <row r="427125" spans="6:6">
      <c r="F427125" s="94"/>
    </row>
    <row r="427126" spans="6:6">
      <c r="F427126" s="94"/>
    </row>
    <row r="427127" spans="6:6">
      <c r="F427127" s="94"/>
    </row>
    <row r="427128" spans="6:6">
      <c r="F427128" s="94"/>
    </row>
    <row r="427129" spans="6:6">
      <c r="F427129" s="94"/>
    </row>
    <row r="427130" spans="6:6">
      <c r="F427130" s="94"/>
    </row>
    <row r="427131" spans="6:6">
      <c r="F427131" s="94"/>
    </row>
    <row r="427132" spans="6:6">
      <c r="F427132" s="94"/>
    </row>
    <row r="427133" spans="6:6">
      <c r="F427133" s="94"/>
    </row>
    <row r="427134" spans="6:6">
      <c r="F427134" s="94"/>
    </row>
    <row r="427135" spans="6:6">
      <c r="F427135" s="94"/>
    </row>
    <row r="427136" spans="6:6">
      <c r="F427136" s="94"/>
    </row>
    <row r="427137" spans="6:6">
      <c r="F427137" s="94"/>
    </row>
    <row r="427138" spans="6:6">
      <c r="F427138" s="94"/>
    </row>
    <row r="427139" spans="6:6">
      <c r="F427139" s="94"/>
    </row>
    <row r="427140" spans="6:6">
      <c r="F427140" s="94"/>
    </row>
    <row r="427141" spans="6:6">
      <c r="F427141" s="94"/>
    </row>
    <row r="427142" spans="6:6">
      <c r="F427142" s="94"/>
    </row>
    <row r="427143" spans="6:6">
      <c r="F427143" s="94"/>
    </row>
    <row r="427144" spans="6:6">
      <c r="F427144" s="94"/>
    </row>
    <row r="427145" spans="6:6">
      <c r="F427145" s="94"/>
    </row>
    <row r="427146" spans="6:6">
      <c r="F427146" s="94"/>
    </row>
    <row r="427147" spans="6:6">
      <c r="F427147" s="94"/>
    </row>
    <row r="427148" spans="6:6">
      <c r="F427148" s="94"/>
    </row>
    <row r="427149" spans="6:6">
      <c r="F427149" s="94"/>
    </row>
    <row r="427150" spans="6:6">
      <c r="F427150" s="94"/>
    </row>
    <row r="427151" spans="6:6">
      <c r="F427151" s="94"/>
    </row>
    <row r="427152" spans="6:6">
      <c r="F427152" s="94"/>
    </row>
    <row r="427153" spans="6:6">
      <c r="F427153" s="94"/>
    </row>
    <row r="427154" spans="6:6">
      <c r="F427154" s="94"/>
    </row>
    <row r="427155" spans="6:6">
      <c r="F427155" s="94"/>
    </row>
    <row r="427156" spans="6:6">
      <c r="F427156" s="94"/>
    </row>
    <row r="427157" spans="6:6">
      <c r="F427157" s="94"/>
    </row>
    <row r="427158" spans="6:6">
      <c r="F427158" s="94"/>
    </row>
    <row r="427159" spans="6:6">
      <c r="F427159" s="94"/>
    </row>
    <row r="427160" spans="6:6">
      <c r="F427160" s="94"/>
    </row>
    <row r="427161" spans="6:6">
      <c r="F427161" s="94"/>
    </row>
    <row r="427162" spans="6:6">
      <c r="F427162" s="94"/>
    </row>
    <row r="427163" spans="6:6">
      <c r="F427163" s="94"/>
    </row>
    <row r="427164" spans="6:6">
      <c r="F427164" s="94"/>
    </row>
    <row r="427165" spans="6:6">
      <c r="F427165" s="94"/>
    </row>
    <row r="427166" spans="6:6">
      <c r="F427166" s="94"/>
    </row>
    <row r="427167" spans="6:6">
      <c r="F427167" s="94"/>
    </row>
    <row r="427168" spans="6:6">
      <c r="F427168" s="94"/>
    </row>
    <row r="427169" spans="6:6">
      <c r="F427169" s="94"/>
    </row>
    <row r="427170" spans="6:6">
      <c r="F427170" s="94"/>
    </row>
    <row r="427171" spans="6:6">
      <c r="F427171" s="94"/>
    </row>
    <row r="427172" spans="6:6">
      <c r="F427172" s="94"/>
    </row>
    <row r="427173" spans="6:6">
      <c r="F427173" s="94"/>
    </row>
    <row r="427174" spans="6:6">
      <c r="F427174" s="94"/>
    </row>
    <row r="427175" spans="6:6">
      <c r="F427175" s="94"/>
    </row>
    <row r="427176" spans="6:6">
      <c r="F427176" s="94"/>
    </row>
    <row r="427177" spans="6:6">
      <c r="F427177" s="94"/>
    </row>
    <row r="427178" spans="6:6">
      <c r="F427178" s="94"/>
    </row>
    <row r="427179" spans="6:6">
      <c r="F427179" s="94"/>
    </row>
    <row r="427180" spans="6:6">
      <c r="F427180" s="94"/>
    </row>
    <row r="427181" spans="6:6">
      <c r="F427181" s="94"/>
    </row>
    <row r="427182" spans="6:6">
      <c r="F427182" s="94"/>
    </row>
    <row r="427183" spans="6:6">
      <c r="F427183" s="94"/>
    </row>
    <row r="427184" spans="6:6">
      <c r="F427184" s="94"/>
    </row>
    <row r="427185" spans="6:6">
      <c r="F427185" s="94"/>
    </row>
    <row r="427186" spans="6:6">
      <c r="F427186" s="94"/>
    </row>
    <row r="427187" spans="6:6">
      <c r="F427187" s="94"/>
    </row>
    <row r="427188" spans="6:6">
      <c r="F427188" s="94"/>
    </row>
    <row r="427189" spans="6:6">
      <c r="F427189" s="94"/>
    </row>
    <row r="427190" spans="6:6">
      <c r="F427190" s="94"/>
    </row>
    <row r="427191" spans="6:6">
      <c r="F427191" s="94"/>
    </row>
    <row r="427192" spans="6:6">
      <c r="F427192" s="94"/>
    </row>
    <row r="427193" spans="6:6">
      <c r="F427193" s="94"/>
    </row>
    <row r="427194" spans="6:6">
      <c r="F427194" s="94"/>
    </row>
    <row r="427195" spans="6:6">
      <c r="F427195" s="94"/>
    </row>
    <row r="427196" spans="6:6">
      <c r="F427196" s="94"/>
    </row>
    <row r="427197" spans="6:6">
      <c r="F427197" s="94"/>
    </row>
    <row r="427198" spans="6:6">
      <c r="F427198" s="94"/>
    </row>
    <row r="427199" spans="6:6">
      <c r="F427199" s="94"/>
    </row>
    <row r="427200" spans="6:6">
      <c r="F427200" s="94"/>
    </row>
    <row r="427201" spans="6:6">
      <c r="F427201" s="94"/>
    </row>
    <row r="427202" spans="6:6">
      <c r="F427202" s="94"/>
    </row>
    <row r="427203" spans="6:6">
      <c r="F427203" s="94"/>
    </row>
    <row r="427204" spans="6:6">
      <c r="F427204" s="94"/>
    </row>
    <row r="427205" spans="6:6">
      <c r="F427205" s="94"/>
    </row>
    <row r="427206" spans="6:6">
      <c r="F427206" s="94"/>
    </row>
    <row r="427207" spans="6:6">
      <c r="F427207" s="94"/>
    </row>
    <row r="427208" spans="6:6">
      <c r="F427208" s="94"/>
    </row>
    <row r="427209" spans="6:6">
      <c r="F427209" s="94"/>
    </row>
    <row r="427210" spans="6:6">
      <c r="F427210" s="94"/>
    </row>
    <row r="427211" spans="6:6">
      <c r="F427211" s="94"/>
    </row>
    <row r="427212" spans="6:6">
      <c r="F427212" s="94"/>
    </row>
    <row r="427213" spans="6:6">
      <c r="F427213" s="94"/>
    </row>
    <row r="427214" spans="6:6">
      <c r="F427214" s="94"/>
    </row>
    <row r="427215" spans="6:6">
      <c r="F427215" s="94"/>
    </row>
    <row r="427216" spans="6:6">
      <c r="F427216" s="94"/>
    </row>
    <row r="427217" spans="6:6">
      <c r="F427217" s="94"/>
    </row>
    <row r="427218" spans="6:6">
      <c r="F427218" s="94"/>
    </row>
    <row r="427219" spans="6:6">
      <c r="F427219" s="94"/>
    </row>
    <row r="427220" spans="6:6">
      <c r="F427220" s="94"/>
    </row>
    <row r="427221" spans="6:6">
      <c r="F427221" s="94"/>
    </row>
    <row r="427222" spans="6:6">
      <c r="F427222" s="94"/>
    </row>
    <row r="427223" spans="6:6">
      <c r="F427223" s="94"/>
    </row>
    <row r="427224" spans="6:6">
      <c r="F427224" s="94"/>
    </row>
    <row r="427225" spans="6:6">
      <c r="F427225" s="94"/>
    </row>
    <row r="427226" spans="6:6">
      <c r="F427226" s="94"/>
    </row>
    <row r="427227" spans="6:6">
      <c r="F427227" s="94"/>
    </row>
    <row r="427228" spans="6:6">
      <c r="F427228" s="94"/>
    </row>
    <row r="427229" spans="6:6">
      <c r="F427229" s="94"/>
    </row>
    <row r="427230" spans="6:6">
      <c r="F427230" s="94"/>
    </row>
    <row r="427231" spans="6:6">
      <c r="F427231" s="94"/>
    </row>
    <row r="427232" spans="6:6">
      <c r="F427232" s="94"/>
    </row>
    <row r="427233" spans="6:6">
      <c r="F427233" s="94"/>
    </row>
    <row r="427234" spans="6:6">
      <c r="F427234" s="94"/>
    </row>
    <row r="427235" spans="6:6">
      <c r="F427235" s="94"/>
    </row>
    <row r="427236" spans="6:6">
      <c r="F427236" s="94"/>
    </row>
    <row r="427237" spans="6:6">
      <c r="F427237" s="94"/>
    </row>
    <row r="427238" spans="6:6">
      <c r="F427238" s="94"/>
    </row>
    <row r="427239" spans="6:6">
      <c r="F427239" s="94"/>
    </row>
    <row r="427240" spans="6:6">
      <c r="F427240" s="94"/>
    </row>
    <row r="427241" spans="6:6">
      <c r="F427241" s="94"/>
    </row>
    <row r="427242" spans="6:6">
      <c r="F427242" s="94"/>
    </row>
    <row r="427243" spans="6:6">
      <c r="F427243" s="94"/>
    </row>
    <row r="427244" spans="6:6">
      <c r="F427244" s="94"/>
    </row>
    <row r="427245" spans="6:6">
      <c r="F427245" s="94"/>
    </row>
    <row r="427246" spans="6:6">
      <c r="F427246" s="94"/>
    </row>
    <row r="427247" spans="6:6">
      <c r="F427247" s="94"/>
    </row>
    <row r="427248" spans="6:6">
      <c r="F427248" s="94"/>
    </row>
    <row r="427249" spans="6:6">
      <c r="F427249" s="94"/>
    </row>
    <row r="427250" spans="6:6">
      <c r="F427250" s="94"/>
    </row>
    <row r="427251" spans="6:6">
      <c r="F427251" s="94"/>
    </row>
    <row r="427252" spans="6:6">
      <c r="F427252" s="94"/>
    </row>
    <row r="427253" spans="6:6">
      <c r="F427253" s="94"/>
    </row>
    <row r="427254" spans="6:6">
      <c r="F427254" s="94"/>
    </row>
    <row r="427255" spans="6:6">
      <c r="F427255" s="94"/>
    </row>
    <row r="427256" spans="6:6">
      <c r="F427256" s="94"/>
    </row>
    <row r="427257" spans="6:6">
      <c r="F427257" s="94"/>
    </row>
    <row r="427258" spans="6:6">
      <c r="F427258" s="94"/>
    </row>
    <row r="427259" spans="6:6">
      <c r="F427259" s="94"/>
    </row>
    <row r="427260" spans="6:6">
      <c r="F427260" s="94"/>
    </row>
    <row r="427261" spans="6:6">
      <c r="F427261" s="94"/>
    </row>
    <row r="427262" spans="6:6">
      <c r="F427262" s="94"/>
    </row>
    <row r="427263" spans="6:6">
      <c r="F427263" s="94"/>
    </row>
    <row r="427264" spans="6:6">
      <c r="F427264" s="94"/>
    </row>
    <row r="427265" spans="6:6">
      <c r="F427265" s="94"/>
    </row>
    <row r="427266" spans="6:6">
      <c r="F427266" s="94"/>
    </row>
    <row r="427267" spans="6:6">
      <c r="F427267" s="94"/>
    </row>
    <row r="427268" spans="6:6">
      <c r="F427268" s="94"/>
    </row>
    <row r="427269" spans="6:6">
      <c r="F427269" s="94"/>
    </row>
    <row r="427270" spans="6:6">
      <c r="F427270" s="94"/>
    </row>
    <row r="427271" spans="6:6">
      <c r="F427271" s="94"/>
    </row>
    <row r="427272" spans="6:6">
      <c r="F427272" s="94"/>
    </row>
    <row r="427273" spans="6:6">
      <c r="F427273" s="94"/>
    </row>
    <row r="427274" spans="6:6">
      <c r="F427274" s="94"/>
    </row>
    <row r="427275" spans="6:6">
      <c r="F427275" s="94"/>
    </row>
    <row r="427276" spans="6:6">
      <c r="F427276" s="94"/>
    </row>
    <row r="427277" spans="6:6">
      <c r="F427277" s="94"/>
    </row>
    <row r="427278" spans="6:6">
      <c r="F427278" s="94"/>
    </row>
    <row r="427279" spans="6:6">
      <c r="F427279" s="94"/>
    </row>
    <row r="427280" spans="6:6">
      <c r="F427280" s="94"/>
    </row>
    <row r="427281" spans="6:6">
      <c r="F427281" s="94"/>
    </row>
    <row r="427282" spans="6:6">
      <c r="F427282" s="94"/>
    </row>
    <row r="427283" spans="6:6">
      <c r="F427283" s="94"/>
    </row>
    <row r="427284" spans="6:6">
      <c r="F427284" s="94"/>
    </row>
    <row r="427285" spans="6:6">
      <c r="F427285" s="94"/>
    </row>
    <row r="427286" spans="6:6">
      <c r="F427286" s="94"/>
    </row>
    <row r="427287" spans="6:6">
      <c r="F427287" s="94"/>
    </row>
    <row r="427288" spans="6:6">
      <c r="F427288" s="94"/>
    </row>
    <row r="427289" spans="6:6">
      <c r="F427289" s="94"/>
    </row>
    <row r="427290" spans="6:6">
      <c r="F427290" s="94"/>
    </row>
    <row r="427291" spans="6:6">
      <c r="F427291" s="94"/>
    </row>
    <row r="427292" spans="6:6">
      <c r="F427292" s="94"/>
    </row>
    <row r="427293" spans="6:6">
      <c r="F427293" s="94"/>
    </row>
    <row r="427294" spans="6:6">
      <c r="F427294" s="94"/>
    </row>
    <row r="427295" spans="6:6">
      <c r="F427295" s="94"/>
    </row>
    <row r="427296" spans="6:6">
      <c r="F427296" s="94"/>
    </row>
    <row r="427297" spans="6:6">
      <c r="F427297" s="94"/>
    </row>
    <row r="427298" spans="6:6">
      <c r="F427298" s="94"/>
    </row>
    <row r="427299" spans="6:6">
      <c r="F427299" s="94"/>
    </row>
    <row r="427300" spans="6:6">
      <c r="F427300" s="94"/>
    </row>
    <row r="427301" spans="6:6">
      <c r="F427301" s="94"/>
    </row>
    <row r="427302" spans="6:6">
      <c r="F427302" s="94"/>
    </row>
    <row r="427303" spans="6:6">
      <c r="F427303" s="94"/>
    </row>
    <row r="427304" spans="6:6">
      <c r="F427304" s="94"/>
    </row>
    <row r="427305" spans="6:6">
      <c r="F427305" s="94"/>
    </row>
    <row r="427306" spans="6:6">
      <c r="F427306" s="94"/>
    </row>
    <row r="427307" spans="6:6">
      <c r="F427307" s="94"/>
    </row>
    <row r="427308" spans="6:6">
      <c r="F427308" s="94"/>
    </row>
    <row r="427309" spans="6:6">
      <c r="F427309" s="94"/>
    </row>
    <row r="427310" spans="6:6">
      <c r="F427310" s="94"/>
    </row>
    <row r="427311" spans="6:6">
      <c r="F427311" s="94"/>
    </row>
    <row r="427312" spans="6:6">
      <c r="F427312" s="94"/>
    </row>
    <row r="427313" spans="6:6">
      <c r="F427313" s="94"/>
    </row>
    <row r="427314" spans="6:6">
      <c r="F427314" s="94"/>
    </row>
    <row r="427315" spans="6:6">
      <c r="F427315" s="94"/>
    </row>
    <row r="427316" spans="6:6">
      <c r="F427316" s="94"/>
    </row>
    <row r="427317" spans="6:6">
      <c r="F427317" s="94"/>
    </row>
    <row r="427318" spans="6:6">
      <c r="F427318" s="94"/>
    </row>
    <row r="427319" spans="6:6">
      <c r="F427319" s="94"/>
    </row>
    <row r="427320" spans="6:6">
      <c r="F427320" s="94"/>
    </row>
    <row r="427321" spans="6:6">
      <c r="F427321" s="94"/>
    </row>
    <row r="427322" spans="6:6">
      <c r="F427322" s="94"/>
    </row>
    <row r="427323" spans="6:6">
      <c r="F427323" s="94"/>
    </row>
    <row r="427324" spans="6:6">
      <c r="F427324" s="94"/>
    </row>
    <row r="427325" spans="6:6">
      <c r="F427325" s="94"/>
    </row>
    <row r="427326" spans="6:6">
      <c r="F427326" s="94"/>
    </row>
    <row r="427327" spans="6:6">
      <c r="F427327" s="94"/>
    </row>
    <row r="427328" spans="6:6">
      <c r="F427328" s="94"/>
    </row>
    <row r="427329" spans="6:6">
      <c r="F427329" s="94"/>
    </row>
    <row r="427330" spans="6:6">
      <c r="F427330" s="94"/>
    </row>
    <row r="427331" spans="6:6">
      <c r="F427331" s="94"/>
    </row>
    <row r="427332" spans="6:6">
      <c r="F427332" s="94"/>
    </row>
    <row r="427333" spans="6:6">
      <c r="F427333" s="94"/>
    </row>
    <row r="427334" spans="6:6">
      <c r="F427334" s="94"/>
    </row>
    <row r="427335" spans="6:6">
      <c r="F427335" s="94"/>
    </row>
    <row r="427336" spans="6:6">
      <c r="F427336" s="94"/>
    </row>
    <row r="427337" spans="6:6">
      <c r="F427337" s="94"/>
    </row>
    <row r="427338" spans="6:6">
      <c r="F427338" s="94"/>
    </row>
    <row r="427339" spans="6:6">
      <c r="F427339" s="94"/>
    </row>
    <row r="427340" spans="6:6">
      <c r="F427340" s="94"/>
    </row>
    <row r="427341" spans="6:6">
      <c r="F427341" s="94"/>
    </row>
    <row r="427342" spans="6:6">
      <c r="F427342" s="94"/>
    </row>
    <row r="427343" spans="6:6">
      <c r="F427343" s="94"/>
    </row>
    <row r="427344" spans="6:6">
      <c r="F427344" s="94"/>
    </row>
    <row r="427345" spans="6:6">
      <c r="F427345" s="94"/>
    </row>
    <row r="427346" spans="6:6">
      <c r="F427346" s="94"/>
    </row>
    <row r="427347" spans="6:6">
      <c r="F427347" s="94"/>
    </row>
    <row r="427348" spans="6:6">
      <c r="F427348" s="94"/>
    </row>
    <row r="427349" spans="6:6">
      <c r="F427349" s="94"/>
    </row>
    <row r="427350" spans="6:6">
      <c r="F427350" s="94"/>
    </row>
    <row r="427351" spans="6:6">
      <c r="F427351" s="94"/>
    </row>
    <row r="427352" spans="6:6">
      <c r="F427352" s="94"/>
    </row>
    <row r="427353" spans="6:6">
      <c r="F427353" s="94"/>
    </row>
    <row r="427354" spans="6:6">
      <c r="F427354" s="94"/>
    </row>
    <row r="427355" spans="6:6">
      <c r="F427355" s="94"/>
    </row>
    <row r="427356" spans="6:6">
      <c r="F427356" s="94"/>
    </row>
    <row r="427357" spans="6:6">
      <c r="F427357" s="94"/>
    </row>
    <row r="427358" spans="6:6">
      <c r="F427358" s="94"/>
    </row>
    <row r="427359" spans="6:6">
      <c r="F427359" s="94"/>
    </row>
    <row r="427360" spans="6:6">
      <c r="F427360" s="94"/>
    </row>
    <row r="427361" spans="6:6">
      <c r="F427361" s="94"/>
    </row>
    <row r="427362" spans="6:6">
      <c r="F427362" s="94"/>
    </row>
    <row r="427363" spans="6:6">
      <c r="F427363" s="94"/>
    </row>
    <row r="427364" spans="6:6">
      <c r="F427364" s="94"/>
    </row>
    <row r="427365" spans="6:6">
      <c r="F427365" s="94"/>
    </row>
    <row r="427366" spans="6:6">
      <c r="F427366" s="94"/>
    </row>
    <row r="427367" spans="6:6">
      <c r="F427367" s="94"/>
    </row>
    <row r="427368" spans="6:6">
      <c r="F427368" s="94"/>
    </row>
    <row r="427369" spans="6:6">
      <c r="F427369" s="94"/>
    </row>
    <row r="427370" spans="6:6">
      <c r="F427370" s="94"/>
    </row>
    <row r="427371" spans="6:6">
      <c r="F427371" s="94"/>
    </row>
    <row r="427372" spans="6:6">
      <c r="F427372" s="94"/>
    </row>
    <row r="427373" spans="6:6">
      <c r="F427373" s="94"/>
    </row>
    <row r="427374" spans="6:6">
      <c r="F427374" s="94"/>
    </row>
    <row r="427375" spans="6:6">
      <c r="F427375" s="94"/>
    </row>
    <row r="427376" spans="6:6">
      <c r="F427376" s="94"/>
    </row>
    <row r="427377" spans="6:6">
      <c r="F427377" s="94"/>
    </row>
    <row r="427378" spans="6:6">
      <c r="F427378" s="94"/>
    </row>
    <row r="427379" spans="6:6">
      <c r="F427379" s="94"/>
    </row>
    <row r="427380" spans="6:6">
      <c r="F427380" s="94"/>
    </row>
    <row r="427381" spans="6:6">
      <c r="F427381" s="94"/>
    </row>
    <row r="427382" spans="6:6">
      <c r="F427382" s="94"/>
    </row>
    <row r="427383" spans="6:6">
      <c r="F427383" s="94"/>
    </row>
    <row r="427384" spans="6:6">
      <c r="F427384" s="94"/>
    </row>
    <row r="427385" spans="6:6">
      <c r="F427385" s="94"/>
    </row>
    <row r="427386" spans="6:6">
      <c r="F427386" s="94"/>
    </row>
    <row r="427387" spans="6:6">
      <c r="F427387" s="94"/>
    </row>
    <row r="427388" spans="6:6">
      <c r="F427388" s="94"/>
    </row>
    <row r="427389" spans="6:6">
      <c r="F427389" s="94"/>
    </row>
    <row r="427390" spans="6:6">
      <c r="F427390" s="94"/>
    </row>
    <row r="427391" spans="6:6">
      <c r="F427391" s="94"/>
    </row>
    <row r="427392" spans="6:6">
      <c r="F427392" s="94"/>
    </row>
    <row r="427393" spans="6:6">
      <c r="F427393" s="94"/>
    </row>
    <row r="427394" spans="6:6">
      <c r="F427394" s="94"/>
    </row>
    <row r="427395" spans="6:6">
      <c r="F427395" s="94"/>
    </row>
    <row r="427396" spans="6:6">
      <c r="F427396" s="94"/>
    </row>
    <row r="427397" spans="6:6">
      <c r="F427397" s="94"/>
    </row>
    <row r="427398" spans="6:6">
      <c r="F427398" s="94"/>
    </row>
    <row r="427399" spans="6:6">
      <c r="F427399" s="94"/>
    </row>
    <row r="427400" spans="6:6">
      <c r="F427400" s="94"/>
    </row>
    <row r="427401" spans="6:6">
      <c r="F427401" s="94"/>
    </row>
    <row r="427402" spans="6:6">
      <c r="F427402" s="94"/>
    </row>
    <row r="427403" spans="6:6">
      <c r="F427403" s="94"/>
    </row>
    <row r="427404" spans="6:6">
      <c r="F427404" s="94"/>
    </row>
    <row r="427405" spans="6:6">
      <c r="F427405" s="94"/>
    </row>
    <row r="427406" spans="6:6">
      <c r="F427406" s="94"/>
    </row>
    <row r="427407" spans="6:6">
      <c r="F427407" s="94"/>
    </row>
    <row r="427408" spans="6:6">
      <c r="F427408" s="94"/>
    </row>
    <row r="427409" spans="6:6">
      <c r="F427409" s="94"/>
    </row>
    <row r="427410" spans="6:6">
      <c r="F427410" s="94"/>
    </row>
    <row r="427411" spans="6:6">
      <c r="F427411" s="94"/>
    </row>
    <row r="427412" spans="6:6">
      <c r="F427412" s="94"/>
    </row>
    <row r="427413" spans="6:6">
      <c r="F427413" s="94"/>
    </row>
    <row r="427414" spans="6:6">
      <c r="F427414" s="94"/>
    </row>
    <row r="427415" spans="6:6">
      <c r="F427415" s="94"/>
    </row>
    <row r="427416" spans="6:6">
      <c r="F427416" s="94"/>
    </row>
    <row r="427417" spans="6:6">
      <c r="F427417" s="94"/>
    </row>
    <row r="427418" spans="6:6">
      <c r="F427418" s="94"/>
    </row>
    <row r="427419" spans="6:6">
      <c r="F427419" s="94"/>
    </row>
    <row r="427420" spans="6:6">
      <c r="F427420" s="94"/>
    </row>
    <row r="427421" spans="6:6">
      <c r="F427421" s="94"/>
    </row>
    <row r="427422" spans="6:6">
      <c r="F427422" s="94"/>
    </row>
    <row r="427423" spans="6:6">
      <c r="F427423" s="94"/>
    </row>
    <row r="427424" spans="6:6">
      <c r="F427424" s="94"/>
    </row>
    <row r="427425" spans="6:6">
      <c r="F427425" s="94"/>
    </row>
    <row r="427426" spans="6:6">
      <c r="F427426" s="94"/>
    </row>
    <row r="427427" spans="6:6">
      <c r="F427427" s="94"/>
    </row>
    <row r="427428" spans="6:6">
      <c r="F427428" s="94"/>
    </row>
    <row r="427429" spans="6:6">
      <c r="F427429" s="94"/>
    </row>
    <row r="427430" spans="6:6">
      <c r="F427430" s="94"/>
    </row>
    <row r="427431" spans="6:6">
      <c r="F427431" s="94"/>
    </row>
    <row r="427432" spans="6:6">
      <c r="F427432" s="94"/>
    </row>
    <row r="427433" spans="6:6">
      <c r="F427433" s="94"/>
    </row>
    <row r="427434" spans="6:6">
      <c r="F427434" s="94"/>
    </row>
    <row r="427435" spans="6:6">
      <c r="F427435" s="94"/>
    </row>
    <row r="427436" spans="6:6">
      <c r="F427436" s="94"/>
    </row>
    <row r="427437" spans="6:6">
      <c r="F427437" s="94"/>
    </row>
    <row r="427438" spans="6:6">
      <c r="F427438" s="94"/>
    </row>
    <row r="427439" spans="6:6">
      <c r="F427439" s="94"/>
    </row>
    <row r="427440" spans="6:6">
      <c r="F427440" s="94"/>
    </row>
    <row r="427441" spans="6:6">
      <c r="F427441" s="94"/>
    </row>
    <row r="427442" spans="6:6">
      <c r="F427442" s="94"/>
    </row>
    <row r="427443" spans="6:6">
      <c r="F427443" s="94"/>
    </row>
    <row r="427444" spans="6:6">
      <c r="F427444" s="94"/>
    </row>
    <row r="427445" spans="6:6">
      <c r="F427445" s="94"/>
    </row>
    <row r="427446" spans="6:6">
      <c r="F427446" s="94"/>
    </row>
    <row r="427447" spans="6:6">
      <c r="F427447" s="94"/>
    </row>
    <row r="427448" spans="6:6">
      <c r="F427448" s="94"/>
    </row>
    <row r="427449" spans="6:6">
      <c r="F427449" s="94"/>
    </row>
    <row r="427450" spans="6:6">
      <c r="F427450" s="94"/>
    </row>
    <row r="427451" spans="6:6">
      <c r="F427451" s="94"/>
    </row>
    <row r="427452" spans="6:6">
      <c r="F427452" s="94"/>
    </row>
    <row r="427453" spans="6:6">
      <c r="F427453" s="94"/>
    </row>
    <row r="427454" spans="6:6">
      <c r="F427454" s="94"/>
    </row>
    <row r="427455" spans="6:6">
      <c r="F427455" s="94"/>
    </row>
    <row r="427456" spans="6:6">
      <c r="F427456" s="94"/>
    </row>
    <row r="427457" spans="6:6">
      <c r="F427457" s="94"/>
    </row>
    <row r="427458" spans="6:6">
      <c r="F427458" s="94"/>
    </row>
    <row r="427459" spans="6:6">
      <c r="F427459" s="94"/>
    </row>
    <row r="427460" spans="6:6">
      <c r="F427460" s="94"/>
    </row>
    <row r="427461" spans="6:6">
      <c r="F427461" s="94"/>
    </row>
    <row r="427462" spans="6:6">
      <c r="F427462" s="94"/>
    </row>
    <row r="427463" spans="6:6">
      <c r="F427463" s="94"/>
    </row>
    <row r="427464" spans="6:6">
      <c r="F427464" s="94"/>
    </row>
    <row r="427465" spans="6:6">
      <c r="F427465" s="94"/>
    </row>
    <row r="427466" spans="6:6">
      <c r="F427466" s="94"/>
    </row>
    <row r="427467" spans="6:6">
      <c r="F427467" s="94"/>
    </row>
    <row r="427468" spans="6:6">
      <c r="F427468" s="94"/>
    </row>
    <row r="427469" spans="6:6">
      <c r="F427469" s="94"/>
    </row>
    <row r="427470" spans="6:6">
      <c r="F427470" s="94"/>
    </row>
    <row r="427471" spans="6:6">
      <c r="F427471" s="94"/>
    </row>
    <row r="427472" spans="6:6">
      <c r="F427472" s="94"/>
    </row>
    <row r="427473" spans="6:6">
      <c r="F427473" s="94"/>
    </row>
    <row r="427474" spans="6:6">
      <c r="F427474" s="94"/>
    </row>
    <row r="427475" spans="6:6">
      <c r="F427475" s="94"/>
    </row>
    <row r="427476" spans="6:6">
      <c r="F427476" s="94"/>
    </row>
    <row r="427477" spans="6:6">
      <c r="F427477" s="94"/>
    </row>
    <row r="427478" spans="6:6">
      <c r="F427478" s="94"/>
    </row>
    <row r="427479" spans="6:6">
      <c r="F427479" s="94"/>
    </row>
    <row r="427480" spans="6:6">
      <c r="F427480" s="94"/>
    </row>
    <row r="427481" spans="6:6">
      <c r="F427481" s="94"/>
    </row>
    <row r="427482" spans="6:6">
      <c r="F427482" s="94"/>
    </row>
    <row r="427483" spans="6:6">
      <c r="F427483" s="94"/>
    </row>
    <row r="427484" spans="6:6">
      <c r="F427484" s="94"/>
    </row>
    <row r="427485" spans="6:6">
      <c r="F427485" s="94"/>
    </row>
    <row r="427486" spans="6:6">
      <c r="F427486" s="94"/>
    </row>
    <row r="427487" spans="6:6">
      <c r="F427487" s="94"/>
    </row>
    <row r="427488" spans="6:6">
      <c r="F427488" s="94"/>
    </row>
    <row r="427489" spans="6:6">
      <c r="F427489" s="94"/>
    </row>
    <row r="427490" spans="6:6">
      <c r="F427490" s="94"/>
    </row>
    <row r="427491" spans="6:6">
      <c r="F427491" s="94"/>
    </row>
    <row r="427492" spans="6:6">
      <c r="F427492" s="94"/>
    </row>
    <row r="427493" spans="6:6">
      <c r="F427493" s="94"/>
    </row>
    <row r="427494" spans="6:6">
      <c r="F427494" s="94"/>
    </row>
    <row r="427495" spans="6:6">
      <c r="F427495" s="94"/>
    </row>
    <row r="427496" spans="6:6">
      <c r="F427496" s="94"/>
    </row>
    <row r="427497" spans="6:6">
      <c r="F427497" s="94"/>
    </row>
    <row r="427498" spans="6:6">
      <c r="F427498" s="94"/>
    </row>
    <row r="427499" spans="6:6">
      <c r="F427499" s="94"/>
    </row>
    <row r="427500" spans="6:6">
      <c r="F427500" s="94"/>
    </row>
    <row r="427501" spans="6:6">
      <c r="F427501" s="94"/>
    </row>
    <row r="427502" spans="6:6">
      <c r="F427502" s="94"/>
    </row>
    <row r="427503" spans="6:6">
      <c r="F427503" s="94"/>
    </row>
    <row r="427504" spans="6:6">
      <c r="F427504" s="94"/>
    </row>
    <row r="427505" spans="6:6">
      <c r="F427505" s="94"/>
    </row>
    <row r="427506" spans="6:6">
      <c r="F427506" s="94"/>
    </row>
    <row r="427507" spans="6:6">
      <c r="F427507" s="94"/>
    </row>
    <row r="427508" spans="6:6">
      <c r="F427508" s="94"/>
    </row>
    <row r="427509" spans="6:6">
      <c r="F427509" s="94"/>
    </row>
    <row r="427510" spans="6:6">
      <c r="F427510" s="94"/>
    </row>
    <row r="427511" spans="6:6">
      <c r="F427511" s="94"/>
    </row>
    <row r="427512" spans="6:6">
      <c r="F427512" s="94"/>
    </row>
    <row r="427513" spans="6:6">
      <c r="F427513" s="94"/>
    </row>
    <row r="427514" spans="6:6">
      <c r="F427514" s="94"/>
    </row>
    <row r="427515" spans="6:6">
      <c r="F427515" s="94"/>
    </row>
    <row r="427516" spans="6:6">
      <c r="F427516" s="94"/>
    </row>
    <row r="427517" spans="6:6">
      <c r="F427517" s="94"/>
    </row>
    <row r="427518" spans="6:6">
      <c r="F427518" s="94"/>
    </row>
    <row r="427519" spans="6:6">
      <c r="F427519" s="94"/>
    </row>
    <row r="427520" spans="6:6">
      <c r="F427520" s="94"/>
    </row>
    <row r="427521" spans="6:6">
      <c r="F427521" s="94"/>
    </row>
    <row r="427522" spans="6:6">
      <c r="F427522" s="94"/>
    </row>
    <row r="427523" spans="6:6">
      <c r="F427523" s="94"/>
    </row>
    <row r="427524" spans="6:6">
      <c r="F427524" s="94"/>
    </row>
    <row r="427525" spans="6:6">
      <c r="F427525" s="94"/>
    </row>
    <row r="427526" spans="6:6">
      <c r="F427526" s="94"/>
    </row>
    <row r="427527" spans="6:6">
      <c r="F427527" s="94"/>
    </row>
    <row r="427528" spans="6:6">
      <c r="F427528" s="94"/>
    </row>
    <row r="427529" spans="6:6">
      <c r="F427529" s="94"/>
    </row>
    <row r="427530" spans="6:6">
      <c r="F427530" s="94"/>
    </row>
    <row r="427531" spans="6:6">
      <c r="F427531" s="94"/>
    </row>
    <row r="427532" spans="6:6">
      <c r="F427532" s="94"/>
    </row>
    <row r="427533" spans="6:6">
      <c r="F427533" s="94"/>
    </row>
    <row r="427534" spans="6:6">
      <c r="F427534" s="94"/>
    </row>
    <row r="427535" spans="6:6">
      <c r="F427535" s="94"/>
    </row>
    <row r="427536" spans="6:6">
      <c r="F427536" s="94"/>
    </row>
    <row r="427537" spans="6:6">
      <c r="F427537" s="94"/>
    </row>
    <row r="427538" spans="6:6">
      <c r="F427538" s="94"/>
    </row>
    <row r="427539" spans="6:6">
      <c r="F427539" s="94"/>
    </row>
    <row r="427540" spans="6:6">
      <c r="F427540" s="94"/>
    </row>
    <row r="427541" spans="6:6">
      <c r="F427541" s="94"/>
    </row>
    <row r="427542" spans="6:6">
      <c r="F427542" s="94"/>
    </row>
    <row r="427543" spans="6:6">
      <c r="F427543" s="94"/>
    </row>
    <row r="427544" spans="6:6">
      <c r="F427544" s="94"/>
    </row>
    <row r="427545" spans="6:6">
      <c r="F427545" s="94"/>
    </row>
    <row r="427546" spans="6:6">
      <c r="F427546" s="94"/>
    </row>
    <row r="427547" spans="6:6">
      <c r="F427547" s="94"/>
    </row>
    <row r="427548" spans="6:6">
      <c r="F427548" s="94"/>
    </row>
    <row r="427549" spans="6:6">
      <c r="F427549" s="94"/>
    </row>
    <row r="427550" spans="6:6">
      <c r="F427550" s="94"/>
    </row>
    <row r="427551" spans="6:6">
      <c r="F427551" s="94"/>
    </row>
    <row r="427552" spans="6:6">
      <c r="F427552" s="94"/>
    </row>
    <row r="427553" spans="6:6">
      <c r="F427553" s="94"/>
    </row>
    <row r="427554" spans="6:6">
      <c r="F427554" s="94"/>
    </row>
    <row r="427555" spans="6:6">
      <c r="F427555" s="94"/>
    </row>
    <row r="427556" spans="6:6">
      <c r="F427556" s="94"/>
    </row>
    <row r="427557" spans="6:6">
      <c r="F427557" s="94"/>
    </row>
    <row r="427558" spans="6:6">
      <c r="F427558" s="94"/>
    </row>
    <row r="427559" spans="6:6">
      <c r="F427559" s="94"/>
    </row>
    <row r="427560" spans="6:6">
      <c r="F427560" s="94"/>
    </row>
    <row r="427561" spans="6:6">
      <c r="F427561" s="94"/>
    </row>
    <row r="427562" spans="6:6">
      <c r="F427562" s="94"/>
    </row>
    <row r="427563" spans="6:6">
      <c r="F427563" s="94"/>
    </row>
    <row r="427564" spans="6:6">
      <c r="F427564" s="94"/>
    </row>
    <row r="427565" spans="6:6">
      <c r="F427565" s="94"/>
    </row>
    <row r="427566" spans="6:6">
      <c r="F427566" s="94"/>
    </row>
    <row r="427567" spans="6:6">
      <c r="F427567" s="94"/>
    </row>
    <row r="427568" spans="6:6">
      <c r="F427568" s="94"/>
    </row>
    <row r="427569" spans="6:6">
      <c r="F427569" s="94"/>
    </row>
    <row r="427570" spans="6:6">
      <c r="F427570" s="94"/>
    </row>
    <row r="427571" spans="6:6">
      <c r="F427571" s="94"/>
    </row>
    <row r="427572" spans="6:6">
      <c r="F427572" s="94"/>
    </row>
    <row r="427573" spans="6:6">
      <c r="F427573" s="94"/>
    </row>
    <row r="427574" spans="6:6">
      <c r="F427574" s="94"/>
    </row>
    <row r="427575" spans="6:6">
      <c r="F427575" s="94"/>
    </row>
    <row r="427576" spans="6:6">
      <c r="F427576" s="94"/>
    </row>
    <row r="427577" spans="6:6">
      <c r="F427577" s="94"/>
    </row>
    <row r="427578" spans="6:6">
      <c r="F427578" s="94"/>
    </row>
    <row r="427579" spans="6:6">
      <c r="F427579" s="94"/>
    </row>
    <row r="427580" spans="6:6">
      <c r="F427580" s="94"/>
    </row>
    <row r="427581" spans="6:6">
      <c r="F427581" s="94"/>
    </row>
    <row r="427582" spans="6:6">
      <c r="F427582" s="94"/>
    </row>
    <row r="427583" spans="6:6">
      <c r="F427583" s="94"/>
    </row>
    <row r="427584" spans="6:6">
      <c r="F427584" s="94"/>
    </row>
    <row r="427585" spans="6:6">
      <c r="F427585" s="94"/>
    </row>
    <row r="427586" spans="6:6">
      <c r="F427586" s="94"/>
    </row>
    <row r="427587" spans="6:6">
      <c r="F427587" s="94"/>
    </row>
    <row r="427588" spans="6:6">
      <c r="F427588" s="94"/>
    </row>
    <row r="427589" spans="6:6">
      <c r="F427589" s="94"/>
    </row>
    <row r="427590" spans="6:6">
      <c r="F427590" s="94"/>
    </row>
    <row r="427591" spans="6:6">
      <c r="F427591" s="94"/>
    </row>
    <row r="427592" spans="6:6">
      <c r="F427592" s="94"/>
    </row>
    <row r="427593" spans="6:6">
      <c r="F427593" s="94"/>
    </row>
    <row r="427594" spans="6:6">
      <c r="F427594" s="94"/>
    </row>
    <row r="427595" spans="6:6">
      <c r="F427595" s="94"/>
    </row>
    <row r="427596" spans="6:6">
      <c r="F427596" s="94"/>
    </row>
    <row r="427597" spans="6:6">
      <c r="F427597" s="94"/>
    </row>
    <row r="427598" spans="6:6">
      <c r="F427598" s="94"/>
    </row>
    <row r="427599" spans="6:6">
      <c r="F427599" s="94"/>
    </row>
    <row r="427600" spans="6:6">
      <c r="F427600" s="94"/>
    </row>
    <row r="427601" spans="6:6">
      <c r="F427601" s="94"/>
    </row>
    <row r="427602" spans="6:6">
      <c r="F427602" s="94"/>
    </row>
    <row r="427603" spans="6:6">
      <c r="F427603" s="94"/>
    </row>
    <row r="427604" spans="6:6">
      <c r="F427604" s="94"/>
    </row>
    <row r="427605" spans="6:6">
      <c r="F427605" s="94"/>
    </row>
    <row r="427606" spans="6:6">
      <c r="F427606" s="94"/>
    </row>
    <row r="427607" spans="6:6">
      <c r="F427607" s="94"/>
    </row>
    <row r="427608" spans="6:6">
      <c r="F427608" s="94"/>
    </row>
    <row r="427609" spans="6:6">
      <c r="F427609" s="94"/>
    </row>
    <row r="427610" spans="6:6">
      <c r="F427610" s="94"/>
    </row>
    <row r="427611" spans="6:6">
      <c r="F427611" s="94"/>
    </row>
    <row r="427612" spans="6:6">
      <c r="F427612" s="94"/>
    </row>
    <row r="427613" spans="6:6">
      <c r="F427613" s="94"/>
    </row>
    <row r="427614" spans="6:6">
      <c r="F427614" s="94"/>
    </row>
    <row r="427615" spans="6:6">
      <c r="F427615" s="94"/>
    </row>
    <row r="427616" spans="6:6">
      <c r="F427616" s="94"/>
    </row>
    <row r="427617" spans="6:6">
      <c r="F427617" s="94"/>
    </row>
    <row r="427618" spans="6:6">
      <c r="F427618" s="94"/>
    </row>
    <row r="427619" spans="6:6">
      <c r="F427619" s="94"/>
    </row>
    <row r="427620" spans="6:6">
      <c r="F427620" s="94"/>
    </row>
    <row r="427621" spans="6:6">
      <c r="F427621" s="94"/>
    </row>
    <row r="427622" spans="6:6">
      <c r="F427622" s="94"/>
    </row>
    <row r="427623" spans="6:6">
      <c r="F427623" s="94"/>
    </row>
    <row r="427624" spans="6:6">
      <c r="F427624" s="94"/>
    </row>
    <row r="427625" spans="6:6">
      <c r="F427625" s="94"/>
    </row>
    <row r="427626" spans="6:6">
      <c r="F427626" s="94"/>
    </row>
    <row r="427627" spans="6:6">
      <c r="F427627" s="94"/>
    </row>
    <row r="427628" spans="6:6">
      <c r="F427628" s="94"/>
    </row>
    <row r="427629" spans="6:6">
      <c r="F427629" s="94"/>
    </row>
    <row r="427630" spans="6:6">
      <c r="F427630" s="94"/>
    </row>
    <row r="427631" spans="6:6">
      <c r="F427631" s="94"/>
    </row>
    <row r="427632" spans="6:6">
      <c r="F427632" s="94"/>
    </row>
    <row r="427633" spans="6:6">
      <c r="F427633" s="94"/>
    </row>
    <row r="427634" spans="6:6">
      <c r="F427634" s="94"/>
    </row>
    <row r="427635" spans="6:6">
      <c r="F427635" s="94"/>
    </row>
    <row r="427636" spans="6:6">
      <c r="F427636" s="94"/>
    </row>
    <row r="427637" spans="6:6">
      <c r="F427637" s="94"/>
    </row>
    <row r="427638" spans="6:6">
      <c r="F427638" s="94"/>
    </row>
    <row r="427639" spans="6:6">
      <c r="F427639" s="94"/>
    </row>
    <row r="427640" spans="6:6">
      <c r="F427640" s="94"/>
    </row>
    <row r="427641" spans="6:6">
      <c r="F427641" s="94"/>
    </row>
    <row r="427642" spans="6:6">
      <c r="F427642" s="94"/>
    </row>
    <row r="427643" spans="6:6">
      <c r="F427643" s="94"/>
    </row>
    <row r="427644" spans="6:6">
      <c r="F427644" s="94"/>
    </row>
    <row r="427645" spans="6:6">
      <c r="F427645" s="94"/>
    </row>
    <row r="427646" spans="6:6">
      <c r="F427646" s="94"/>
    </row>
    <row r="427647" spans="6:6">
      <c r="F427647" s="94"/>
    </row>
    <row r="427648" spans="6:6">
      <c r="F427648" s="94"/>
    </row>
    <row r="427649" spans="6:6">
      <c r="F427649" s="94"/>
    </row>
    <row r="427650" spans="6:6">
      <c r="F427650" s="94"/>
    </row>
    <row r="427651" spans="6:6">
      <c r="F427651" s="94"/>
    </row>
    <row r="427652" spans="6:6">
      <c r="F427652" s="94"/>
    </row>
    <row r="427653" spans="6:6">
      <c r="F427653" s="94"/>
    </row>
    <row r="427654" spans="6:6">
      <c r="F427654" s="94"/>
    </row>
    <row r="427655" spans="6:6">
      <c r="F427655" s="94"/>
    </row>
    <row r="427656" spans="6:6">
      <c r="F427656" s="94"/>
    </row>
    <row r="427657" spans="6:6">
      <c r="F427657" s="94"/>
    </row>
    <row r="427658" spans="6:6">
      <c r="F427658" s="94"/>
    </row>
    <row r="427659" spans="6:6">
      <c r="F427659" s="94"/>
    </row>
    <row r="427660" spans="6:6">
      <c r="F427660" s="94"/>
    </row>
    <row r="427661" spans="6:6">
      <c r="F427661" s="94"/>
    </row>
    <row r="427662" spans="6:6">
      <c r="F427662" s="94"/>
    </row>
    <row r="427663" spans="6:6">
      <c r="F427663" s="94"/>
    </row>
    <row r="427664" spans="6:6">
      <c r="F427664" s="94"/>
    </row>
    <row r="427665" spans="6:6">
      <c r="F427665" s="94"/>
    </row>
    <row r="427666" spans="6:6">
      <c r="F427666" s="94"/>
    </row>
    <row r="427667" spans="6:6">
      <c r="F427667" s="94"/>
    </row>
    <row r="427668" spans="6:6">
      <c r="F427668" s="94"/>
    </row>
    <row r="427669" spans="6:6">
      <c r="F427669" s="94"/>
    </row>
    <row r="427670" spans="6:6">
      <c r="F427670" s="94"/>
    </row>
    <row r="427671" spans="6:6">
      <c r="F427671" s="94"/>
    </row>
    <row r="427672" spans="6:6">
      <c r="F427672" s="94"/>
    </row>
    <row r="427673" spans="6:6">
      <c r="F427673" s="94"/>
    </row>
    <row r="427674" spans="6:6">
      <c r="F427674" s="94"/>
    </row>
    <row r="427675" spans="6:6">
      <c r="F427675" s="94"/>
    </row>
    <row r="427676" spans="6:6">
      <c r="F427676" s="94"/>
    </row>
    <row r="427677" spans="6:6">
      <c r="F427677" s="94"/>
    </row>
    <row r="427678" spans="6:6">
      <c r="F427678" s="94"/>
    </row>
    <row r="427679" spans="6:6">
      <c r="F427679" s="94"/>
    </row>
    <row r="427680" spans="6:6">
      <c r="F427680" s="94"/>
    </row>
    <row r="427681" spans="6:6">
      <c r="F427681" s="94"/>
    </row>
    <row r="427682" spans="6:6">
      <c r="F427682" s="94"/>
    </row>
    <row r="427683" spans="6:6">
      <c r="F427683" s="94"/>
    </row>
    <row r="427684" spans="6:6">
      <c r="F427684" s="94"/>
    </row>
    <row r="427685" spans="6:6">
      <c r="F427685" s="94"/>
    </row>
    <row r="427686" spans="6:6">
      <c r="F427686" s="94"/>
    </row>
    <row r="427687" spans="6:6">
      <c r="F427687" s="94"/>
    </row>
    <row r="427688" spans="6:6">
      <c r="F427688" s="94"/>
    </row>
    <row r="427689" spans="6:6">
      <c r="F427689" s="94"/>
    </row>
    <row r="427690" spans="6:6">
      <c r="F427690" s="94"/>
    </row>
    <row r="427691" spans="6:6">
      <c r="F427691" s="94"/>
    </row>
    <row r="427692" spans="6:6">
      <c r="F427692" s="94"/>
    </row>
    <row r="427693" spans="6:6">
      <c r="F427693" s="94"/>
    </row>
    <row r="427694" spans="6:6">
      <c r="F427694" s="94"/>
    </row>
    <row r="427695" spans="6:6">
      <c r="F427695" s="94"/>
    </row>
    <row r="427696" spans="6:6">
      <c r="F427696" s="94"/>
    </row>
    <row r="427697" spans="6:6">
      <c r="F427697" s="94"/>
    </row>
    <row r="427698" spans="6:6">
      <c r="F427698" s="94"/>
    </row>
    <row r="427699" spans="6:6">
      <c r="F427699" s="94"/>
    </row>
    <row r="427700" spans="6:6">
      <c r="F427700" s="94"/>
    </row>
    <row r="427701" spans="6:6">
      <c r="F427701" s="94"/>
    </row>
    <row r="427702" spans="6:6">
      <c r="F427702" s="94"/>
    </row>
    <row r="427703" spans="6:6">
      <c r="F427703" s="94"/>
    </row>
    <row r="427704" spans="6:6">
      <c r="F427704" s="94"/>
    </row>
    <row r="427705" spans="6:6">
      <c r="F427705" s="94"/>
    </row>
    <row r="427706" spans="6:6">
      <c r="F427706" s="94"/>
    </row>
    <row r="427707" spans="6:6">
      <c r="F427707" s="94"/>
    </row>
    <row r="427708" spans="6:6">
      <c r="F427708" s="94"/>
    </row>
    <row r="427709" spans="6:6">
      <c r="F427709" s="94"/>
    </row>
    <row r="427710" spans="6:6">
      <c r="F427710" s="94"/>
    </row>
    <row r="427711" spans="6:6">
      <c r="F427711" s="94"/>
    </row>
    <row r="427712" spans="6:6">
      <c r="F427712" s="94"/>
    </row>
    <row r="427713" spans="6:6">
      <c r="F427713" s="94"/>
    </row>
    <row r="427714" spans="6:6">
      <c r="F427714" s="94"/>
    </row>
    <row r="427715" spans="6:6">
      <c r="F427715" s="94"/>
    </row>
    <row r="427716" spans="6:6">
      <c r="F427716" s="94"/>
    </row>
    <row r="427717" spans="6:6">
      <c r="F427717" s="94"/>
    </row>
    <row r="427718" spans="6:6">
      <c r="F427718" s="94"/>
    </row>
    <row r="427719" spans="6:6">
      <c r="F427719" s="94"/>
    </row>
    <row r="427720" spans="6:6">
      <c r="F427720" s="94"/>
    </row>
    <row r="427721" spans="6:6">
      <c r="F427721" s="94"/>
    </row>
    <row r="427722" spans="6:6">
      <c r="F427722" s="94"/>
    </row>
    <row r="427723" spans="6:6">
      <c r="F427723" s="94"/>
    </row>
    <row r="427724" spans="6:6">
      <c r="F427724" s="94"/>
    </row>
    <row r="427725" spans="6:6">
      <c r="F427725" s="94"/>
    </row>
    <row r="427726" spans="6:6">
      <c r="F427726" s="94"/>
    </row>
    <row r="427727" spans="6:6">
      <c r="F427727" s="94"/>
    </row>
    <row r="427728" spans="6:6">
      <c r="F427728" s="94"/>
    </row>
    <row r="427729" spans="6:6">
      <c r="F427729" s="94"/>
    </row>
    <row r="427730" spans="6:6">
      <c r="F427730" s="94"/>
    </row>
    <row r="427731" spans="6:6">
      <c r="F427731" s="94"/>
    </row>
    <row r="427732" spans="6:6">
      <c r="F427732" s="94"/>
    </row>
    <row r="427733" spans="6:6">
      <c r="F427733" s="94"/>
    </row>
    <row r="427734" spans="6:6">
      <c r="F427734" s="94"/>
    </row>
    <row r="427735" spans="6:6">
      <c r="F427735" s="94"/>
    </row>
    <row r="427736" spans="6:6">
      <c r="F427736" s="94"/>
    </row>
    <row r="427737" spans="6:6">
      <c r="F427737" s="94"/>
    </row>
    <row r="427738" spans="6:6">
      <c r="F427738" s="94"/>
    </row>
    <row r="427739" spans="6:6">
      <c r="F427739" s="94"/>
    </row>
    <row r="427740" spans="6:6">
      <c r="F427740" s="94"/>
    </row>
    <row r="427741" spans="6:6">
      <c r="F427741" s="94"/>
    </row>
    <row r="427742" spans="6:6">
      <c r="F427742" s="94"/>
    </row>
    <row r="427743" spans="6:6">
      <c r="F427743" s="94"/>
    </row>
    <row r="427744" spans="6:6">
      <c r="F427744" s="94"/>
    </row>
    <row r="427745" spans="6:6">
      <c r="F427745" s="94"/>
    </row>
    <row r="427746" spans="6:6">
      <c r="F427746" s="94"/>
    </row>
    <row r="427747" spans="6:6">
      <c r="F427747" s="94"/>
    </row>
    <row r="427748" spans="6:6">
      <c r="F427748" s="94"/>
    </row>
    <row r="427749" spans="6:6">
      <c r="F427749" s="94"/>
    </row>
    <row r="427750" spans="6:6">
      <c r="F427750" s="94"/>
    </row>
    <row r="427751" spans="6:6">
      <c r="F427751" s="94"/>
    </row>
    <row r="427752" spans="6:6">
      <c r="F427752" s="94"/>
    </row>
    <row r="427753" spans="6:6">
      <c r="F427753" s="94"/>
    </row>
    <row r="427754" spans="6:6">
      <c r="F427754" s="94"/>
    </row>
    <row r="427755" spans="6:6">
      <c r="F427755" s="94"/>
    </row>
    <row r="427756" spans="6:6">
      <c r="F427756" s="94"/>
    </row>
    <row r="427757" spans="6:6">
      <c r="F427757" s="94"/>
    </row>
    <row r="427758" spans="6:6">
      <c r="F427758" s="94"/>
    </row>
    <row r="427759" spans="6:6">
      <c r="F427759" s="94"/>
    </row>
    <row r="427760" spans="6:6">
      <c r="F427760" s="94"/>
    </row>
    <row r="427761" spans="6:6">
      <c r="F427761" s="94"/>
    </row>
    <row r="427762" spans="6:6">
      <c r="F427762" s="94"/>
    </row>
    <row r="427763" spans="6:6">
      <c r="F427763" s="94"/>
    </row>
    <row r="427764" spans="6:6">
      <c r="F427764" s="94"/>
    </row>
    <row r="427765" spans="6:6">
      <c r="F427765" s="94"/>
    </row>
    <row r="427766" spans="6:6">
      <c r="F427766" s="94"/>
    </row>
    <row r="427767" spans="6:6">
      <c r="F427767" s="94"/>
    </row>
    <row r="427768" spans="6:6">
      <c r="F427768" s="94"/>
    </row>
    <row r="427769" spans="6:6">
      <c r="F427769" s="94"/>
    </row>
    <row r="427770" spans="6:6">
      <c r="F427770" s="94"/>
    </row>
    <row r="427771" spans="6:6">
      <c r="F427771" s="94"/>
    </row>
    <row r="427772" spans="6:6">
      <c r="F427772" s="94"/>
    </row>
    <row r="427773" spans="6:6">
      <c r="F427773" s="94"/>
    </row>
    <row r="427774" spans="6:6">
      <c r="F427774" s="94"/>
    </row>
    <row r="427775" spans="6:6">
      <c r="F427775" s="94"/>
    </row>
    <row r="427776" spans="6:6">
      <c r="F427776" s="94"/>
    </row>
    <row r="427777" spans="6:6">
      <c r="F427777" s="94"/>
    </row>
    <row r="427778" spans="6:6">
      <c r="F427778" s="94"/>
    </row>
    <row r="427779" spans="6:6">
      <c r="F427779" s="94"/>
    </row>
    <row r="427780" spans="6:6">
      <c r="F427780" s="94"/>
    </row>
    <row r="427781" spans="6:6">
      <c r="F427781" s="94"/>
    </row>
    <row r="427782" spans="6:6">
      <c r="F427782" s="94"/>
    </row>
    <row r="427783" spans="6:6">
      <c r="F427783" s="94"/>
    </row>
    <row r="427784" spans="6:6">
      <c r="F427784" s="94"/>
    </row>
    <row r="427785" spans="6:6">
      <c r="F427785" s="94"/>
    </row>
    <row r="427786" spans="6:6">
      <c r="F427786" s="94"/>
    </row>
    <row r="427787" spans="6:6">
      <c r="F427787" s="94"/>
    </row>
    <row r="427788" spans="6:6">
      <c r="F427788" s="94"/>
    </row>
    <row r="427789" spans="6:6">
      <c r="F427789" s="94"/>
    </row>
    <row r="427790" spans="6:6">
      <c r="F427790" s="94"/>
    </row>
    <row r="427791" spans="6:6">
      <c r="F427791" s="94"/>
    </row>
    <row r="427792" spans="6:6">
      <c r="F427792" s="94"/>
    </row>
    <row r="427793" spans="6:6">
      <c r="F427793" s="94"/>
    </row>
    <row r="427794" spans="6:6">
      <c r="F427794" s="94"/>
    </row>
    <row r="427795" spans="6:6">
      <c r="F427795" s="94"/>
    </row>
    <row r="427796" spans="6:6">
      <c r="F427796" s="94"/>
    </row>
    <row r="427797" spans="6:6">
      <c r="F427797" s="94"/>
    </row>
    <row r="427798" spans="6:6">
      <c r="F427798" s="94"/>
    </row>
    <row r="427799" spans="6:6">
      <c r="F427799" s="94"/>
    </row>
    <row r="427800" spans="6:6">
      <c r="F427800" s="94"/>
    </row>
    <row r="427801" spans="6:6">
      <c r="F427801" s="94"/>
    </row>
    <row r="427802" spans="6:6">
      <c r="F427802" s="94"/>
    </row>
    <row r="427803" spans="6:6">
      <c r="F427803" s="94"/>
    </row>
    <row r="427804" spans="6:6">
      <c r="F427804" s="94"/>
    </row>
    <row r="427805" spans="6:6">
      <c r="F427805" s="94"/>
    </row>
    <row r="427806" spans="6:6">
      <c r="F427806" s="94"/>
    </row>
    <row r="427807" spans="6:6">
      <c r="F427807" s="94"/>
    </row>
    <row r="427808" spans="6:6">
      <c r="F427808" s="94"/>
    </row>
    <row r="427809" spans="6:6">
      <c r="F427809" s="94"/>
    </row>
    <row r="427810" spans="6:6">
      <c r="F427810" s="94"/>
    </row>
    <row r="427811" spans="6:6">
      <c r="F427811" s="94"/>
    </row>
    <row r="427812" spans="6:6">
      <c r="F427812" s="94"/>
    </row>
    <row r="427813" spans="6:6">
      <c r="F427813" s="94"/>
    </row>
    <row r="427814" spans="6:6">
      <c r="F427814" s="94"/>
    </row>
    <row r="427815" spans="6:6">
      <c r="F427815" s="94"/>
    </row>
    <row r="427816" spans="6:6">
      <c r="F427816" s="94"/>
    </row>
    <row r="427817" spans="6:6">
      <c r="F427817" s="94"/>
    </row>
    <row r="427818" spans="6:6">
      <c r="F427818" s="94"/>
    </row>
    <row r="427819" spans="6:6">
      <c r="F427819" s="94"/>
    </row>
    <row r="427820" spans="6:6">
      <c r="F427820" s="94"/>
    </row>
    <row r="427821" spans="6:6">
      <c r="F427821" s="94"/>
    </row>
    <row r="427822" spans="6:6">
      <c r="F427822" s="94"/>
    </row>
    <row r="427823" spans="6:6">
      <c r="F427823" s="94"/>
    </row>
    <row r="427824" spans="6:6">
      <c r="F427824" s="94"/>
    </row>
    <row r="427825" spans="6:6">
      <c r="F427825" s="94"/>
    </row>
    <row r="427826" spans="6:6">
      <c r="F427826" s="94"/>
    </row>
    <row r="427827" spans="6:6">
      <c r="F427827" s="94"/>
    </row>
    <row r="427828" spans="6:6">
      <c r="F427828" s="94"/>
    </row>
    <row r="427829" spans="6:6">
      <c r="F427829" s="94"/>
    </row>
    <row r="427830" spans="6:6">
      <c r="F427830" s="94"/>
    </row>
    <row r="427831" spans="6:6">
      <c r="F427831" s="94"/>
    </row>
    <row r="427832" spans="6:6">
      <c r="F427832" s="94"/>
    </row>
    <row r="427833" spans="6:6">
      <c r="F427833" s="94"/>
    </row>
    <row r="427834" spans="6:6">
      <c r="F427834" s="94"/>
    </row>
    <row r="427835" spans="6:6">
      <c r="F427835" s="94"/>
    </row>
    <row r="427836" spans="6:6">
      <c r="F427836" s="94"/>
    </row>
    <row r="427837" spans="6:6">
      <c r="F427837" s="94"/>
    </row>
    <row r="427838" spans="6:6">
      <c r="F427838" s="94"/>
    </row>
    <row r="427839" spans="6:6">
      <c r="F427839" s="94"/>
    </row>
    <row r="427840" spans="6:6">
      <c r="F427840" s="94"/>
    </row>
    <row r="427841" spans="6:6">
      <c r="F427841" s="94"/>
    </row>
    <row r="427842" spans="6:6">
      <c r="F427842" s="94"/>
    </row>
    <row r="427843" spans="6:6">
      <c r="F427843" s="94"/>
    </row>
    <row r="427844" spans="6:6">
      <c r="F427844" s="94"/>
    </row>
    <row r="427845" spans="6:6">
      <c r="F427845" s="94"/>
    </row>
    <row r="427846" spans="6:6">
      <c r="F427846" s="94"/>
    </row>
    <row r="427847" spans="6:6">
      <c r="F427847" s="94"/>
    </row>
    <row r="427848" spans="6:6">
      <c r="F427848" s="94"/>
    </row>
    <row r="427849" spans="6:6">
      <c r="F427849" s="94"/>
    </row>
    <row r="427850" spans="6:6">
      <c r="F427850" s="94"/>
    </row>
    <row r="427851" spans="6:6">
      <c r="F427851" s="94"/>
    </row>
    <row r="427852" spans="6:6">
      <c r="F427852" s="94"/>
    </row>
    <row r="427853" spans="6:6">
      <c r="F427853" s="94"/>
    </row>
    <row r="427854" spans="6:6">
      <c r="F427854" s="94"/>
    </row>
    <row r="427855" spans="6:6">
      <c r="F427855" s="94"/>
    </row>
    <row r="427856" spans="6:6">
      <c r="F427856" s="94"/>
    </row>
    <row r="427857" spans="6:6">
      <c r="F427857" s="94"/>
    </row>
    <row r="427858" spans="6:6">
      <c r="F427858" s="94"/>
    </row>
    <row r="427859" spans="6:6">
      <c r="F427859" s="94"/>
    </row>
    <row r="427860" spans="6:6">
      <c r="F427860" s="94"/>
    </row>
    <row r="427861" spans="6:6">
      <c r="F427861" s="94"/>
    </row>
    <row r="427862" spans="6:6">
      <c r="F427862" s="94"/>
    </row>
    <row r="427863" spans="6:6">
      <c r="F427863" s="94"/>
    </row>
    <row r="427864" spans="6:6">
      <c r="F427864" s="94"/>
    </row>
    <row r="427865" spans="6:6">
      <c r="F427865" s="94"/>
    </row>
    <row r="427866" spans="6:6">
      <c r="F427866" s="94"/>
    </row>
    <row r="427867" spans="6:6">
      <c r="F427867" s="94"/>
    </row>
    <row r="427868" spans="6:6">
      <c r="F427868" s="94"/>
    </row>
    <row r="427869" spans="6:6">
      <c r="F427869" s="94"/>
    </row>
    <row r="427870" spans="6:6">
      <c r="F427870" s="94"/>
    </row>
    <row r="427871" spans="6:6">
      <c r="F427871" s="94"/>
    </row>
    <row r="427872" spans="6:6">
      <c r="F427872" s="94"/>
    </row>
    <row r="427873" spans="6:6">
      <c r="F427873" s="94"/>
    </row>
    <row r="427874" spans="6:6">
      <c r="F427874" s="94"/>
    </row>
    <row r="427875" spans="6:6">
      <c r="F427875" s="94"/>
    </row>
    <row r="427876" spans="6:6">
      <c r="F427876" s="94"/>
    </row>
    <row r="427877" spans="6:6">
      <c r="F427877" s="94"/>
    </row>
    <row r="427878" spans="6:6">
      <c r="F427878" s="94"/>
    </row>
    <row r="427879" spans="6:6">
      <c r="F427879" s="94"/>
    </row>
    <row r="427880" spans="6:6">
      <c r="F427880" s="94"/>
    </row>
    <row r="427881" spans="6:6">
      <c r="F427881" s="94"/>
    </row>
    <row r="427882" spans="6:6">
      <c r="F427882" s="94"/>
    </row>
    <row r="427883" spans="6:6">
      <c r="F427883" s="94"/>
    </row>
    <row r="427884" spans="6:6">
      <c r="F427884" s="94"/>
    </row>
    <row r="427885" spans="6:6">
      <c r="F427885" s="94"/>
    </row>
    <row r="427886" spans="6:6">
      <c r="F427886" s="94"/>
    </row>
    <row r="427887" spans="6:6">
      <c r="F427887" s="94"/>
    </row>
    <row r="427888" spans="6:6">
      <c r="F427888" s="94"/>
    </row>
    <row r="427889" spans="6:6">
      <c r="F427889" s="94"/>
    </row>
    <row r="427890" spans="6:6">
      <c r="F427890" s="94"/>
    </row>
    <row r="427891" spans="6:6">
      <c r="F427891" s="94"/>
    </row>
    <row r="427892" spans="6:6">
      <c r="F427892" s="94"/>
    </row>
    <row r="427893" spans="6:6">
      <c r="F427893" s="94"/>
    </row>
    <row r="427894" spans="6:6">
      <c r="F427894" s="94"/>
    </row>
    <row r="427895" spans="6:6">
      <c r="F427895" s="94"/>
    </row>
    <row r="427896" spans="6:6">
      <c r="F427896" s="94"/>
    </row>
    <row r="427897" spans="6:6">
      <c r="F427897" s="94"/>
    </row>
    <row r="427898" spans="6:6">
      <c r="F427898" s="94"/>
    </row>
    <row r="427899" spans="6:6">
      <c r="F427899" s="94"/>
    </row>
    <row r="427900" spans="6:6">
      <c r="F427900" s="94"/>
    </row>
    <row r="427901" spans="6:6">
      <c r="F427901" s="94"/>
    </row>
    <row r="427902" spans="6:6">
      <c r="F427902" s="94"/>
    </row>
    <row r="427903" spans="6:6">
      <c r="F427903" s="94"/>
    </row>
    <row r="427904" spans="6:6">
      <c r="F427904" s="94"/>
    </row>
    <row r="427905" spans="6:6">
      <c r="F427905" s="94"/>
    </row>
    <row r="427906" spans="6:6">
      <c r="F427906" s="94"/>
    </row>
    <row r="427907" spans="6:6">
      <c r="F427907" s="94"/>
    </row>
    <row r="427908" spans="6:6">
      <c r="F427908" s="94"/>
    </row>
    <row r="427909" spans="6:6">
      <c r="F427909" s="94"/>
    </row>
    <row r="427910" spans="6:6">
      <c r="F427910" s="94"/>
    </row>
    <row r="427911" spans="6:6">
      <c r="F427911" s="94"/>
    </row>
    <row r="427912" spans="6:6">
      <c r="F427912" s="94"/>
    </row>
    <row r="427913" spans="6:6">
      <c r="F427913" s="94"/>
    </row>
    <row r="427914" spans="6:6">
      <c r="F427914" s="94"/>
    </row>
    <row r="427915" spans="6:6">
      <c r="F427915" s="94"/>
    </row>
    <row r="427916" spans="6:6">
      <c r="F427916" s="94"/>
    </row>
    <row r="427917" spans="6:6">
      <c r="F427917" s="94"/>
    </row>
    <row r="427918" spans="6:6">
      <c r="F427918" s="94"/>
    </row>
    <row r="427919" spans="6:6">
      <c r="F427919" s="94"/>
    </row>
    <row r="427920" spans="6:6">
      <c r="F427920" s="94"/>
    </row>
    <row r="427921" spans="6:6">
      <c r="F427921" s="94"/>
    </row>
    <row r="427922" spans="6:6">
      <c r="F427922" s="94"/>
    </row>
    <row r="427923" spans="6:6">
      <c r="F427923" s="94"/>
    </row>
    <row r="427924" spans="6:6">
      <c r="F427924" s="94"/>
    </row>
    <row r="427925" spans="6:6">
      <c r="F427925" s="94"/>
    </row>
    <row r="427926" spans="6:6">
      <c r="F427926" s="94"/>
    </row>
    <row r="427927" spans="6:6">
      <c r="F427927" s="94"/>
    </row>
    <row r="427928" spans="6:6">
      <c r="F427928" s="94"/>
    </row>
    <row r="427929" spans="6:6">
      <c r="F427929" s="94"/>
    </row>
    <row r="427930" spans="6:6">
      <c r="F427930" s="94"/>
    </row>
    <row r="427931" spans="6:6">
      <c r="F427931" s="94"/>
    </row>
    <row r="427932" spans="6:6">
      <c r="F427932" s="94"/>
    </row>
    <row r="427933" spans="6:6">
      <c r="F427933" s="94"/>
    </row>
    <row r="427934" spans="6:6">
      <c r="F427934" s="94"/>
    </row>
    <row r="427935" spans="6:6">
      <c r="F427935" s="94"/>
    </row>
    <row r="427936" spans="6:6">
      <c r="F427936" s="94"/>
    </row>
    <row r="427937" spans="6:6">
      <c r="F427937" s="94"/>
    </row>
    <row r="427938" spans="6:6">
      <c r="F427938" s="94"/>
    </row>
    <row r="427939" spans="6:6">
      <c r="F427939" s="94"/>
    </row>
    <row r="427940" spans="6:6">
      <c r="F427940" s="94"/>
    </row>
    <row r="427941" spans="6:6">
      <c r="F427941" s="94"/>
    </row>
    <row r="427942" spans="6:6">
      <c r="F427942" s="94"/>
    </row>
    <row r="427943" spans="6:6">
      <c r="F427943" s="94"/>
    </row>
    <row r="427944" spans="6:6">
      <c r="F427944" s="94"/>
    </row>
    <row r="427945" spans="6:6">
      <c r="F427945" s="94"/>
    </row>
    <row r="427946" spans="6:6">
      <c r="F427946" s="94"/>
    </row>
    <row r="427947" spans="6:6">
      <c r="F427947" s="94"/>
    </row>
    <row r="427948" spans="6:6">
      <c r="F427948" s="94"/>
    </row>
    <row r="427949" spans="6:6">
      <c r="F427949" s="94"/>
    </row>
    <row r="427950" spans="6:6">
      <c r="F427950" s="94"/>
    </row>
    <row r="427951" spans="6:6">
      <c r="F427951" s="94"/>
    </row>
    <row r="427952" spans="6:6">
      <c r="F427952" s="94"/>
    </row>
    <row r="427953" spans="6:6">
      <c r="F427953" s="94"/>
    </row>
    <row r="427954" spans="6:6">
      <c r="F427954" s="94"/>
    </row>
    <row r="427955" spans="6:6">
      <c r="F427955" s="94"/>
    </row>
    <row r="427956" spans="6:6">
      <c r="F427956" s="94"/>
    </row>
    <row r="427957" spans="6:6">
      <c r="F427957" s="94"/>
    </row>
    <row r="427958" spans="6:6">
      <c r="F427958" s="94"/>
    </row>
    <row r="427959" spans="6:6">
      <c r="F427959" s="94"/>
    </row>
    <row r="427960" spans="6:6">
      <c r="F427960" s="94"/>
    </row>
    <row r="427961" spans="6:6">
      <c r="F427961" s="94"/>
    </row>
    <row r="427962" spans="6:6">
      <c r="F427962" s="94"/>
    </row>
    <row r="427963" spans="6:6">
      <c r="F427963" s="94"/>
    </row>
    <row r="427964" spans="6:6">
      <c r="F427964" s="94"/>
    </row>
    <row r="427965" spans="6:6">
      <c r="F427965" s="94"/>
    </row>
    <row r="427966" spans="6:6">
      <c r="F427966" s="94"/>
    </row>
    <row r="427967" spans="6:6">
      <c r="F427967" s="94"/>
    </row>
    <row r="427968" spans="6:6">
      <c r="F427968" s="94"/>
    </row>
    <row r="427969" spans="6:6">
      <c r="F427969" s="94"/>
    </row>
    <row r="427970" spans="6:6">
      <c r="F427970" s="94"/>
    </row>
    <row r="427971" spans="6:6">
      <c r="F427971" s="94"/>
    </row>
    <row r="427972" spans="6:6">
      <c r="F427972" s="94"/>
    </row>
    <row r="427973" spans="6:6">
      <c r="F427973" s="94"/>
    </row>
    <row r="427974" spans="6:6">
      <c r="F427974" s="94"/>
    </row>
    <row r="427975" spans="6:6">
      <c r="F427975" s="94"/>
    </row>
    <row r="427976" spans="6:6">
      <c r="F427976" s="94"/>
    </row>
    <row r="427977" spans="6:6">
      <c r="F427977" s="94"/>
    </row>
    <row r="427978" spans="6:6">
      <c r="F427978" s="94"/>
    </row>
    <row r="427979" spans="6:6">
      <c r="F427979" s="94"/>
    </row>
    <row r="427980" spans="6:6">
      <c r="F427980" s="94"/>
    </row>
    <row r="427981" spans="6:6">
      <c r="F427981" s="94"/>
    </row>
    <row r="427982" spans="6:6">
      <c r="F427982" s="94"/>
    </row>
    <row r="427983" spans="6:6">
      <c r="F427983" s="94"/>
    </row>
    <row r="427984" spans="6:6">
      <c r="F427984" s="94"/>
    </row>
    <row r="427985" spans="6:6">
      <c r="F427985" s="94"/>
    </row>
    <row r="427986" spans="6:6">
      <c r="F427986" s="94"/>
    </row>
    <row r="427987" spans="6:6">
      <c r="F427987" s="94"/>
    </row>
    <row r="427988" spans="6:6">
      <c r="F427988" s="94"/>
    </row>
    <row r="427989" spans="6:6">
      <c r="F427989" s="94"/>
    </row>
    <row r="427990" spans="6:6">
      <c r="F427990" s="94"/>
    </row>
    <row r="427991" spans="6:6">
      <c r="F427991" s="94"/>
    </row>
    <row r="427992" spans="6:6">
      <c r="F427992" s="94"/>
    </row>
    <row r="427993" spans="6:6">
      <c r="F427993" s="94"/>
    </row>
    <row r="427994" spans="6:6">
      <c r="F427994" s="94"/>
    </row>
    <row r="427995" spans="6:6">
      <c r="F427995" s="94"/>
    </row>
    <row r="427996" spans="6:6">
      <c r="F427996" s="94"/>
    </row>
    <row r="427997" spans="6:6">
      <c r="F427997" s="94"/>
    </row>
    <row r="427998" spans="6:6">
      <c r="F427998" s="94"/>
    </row>
    <row r="427999" spans="6:6">
      <c r="F427999" s="94"/>
    </row>
    <row r="428000" spans="6:6">
      <c r="F428000" s="94"/>
    </row>
    <row r="428001" spans="6:6">
      <c r="F428001" s="94"/>
    </row>
    <row r="428002" spans="6:6">
      <c r="F428002" s="94"/>
    </row>
    <row r="428003" spans="6:6">
      <c r="F428003" s="94"/>
    </row>
    <row r="428004" spans="6:6">
      <c r="F428004" s="94"/>
    </row>
    <row r="428005" spans="6:6">
      <c r="F428005" s="94"/>
    </row>
    <row r="428006" spans="6:6">
      <c r="F428006" s="94"/>
    </row>
    <row r="428007" spans="6:6">
      <c r="F428007" s="94"/>
    </row>
    <row r="428008" spans="6:6">
      <c r="F428008" s="94"/>
    </row>
    <row r="428009" spans="6:6">
      <c r="F428009" s="94"/>
    </row>
    <row r="428010" spans="6:6">
      <c r="F428010" s="94"/>
    </row>
    <row r="428011" spans="6:6">
      <c r="F428011" s="94"/>
    </row>
    <row r="428012" spans="6:6">
      <c r="F428012" s="94"/>
    </row>
    <row r="428013" spans="6:6">
      <c r="F428013" s="94"/>
    </row>
    <row r="428014" spans="6:6">
      <c r="F428014" s="94"/>
    </row>
    <row r="428015" spans="6:6">
      <c r="F428015" s="94"/>
    </row>
    <row r="428016" spans="6:6">
      <c r="F428016" s="94"/>
    </row>
    <row r="428017" spans="6:6">
      <c r="F428017" s="94"/>
    </row>
    <row r="428018" spans="6:6">
      <c r="F428018" s="94"/>
    </row>
    <row r="428019" spans="6:6">
      <c r="F428019" s="94"/>
    </row>
    <row r="428020" spans="6:6">
      <c r="F428020" s="94"/>
    </row>
    <row r="428021" spans="6:6">
      <c r="F428021" s="94"/>
    </row>
    <row r="428022" spans="6:6">
      <c r="F428022" s="94"/>
    </row>
    <row r="428023" spans="6:6">
      <c r="F428023" s="94"/>
    </row>
    <row r="428024" spans="6:6">
      <c r="F428024" s="94"/>
    </row>
    <row r="428025" spans="6:6">
      <c r="F428025" s="94"/>
    </row>
    <row r="428026" spans="6:6">
      <c r="F428026" s="94"/>
    </row>
    <row r="428027" spans="6:6">
      <c r="F428027" s="94"/>
    </row>
    <row r="428028" spans="6:6">
      <c r="F428028" s="94"/>
    </row>
    <row r="428029" spans="6:6">
      <c r="F428029" s="94"/>
    </row>
    <row r="428030" spans="6:6">
      <c r="F428030" s="94"/>
    </row>
    <row r="428031" spans="6:6">
      <c r="F428031" s="94"/>
    </row>
    <row r="428032" spans="6:6">
      <c r="F428032" s="94"/>
    </row>
    <row r="428033" spans="6:6">
      <c r="F428033" s="94"/>
    </row>
    <row r="428034" spans="6:6">
      <c r="F428034" s="94"/>
    </row>
    <row r="428035" spans="6:6">
      <c r="F428035" s="94"/>
    </row>
    <row r="428036" spans="6:6">
      <c r="F428036" s="94"/>
    </row>
    <row r="428037" spans="6:6">
      <c r="F428037" s="94"/>
    </row>
    <row r="428038" spans="6:6">
      <c r="F428038" s="94"/>
    </row>
    <row r="428039" spans="6:6">
      <c r="F428039" s="94"/>
    </row>
    <row r="428040" spans="6:6">
      <c r="F428040" s="94"/>
    </row>
    <row r="428041" spans="6:6">
      <c r="F428041" s="94"/>
    </row>
    <row r="428042" spans="6:6">
      <c r="F428042" s="94"/>
    </row>
    <row r="428043" spans="6:6">
      <c r="F428043" s="94"/>
    </row>
    <row r="428044" spans="6:6">
      <c r="F428044" s="94"/>
    </row>
    <row r="428045" spans="6:6">
      <c r="F428045" s="94"/>
    </row>
    <row r="428046" spans="6:6">
      <c r="F428046" s="94"/>
    </row>
    <row r="428047" spans="6:6">
      <c r="F428047" s="94"/>
    </row>
    <row r="428048" spans="6:6">
      <c r="F428048" s="94"/>
    </row>
    <row r="428049" spans="6:6">
      <c r="F428049" s="94"/>
    </row>
    <row r="428050" spans="6:6">
      <c r="F428050" s="94"/>
    </row>
    <row r="428051" spans="6:6">
      <c r="F428051" s="94"/>
    </row>
    <row r="428052" spans="6:6">
      <c r="F428052" s="94"/>
    </row>
    <row r="428053" spans="6:6">
      <c r="F428053" s="94"/>
    </row>
    <row r="428054" spans="6:6">
      <c r="F428054" s="94"/>
    </row>
    <row r="428055" spans="6:6">
      <c r="F428055" s="94"/>
    </row>
    <row r="428056" spans="6:6">
      <c r="F428056" s="94"/>
    </row>
    <row r="428057" spans="6:6">
      <c r="F428057" s="94"/>
    </row>
    <row r="428058" spans="6:6">
      <c r="F428058" s="94"/>
    </row>
    <row r="428059" spans="6:6">
      <c r="F428059" s="94"/>
    </row>
    <row r="428060" spans="6:6">
      <c r="F428060" s="94"/>
    </row>
    <row r="428061" spans="6:6">
      <c r="F428061" s="94"/>
    </row>
    <row r="428062" spans="6:6">
      <c r="F428062" s="94"/>
    </row>
    <row r="428063" spans="6:6">
      <c r="F428063" s="94"/>
    </row>
    <row r="428064" spans="6:6">
      <c r="F428064" s="94"/>
    </row>
    <row r="428065" spans="6:6">
      <c r="F428065" s="94"/>
    </row>
    <row r="428066" spans="6:6">
      <c r="F428066" s="94"/>
    </row>
    <row r="428067" spans="6:6">
      <c r="F428067" s="94"/>
    </row>
    <row r="428068" spans="6:6">
      <c r="F428068" s="94"/>
    </row>
    <row r="428069" spans="6:6">
      <c r="F428069" s="94"/>
    </row>
    <row r="428070" spans="6:6">
      <c r="F428070" s="94"/>
    </row>
    <row r="428071" spans="6:6">
      <c r="F428071" s="94"/>
    </row>
    <row r="428072" spans="6:6">
      <c r="F428072" s="94"/>
    </row>
    <row r="428073" spans="6:6">
      <c r="F428073" s="94"/>
    </row>
    <row r="428074" spans="6:6">
      <c r="F428074" s="94"/>
    </row>
    <row r="428075" spans="6:6">
      <c r="F428075" s="94"/>
    </row>
    <row r="428076" spans="6:6">
      <c r="F428076" s="94"/>
    </row>
    <row r="428077" spans="6:6">
      <c r="F428077" s="94"/>
    </row>
    <row r="428078" spans="6:6">
      <c r="F428078" s="94"/>
    </row>
    <row r="428079" spans="6:6">
      <c r="F428079" s="94"/>
    </row>
    <row r="428080" spans="6:6">
      <c r="F428080" s="94"/>
    </row>
    <row r="428081" spans="6:6">
      <c r="F428081" s="94"/>
    </row>
    <row r="428082" spans="6:6">
      <c r="F428082" s="94"/>
    </row>
    <row r="428083" spans="6:6">
      <c r="F428083" s="94"/>
    </row>
    <row r="428084" spans="6:6">
      <c r="F428084" s="94"/>
    </row>
    <row r="428085" spans="6:6">
      <c r="F428085" s="94"/>
    </row>
    <row r="428086" spans="6:6">
      <c r="F428086" s="94"/>
    </row>
    <row r="428087" spans="6:6">
      <c r="F428087" s="94"/>
    </row>
    <row r="428088" spans="6:6">
      <c r="F428088" s="94"/>
    </row>
    <row r="428089" spans="6:6">
      <c r="F428089" s="94"/>
    </row>
    <row r="428090" spans="6:6">
      <c r="F428090" s="94"/>
    </row>
    <row r="428091" spans="6:6">
      <c r="F428091" s="94"/>
    </row>
    <row r="428092" spans="6:6">
      <c r="F428092" s="94"/>
    </row>
    <row r="428093" spans="6:6">
      <c r="F428093" s="94"/>
    </row>
    <row r="428094" spans="6:6">
      <c r="F428094" s="94"/>
    </row>
    <row r="428095" spans="6:6">
      <c r="F428095" s="94"/>
    </row>
    <row r="428096" spans="6:6">
      <c r="F428096" s="94"/>
    </row>
    <row r="428097" spans="6:6">
      <c r="F428097" s="94"/>
    </row>
    <row r="428098" spans="6:6">
      <c r="F428098" s="94"/>
    </row>
    <row r="428099" spans="6:6">
      <c r="F428099" s="94"/>
    </row>
    <row r="428100" spans="6:6">
      <c r="F428100" s="94"/>
    </row>
    <row r="428101" spans="6:6">
      <c r="F428101" s="94"/>
    </row>
    <row r="428102" spans="6:6">
      <c r="F428102" s="94"/>
    </row>
    <row r="428103" spans="6:6">
      <c r="F428103" s="94"/>
    </row>
    <row r="428104" spans="6:6">
      <c r="F428104" s="94"/>
    </row>
    <row r="428105" spans="6:6">
      <c r="F428105" s="94"/>
    </row>
    <row r="428106" spans="6:6">
      <c r="F428106" s="94"/>
    </row>
    <row r="428107" spans="6:6">
      <c r="F428107" s="94"/>
    </row>
    <row r="428108" spans="6:6">
      <c r="F428108" s="94"/>
    </row>
    <row r="428109" spans="6:6">
      <c r="F428109" s="94"/>
    </row>
    <row r="428110" spans="6:6">
      <c r="F428110" s="94"/>
    </row>
    <row r="428111" spans="6:6">
      <c r="F428111" s="94"/>
    </row>
    <row r="428112" spans="6:6">
      <c r="F428112" s="94"/>
    </row>
    <row r="428113" spans="6:6">
      <c r="F428113" s="94"/>
    </row>
    <row r="428114" spans="6:6">
      <c r="F428114" s="94"/>
    </row>
    <row r="428115" spans="6:6">
      <c r="F428115" s="94"/>
    </row>
    <row r="428116" spans="6:6">
      <c r="F428116" s="94"/>
    </row>
    <row r="428117" spans="6:6">
      <c r="F428117" s="94"/>
    </row>
    <row r="428118" spans="6:6">
      <c r="F428118" s="94"/>
    </row>
    <row r="428119" spans="6:6">
      <c r="F428119" s="94"/>
    </row>
    <row r="428120" spans="6:6">
      <c r="F428120" s="94"/>
    </row>
    <row r="428121" spans="6:6">
      <c r="F428121" s="94"/>
    </row>
    <row r="428122" spans="6:6">
      <c r="F428122" s="94"/>
    </row>
    <row r="428123" spans="6:6">
      <c r="F428123" s="94"/>
    </row>
    <row r="428124" spans="6:6">
      <c r="F428124" s="94"/>
    </row>
    <row r="428125" spans="6:6">
      <c r="F428125" s="94"/>
    </row>
    <row r="428126" spans="6:6">
      <c r="F428126" s="94"/>
    </row>
    <row r="428127" spans="6:6">
      <c r="F428127" s="94"/>
    </row>
    <row r="428128" spans="6:6">
      <c r="F428128" s="94"/>
    </row>
    <row r="428129" spans="6:6">
      <c r="F428129" s="94"/>
    </row>
    <row r="428130" spans="6:6">
      <c r="F428130" s="94"/>
    </row>
    <row r="428131" spans="6:6">
      <c r="F428131" s="94"/>
    </row>
    <row r="428132" spans="6:6">
      <c r="F428132" s="94"/>
    </row>
    <row r="428133" spans="6:6">
      <c r="F428133" s="94"/>
    </row>
    <row r="428134" spans="6:6">
      <c r="F428134" s="94"/>
    </row>
    <row r="428135" spans="6:6">
      <c r="F428135" s="94"/>
    </row>
    <row r="428136" spans="6:6">
      <c r="F428136" s="94"/>
    </row>
    <row r="428137" spans="6:6">
      <c r="F428137" s="94"/>
    </row>
    <row r="428138" spans="6:6">
      <c r="F428138" s="94"/>
    </row>
    <row r="428139" spans="6:6">
      <c r="F428139" s="94"/>
    </row>
    <row r="428140" spans="6:6">
      <c r="F428140" s="94"/>
    </row>
    <row r="428141" spans="6:6">
      <c r="F428141" s="94"/>
    </row>
    <row r="428142" spans="6:6">
      <c r="F428142" s="94"/>
    </row>
    <row r="428143" spans="6:6">
      <c r="F428143" s="94"/>
    </row>
    <row r="428144" spans="6:6">
      <c r="F428144" s="94"/>
    </row>
    <row r="428145" spans="6:6">
      <c r="F428145" s="94"/>
    </row>
    <row r="428146" spans="6:6">
      <c r="F428146" s="94"/>
    </row>
    <row r="428147" spans="6:6">
      <c r="F428147" s="94"/>
    </row>
    <row r="428148" spans="6:6">
      <c r="F428148" s="94"/>
    </row>
    <row r="428149" spans="6:6">
      <c r="F428149" s="94"/>
    </row>
    <row r="428150" spans="6:6">
      <c r="F428150" s="94"/>
    </row>
    <row r="428151" spans="6:6">
      <c r="F428151" s="94"/>
    </row>
    <row r="428152" spans="6:6">
      <c r="F428152" s="94"/>
    </row>
    <row r="428153" spans="6:6">
      <c r="F428153" s="94"/>
    </row>
    <row r="428154" spans="6:6">
      <c r="F428154" s="94"/>
    </row>
    <row r="428155" spans="6:6">
      <c r="F428155" s="94"/>
    </row>
    <row r="428156" spans="6:6">
      <c r="F428156" s="94"/>
    </row>
    <row r="428157" spans="6:6">
      <c r="F428157" s="94"/>
    </row>
    <row r="428158" spans="6:6">
      <c r="F428158" s="94"/>
    </row>
    <row r="428159" spans="6:6">
      <c r="F428159" s="94"/>
    </row>
    <row r="428160" spans="6:6">
      <c r="F428160" s="94"/>
    </row>
    <row r="428161" spans="6:6">
      <c r="F428161" s="94"/>
    </row>
    <row r="428162" spans="6:6">
      <c r="F428162" s="94"/>
    </row>
    <row r="428163" spans="6:6">
      <c r="F428163" s="94"/>
    </row>
    <row r="428164" spans="6:6">
      <c r="F428164" s="94"/>
    </row>
    <row r="428165" spans="6:6">
      <c r="F428165" s="94"/>
    </row>
    <row r="428166" spans="6:6">
      <c r="F428166" s="94"/>
    </row>
    <row r="428167" spans="6:6">
      <c r="F428167" s="94"/>
    </row>
    <row r="428168" spans="6:6">
      <c r="F428168" s="94"/>
    </row>
    <row r="428169" spans="6:6">
      <c r="F428169" s="94"/>
    </row>
    <row r="428170" spans="6:6">
      <c r="F428170" s="94"/>
    </row>
    <row r="428171" spans="6:6">
      <c r="F428171" s="94"/>
    </row>
    <row r="428172" spans="6:6">
      <c r="F428172" s="94"/>
    </row>
    <row r="428173" spans="6:6">
      <c r="F428173" s="94"/>
    </row>
    <row r="428174" spans="6:6">
      <c r="F428174" s="94"/>
    </row>
    <row r="428175" spans="6:6">
      <c r="F428175" s="94"/>
    </row>
    <row r="428176" spans="6:6">
      <c r="F428176" s="94"/>
    </row>
    <row r="428177" spans="6:6">
      <c r="F428177" s="94"/>
    </row>
    <row r="428178" spans="6:6">
      <c r="F428178" s="94"/>
    </row>
    <row r="428179" spans="6:6">
      <c r="F428179" s="94"/>
    </row>
    <row r="428180" spans="6:6">
      <c r="F428180" s="94"/>
    </row>
    <row r="428181" spans="6:6">
      <c r="F428181" s="94"/>
    </row>
    <row r="428182" spans="6:6">
      <c r="F428182" s="94"/>
    </row>
    <row r="428183" spans="6:6">
      <c r="F428183" s="94"/>
    </row>
    <row r="428184" spans="6:6">
      <c r="F428184" s="94"/>
    </row>
    <row r="428185" spans="6:6">
      <c r="F428185" s="94"/>
    </row>
    <row r="428186" spans="6:6">
      <c r="F428186" s="94"/>
    </row>
    <row r="428187" spans="6:6">
      <c r="F428187" s="94"/>
    </row>
    <row r="428188" spans="6:6">
      <c r="F428188" s="94"/>
    </row>
    <row r="428189" spans="6:6">
      <c r="F428189" s="94"/>
    </row>
    <row r="428190" spans="6:6">
      <c r="F428190" s="94"/>
    </row>
    <row r="428191" spans="6:6">
      <c r="F428191" s="94"/>
    </row>
    <row r="428192" spans="6:6">
      <c r="F428192" s="94"/>
    </row>
    <row r="428193" spans="6:6">
      <c r="F428193" s="94"/>
    </row>
    <row r="428194" spans="6:6">
      <c r="F428194" s="94"/>
    </row>
    <row r="428195" spans="6:6">
      <c r="F428195" s="94"/>
    </row>
    <row r="428196" spans="6:6">
      <c r="F428196" s="94"/>
    </row>
    <row r="428197" spans="6:6">
      <c r="F428197" s="94"/>
    </row>
    <row r="428198" spans="6:6">
      <c r="F428198" s="94"/>
    </row>
    <row r="428199" spans="6:6">
      <c r="F428199" s="94"/>
    </row>
    <row r="428200" spans="6:6">
      <c r="F428200" s="94"/>
    </row>
    <row r="428201" spans="6:6">
      <c r="F428201" s="94"/>
    </row>
    <row r="428202" spans="6:6">
      <c r="F428202" s="94"/>
    </row>
    <row r="428203" spans="6:6">
      <c r="F428203" s="94"/>
    </row>
    <row r="428204" spans="6:6">
      <c r="F428204" s="94"/>
    </row>
    <row r="428205" spans="6:6">
      <c r="F428205" s="94"/>
    </row>
    <row r="428206" spans="6:6">
      <c r="F428206" s="94"/>
    </row>
    <row r="428207" spans="6:6">
      <c r="F428207" s="94"/>
    </row>
    <row r="428208" spans="6:6">
      <c r="F428208" s="94"/>
    </row>
    <row r="428209" spans="6:6">
      <c r="F428209" s="94"/>
    </row>
    <row r="428210" spans="6:6">
      <c r="F428210" s="94"/>
    </row>
    <row r="428211" spans="6:6">
      <c r="F428211" s="94"/>
    </row>
    <row r="428212" spans="6:6">
      <c r="F428212" s="94"/>
    </row>
    <row r="428213" spans="6:6">
      <c r="F428213" s="94"/>
    </row>
    <row r="428214" spans="6:6">
      <c r="F428214" s="94"/>
    </row>
    <row r="428215" spans="6:6">
      <c r="F428215" s="94"/>
    </row>
    <row r="428216" spans="6:6">
      <c r="F428216" s="94"/>
    </row>
    <row r="428217" spans="6:6">
      <c r="F428217" s="94"/>
    </row>
    <row r="428218" spans="6:6">
      <c r="F428218" s="94"/>
    </row>
    <row r="428219" spans="6:6">
      <c r="F428219" s="94"/>
    </row>
    <row r="428220" spans="6:6">
      <c r="F428220" s="94"/>
    </row>
    <row r="428221" spans="6:6">
      <c r="F428221" s="94"/>
    </row>
    <row r="428222" spans="6:6">
      <c r="F428222" s="94"/>
    </row>
    <row r="428223" spans="6:6">
      <c r="F428223" s="94"/>
    </row>
    <row r="428224" spans="6:6">
      <c r="F428224" s="94"/>
    </row>
    <row r="428225" spans="6:6">
      <c r="F428225" s="94"/>
    </row>
    <row r="428226" spans="6:6">
      <c r="F428226" s="94"/>
    </row>
    <row r="428227" spans="6:6">
      <c r="F428227" s="94"/>
    </row>
    <row r="428228" spans="6:6">
      <c r="F428228" s="94"/>
    </row>
    <row r="428229" spans="6:6">
      <c r="F428229" s="94"/>
    </row>
    <row r="428230" spans="6:6">
      <c r="F428230" s="94"/>
    </row>
    <row r="428231" spans="6:6">
      <c r="F428231" s="94"/>
    </row>
    <row r="428232" spans="6:6">
      <c r="F428232" s="94"/>
    </row>
    <row r="428233" spans="6:6">
      <c r="F428233" s="94"/>
    </row>
    <row r="428234" spans="6:6">
      <c r="F428234" s="94"/>
    </row>
    <row r="428235" spans="6:6">
      <c r="F428235" s="94"/>
    </row>
    <row r="428236" spans="6:6">
      <c r="F428236" s="94"/>
    </row>
    <row r="428237" spans="6:6">
      <c r="F428237" s="94"/>
    </row>
    <row r="428238" spans="6:6">
      <c r="F428238" s="94"/>
    </row>
    <row r="428239" spans="6:6">
      <c r="F428239" s="94"/>
    </row>
    <row r="428240" spans="6:6">
      <c r="F428240" s="94"/>
    </row>
    <row r="428241" spans="6:6">
      <c r="F428241" s="94"/>
    </row>
    <row r="428242" spans="6:6">
      <c r="F428242" s="94"/>
    </row>
    <row r="428243" spans="6:6">
      <c r="F428243" s="94"/>
    </row>
    <row r="428244" spans="6:6">
      <c r="F428244" s="94"/>
    </row>
    <row r="428245" spans="6:6">
      <c r="F428245" s="94"/>
    </row>
    <row r="428246" spans="6:6">
      <c r="F428246" s="94"/>
    </row>
    <row r="428247" spans="6:6">
      <c r="F428247" s="94"/>
    </row>
    <row r="428248" spans="6:6">
      <c r="F428248" s="94"/>
    </row>
    <row r="428249" spans="6:6">
      <c r="F428249" s="94"/>
    </row>
    <row r="428250" spans="6:6">
      <c r="F428250" s="94"/>
    </row>
    <row r="428251" spans="6:6">
      <c r="F428251" s="94"/>
    </row>
    <row r="428252" spans="6:6">
      <c r="F428252" s="94"/>
    </row>
    <row r="428253" spans="6:6">
      <c r="F428253" s="94"/>
    </row>
    <row r="428254" spans="6:6">
      <c r="F428254" s="94"/>
    </row>
    <row r="428255" spans="6:6">
      <c r="F428255" s="94"/>
    </row>
    <row r="428256" spans="6:6">
      <c r="F428256" s="94"/>
    </row>
    <row r="428257" spans="6:6">
      <c r="F428257" s="94"/>
    </row>
    <row r="428258" spans="6:6">
      <c r="F428258" s="94"/>
    </row>
    <row r="428259" spans="6:6">
      <c r="F428259" s="94"/>
    </row>
    <row r="428260" spans="6:6">
      <c r="F428260" s="94"/>
    </row>
    <row r="428261" spans="6:6">
      <c r="F428261" s="94"/>
    </row>
    <row r="428262" spans="6:6">
      <c r="F428262" s="94"/>
    </row>
    <row r="428263" spans="6:6">
      <c r="F428263" s="94"/>
    </row>
    <row r="428264" spans="6:6">
      <c r="F428264" s="94"/>
    </row>
    <row r="428265" spans="6:6">
      <c r="F428265" s="94"/>
    </row>
    <row r="428266" spans="6:6">
      <c r="F428266" s="94"/>
    </row>
    <row r="428267" spans="6:6">
      <c r="F428267" s="94"/>
    </row>
    <row r="428268" spans="6:6">
      <c r="F428268" s="94"/>
    </row>
    <row r="428269" spans="6:6">
      <c r="F428269" s="94"/>
    </row>
    <row r="428270" spans="6:6">
      <c r="F428270" s="94"/>
    </row>
    <row r="428271" spans="6:6">
      <c r="F428271" s="94"/>
    </row>
    <row r="428272" spans="6:6">
      <c r="F428272" s="94"/>
    </row>
    <row r="428273" spans="6:6">
      <c r="F428273" s="94"/>
    </row>
    <row r="428274" spans="6:6">
      <c r="F428274" s="94"/>
    </row>
    <row r="428275" spans="6:6">
      <c r="F428275" s="94"/>
    </row>
    <row r="428276" spans="6:6">
      <c r="F428276" s="94"/>
    </row>
    <row r="428277" spans="6:6">
      <c r="F428277" s="94"/>
    </row>
    <row r="428278" spans="6:6">
      <c r="F428278" s="94"/>
    </row>
    <row r="428279" spans="6:6">
      <c r="F428279" s="94"/>
    </row>
    <row r="428280" spans="6:6">
      <c r="F428280" s="94"/>
    </row>
    <row r="428281" spans="6:6">
      <c r="F428281" s="94"/>
    </row>
    <row r="428282" spans="6:6">
      <c r="F428282" s="94"/>
    </row>
    <row r="428283" spans="6:6">
      <c r="F428283" s="94"/>
    </row>
    <row r="428284" spans="6:6">
      <c r="F428284" s="94"/>
    </row>
    <row r="428285" spans="6:6">
      <c r="F428285" s="94"/>
    </row>
    <row r="428286" spans="6:6">
      <c r="F428286" s="94"/>
    </row>
    <row r="428287" spans="6:6">
      <c r="F428287" s="94"/>
    </row>
    <row r="428288" spans="6:6">
      <c r="F428288" s="94"/>
    </row>
    <row r="428289" spans="6:6">
      <c r="F428289" s="94"/>
    </row>
    <row r="428290" spans="6:6">
      <c r="F428290" s="94"/>
    </row>
    <row r="428291" spans="6:6">
      <c r="F428291" s="94"/>
    </row>
    <row r="428292" spans="6:6">
      <c r="F428292" s="94"/>
    </row>
    <row r="428293" spans="6:6">
      <c r="F428293" s="94"/>
    </row>
    <row r="428294" spans="6:6">
      <c r="F428294" s="94"/>
    </row>
    <row r="428295" spans="6:6">
      <c r="F428295" s="94"/>
    </row>
    <row r="428296" spans="6:6">
      <c r="F428296" s="94"/>
    </row>
    <row r="428297" spans="6:6">
      <c r="F428297" s="94"/>
    </row>
    <row r="428298" spans="6:6">
      <c r="F428298" s="94"/>
    </row>
    <row r="428299" spans="6:6">
      <c r="F428299" s="94"/>
    </row>
    <row r="428300" spans="6:6">
      <c r="F428300" s="94"/>
    </row>
    <row r="428301" spans="6:6">
      <c r="F428301" s="94"/>
    </row>
    <row r="428302" spans="6:6">
      <c r="F428302" s="94"/>
    </row>
    <row r="428303" spans="6:6">
      <c r="F428303" s="94"/>
    </row>
    <row r="428304" spans="6:6">
      <c r="F428304" s="94"/>
    </row>
    <row r="428305" spans="6:6">
      <c r="F428305" s="94"/>
    </row>
    <row r="428306" spans="6:6">
      <c r="F428306" s="94"/>
    </row>
    <row r="428307" spans="6:6">
      <c r="F428307" s="94"/>
    </row>
    <row r="428308" spans="6:6">
      <c r="F428308" s="94"/>
    </row>
    <row r="428309" spans="6:6">
      <c r="F428309" s="94"/>
    </row>
    <row r="428310" spans="6:6">
      <c r="F428310" s="94"/>
    </row>
    <row r="428311" spans="6:6">
      <c r="F428311" s="94"/>
    </row>
    <row r="428312" spans="6:6">
      <c r="F428312" s="94"/>
    </row>
    <row r="428313" spans="6:6">
      <c r="F428313" s="94"/>
    </row>
    <row r="428314" spans="6:6">
      <c r="F428314" s="94"/>
    </row>
    <row r="428315" spans="6:6">
      <c r="F428315" s="94"/>
    </row>
    <row r="428316" spans="6:6">
      <c r="F428316" s="94"/>
    </row>
    <row r="428317" spans="6:6">
      <c r="F428317" s="94"/>
    </row>
    <row r="428318" spans="6:6">
      <c r="F428318" s="94"/>
    </row>
    <row r="428319" spans="6:6">
      <c r="F428319" s="94"/>
    </row>
    <row r="428320" spans="6:6">
      <c r="F428320" s="94"/>
    </row>
    <row r="428321" spans="6:6">
      <c r="F428321" s="94"/>
    </row>
    <row r="428322" spans="6:6">
      <c r="F428322" s="94"/>
    </row>
    <row r="428323" spans="6:6">
      <c r="F428323" s="94"/>
    </row>
    <row r="428324" spans="6:6">
      <c r="F428324" s="94"/>
    </row>
    <row r="428325" spans="6:6">
      <c r="F428325" s="94"/>
    </row>
    <row r="428326" spans="6:6">
      <c r="F428326" s="94"/>
    </row>
    <row r="428327" spans="6:6">
      <c r="F428327" s="94"/>
    </row>
    <row r="428328" spans="6:6">
      <c r="F428328" s="94"/>
    </row>
    <row r="428329" spans="6:6">
      <c r="F428329" s="94"/>
    </row>
    <row r="428330" spans="6:6">
      <c r="F428330" s="94"/>
    </row>
    <row r="428331" spans="6:6">
      <c r="F428331" s="94"/>
    </row>
    <row r="428332" spans="6:6">
      <c r="F428332" s="94"/>
    </row>
    <row r="428333" spans="6:6">
      <c r="F428333" s="94"/>
    </row>
    <row r="428334" spans="6:6">
      <c r="F428334" s="94"/>
    </row>
    <row r="428335" spans="6:6">
      <c r="F428335" s="94"/>
    </row>
    <row r="428336" spans="6:6">
      <c r="F428336" s="94"/>
    </row>
    <row r="428337" spans="6:6">
      <c r="F428337" s="94"/>
    </row>
    <row r="428338" spans="6:6">
      <c r="F428338" s="94"/>
    </row>
    <row r="428339" spans="6:6">
      <c r="F428339" s="94"/>
    </row>
    <row r="428340" spans="6:6">
      <c r="F428340" s="94"/>
    </row>
    <row r="428341" spans="6:6">
      <c r="F428341" s="94"/>
    </row>
    <row r="428342" spans="6:6">
      <c r="F428342" s="94"/>
    </row>
    <row r="428343" spans="6:6">
      <c r="F428343" s="94"/>
    </row>
    <row r="428344" spans="6:6">
      <c r="F428344" s="94"/>
    </row>
    <row r="428345" spans="6:6">
      <c r="F428345" s="94"/>
    </row>
    <row r="428346" spans="6:6">
      <c r="F428346" s="94"/>
    </row>
    <row r="428347" spans="6:6">
      <c r="F428347" s="94"/>
    </row>
    <row r="428348" spans="6:6">
      <c r="F428348" s="94"/>
    </row>
    <row r="428349" spans="6:6">
      <c r="F428349" s="94"/>
    </row>
    <row r="428350" spans="6:6">
      <c r="F428350" s="94"/>
    </row>
    <row r="428351" spans="6:6">
      <c r="F428351" s="94"/>
    </row>
    <row r="428352" spans="6:6">
      <c r="F428352" s="94"/>
    </row>
    <row r="428353" spans="6:6">
      <c r="F428353" s="94"/>
    </row>
    <row r="428354" spans="6:6">
      <c r="F428354" s="94"/>
    </row>
    <row r="428355" spans="6:6">
      <c r="F428355" s="94"/>
    </row>
    <row r="428356" spans="6:6">
      <c r="F428356" s="94"/>
    </row>
    <row r="428357" spans="6:6">
      <c r="F428357" s="94"/>
    </row>
    <row r="428358" spans="6:6">
      <c r="F428358" s="94"/>
    </row>
    <row r="428359" spans="6:6">
      <c r="F428359" s="94"/>
    </row>
    <row r="428360" spans="6:6">
      <c r="F428360" s="94"/>
    </row>
    <row r="428361" spans="6:6">
      <c r="F428361" s="94"/>
    </row>
    <row r="428362" spans="6:6">
      <c r="F428362" s="94"/>
    </row>
    <row r="428363" spans="6:6">
      <c r="F428363" s="94"/>
    </row>
    <row r="428364" spans="6:6">
      <c r="F428364" s="94"/>
    </row>
    <row r="428365" spans="6:6">
      <c r="F428365" s="94"/>
    </row>
    <row r="428366" spans="6:6">
      <c r="F428366" s="94"/>
    </row>
    <row r="428367" spans="6:6">
      <c r="F428367" s="94"/>
    </row>
    <row r="428368" spans="6:6">
      <c r="F428368" s="94"/>
    </row>
    <row r="428369" spans="6:6">
      <c r="F428369" s="94"/>
    </row>
    <row r="428370" spans="6:6">
      <c r="F428370" s="94"/>
    </row>
    <row r="428371" spans="6:6">
      <c r="F428371" s="94"/>
    </row>
    <row r="428372" spans="6:6">
      <c r="F428372" s="94"/>
    </row>
    <row r="428373" spans="6:6">
      <c r="F428373" s="94"/>
    </row>
    <row r="428374" spans="6:6">
      <c r="F428374" s="94"/>
    </row>
    <row r="428375" spans="6:6">
      <c r="F428375" s="94"/>
    </row>
    <row r="428376" spans="6:6">
      <c r="F428376" s="94"/>
    </row>
    <row r="428377" spans="6:6">
      <c r="F428377" s="94"/>
    </row>
    <row r="428378" spans="6:6">
      <c r="F428378" s="94"/>
    </row>
    <row r="428379" spans="6:6">
      <c r="F428379" s="94"/>
    </row>
    <row r="428380" spans="6:6">
      <c r="F428380" s="94"/>
    </row>
    <row r="428381" spans="6:6">
      <c r="F428381" s="94"/>
    </row>
    <row r="428382" spans="6:6">
      <c r="F428382" s="94"/>
    </row>
    <row r="428383" spans="6:6">
      <c r="F428383" s="94"/>
    </row>
    <row r="428384" spans="6:6">
      <c r="F428384" s="94"/>
    </row>
    <row r="428385" spans="6:6">
      <c r="F428385" s="94"/>
    </row>
    <row r="428386" spans="6:6">
      <c r="F428386" s="94"/>
    </row>
    <row r="428387" spans="6:6">
      <c r="F428387" s="94"/>
    </row>
    <row r="428388" spans="6:6">
      <c r="F428388" s="94"/>
    </row>
    <row r="428389" spans="6:6">
      <c r="F428389" s="94"/>
    </row>
    <row r="428390" spans="6:6">
      <c r="F428390" s="94"/>
    </row>
    <row r="428391" spans="6:6">
      <c r="F428391" s="94"/>
    </row>
    <row r="428392" spans="6:6">
      <c r="F428392" s="94"/>
    </row>
    <row r="428393" spans="6:6">
      <c r="F428393" s="94"/>
    </row>
    <row r="428394" spans="6:6">
      <c r="F428394" s="94"/>
    </row>
    <row r="428395" spans="6:6">
      <c r="F428395" s="94"/>
    </row>
    <row r="428396" spans="6:6">
      <c r="F428396" s="94"/>
    </row>
    <row r="428397" spans="6:6">
      <c r="F428397" s="94"/>
    </row>
    <row r="428398" spans="6:6">
      <c r="F428398" s="94"/>
    </row>
    <row r="428399" spans="6:6">
      <c r="F428399" s="94"/>
    </row>
    <row r="428400" spans="6:6">
      <c r="F428400" s="94"/>
    </row>
    <row r="428401" spans="6:6">
      <c r="F428401" s="94"/>
    </row>
    <row r="428402" spans="6:6">
      <c r="F428402" s="94"/>
    </row>
    <row r="428403" spans="6:6">
      <c r="F428403" s="94"/>
    </row>
    <row r="428404" spans="6:6">
      <c r="F428404" s="94"/>
    </row>
    <row r="428405" spans="6:6">
      <c r="F428405" s="94"/>
    </row>
    <row r="428406" spans="6:6">
      <c r="F428406" s="94"/>
    </row>
    <row r="428407" spans="6:6">
      <c r="F428407" s="94"/>
    </row>
    <row r="428408" spans="6:6">
      <c r="F428408" s="94"/>
    </row>
    <row r="428409" spans="6:6">
      <c r="F428409" s="94"/>
    </row>
    <row r="428410" spans="6:6">
      <c r="F428410" s="94"/>
    </row>
    <row r="428411" spans="6:6">
      <c r="F428411" s="94"/>
    </row>
    <row r="428412" spans="6:6">
      <c r="F428412" s="94"/>
    </row>
    <row r="428413" spans="6:6">
      <c r="F428413" s="94"/>
    </row>
    <row r="428414" spans="6:6">
      <c r="F428414" s="94"/>
    </row>
    <row r="428415" spans="6:6">
      <c r="F428415" s="94"/>
    </row>
    <row r="428416" spans="6:6">
      <c r="F428416" s="94"/>
    </row>
    <row r="428417" spans="6:6">
      <c r="F428417" s="94"/>
    </row>
    <row r="428418" spans="6:6">
      <c r="F428418" s="94"/>
    </row>
    <row r="428419" spans="6:6">
      <c r="F428419" s="94"/>
    </row>
    <row r="428420" spans="6:6">
      <c r="F428420" s="94"/>
    </row>
    <row r="428421" spans="6:6">
      <c r="F428421" s="94"/>
    </row>
    <row r="428422" spans="6:6">
      <c r="F428422" s="94"/>
    </row>
    <row r="428423" spans="6:6">
      <c r="F428423" s="94"/>
    </row>
    <row r="428424" spans="6:6">
      <c r="F428424" s="94"/>
    </row>
    <row r="428425" spans="6:6">
      <c r="F428425" s="94"/>
    </row>
    <row r="428426" spans="6:6">
      <c r="F428426" s="94"/>
    </row>
    <row r="428427" spans="6:6">
      <c r="F428427" s="94"/>
    </row>
    <row r="428428" spans="6:6">
      <c r="F428428" s="94"/>
    </row>
    <row r="428429" spans="6:6">
      <c r="F428429" s="94"/>
    </row>
    <row r="428430" spans="6:6">
      <c r="F428430" s="94"/>
    </row>
    <row r="428431" spans="6:6">
      <c r="F428431" s="94"/>
    </row>
    <row r="428432" spans="6:6">
      <c r="F428432" s="94"/>
    </row>
    <row r="428433" spans="6:6">
      <c r="F428433" s="94"/>
    </row>
    <row r="428434" spans="6:6">
      <c r="F428434" s="94"/>
    </row>
    <row r="428435" spans="6:6">
      <c r="F428435" s="94"/>
    </row>
    <row r="428436" spans="6:6">
      <c r="F428436" s="94"/>
    </row>
    <row r="428437" spans="6:6">
      <c r="F428437" s="94"/>
    </row>
    <row r="428438" spans="6:6">
      <c r="F428438" s="94"/>
    </row>
    <row r="428439" spans="6:6">
      <c r="F428439" s="94"/>
    </row>
    <row r="428440" spans="6:6">
      <c r="F428440" s="94"/>
    </row>
    <row r="428441" spans="6:6">
      <c r="F428441" s="94"/>
    </row>
    <row r="428442" spans="6:6">
      <c r="F428442" s="94"/>
    </row>
    <row r="428443" spans="6:6">
      <c r="F428443" s="94"/>
    </row>
    <row r="428444" spans="6:6">
      <c r="F428444" s="94"/>
    </row>
    <row r="428445" spans="6:6">
      <c r="F428445" s="94"/>
    </row>
    <row r="428446" spans="6:6">
      <c r="F428446" s="94"/>
    </row>
    <row r="428447" spans="6:6">
      <c r="F428447" s="94"/>
    </row>
    <row r="428448" spans="6:6">
      <c r="F428448" s="94"/>
    </row>
    <row r="428449" spans="6:6">
      <c r="F428449" s="94"/>
    </row>
    <row r="428450" spans="6:6">
      <c r="F428450" s="94"/>
    </row>
    <row r="428451" spans="6:6">
      <c r="F428451" s="94"/>
    </row>
    <row r="428452" spans="6:6">
      <c r="F428452" s="94"/>
    </row>
    <row r="428453" spans="6:6">
      <c r="F428453" s="94"/>
    </row>
    <row r="428454" spans="6:6">
      <c r="F428454" s="94"/>
    </row>
    <row r="428455" spans="6:6">
      <c r="F428455" s="94"/>
    </row>
    <row r="428456" spans="6:6">
      <c r="F428456" s="94"/>
    </row>
    <row r="428457" spans="6:6">
      <c r="F428457" s="94"/>
    </row>
    <row r="428458" spans="6:6">
      <c r="F428458" s="94"/>
    </row>
    <row r="428459" spans="6:6">
      <c r="F428459" s="94"/>
    </row>
    <row r="428460" spans="6:6">
      <c r="F428460" s="94"/>
    </row>
    <row r="428461" spans="6:6">
      <c r="F428461" s="94"/>
    </row>
    <row r="428462" spans="6:6">
      <c r="F428462" s="94"/>
    </row>
    <row r="428463" spans="6:6">
      <c r="F428463" s="94"/>
    </row>
    <row r="428464" spans="6:6">
      <c r="F428464" s="94"/>
    </row>
    <row r="428465" spans="6:6">
      <c r="F428465" s="94"/>
    </row>
    <row r="428466" spans="6:6">
      <c r="F428466" s="94"/>
    </row>
    <row r="428467" spans="6:6">
      <c r="F428467" s="94"/>
    </row>
    <row r="428468" spans="6:6">
      <c r="F428468" s="94"/>
    </row>
    <row r="428469" spans="6:6">
      <c r="F428469" s="94"/>
    </row>
    <row r="428470" spans="6:6">
      <c r="F428470" s="94"/>
    </row>
    <row r="428471" spans="6:6">
      <c r="F428471" s="94"/>
    </row>
    <row r="428472" spans="6:6">
      <c r="F428472" s="94"/>
    </row>
    <row r="428473" spans="6:6">
      <c r="F428473" s="94"/>
    </row>
    <row r="428474" spans="6:6">
      <c r="F428474" s="94"/>
    </row>
    <row r="428475" spans="6:6">
      <c r="F428475" s="94"/>
    </row>
    <row r="428476" spans="6:6">
      <c r="F428476" s="94"/>
    </row>
    <row r="428477" spans="6:6">
      <c r="F428477" s="94"/>
    </row>
    <row r="428478" spans="6:6">
      <c r="F428478" s="94"/>
    </row>
    <row r="428479" spans="6:6">
      <c r="F428479" s="94"/>
    </row>
    <row r="428480" spans="6:6">
      <c r="F428480" s="94"/>
    </row>
    <row r="428481" spans="6:6">
      <c r="F428481" s="94"/>
    </row>
    <row r="428482" spans="6:6">
      <c r="F428482" s="94"/>
    </row>
    <row r="428483" spans="6:6">
      <c r="F428483" s="94"/>
    </row>
    <row r="428484" spans="6:6">
      <c r="F428484" s="94"/>
    </row>
    <row r="428485" spans="6:6">
      <c r="F428485" s="94"/>
    </row>
    <row r="428486" spans="6:6">
      <c r="F428486" s="94"/>
    </row>
    <row r="428487" spans="6:6">
      <c r="F428487" s="94"/>
    </row>
    <row r="428488" spans="6:6">
      <c r="F428488" s="94"/>
    </row>
    <row r="428489" spans="6:6">
      <c r="F428489" s="94"/>
    </row>
    <row r="428490" spans="6:6">
      <c r="F428490" s="94"/>
    </row>
    <row r="428491" spans="6:6">
      <c r="F428491" s="94"/>
    </row>
    <row r="428492" spans="6:6">
      <c r="F428492" s="94"/>
    </row>
    <row r="428493" spans="6:6">
      <c r="F428493" s="94"/>
    </row>
    <row r="428494" spans="6:6">
      <c r="F428494" s="94"/>
    </row>
    <row r="428495" spans="6:6">
      <c r="F428495" s="94"/>
    </row>
    <row r="428496" spans="6:6">
      <c r="F428496" s="94"/>
    </row>
    <row r="428497" spans="6:6">
      <c r="F428497" s="94"/>
    </row>
    <row r="428498" spans="6:6">
      <c r="F428498" s="94"/>
    </row>
    <row r="428499" spans="6:6">
      <c r="F428499" s="94"/>
    </row>
    <row r="428500" spans="6:6">
      <c r="F428500" s="94"/>
    </row>
    <row r="428501" spans="6:6">
      <c r="F428501" s="94"/>
    </row>
    <row r="428502" spans="6:6">
      <c r="F428502" s="94"/>
    </row>
    <row r="428503" spans="6:6">
      <c r="F428503" s="94"/>
    </row>
    <row r="428504" spans="6:6">
      <c r="F428504" s="94"/>
    </row>
    <row r="428505" spans="6:6">
      <c r="F428505" s="94"/>
    </row>
    <row r="428506" spans="6:6">
      <c r="F428506" s="94"/>
    </row>
    <row r="428507" spans="6:6">
      <c r="F428507" s="94"/>
    </row>
    <row r="428508" spans="6:6">
      <c r="F428508" s="94"/>
    </row>
    <row r="428509" spans="6:6">
      <c r="F428509" s="94"/>
    </row>
    <row r="428510" spans="6:6">
      <c r="F428510" s="94"/>
    </row>
    <row r="428511" spans="6:6">
      <c r="F428511" s="94"/>
    </row>
    <row r="428512" spans="6:6">
      <c r="F428512" s="94"/>
    </row>
    <row r="428513" spans="6:6">
      <c r="F428513" s="94"/>
    </row>
    <row r="428514" spans="6:6">
      <c r="F428514" s="94"/>
    </row>
    <row r="428515" spans="6:6">
      <c r="F428515" s="94"/>
    </row>
    <row r="428516" spans="6:6">
      <c r="F428516" s="94"/>
    </row>
    <row r="428517" spans="6:6">
      <c r="F428517" s="94"/>
    </row>
    <row r="428518" spans="6:6">
      <c r="F428518" s="94"/>
    </row>
    <row r="428519" spans="6:6">
      <c r="F428519" s="94"/>
    </row>
    <row r="428520" spans="6:6">
      <c r="F428520" s="94"/>
    </row>
    <row r="428521" spans="6:6">
      <c r="F428521" s="94"/>
    </row>
    <row r="428522" spans="6:6">
      <c r="F428522" s="94"/>
    </row>
    <row r="428523" spans="6:6">
      <c r="F428523" s="94"/>
    </row>
    <row r="428524" spans="6:6">
      <c r="F428524" s="94"/>
    </row>
    <row r="428525" spans="6:6">
      <c r="F428525" s="94"/>
    </row>
    <row r="428526" spans="6:6">
      <c r="F428526" s="94"/>
    </row>
    <row r="428527" spans="6:6">
      <c r="F428527" s="94"/>
    </row>
    <row r="428528" spans="6:6">
      <c r="F428528" s="94"/>
    </row>
    <row r="428529" spans="6:6">
      <c r="F428529" s="94"/>
    </row>
    <row r="428530" spans="6:6">
      <c r="F428530" s="94"/>
    </row>
    <row r="428531" spans="6:6">
      <c r="F428531" s="94"/>
    </row>
    <row r="428532" spans="6:6">
      <c r="F428532" s="94"/>
    </row>
    <row r="428533" spans="6:6">
      <c r="F428533" s="94"/>
    </row>
    <row r="428534" spans="6:6">
      <c r="F428534" s="94"/>
    </row>
    <row r="428535" spans="6:6">
      <c r="F428535" s="94"/>
    </row>
    <row r="428536" spans="6:6">
      <c r="F428536" s="94"/>
    </row>
    <row r="428537" spans="6:6">
      <c r="F428537" s="94"/>
    </row>
    <row r="428538" spans="6:6">
      <c r="F428538" s="94"/>
    </row>
    <row r="428539" spans="6:6">
      <c r="F428539" s="94"/>
    </row>
    <row r="428540" spans="6:6">
      <c r="F428540" s="94"/>
    </row>
    <row r="428541" spans="6:6">
      <c r="F428541" s="94"/>
    </row>
    <row r="428542" spans="6:6">
      <c r="F428542" s="94"/>
    </row>
    <row r="428543" spans="6:6">
      <c r="F428543" s="94"/>
    </row>
    <row r="428544" spans="6:6">
      <c r="F428544" s="94"/>
    </row>
    <row r="428545" spans="6:6">
      <c r="F428545" s="94"/>
    </row>
    <row r="428546" spans="6:6">
      <c r="F428546" s="94"/>
    </row>
    <row r="428547" spans="6:6">
      <c r="F428547" s="94"/>
    </row>
    <row r="428548" spans="6:6">
      <c r="F428548" s="94"/>
    </row>
    <row r="428549" spans="6:6">
      <c r="F428549" s="94"/>
    </row>
    <row r="428550" spans="6:6">
      <c r="F428550" s="94"/>
    </row>
    <row r="428551" spans="6:6">
      <c r="F428551" s="94"/>
    </row>
    <row r="428552" spans="6:6">
      <c r="F428552" s="94"/>
    </row>
    <row r="428553" spans="6:6">
      <c r="F428553" s="94"/>
    </row>
    <row r="428554" spans="6:6">
      <c r="F428554" s="94"/>
    </row>
    <row r="428555" spans="6:6">
      <c r="F428555" s="94"/>
    </row>
    <row r="428556" spans="6:6">
      <c r="F428556" s="94"/>
    </row>
    <row r="428557" spans="6:6">
      <c r="F428557" s="94"/>
    </row>
    <row r="428558" spans="6:6">
      <c r="F428558" s="94"/>
    </row>
    <row r="428559" spans="6:6">
      <c r="F428559" s="94"/>
    </row>
    <row r="428560" spans="6:6">
      <c r="F428560" s="94"/>
    </row>
    <row r="428561" spans="6:6">
      <c r="F428561" s="94"/>
    </row>
    <row r="428562" spans="6:6">
      <c r="F428562" s="94"/>
    </row>
    <row r="428563" spans="6:6">
      <c r="F428563" s="94"/>
    </row>
    <row r="428564" spans="6:6">
      <c r="F428564" s="94"/>
    </row>
    <row r="428565" spans="6:6">
      <c r="F428565" s="94"/>
    </row>
    <row r="428566" spans="6:6">
      <c r="F428566" s="94"/>
    </row>
    <row r="428567" spans="6:6">
      <c r="F428567" s="94"/>
    </row>
    <row r="428568" spans="6:6">
      <c r="F428568" s="94"/>
    </row>
    <row r="428569" spans="6:6">
      <c r="F428569" s="94"/>
    </row>
    <row r="428570" spans="6:6">
      <c r="F428570" s="94"/>
    </row>
    <row r="428571" spans="6:6">
      <c r="F428571" s="94"/>
    </row>
    <row r="428572" spans="6:6">
      <c r="F428572" s="94"/>
    </row>
    <row r="428573" spans="6:6">
      <c r="F428573" s="94"/>
    </row>
    <row r="428574" spans="6:6">
      <c r="F428574" s="94"/>
    </row>
    <row r="428575" spans="6:6">
      <c r="F428575" s="94"/>
    </row>
    <row r="428576" spans="6:6">
      <c r="F428576" s="94"/>
    </row>
    <row r="428577" spans="6:6">
      <c r="F428577" s="94"/>
    </row>
    <row r="428578" spans="6:6">
      <c r="F428578" s="94"/>
    </row>
    <row r="428579" spans="6:6">
      <c r="F428579" s="94"/>
    </row>
    <row r="428580" spans="6:6">
      <c r="F428580" s="94"/>
    </row>
    <row r="428581" spans="6:6">
      <c r="F428581" s="94"/>
    </row>
    <row r="428582" spans="6:6">
      <c r="F428582" s="94"/>
    </row>
    <row r="428583" spans="6:6">
      <c r="F428583" s="94"/>
    </row>
    <row r="428584" spans="6:6">
      <c r="F428584" s="94"/>
    </row>
    <row r="428585" spans="6:6">
      <c r="F428585" s="94"/>
    </row>
    <row r="428586" spans="6:6">
      <c r="F428586" s="94"/>
    </row>
    <row r="428587" spans="6:6">
      <c r="F428587" s="94"/>
    </row>
    <row r="428588" spans="6:6">
      <c r="F428588" s="94"/>
    </row>
    <row r="428589" spans="6:6">
      <c r="F428589" s="94"/>
    </row>
    <row r="428590" spans="6:6">
      <c r="F428590" s="94"/>
    </row>
    <row r="428591" spans="6:6">
      <c r="F428591" s="94"/>
    </row>
    <row r="428592" spans="6:6">
      <c r="F428592" s="94"/>
    </row>
    <row r="428593" spans="6:6">
      <c r="F428593" s="94"/>
    </row>
    <row r="428594" spans="6:6">
      <c r="F428594" s="94"/>
    </row>
    <row r="428595" spans="6:6">
      <c r="F428595" s="94"/>
    </row>
    <row r="428596" spans="6:6">
      <c r="F428596" s="94"/>
    </row>
    <row r="428597" spans="6:6">
      <c r="F428597" s="94"/>
    </row>
    <row r="428598" spans="6:6">
      <c r="F428598" s="94"/>
    </row>
    <row r="428599" spans="6:6">
      <c r="F428599" s="94"/>
    </row>
    <row r="428600" spans="6:6">
      <c r="F428600" s="94"/>
    </row>
    <row r="428601" spans="6:6">
      <c r="F428601" s="94"/>
    </row>
    <row r="428602" spans="6:6">
      <c r="F428602" s="94"/>
    </row>
    <row r="428603" spans="6:6">
      <c r="F428603" s="94"/>
    </row>
    <row r="428604" spans="6:6">
      <c r="F428604" s="94"/>
    </row>
    <row r="428605" spans="6:6">
      <c r="F428605" s="94"/>
    </row>
    <row r="428606" spans="6:6">
      <c r="F428606" s="94"/>
    </row>
    <row r="428607" spans="6:6">
      <c r="F428607" s="94"/>
    </row>
    <row r="428608" spans="6:6">
      <c r="F428608" s="94"/>
    </row>
    <row r="428609" spans="6:6">
      <c r="F428609" s="94"/>
    </row>
    <row r="428610" spans="6:6">
      <c r="F428610" s="94"/>
    </row>
    <row r="428611" spans="6:6">
      <c r="F428611" s="94"/>
    </row>
    <row r="428612" spans="6:6">
      <c r="F428612" s="94"/>
    </row>
    <row r="428613" spans="6:6">
      <c r="F428613" s="94"/>
    </row>
    <row r="428614" spans="6:6">
      <c r="F428614" s="94"/>
    </row>
    <row r="428615" spans="6:6">
      <c r="F428615" s="94"/>
    </row>
    <row r="428616" spans="6:6">
      <c r="F428616" s="94"/>
    </row>
    <row r="428617" spans="6:6">
      <c r="F428617" s="94"/>
    </row>
    <row r="428618" spans="6:6">
      <c r="F428618" s="94"/>
    </row>
    <row r="428619" spans="6:6">
      <c r="F428619" s="94"/>
    </row>
    <row r="428620" spans="6:6">
      <c r="F428620" s="94"/>
    </row>
    <row r="428621" spans="6:6">
      <c r="F428621" s="94"/>
    </row>
    <row r="428622" spans="6:6">
      <c r="F428622" s="94"/>
    </row>
    <row r="428623" spans="6:6">
      <c r="F428623" s="94"/>
    </row>
    <row r="428624" spans="6:6">
      <c r="F428624" s="94"/>
    </row>
    <row r="428625" spans="6:6">
      <c r="F428625" s="94"/>
    </row>
    <row r="428626" spans="6:6">
      <c r="F428626" s="94"/>
    </row>
    <row r="428627" spans="6:6">
      <c r="F428627" s="94"/>
    </row>
    <row r="428628" spans="6:6">
      <c r="F428628" s="94"/>
    </row>
    <row r="428629" spans="6:6">
      <c r="F428629" s="94"/>
    </row>
    <row r="428630" spans="6:6">
      <c r="F428630" s="94"/>
    </row>
    <row r="428631" spans="6:6">
      <c r="F428631" s="94"/>
    </row>
    <row r="428632" spans="6:6">
      <c r="F428632" s="94"/>
    </row>
    <row r="428633" spans="6:6">
      <c r="F428633" s="94"/>
    </row>
    <row r="428634" spans="6:6">
      <c r="F428634" s="94"/>
    </row>
    <row r="428635" spans="6:6">
      <c r="F428635" s="94"/>
    </row>
    <row r="428636" spans="6:6">
      <c r="F428636" s="94"/>
    </row>
    <row r="428637" spans="6:6">
      <c r="F428637" s="94"/>
    </row>
    <row r="428638" spans="6:6">
      <c r="F428638" s="94"/>
    </row>
    <row r="428639" spans="6:6">
      <c r="F428639" s="94"/>
    </row>
    <row r="428640" spans="6:6">
      <c r="F428640" s="94"/>
    </row>
    <row r="428641" spans="6:6">
      <c r="F428641" s="94"/>
    </row>
    <row r="428642" spans="6:6">
      <c r="F428642" s="94"/>
    </row>
    <row r="428643" spans="6:6">
      <c r="F428643" s="94"/>
    </row>
    <row r="428644" spans="6:6">
      <c r="F428644" s="94"/>
    </row>
    <row r="428645" spans="6:6">
      <c r="F428645" s="94"/>
    </row>
    <row r="428646" spans="6:6">
      <c r="F428646" s="94"/>
    </row>
    <row r="428647" spans="6:6">
      <c r="F428647" s="94"/>
    </row>
    <row r="428648" spans="6:6">
      <c r="F428648" s="94"/>
    </row>
    <row r="428649" spans="6:6">
      <c r="F428649" s="94"/>
    </row>
    <row r="428650" spans="6:6">
      <c r="F428650" s="94"/>
    </row>
    <row r="428651" spans="6:6">
      <c r="F428651" s="94"/>
    </row>
    <row r="428652" spans="6:6">
      <c r="F428652" s="94"/>
    </row>
    <row r="428653" spans="6:6">
      <c r="F428653" s="94"/>
    </row>
    <row r="428654" spans="6:6">
      <c r="F428654" s="94"/>
    </row>
    <row r="428655" spans="6:6">
      <c r="F428655" s="94"/>
    </row>
    <row r="428656" spans="6:6">
      <c r="F428656" s="94"/>
    </row>
    <row r="428657" spans="6:6">
      <c r="F428657" s="94"/>
    </row>
    <row r="428658" spans="6:6">
      <c r="F428658" s="94"/>
    </row>
    <row r="428659" spans="6:6">
      <c r="F428659" s="94"/>
    </row>
    <row r="428660" spans="6:6">
      <c r="F428660" s="94"/>
    </row>
    <row r="428661" spans="6:6">
      <c r="F428661" s="94"/>
    </row>
    <row r="428662" spans="6:6">
      <c r="F428662" s="94"/>
    </row>
    <row r="428663" spans="6:6">
      <c r="F428663" s="94"/>
    </row>
    <row r="428664" spans="6:6">
      <c r="F428664" s="94"/>
    </row>
    <row r="428665" spans="6:6">
      <c r="F428665" s="94"/>
    </row>
    <row r="428666" spans="6:6">
      <c r="F428666" s="94"/>
    </row>
    <row r="428667" spans="6:6">
      <c r="F428667" s="94"/>
    </row>
    <row r="428668" spans="6:6">
      <c r="F428668" s="94"/>
    </row>
    <row r="428669" spans="6:6">
      <c r="F428669" s="94"/>
    </row>
    <row r="428670" spans="6:6">
      <c r="F428670" s="94"/>
    </row>
    <row r="428671" spans="6:6">
      <c r="F428671" s="94"/>
    </row>
    <row r="428672" spans="6:6">
      <c r="F428672" s="94"/>
    </row>
    <row r="428673" spans="6:6">
      <c r="F428673" s="94"/>
    </row>
    <row r="428674" spans="6:6">
      <c r="F428674" s="94"/>
    </row>
    <row r="428675" spans="6:6">
      <c r="F428675" s="94"/>
    </row>
    <row r="428676" spans="6:6">
      <c r="F428676" s="94"/>
    </row>
    <row r="428677" spans="6:6">
      <c r="F428677" s="94"/>
    </row>
    <row r="428678" spans="6:6">
      <c r="F428678" s="94"/>
    </row>
    <row r="428679" spans="6:6">
      <c r="F428679" s="94"/>
    </row>
    <row r="428680" spans="6:6">
      <c r="F428680" s="94"/>
    </row>
    <row r="428681" spans="6:6">
      <c r="F428681" s="94"/>
    </row>
    <row r="428682" spans="6:6">
      <c r="F428682" s="94"/>
    </row>
    <row r="428683" spans="6:6">
      <c r="F428683" s="94"/>
    </row>
    <row r="428684" spans="6:6">
      <c r="F428684" s="94"/>
    </row>
    <row r="428685" spans="6:6">
      <c r="F428685" s="94"/>
    </row>
    <row r="428686" spans="6:6">
      <c r="F428686" s="94"/>
    </row>
    <row r="428687" spans="6:6">
      <c r="F428687" s="94"/>
    </row>
    <row r="428688" spans="6:6">
      <c r="F428688" s="94"/>
    </row>
    <row r="428689" spans="6:6">
      <c r="F428689" s="94"/>
    </row>
    <row r="428690" spans="6:6">
      <c r="F428690" s="94"/>
    </row>
    <row r="428691" spans="6:6">
      <c r="F428691" s="94"/>
    </row>
    <row r="428692" spans="6:6">
      <c r="F428692" s="94"/>
    </row>
    <row r="428693" spans="6:6">
      <c r="F428693" s="94"/>
    </row>
    <row r="428694" spans="6:6">
      <c r="F428694" s="94"/>
    </row>
    <row r="428695" spans="6:6">
      <c r="F428695" s="94"/>
    </row>
    <row r="428696" spans="6:6">
      <c r="F428696" s="94"/>
    </row>
    <row r="428697" spans="6:6">
      <c r="F428697" s="94"/>
    </row>
    <row r="428698" spans="6:6">
      <c r="F428698" s="94"/>
    </row>
    <row r="428699" spans="6:6">
      <c r="F428699" s="94"/>
    </row>
    <row r="428700" spans="6:6">
      <c r="F428700" s="94"/>
    </row>
    <row r="428701" spans="6:6">
      <c r="F428701" s="94"/>
    </row>
    <row r="428702" spans="6:6">
      <c r="F428702" s="94"/>
    </row>
    <row r="428703" spans="6:6">
      <c r="F428703" s="94"/>
    </row>
    <row r="428704" spans="6:6">
      <c r="F428704" s="94"/>
    </row>
    <row r="428705" spans="6:6">
      <c r="F428705" s="94"/>
    </row>
    <row r="428706" spans="6:6">
      <c r="F428706" s="94"/>
    </row>
    <row r="428707" spans="6:6">
      <c r="F428707" s="94"/>
    </row>
    <row r="428708" spans="6:6">
      <c r="F428708" s="94"/>
    </row>
    <row r="428709" spans="6:6">
      <c r="F428709" s="94"/>
    </row>
    <row r="428710" spans="6:6">
      <c r="F428710" s="94"/>
    </row>
    <row r="428711" spans="6:6">
      <c r="F428711" s="94"/>
    </row>
    <row r="428712" spans="6:6">
      <c r="F428712" s="94"/>
    </row>
    <row r="428713" spans="6:6">
      <c r="F428713" s="94"/>
    </row>
    <row r="428714" spans="6:6">
      <c r="F428714" s="94"/>
    </row>
    <row r="428715" spans="6:6">
      <c r="F428715" s="94"/>
    </row>
    <row r="428716" spans="6:6">
      <c r="F428716" s="94"/>
    </row>
    <row r="428717" spans="6:6">
      <c r="F428717" s="94"/>
    </row>
    <row r="428718" spans="6:6">
      <c r="F428718" s="94"/>
    </row>
    <row r="428719" spans="6:6">
      <c r="F428719" s="94"/>
    </row>
    <row r="428720" spans="6:6">
      <c r="F428720" s="94"/>
    </row>
    <row r="428721" spans="6:6">
      <c r="F428721" s="94"/>
    </row>
    <row r="428722" spans="6:6">
      <c r="F428722" s="94"/>
    </row>
    <row r="428723" spans="6:6">
      <c r="F428723" s="94"/>
    </row>
    <row r="428724" spans="6:6">
      <c r="F428724" s="94"/>
    </row>
    <row r="428725" spans="6:6">
      <c r="F428725" s="94"/>
    </row>
    <row r="428726" spans="6:6">
      <c r="F428726" s="94"/>
    </row>
    <row r="428727" spans="6:6">
      <c r="F428727" s="94"/>
    </row>
    <row r="428728" spans="6:6">
      <c r="F428728" s="94"/>
    </row>
    <row r="428729" spans="6:6">
      <c r="F428729" s="94"/>
    </row>
    <row r="428730" spans="6:6">
      <c r="F428730" s="94"/>
    </row>
    <row r="428731" spans="6:6">
      <c r="F428731" s="94"/>
    </row>
    <row r="428732" spans="6:6">
      <c r="F428732" s="94"/>
    </row>
    <row r="428733" spans="6:6">
      <c r="F428733" s="94"/>
    </row>
    <row r="428734" spans="6:6">
      <c r="F428734" s="94"/>
    </row>
    <row r="428735" spans="6:6">
      <c r="F428735" s="94"/>
    </row>
    <row r="428736" spans="6:6">
      <c r="F428736" s="94"/>
    </row>
    <row r="428737" spans="6:6">
      <c r="F428737" s="94"/>
    </row>
    <row r="428738" spans="6:6">
      <c r="F428738" s="94"/>
    </row>
    <row r="428739" spans="6:6">
      <c r="F428739" s="94"/>
    </row>
    <row r="428740" spans="6:6">
      <c r="F428740" s="94"/>
    </row>
    <row r="428741" spans="6:6">
      <c r="F428741" s="94"/>
    </row>
    <row r="428742" spans="6:6">
      <c r="F428742" s="94"/>
    </row>
    <row r="428743" spans="6:6">
      <c r="F428743" s="94"/>
    </row>
    <row r="428744" spans="6:6">
      <c r="F428744" s="94"/>
    </row>
    <row r="428745" spans="6:6">
      <c r="F428745" s="94"/>
    </row>
    <row r="428746" spans="6:6">
      <c r="F428746" s="94"/>
    </row>
    <row r="428747" spans="6:6">
      <c r="F428747" s="94"/>
    </row>
    <row r="428748" spans="6:6">
      <c r="F428748" s="94"/>
    </row>
    <row r="428749" spans="6:6">
      <c r="F428749" s="94"/>
    </row>
    <row r="428750" spans="6:6">
      <c r="F428750" s="94"/>
    </row>
    <row r="428751" spans="6:6">
      <c r="F428751" s="94"/>
    </row>
    <row r="428752" spans="6:6">
      <c r="F428752" s="94"/>
    </row>
    <row r="428753" spans="6:6">
      <c r="F428753" s="94"/>
    </row>
    <row r="428754" spans="6:6">
      <c r="F428754" s="94"/>
    </row>
    <row r="428755" spans="6:6">
      <c r="F428755" s="94"/>
    </row>
    <row r="428756" spans="6:6">
      <c r="F428756" s="94"/>
    </row>
    <row r="428757" spans="6:6">
      <c r="F428757" s="94"/>
    </row>
    <row r="428758" spans="6:6">
      <c r="F428758" s="94"/>
    </row>
    <row r="428759" spans="6:6">
      <c r="F428759" s="94"/>
    </row>
    <row r="428760" spans="6:6">
      <c r="F428760" s="94"/>
    </row>
    <row r="428761" spans="6:6">
      <c r="F428761" s="94"/>
    </row>
    <row r="428762" spans="6:6">
      <c r="F428762" s="94"/>
    </row>
    <row r="428763" spans="6:6">
      <c r="F428763" s="94"/>
    </row>
    <row r="428764" spans="6:6">
      <c r="F428764" s="94"/>
    </row>
    <row r="428765" spans="6:6">
      <c r="F428765" s="94"/>
    </row>
    <row r="428766" spans="6:6">
      <c r="F428766" s="94"/>
    </row>
    <row r="428767" spans="6:6">
      <c r="F428767" s="94"/>
    </row>
    <row r="428768" spans="6:6">
      <c r="F428768" s="94"/>
    </row>
    <row r="428769" spans="6:6">
      <c r="F428769" s="94"/>
    </row>
    <row r="428770" spans="6:6">
      <c r="F428770" s="94"/>
    </row>
    <row r="428771" spans="6:6">
      <c r="F428771" s="94"/>
    </row>
    <row r="428772" spans="6:6">
      <c r="F428772" s="94"/>
    </row>
    <row r="428773" spans="6:6">
      <c r="F428773" s="94"/>
    </row>
    <row r="428774" spans="6:6">
      <c r="F428774" s="94"/>
    </row>
    <row r="428775" spans="6:6">
      <c r="F428775" s="94"/>
    </row>
    <row r="428776" spans="6:6">
      <c r="F428776" s="94"/>
    </row>
    <row r="428777" spans="6:6">
      <c r="F428777" s="94"/>
    </row>
    <row r="428778" spans="6:6">
      <c r="F428778" s="94"/>
    </row>
    <row r="428779" spans="6:6">
      <c r="F428779" s="94"/>
    </row>
    <row r="428780" spans="6:6">
      <c r="F428780" s="94"/>
    </row>
    <row r="428781" spans="6:6">
      <c r="F428781" s="94"/>
    </row>
    <row r="428782" spans="6:6">
      <c r="F428782" s="94"/>
    </row>
    <row r="428783" spans="6:6">
      <c r="F428783" s="94"/>
    </row>
    <row r="428784" spans="6:6">
      <c r="F428784" s="94"/>
    </row>
    <row r="428785" spans="6:6">
      <c r="F428785" s="94"/>
    </row>
    <row r="428786" spans="6:6">
      <c r="F428786" s="94"/>
    </row>
    <row r="428787" spans="6:6">
      <c r="F428787" s="94"/>
    </row>
    <row r="428788" spans="6:6">
      <c r="F428788" s="94"/>
    </row>
    <row r="428789" spans="6:6">
      <c r="F428789" s="94"/>
    </row>
    <row r="428790" spans="6:6">
      <c r="F428790" s="94"/>
    </row>
    <row r="428791" spans="6:6">
      <c r="F428791" s="94"/>
    </row>
    <row r="428792" spans="6:6">
      <c r="F428792" s="94"/>
    </row>
    <row r="428793" spans="6:6">
      <c r="F428793" s="94"/>
    </row>
    <row r="428794" spans="6:6">
      <c r="F428794" s="94"/>
    </row>
    <row r="428795" spans="6:6">
      <c r="F428795" s="94"/>
    </row>
    <row r="428796" spans="6:6">
      <c r="F428796" s="94"/>
    </row>
    <row r="428797" spans="6:6">
      <c r="F428797" s="94"/>
    </row>
    <row r="428798" spans="6:6">
      <c r="F428798" s="94"/>
    </row>
    <row r="428799" spans="6:6">
      <c r="F428799" s="94"/>
    </row>
    <row r="428800" spans="6:6">
      <c r="F428800" s="94"/>
    </row>
    <row r="428801" spans="6:6">
      <c r="F428801" s="94"/>
    </row>
    <row r="428802" spans="6:6">
      <c r="F428802" s="94"/>
    </row>
    <row r="428803" spans="6:6">
      <c r="F428803" s="94"/>
    </row>
    <row r="428804" spans="6:6">
      <c r="F428804" s="94"/>
    </row>
    <row r="428805" spans="6:6">
      <c r="F428805" s="94"/>
    </row>
    <row r="428806" spans="6:6">
      <c r="F428806" s="94"/>
    </row>
    <row r="428807" spans="6:6">
      <c r="F428807" s="94"/>
    </row>
    <row r="428808" spans="6:6">
      <c r="F428808" s="94"/>
    </row>
    <row r="428809" spans="6:6">
      <c r="F428809" s="94"/>
    </row>
    <row r="428810" spans="6:6">
      <c r="F428810" s="94"/>
    </row>
    <row r="428811" spans="6:6">
      <c r="F428811" s="94"/>
    </row>
    <row r="428812" spans="6:6">
      <c r="F428812" s="94"/>
    </row>
    <row r="428813" spans="6:6">
      <c r="F428813" s="94"/>
    </row>
    <row r="428814" spans="6:6">
      <c r="F428814" s="94"/>
    </row>
    <row r="428815" spans="6:6">
      <c r="F428815" s="94"/>
    </row>
    <row r="428816" spans="6:6">
      <c r="F428816" s="94"/>
    </row>
    <row r="428817" spans="6:6">
      <c r="F428817" s="94"/>
    </row>
    <row r="428818" spans="6:6">
      <c r="F428818" s="94"/>
    </row>
    <row r="428819" spans="6:6">
      <c r="F428819" s="94"/>
    </row>
    <row r="428820" spans="6:6">
      <c r="F428820" s="94"/>
    </row>
    <row r="428821" spans="6:6">
      <c r="F428821" s="94"/>
    </row>
    <row r="428822" spans="6:6">
      <c r="F428822" s="94"/>
    </row>
    <row r="428823" spans="6:6">
      <c r="F428823" s="94"/>
    </row>
    <row r="428824" spans="6:6">
      <c r="F428824" s="94"/>
    </row>
    <row r="428825" spans="6:6">
      <c r="F428825" s="94"/>
    </row>
    <row r="428826" spans="6:6">
      <c r="F428826" s="94"/>
    </row>
    <row r="428827" spans="6:6">
      <c r="F428827" s="94"/>
    </row>
    <row r="428828" spans="6:6">
      <c r="F428828" s="94"/>
    </row>
    <row r="428829" spans="6:6">
      <c r="F428829" s="94"/>
    </row>
    <row r="428830" spans="6:6">
      <c r="F428830" s="94"/>
    </row>
    <row r="428831" spans="6:6">
      <c r="F428831" s="94"/>
    </row>
    <row r="428832" spans="6:6">
      <c r="F428832" s="94"/>
    </row>
    <row r="428833" spans="6:6">
      <c r="F428833" s="94"/>
    </row>
    <row r="428834" spans="6:6">
      <c r="F428834" s="94"/>
    </row>
    <row r="428835" spans="6:6">
      <c r="F428835" s="94"/>
    </row>
    <row r="428836" spans="6:6">
      <c r="F428836" s="94"/>
    </row>
    <row r="428837" spans="6:6">
      <c r="F428837" s="94"/>
    </row>
    <row r="428838" spans="6:6">
      <c r="F428838" s="94"/>
    </row>
    <row r="428839" spans="6:6">
      <c r="F428839" s="94"/>
    </row>
    <row r="428840" spans="6:6">
      <c r="F428840" s="94"/>
    </row>
    <row r="428841" spans="6:6">
      <c r="F428841" s="94"/>
    </row>
    <row r="428842" spans="6:6">
      <c r="F428842" s="94"/>
    </row>
    <row r="428843" spans="6:6">
      <c r="F428843" s="94"/>
    </row>
    <row r="428844" spans="6:6">
      <c r="F428844" s="94"/>
    </row>
    <row r="428845" spans="6:6">
      <c r="F428845" s="94"/>
    </row>
    <row r="428846" spans="6:6">
      <c r="F428846" s="94"/>
    </row>
    <row r="428847" spans="6:6">
      <c r="F428847" s="94"/>
    </row>
    <row r="428848" spans="6:6">
      <c r="F428848" s="94"/>
    </row>
    <row r="428849" spans="6:6">
      <c r="F428849" s="94"/>
    </row>
    <row r="428850" spans="6:6">
      <c r="F428850" s="94"/>
    </row>
    <row r="428851" spans="6:6">
      <c r="F428851" s="94"/>
    </row>
    <row r="428852" spans="6:6">
      <c r="F428852" s="94"/>
    </row>
    <row r="428853" spans="6:6">
      <c r="F428853" s="94"/>
    </row>
    <row r="428854" spans="6:6">
      <c r="F428854" s="94"/>
    </row>
    <row r="428855" spans="6:6">
      <c r="F428855" s="94"/>
    </row>
    <row r="428856" spans="6:6">
      <c r="F428856" s="94"/>
    </row>
    <row r="428857" spans="6:6">
      <c r="F428857" s="94"/>
    </row>
    <row r="428858" spans="6:6">
      <c r="F428858" s="94"/>
    </row>
    <row r="428859" spans="6:6">
      <c r="F428859" s="94"/>
    </row>
    <row r="428860" spans="6:6">
      <c r="F428860" s="94"/>
    </row>
    <row r="428861" spans="6:6">
      <c r="F428861" s="94"/>
    </row>
    <row r="428862" spans="6:6">
      <c r="F428862" s="94"/>
    </row>
    <row r="428863" spans="6:6">
      <c r="F428863" s="94"/>
    </row>
    <row r="428864" spans="6:6">
      <c r="F428864" s="94"/>
    </row>
    <row r="428865" spans="6:6">
      <c r="F428865" s="94"/>
    </row>
    <row r="428866" spans="6:6">
      <c r="F428866" s="94"/>
    </row>
    <row r="428867" spans="6:6">
      <c r="F428867" s="94"/>
    </row>
    <row r="428868" spans="6:6">
      <c r="F428868" s="94"/>
    </row>
    <row r="428869" spans="6:6">
      <c r="F428869" s="94"/>
    </row>
    <row r="428870" spans="6:6">
      <c r="F428870" s="94"/>
    </row>
    <row r="428871" spans="6:6">
      <c r="F428871" s="94"/>
    </row>
    <row r="428872" spans="6:6">
      <c r="F428872" s="94"/>
    </row>
    <row r="428873" spans="6:6">
      <c r="F428873" s="94"/>
    </row>
    <row r="428874" spans="6:6">
      <c r="F428874" s="94"/>
    </row>
    <row r="428875" spans="6:6">
      <c r="F428875" s="94"/>
    </row>
    <row r="428876" spans="6:6">
      <c r="F428876" s="94"/>
    </row>
    <row r="428877" spans="6:6">
      <c r="F428877" s="94"/>
    </row>
    <row r="428878" spans="6:6">
      <c r="F428878" s="94"/>
    </row>
    <row r="428879" spans="6:6">
      <c r="F428879" s="94"/>
    </row>
    <row r="428880" spans="6:6">
      <c r="F428880" s="94"/>
    </row>
    <row r="428881" spans="6:6">
      <c r="F428881" s="94"/>
    </row>
    <row r="428882" spans="6:6">
      <c r="F428882" s="94"/>
    </row>
    <row r="428883" spans="6:6">
      <c r="F428883" s="94"/>
    </row>
    <row r="428884" spans="6:6">
      <c r="F428884" s="94"/>
    </row>
    <row r="428885" spans="6:6">
      <c r="F428885" s="94"/>
    </row>
    <row r="428886" spans="6:6">
      <c r="F428886" s="94"/>
    </row>
    <row r="428887" spans="6:6">
      <c r="F428887" s="94"/>
    </row>
    <row r="428888" spans="6:6">
      <c r="F428888" s="94"/>
    </row>
    <row r="428889" spans="6:6">
      <c r="F428889" s="94"/>
    </row>
    <row r="428890" spans="6:6">
      <c r="F428890" s="94"/>
    </row>
    <row r="428891" spans="6:6">
      <c r="F428891" s="94"/>
    </row>
    <row r="428892" spans="6:6">
      <c r="F428892" s="94"/>
    </row>
    <row r="428893" spans="6:6">
      <c r="F428893" s="94"/>
    </row>
    <row r="428894" spans="6:6">
      <c r="F428894" s="94"/>
    </row>
    <row r="428895" spans="6:6">
      <c r="F428895" s="94"/>
    </row>
    <row r="428896" spans="6:6">
      <c r="F428896" s="94"/>
    </row>
    <row r="428897" spans="6:6">
      <c r="F428897" s="94"/>
    </row>
    <row r="428898" spans="6:6">
      <c r="F428898" s="94"/>
    </row>
    <row r="428899" spans="6:6">
      <c r="F428899" s="94"/>
    </row>
    <row r="428900" spans="6:6">
      <c r="F428900" s="94"/>
    </row>
    <row r="428901" spans="6:6">
      <c r="F428901" s="94"/>
    </row>
    <row r="428902" spans="6:6">
      <c r="F428902" s="94"/>
    </row>
    <row r="428903" spans="6:6">
      <c r="F428903" s="94"/>
    </row>
    <row r="428904" spans="6:6">
      <c r="F428904" s="94"/>
    </row>
    <row r="428905" spans="6:6">
      <c r="F428905" s="94"/>
    </row>
    <row r="428906" spans="6:6">
      <c r="F428906" s="94"/>
    </row>
    <row r="428907" spans="6:6">
      <c r="F428907" s="94"/>
    </row>
    <row r="428908" spans="6:6">
      <c r="F428908" s="94"/>
    </row>
    <row r="428909" spans="6:6">
      <c r="F428909" s="94"/>
    </row>
    <row r="428910" spans="6:6">
      <c r="F428910" s="94"/>
    </row>
    <row r="428911" spans="6:6">
      <c r="F428911" s="94"/>
    </row>
    <row r="428912" spans="6:6">
      <c r="F428912" s="94"/>
    </row>
    <row r="428913" spans="6:6">
      <c r="F428913" s="94"/>
    </row>
    <row r="428914" spans="6:6">
      <c r="F428914" s="94"/>
    </row>
    <row r="428915" spans="6:6">
      <c r="F428915" s="94"/>
    </row>
    <row r="428916" spans="6:6">
      <c r="F428916" s="94"/>
    </row>
    <row r="428917" spans="6:6">
      <c r="F428917" s="94"/>
    </row>
    <row r="428918" spans="6:6">
      <c r="F428918" s="94"/>
    </row>
    <row r="428919" spans="6:6">
      <c r="F428919" s="94"/>
    </row>
    <row r="428920" spans="6:6">
      <c r="F428920" s="94"/>
    </row>
    <row r="428921" spans="6:6">
      <c r="F428921" s="94"/>
    </row>
    <row r="428922" spans="6:6">
      <c r="F428922" s="94"/>
    </row>
    <row r="428923" spans="6:6">
      <c r="F428923" s="94"/>
    </row>
    <row r="428924" spans="6:6">
      <c r="F428924" s="94"/>
    </row>
    <row r="428925" spans="6:6">
      <c r="F428925" s="94"/>
    </row>
    <row r="428926" spans="6:6">
      <c r="F428926" s="94"/>
    </row>
    <row r="428927" spans="6:6">
      <c r="F428927" s="94"/>
    </row>
    <row r="428928" spans="6:6">
      <c r="F428928" s="94"/>
    </row>
    <row r="428929" spans="6:6">
      <c r="F428929" s="94"/>
    </row>
    <row r="428930" spans="6:6">
      <c r="F428930" s="94"/>
    </row>
    <row r="428931" spans="6:6">
      <c r="F428931" s="94"/>
    </row>
    <row r="428932" spans="6:6">
      <c r="F428932" s="94"/>
    </row>
    <row r="428933" spans="6:6">
      <c r="F428933" s="94"/>
    </row>
    <row r="428934" spans="6:6">
      <c r="F428934" s="94"/>
    </row>
    <row r="428935" spans="6:6">
      <c r="F428935" s="94"/>
    </row>
    <row r="428936" spans="6:6">
      <c r="F428936" s="94"/>
    </row>
    <row r="428937" spans="6:6">
      <c r="F428937" s="94"/>
    </row>
    <row r="428938" spans="6:6">
      <c r="F428938" s="94"/>
    </row>
    <row r="428939" spans="6:6">
      <c r="F428939" s="94"/>
    </row>
    <row r="428940" spans="6:6">
      <c r="F428940" s="94"/>
    </row>
    <row r="428941" spans="6:6">
      <c r="F428941" s="94"/>
    </row>
    <row r="428942" spans="6:6">
      <c r="F428942" s="94"/>
    </row>
    <row r="428943" spans="6:6">
      <c r="F428943" s="94"/>
    </row>
    <row r="428944" spans="6:6">
      <c r="F428944" s="94"/>
    </row>
    <row r="428945" spans="6:6">
      <c r="F428945" s="94"/>
    </row>
    <row r="428946" spans="6:6">
      <c r="F428946" s="94"/>
    </row>
    <row r="428947" spans="6:6">
      <c r="F428947" s="94"/>
    </row>
    <row r="428948" spans="6:6">
      <c r="F428948" s="94"/>
    </row>
    <row r="428949" spans="6:6">
      <c r="F428949" s="94"/>
    </row>
    <row r="428950" spans="6:6">
      <c r="F428950" s="94"/>
    </row>
    <row r="428951" spans="6:6">
      <c r="F428951" s="94"/>
    </row>
    <row r="428952" spans="6:6">
      <c r="F428952" s="94"/>
    </row>
    <row r="428953" spans="6:6">
      <c r="F428953" s="94"/>
    </row>
    <row r="428954" spans="6:6">
      <c r="F428954" s="94"/>
    </row>
    <row r="428955" spans="6:6">
      <c r="F428955" s="94"/>
    </row>
    <row r="428956" spans="6:6">
      <c r="F428956" s="94"/>
    </row>
    <row r="428957" spans="6:6">
      <c r="F428957" s="94"/>
    </row>
    <row r="428958" spans="6:6">
      <c r="F428958" s="94"/>
    </row>
    <row r="428959" spans="6:6">
      <c r="F428959" s="94"/>
    </row>
    <row r="428960" spans="6:6">
      <c r="F428960" s="94"/>
    </row>
    <row r="428961" spans="6:6">
      <c r="F428961" s="94"/>
    </row>
    <row r="428962" spans="6:6">
      <c r="F428962" s="94"/>
    </row>
    <row r="428963" spans="6:6">
      <c r="F428963" s="94"/>
    </row>
    <row r="428964" spans="6:6">
      <c r="F428964" s="94"/>
    </row>
    <row r="428965" spans="6:6">
      <c r="F428965" s="94"/>
    </row>
    <row r="428966" spans="6:6">
      <c r="F428966" s="94"/>
    </row>
    <row r="428967" spans="6:6">
      <c r="F428967" s="94"/>
    </row>
    <row r="428968" spans="6:6">
      <c r="F428968" s="94"/>
    </row>
    <row r="428969" spans="6:6">
      <c r="F428969" s="94"/>
    </row>
    <row r="428970" spans="6:6">
      <c r="F428970" s="94"/>
    </row>
    <row r="428971" spans="6:6">
      <c r="F428971" s="94"/>
    </row>
    <row r="428972" spans="6:6">
      <c r="F428972" s="94"/>
    </row>
    <row r="428973" spans="6:6">
      <c r="F428973" s="94"/>
    </row>
    <row r="428974" spans="6:6">
      <c r="F428974" s="94"/>
    </row>
    <row r="428975" spans="6:6">
      <c r="F428975" s="94"/>
    </row>
    <row r="428976" spans="6:6">
      <c r="F428976" s="94"/>
    </row>
    <row r="428977" spans="6:6">
      <c r="F428977" s="94"/>
    </row>
    <row r="428978" spans="6:6">
      <c r="F428978" s="94"/>
    </row>
    <row r="428979" spans="6:6">
      <c r="F428979" s="94"/>
    </row>
    <row r="428980" spans="6:6">
      <c r="F428980" s="94"/>
    </row>
    <row r="428981" spans="6:6">
      <c r="F428981" s="94"/>
    </row>
    <row r="428982" spans="6:6">
      <c r="F428982" s="94"/>
    </row>
    <row r="428983" spans="6:6">
      <c r="F428983" s="94"/>
    </row>
    <row r="428984" spans="6:6">
      <c r="F428984" s="94"/>
    </row>
    <row r="428985" spans="6:6">
      <c r="F428985" s="94"/>
    </row>
    <row r="428986" spans="6:6">
      <c r="F428986" s="94"/>
    </row>
    <row r="428987" spans="6:6">
      <c r="F428987" s="94"/>
    </row>
    <row r="428988" spans="6:6">
      <c r="F428988" s="94"/>
    </row>
    <row r="428989" spans="6:6">
      <c r="F428989" s="94"/>
    </row>
    <row r="428990" spans="6:6">
      <c r="F428990" s="94"/>
    </row>
    <row r="428991" spans="6:6">
      <c r="F428991" s="94"/>
    </row>
    <row r="428992" spans="6:6">
      <c r="F428992" s="94"/>
    </row>
    <row r="428993" spans="6:6">
      <c r="F428993" s="94"/>
    </row>
    <row r="428994" spans="6:6">
      <c r="F428994" s="94"/>
    </row>
    <row r="428995" spans="6:6">
      <c r="F428995" s="94"/>
    </row>
    <row r="428996" spans="6:6">
      <c r="F428996" s="94"/>
    </row>
    <row r="428997" spans="6:6">
      <c r="F428997" s="94"/>
    </row>
    <row r="428998" spans="6:6">
      <c r="F428998" s="94"/>
    </row>
    <row r="428999" spans="6:6">
      <c r="F428999" s="94"/>
    </row>
    <row r="429000" spans="6:6">
      <c r="F429000" s="94"/>
    </row>
    <row r="429001" spans="6:6">
      <c r="F429001" s="94"/>
    </row>
    <row r="429002" spans="6:6">
      <c r="F429002" s="94"/>
    </row>
    <row r="429003" spans="6:6">
      <c r="F429003" s="94"/>
    </row>
    <row r="429004" spans="6:6">
      <c r="F429004" s="94"/>
    </row>
    <row r="429005" spans="6:6">
      <c r="F429005" s="94"/>
    </row>
    <row r="429006" spans="6:6">
      <c r="F429006" s="94"/>
    </row>
    <row r="429007" spans="6:6">
      <c r="F429007" s="94"/>
    </row>
    <row r="429008" spans="6:6">
      <c r="F429008" s="94"/>
    </row>
    <row r="429009" spans="6:6">
      <c r="F429009" s="94"/>
    </row>
    <row r="429010" spans="6:6">
      <c r="F429010" s="94"/>
    </row>
    <row r="429011" spans="6:6">
      <c r="F429011" s="94"/>
    </row>
    <row r="429012" spans="6:6">
      <c r="F429012" s="94"/>
    </row>
    <row r="429013" spans="6:6">
      <c r="F429013" s="94"/>
    </row>
    <row r="429014" spans="6:6">
      <c r="F429014" s="94"/>
    </row>
    <row r="429015" spans="6:6">
      <c r="F429015" s="94"/>
    </row>
    <row r="429016" spans="6:6">
      <c r="F429016" s="94"/>
    </row>
    <row r="429017" spans="6:6">
      <c r="F429017" s="94"/>
    </row>
    <row r="429018" spans="6:6">
      <c r="F429018" s="94"/>
    </row>
    <row r="429019" spans="6:6">
      <c r="F429019" s="94"/>
    </row>
    <row r="429020" spans="6:6">
      <c r="F429020" s="94"/>
    </row>
    <row r="429021" spans="6:6">
      <c r="F429021" s="94"/>
    </row>
    <row r="429022" spans="6:6">
      <c r="F429022" s="94"/>
    </row>
    <row r="429023" spans="6:6">
      <c r="F429023" s="94"/>
    </row>
    <row r="429024" spans="6:6">
      <c r="F429024" s="94"/>
    </row>
    <row r="429025" spans="6:6">
      <c r="F429025" s="94"/>
    </row>
    <row r="429026" spans="6:6">
      <c r="F429026" s="94"/>
    </row>
    <row r="429027" spans="6:6">
      <c r="F429027" s="94"/>
    </row>
    <row r="429028" spans="6:6">
      <c r="F429028" s="94"/>
    </row>
    <row r="429029" spans="6:6">
      <c r="F429029" s="94"/>
    </row>
    <row r="429030" spans="6:6">
      <c r="F429030" s="94"/>
    </row>
    <row r="429031" spans="6:6">
      <c r="F429031" s="94"/>
    </row>
    <row r="429032" spans="6:6">
      <c r="F429032" s="94"/>
    </row>
    <row r="429033" spans="6:6">
      <c r="F429033" s="94"/>
    </row>
    <row r="429034" spans="6:6">
      <c r="F429034" s="94"/>
    </row>
    <row r="429035" spans="6:6">
      <c r="F429035" s="94"/>
    </row>
    <row r="429036" spans="6:6">
      <c r="F429036" s="94"/>
    </row>
    <row r="429037" spans="6:6">
      <c r="F429037" s="94"/>
    </row>
    <row r="429038" spans="6:6">
      <c r="F429038" s="94"/>
    </row>
    <row r="429039" spans="6:6">
      <c r="F429039" s="94"/>
    </row>
    <row r="429040" spans="6:6">
      <c r="F429040" s="94"/>
    </row>
    <row r="429041" spans="6:6">
      <c r="F429041" s="94"/>
    </row>
    <row r="429042" spans="6:6">
      <c r="F429042" s="94"/>
    </row>
    <row r="429043" spans="6:6">
      <c r="F429043" s="94"/>
    </row>
    <row r="429044" spans="6:6">
      <c r="F429044" s="94"/>
    </row>
    <row r="429045" spans="6:6">
      <c r="F429045" s="94"/>
    </row>
    <row r="429046" spans="6:6">
      <c r="F429046" s="94"/>
    </row>
    <row r="429047" spans="6:6">
      <c r="F429047" s="94"/>
    </row>
    <row r="429048" spans="6:6">
      <c r="F429048" s="94"/>
    </row>
    <row r="429049" spans="6:6">
      <c r="F429049" s="94"/>
    </row>
    <row r="429050" spans="6:6">
      <c r="F429050" s="94"/>
    </row>
    <row r="429051" spans="6:6">
      <c r="F429051" s="94"/>
    </row>
    <row r="429052" spans="6:6">
      <c r="F429052" s="94"/>
    </row>
    <row r="429053" spans="6:6">
      <c r="F429053" s="94"/>
    </row>
    <row r="429054" spans="6:6">
      <c r="F429054" s="94"/>
    </row>
    <row r="429055" spans="6:6">
      <c r="F429055" s="94"/>
    </row>
    <row r="429056" spans="6:6">
      <c r="F429056" s="94"/>
    </row>
    <row r="429057" spans="6:6">
      <c r="F429057" s="94"/>
    </row>
    <row r="429058" spans="6:6">
      <c r="F429058" s="94"/>
    </row>
    <row r="429059" spans="6:6">
      <c r="F429059" s="94"/>
    </row>
    <row r="429060" spans="6:6">
      <c r="F429060" s="94"/>
    </row>
    <row r="429061" spans="6:6">
      <c r="F429061" s="94"/>
    </row>
    <row r="429062" spans="6:6">
      <c r="F429062" s="94"/>
    </row>
    <row r="429063" spans="6:6">
      <c r="F429063" s="94"/>
    </row>
    <row r="429064" spans="6:6">
      <c r="F429064" s="94"/>
    </row>
    <row r="429065" spans="6:6">
      <c r="F429065" s="94"/>
    </row>
    <row r="429066" spans="6:6">
      <c r="F429066" s="94"/>
    </row>
    <row r="429067" spans="6:6">
      <c r="F429067" s="94"/>
    </row>
    <row r="429068" spans="6:6">
      <c r="F429068" s="94"/>
    </row>
    <row r="429069" spans="6:6">
      <c r="F429069" s="94"/>
    </row>
    <row r="429070" spans="6:6">
      <c r="F429070" s="94"/>
    </row>
    <row r="429071" spans="6:6">
      <c r="F429071" s="94"/>
    </row>
    <row r="429072" spans="6:6">
      <c r="F429072" s="94"/>
    </row>
    <row r="429073" spans="6:6">
      <c r="F429073" s="94"/>
    </row>
    <row r="429074" spans="6:6">
      <c r="F429074" s="94"/>
    </row>
    <row r="429075" spans="6:6">
      <c r="F429075" s="94"/>
    </row>
    <row r="429076" spans="6:6">
      <c r="F429076" s="94"/>
    </row>
    <row r="429077" spans="6:6">
      <c r="F429077" s="94"/>
    </row>
    <row r="429078" spans="6:6">
      <c r="F429078" s="94"/>
    </row>
    <row r="429079" spans="6:6">
      <c r="F429079" s="94"/>
    </row>
    <row r="429080" spans="6:6">
      <c r="F429080" s="94"/>
    </row>
    <row r="429081" spans="6:6">
      <c r="F429081" s="94"/>
    </row>
    <row r="429082" spans="6:6">
      <c r="F429082" s="94"/>
    </row>
    <row r="429083" spans="6:6">
      <c r="F429083" s="94"/>
    </row>
    <row r="429084" spans="6:6">
      <c r="F429084" s="94"/>
    </row>
    <row r="429085" spans="6:6">
      <c r="F429085" s="94"/>
    </row>
    <row r="429086" spans="6:6">
      <c r="F429086" s="94"/>
    </row>
    <row r="429087" spans="6:6">
      <c r="F429087" s="94"/>
    </row>
    <row r="429088" spans="6:6">
      <c r="F429088" s="94"/>
    </row>
    <row r="429089" spans="6:6">
      <c r="F429089" s="94"/>
    </row>
    <row r="429090" spans="6:6">
      <c r="F429090" s="94"/>
    </row>
    <row r="429091" spans="6:6">
      <c r="F429091" s="94"/>
    </row>
    <row r="429092" spans="6:6">
      <c r="F429092" s="94"/>
    </row>
    <row r="429093" spans="6:6">
      <c r="F429093" s="94"/>
    </row>
    <row r="429094" spans="6:6">
      <c r="F429094" s="94"/>
    </row>
    <row r="429095" spans="6:6">
      <c r="F429095" s="94"/>
    </row>
    <row r="429096" spans="6:6">
      <c r="F429096" s="94"/>
    </row>
    <row r="429097" spans="6:6">
      <c r="F429097" s="94"/>
    </row>
    <row r="429098" spans="6:6">
      <c r="F429098" s="94"/>
    </row>
    <row r="429099" spans="6:6">
      <c r="F429099" s="94"/>
    </row>
    <row r="429100" spans="6:6">
      <c r="F429100" s="94"/>
    </row>
    <row r="429101" spans="6:6">
      <c r="F429101" s="94"/>
    </row>
    <row r="429102" spans="6:6">
      <c r="F429102" s="94"/>
    </row>
    <row r="429103" spans="6:6">
      <c r="F429103" s="94"/>
    </row>
    <row r="429104" spans="6:6">
      <c r="F429104" s="94"/>
    </row>
    <row r="429105" spans="6:6">
      <c r="F429105" s="94"/>
    </row>
    <row r="429106" spans="6:6">
      <c r="F429106" s="94"/>
    </row>
    <row r="429107" spans="6:6">
      <c r="F429107" s="94"/>
    </row>
    <row r="429108" spans="6:6">
      <c r="F429108" s="94"/>
    </row>
    <row r="429109" spans="6:6">
      <c r="F429109" s="94"/>
    </row>
    <row r="429110" spans="6:6">
      <c r="F429110" s="94"/>
    </row>
    <row r="429111" spans="6:6">
      <c r="F429111" s="94"/>
    </row>
    <row r="429112" spans="6:6">
      <c r="F429112" s="94"/>
    </row>
    <row r="429113" spans="6:6">
      <c r="F429113" s="94"/>
    </row>
    <row r="429114" spans="6:6">
      <c r="F429114" s="94"/>
    </row>
    <row r="429115" spans="6:6">
      <c r="F429115" s="94"/>
    </row>
    <row r="429116" spans="6:6">
      <c r="F429116" s="94"/>
    </row>
    <row r="429117" spans="6:6">
      <c r="F429117" s="94"/>
    </row>
    <row r="429118" spans="6:6">
      <c r="F429118" s="94"/>
    </row>
    <row r="429119" spans="6:6">
      <c r="F429119" s="94"/>
    </row>
    <row r="429120" spans="6:6">
      <c r="F429120" s="94"/>
    </row>
    <row r="429121" spans="6:6">
      <c r="F429121" s="94"/>
    </row>
    <row r="429122" spans="6:6">
      <c r="F429122" s="94"/>
    </row>
    <row r="429123" spans="6:6">
      <c r="F429123" s="94"/>
    </row>
    <row r="429124" spans="6:6">
      <c r="F429124" s="94"/>
    </row>
    <row r="429125" spans="6:6">
      <c r="F429125" s="94"/>
    </row>
    <row r="429126" spans="6:6">
      <c r="F429126" s="94"/>
    </row>
    <row r="429127" spans="6:6">
      <c r="F429127" s="94"/>
    </row>
    <row r="429128" spans="6:6">
      <c r="F429128" s="94"/>
    </row>
    <row r="429129" spans="6:6">
      <c r="F429129" s="94"/>
    </row>
    <row r="429130" spans="6:6">
      <c r="F429130" s="94"/>
    </row>
    <row r="429131" spans="6:6">
      <c r="F429131" s="94"/>
    </row>
    <row r="429132" spans="6:6">
      <c r="F429132" s="94"/>
    </row>
    <row r="429133" spans="6:6">
      <c r="F429133" s="94"/>
    </row>
    <row r="429134" spans="6:6">
      <c r="F429134" s="94"/>
    </row>
    <row r="429135" spans="6:6">
      <c r="F429135" s="94"/>
    </row>
    <row r="429136" spans="6:6">
      <c r="F429136" s="94"/>
    </row>
    <row r="429137" spans="6:6">
      <c r="F429137" s="94"/>
    </row>
    <row r="429138" spans="6:6">
      <c r="F429138" s="94"/>
    </row>
    <row r="429139" spans="6:6">
      <c r="F429139" s="94"/>
    </row>
    <row r="429140" spans="6:6">
      <c r="F429140" s="94"/>
    </row>
    <row r="429141" spans="6:6">
      <c r="F429141" s="94"/>
    </row>
    <row r="429142" spans="6:6">
      <c r="F429142" s="94"/>
    </row>
    <row r="429143" spans="6:6">
      <c r="F429143" s="94"/>
    </row>
    <row r="429144" spans="6:6">
      <c r="F429144" s="94"/>
    </row>
    <row r="429145" spans="6:6">
      <c r="F429145" s="94"/>
    </row>
    <row r="429146" spans="6:6">
      <c r="F429146" s="94"/>
    </row>
    <row r="429147" spans="6:6">
      <c r="F429147" s="94"/>
    </row>
    <row r="429148" spans="6:6">
      <c r="F429148" s="94"/>
    </row>
    <row r="429149" spans="6:6">
      <c r="F429149" s="94"/>
    </row>
    <row r="429150" spans="6:6">
      <c r="F429150" s="94"/>
    </row>
    <row r="429151" spans="6:6">
      <c r="F429151" s="94"/>
    </row>
    <row r="429152" spans="6:6">
      <c r="F429152" s="94"/>
    </row>
    <row r="429153" spans="6:6">
      <c r="F429153" s="94"/>
    </row>
    <row r="429154" spans="6:6">
      <c r="F429154" s="94"/>
    </row>
    <row r="429155" spans="6:6">
      <c r="F429155" s="94"/>
    </row>
    <row r="429156" spans="6:6">
      <c r="F429156" s="94"/>
    </row>
    <row r="429157" spans="6:6">
      <c r="F429157" s="94"/>
    </row>
    <row r="429158" spans="6:6">
      <c r="F429158" s="94"/>
    </row>
    <row r="429159" spans="6:6">
      <c r="F429159" s="94"/>
    </row>
    <row r="429160" spans="6:6">
      <c r="F429160" s="94"/>
    </row>
    <row r="429161" spans="6:6">
      <c r="F429161" s="94"/>
    </row>
    <row r="429162" spans="6:6">
      <c r="F429162" s="94"/>
    </row>
    <row r="429163" spans="6:6">
      <c r="F429163" s="94"/>
    </row>
    <row r="429164" spans="6:6">
      <c r="F429164" s="94"/>
    </row>
    <row r="429165" spans="6:6">
      <c r="F429165" s="94"/>
    </row>
    <row r="429166" spans="6:6">
      <c r="F429166" s="94"/>
    </row>
    <row r="429167" spans="6:6">
      <c r="F429167" s="94"/>
    </row>
    <row r="429168" spans="6:6">
      <c r="F429168" s="94"/>
    </row>
    <row r="429169" spans="6:6">
      <c r="F429169" s="94"/>
    </row>
    <row r="429170" spans="6:6">
      <c r="F429170" s="94"/>
    </row>
    <row r="429171" spans="6:6">
      <c r="F429171" s="94"/>
    </row>
    <row r="429172" spans="6:6">
      <c r="F429172" s="94"/>
    </row>
    <row r="429173" spans="6:6">
      <c r="F429173" s="94"/>
    </row>
    <row r="429174" spans="6:6">
      <c r="F429174" s="94"/>
    </row>
    <row r="429175" spans="6:6">
      <c r="F429175" s="94"/>
    </row>
    <row r="429176" spans="6:6">
      <c r="F429176" s="94"/>
    </row>
    <row r="429177" spans="6:6">
      <c r="F429177" s="94"/>
    </row>
    <row r="429178" spans="6:6">
      <c r="F429178" s="94"/>
    </row>
    <row r="429179" spans="6:6">
      <c r="F429179" s="94"/>
    </row>
    <row r="429180" spans="6:6">
      <c r="F429180" s="94"/>
    </row>
    <row r="429181" spans="6:6">
      <c r="F429181" s="94"/>
    </row>
    <row r="429182" spans="6:6">
      <c r="F429182" s="94"/>
    </row>
    <row r="429183" spans="6:6">
      <c r="F429183" s="94"/>
    </row>
    <row r="429184" spans="6:6">
      <c r="F429184" s="94"/>
    </row>
    <row r="429185" spans="6:6">
      <c r="F429185" s="94"/>
    </row>
    <row r="429186" spans="6:6">
      <c r="F429186" s="94"/>
    </row>
    <row r="429187" spans="6:6">
      <c r="F429187" s="94"/>
    </row>
    <row r="429188" spans="6:6">
      <c r="F429188" s="94"/>
    </row>
    <row r="429189" spans="6:6">
      <c r="F429189" s="94"/>
    </row>
    <row r="429190" spans="6:6">
      <c r="F429190" s="94"/>
    </row>
    <row r="429191" spans="6:6">
      <c r="F429191" s="94"/>
    </row>
    <row r="429192" spans="6:6">
      <c r="F429192" s="94"/>
    </row>
    <row r="429193" spans="6:6">
      <c r="F429193" s="94"/>
    </row>
    <row r="429194" spans="6:6">
      <c r="F429194" s="94"/>
    </row>
    <row r="429195" spans="6:6">
      <c r="F429195" s="94"/>
    </row>
    <row r="429196" spans="6:6">
      <c r="F429196" s="94"/>
    </row>
    <row r="429197" spans="6:6">
      <c r="F429197" s="94"/>
    </row>
    <row r="429198" spans="6:6">
      <c r="F429198" s="94"/>
    </row>
    <row r="429199" spans="6:6">
      <c r="F429199" s="94"/>
    </row>
    <row r="429200" spans="6:6">
      <c r="F429200" s="94"/>
    </row>
    <row r="429201" spans="6:6">
      <c r="F429201" s="94"/>
    </row>
    <row r="429202" spans="6:6">
      <c r="F429202" s="94"/>
    </row>
    <row r="429203" spans="6:6">
      <c r="F429203" s="94"/>
    </row>
    <row r="429204" spans="6:6">
      <c r="F429204" s="94"/>
    </row>
    <row r="429205" spans="6:6">
      <c r="F429205" s="94"/>
    </row>
    <row r="429206" spans="6:6">
      <c r="F429206" s="94"/>
    </row>
    <row r="429207" spans="6:6">
      <c r="F429207" s="94"/>
    </row>
    <row r="429208" spans="6:6">
      <c r="F429208" s="94"/>
    </row>
    <row r="429209" spans="6:6">
      <c r="F429209" s="94"/>
    </row>
    <row r="429210" spans="6:6">
      <c r="F429210" s="94"/>
    </row>
    <row r="429211" spans="6:6">
      <c r="F429211" s="94"/>
    </row>
    <row r="429212" spans="6:6">
      <c r="F429212" s="94"/>
    </row>
    <row r="429213" spans="6:6">
      <c r="F429213" s="94"/>
    </row>
    <row r="429214" spans="6:6">
      <c r="F429214" s="94"/>
    </row>
    <row r="429215" spans="6:6">
      <c r="F429215" s="94"/>
    </row>
    <row r="429216" spans="6:6">
      <c r="F429216" s="94"/>
    </row>
    <row r="429217" spans="6:6">
      <c r="F429217" s="94"/>
    </row>
    <row r="429218" spans="6:6">
      <c r="F429218" s="94"/>
    </row>
    <row r="429219" spans="6:6">
      <c r="F429219" s="94"/>
    </row>
    <row r="429220" spans="6:6">
      <c r="F429220" s="94"/>
    </row>
    <row r="429221" spans="6:6">
      <c r="F429221" s="94"/>
    </row>
    <row r="429222" spans="6:6">
      <c r="F429222" s="94"/>
    </row>
    <row r="429223" spans="6:6">
      <c r="F429223" s="94"/>
    </row>
    <row r="429224" spans="6:6">
      <c r="F429224" s="94"/>
    </row>
    <row r="429225" spans="6:6">
      <c r="F429225" s="94"/>
    </row>
    <row r="429226" spans="6:6">
      <c r="F429226" s="94"/>
    </row>
    <row r="429227" spans="6:6">
      <c r="F429227" s="94"/>
    </row>
    <row r="429228" spans="6:6">
      <c r="F429228" s="94"/>
    </row>
    <row r="429229" spans="6:6">
      <c r="F429229" s="94"/>
    </row>
    <row r="429230" spans="6:6">
      <c r="F429230" s="94"/>
    </row>
    <row r="429231" spans="6:6">
      <c r="F429231" s="94"/>
    </row>
    <row r="429232" spans="6:6">
      <c r="F429232" s="94"/>
    </row>
    <row r="429233" spans="6:6">
      <c r="F429233" s="94"/>
    </row>
    <row r="429234" spans="6:6">
      <c r="F429234" s="94"/>
    </row>
    <row r="429235" spans="6:6">
      <c r="F429235" s="94"/>
    </row>
    <row r="429236" spans="6:6">
      <c r="F429236" s="94"/>
    </row>
    <row r="429237" spans="6:6">
      <c r="F429237" s="94"/>
    </row>
    <row r="429238" spans="6:6">
      <c r="F429238" s="94"/>
    </row>
    <row r="429239" spans="6:6">
      <c r="F429239" s="94"/>
    </row>
    <row r="429240" spans="6:6">
      <c r="F429240" s="94"/>
    </row>
    <row r="429241" spans="6:6">
      <c r="F429241" s="94"/>
    </row>
    <row r="429242" spans="6:6">
      <c r="F429242" s="94"/>
    </row>
    <row r="429243" spans="6:6">
      <c r="F429243" s="94"/>
    </row>
    <row r="429244" spans="6:6">
      <c r="F429244" s="94"/>
    </row>
    <row r="429245" spans="6:6">
      <c r="F429245" s="94"/>
    </row>
    <row r="429246" spans="6:6">
      <c r="F429246" s="94"/>
    </row>
    <row r="429247" spans="6:6">
      <c r="F429247" s="94"/>
    </row>
    <row r="429248" spans="6:6">
      <c r="F429248" s="94"/>
    </row>
    <row r="429249" spans="6:6">
      <c r="F429249" s="94"/>
    </row>
    <row r="429250" spans="6:6">
      <c r="F429250" s="94"/>
    </row>
    <row r="429251" spans="6:6">
      <c r="F429251" s="94"/>
    </row>
    <row r="429252" spans="6:6">
      <c r="F429252" s="94"/>
    </row>
    <row r="429253" spans="6:6">
      <c r="F429253" s="94"/>
    </row>
    <row r="429254" spans="6:6">
      <c r="F429254" s="94"/>
    </row>
    <row r="429255" spans="6:6">
      <c r="F429255" s="94"/>
    </row>
    <row r="429256" spans="6:6">
      <c r="F429256" s="94"/>
    </row>
    <row r="429257" spans="6:6">
      <c r="F429257" s="94"/>
    </row>
    <row r="429258" spans="6:6">
      <c r="F429258" s="94"/>
    </row>
    <row r="429259" spans="6:6">
      <c r="F429259" s="94"/>
    </row>
    <row r="429260" spans="6:6">
      <c r="F429260" s="94"/>
    </row>
    <row r="429261" spans="6:6">
      <c r="F429261" s="94"/>
    </row>
    <row r="429262" spans="6:6">
      <c r="F429262" s="94"/>
    </row>
    <row r="429263" spans="6:6">
      <c r="F429263" s="94"/>
    </row>
    <row r="429264" spans="6:6">
      <c r="F429264" s="94"/>
    </row>
    <row r="429265" spans="6:6">
      <c r="F429265" s="94"/>
    </row>
    <row r="429266" spans="6:6">
      <c r="F429266" s="94"/>
    </row>
    <row r="429267" spans="6:6">
      <c r="F429267" s="94"/>
    </row>
    <row r="429268" spans="6:6">
      <c r="F429268" s="94"/>
    </row>
    <row r="429269" spans="6:6">
      <c r="F429269" s="94"/>
    </row>
    <row r="429270" spans="6:6">
      <c r="F429270" s="94"/>
    </row>
    <row r="429271" spans="6:6">
      <c r="F429271" s="94"/>
    </row>
    <row r="429272" spans="6:6">
      <c r="F429272" s="94"/>
    </row>
    <row r="429273" spans="6:6">
      <c r="F429273" s="94"/>
    </row>
    <row r="429274" spans="6:6">
      <c r="F429274" s="94"/>
    </row>
    <row r="429275" spans="6:6">
      <c r="F429275" s="94"/>
    </row>
    <row r="429276" spans="6:6">
      <c r="F429276" s="94"/>
    </row>
    <row r="429277" spans="6:6">
      <c r="F429277" s="94"/>
    </row>
    <row r="429278" spans="6:6">
      <c r="F429278" s="94"/>
    </row>
    <row r="429279" spans="6:6">
      <c r="F429279" s="94"/>
    </row>
    <row r="429280" spans="6:6">
      <c r="F429280" s="94"/>
    </row>
    <row r="429281" spans="6:6">
      <c r="F429281" s="94"/>
    </row>
    <row r="429282" spans="6:6">
      <c r="F429282" s="94"/>
    </row>
    <row r="429283" spans="6:6">
      <c r="F429283" s="94"/>
    </row>
    <row r="429284" spans="6:6">
      <c r="F429284" s="94"/>
    </row>
    <row r="429285" spans="6:6">
      <c r="F429285" s="94"/>
    </row>
    <row r="429286" spans="6:6">
      <c r="F429286" s="94"/>
    </row>
    <row r="429287" spans="6:6">
      <c r="F429287" s="94"/>
    </row>
    <row r="429288" spans="6:6">
      <c r="F429288" s="94"/>
    </row>
    <row r="429289" spans="6:6">
      <c r="F429289" s="94"/>
    </row>
    <row r="429290" spans="6:6">
      <c r="F429290" s="94"/>
    </row>
    <row r="429291" spans="6:6">
      <c r="F429291" s="94"/>
    </row>
    <row r="429292" spans="6:6">
      <c r="F429292" s="94"/>
    </row>
    <row r="429293" spans="6:6">
      <c r="F429293" s="94"/>
    </row>
    <row r="429294" spans="6:6">
      <c r="F429294" s="94"/>
    </row>
    <row r="429295" spans="6:6">
      <c r="F429295" s="94"/>
    </row>
    <row r="429296" spans="6:6">
      <c r="F429296" s="94"/>
    </row>
    <row r="429297" spans="6:6">
      <c r="F429297" s="94"/>
    </row>
    <row r="429298" spans="6:6">
      <c r="F429298" s="94"/>
    </row>
    <row r="429299" spans="6:6">
      <c r="F429299" s="94"/>
    </row>
    <row r="429300" spans="6:6">
      <c r="F429300" s="94"/>
    </row>
    <row r="429301" spans="6:6">
      <c r="F429301" s="94"/>
    </row>
    <row r="429302" spans="6:6">
      <c r="F429302" s="94"/>
    </row>
    <row r="429303" spans="6:6">
      <c r="F429303" s="94"/>
    </row>
    <row r="429304" spans="6:6">
      <c r="F429304" s="94"/>
    </row>
    <row r="429305" spans="6:6">
      <c r="F429305" s="94"/>
    </row>
    <row r="429306" spans="6:6">
      <c r="F429306" s="94"/>
    </row>
    <row r="429307" spans="6:6">
      <c r="F429307" s="94"/>
    </row>
    <row r="429308" spans="6:6">
      <c r="F429308" s="94"/>
    </row>
    <row r="429309" spans="6:6">
      <c r="F429309" s="94"/>
    </row>
    <row r="429310" spans="6:6">
      <c r="F429310" s="94"/>
    </row>
    <row r="429311" spans="6:6">
      <c r="F429311" s="94"/>
    </row>
    <row r="429312" spans="6:6">
      <c r="F429312" s="94"/>
    </row>
    <row r="429313" spans="6:6">
      <c r="F429313" s="94"/>
    </row>
    <row r="429314" spans="6:6">
      <c r="F429314" s="94"/>
    </row>
    <row r="429315" spans="6:6">
      <c r="F429315" s="94"/>
    </row>
    <row r="429316" spans="6:6">
      <c r="F429316" s="94"/>
    </row>
    <row r="429317" spans="6:6">
      <c r="F429317" s="94"/>
    </row>
    <row r="429318" spans="6:6">
      <c r="F429318" s="94"/>
    </row>
    <row r="429319" spans="6:6">
      <c r="F429319" s="94"/>
    </row>
    <row r="429320" spans="6:6">
      <c r="F429320" s="94"/>
    </row>
    <row r="429321" spans="6:6">
      <c r="F429321" s="94"/>
    </row>
    <row r="429322" spans="6:6">
      <c r="F429322" s="94"/>
    </row>
    <row r="429323" spans="6:6">
      <c r="F429323" s="94"/>
    </row>
    <row r="429324" spans="6:6">
      <c r="F429324" s="94"/>
    </row>
    <row r="429325" spans="6:6">
      <c r="F429325" s="94"/>
    </row>
    <row r="429326" spans="6:6">
      <c r="F429326" s="94"/>
    </row>
    <row r="429327" spans="6:6">
      <c r="F429327" s="94"/>
    </row>
    <row r="429328" spans="6:6">
      <c r="F429328" s="94"/>
    </row>
    <row r="429329" spans="6:6">
      <c r="F429329" s="94"/>
    </row>
    <row r="429330" spans="6:6">
      <c r="F429330" s="94"/>
    </row>
    <row r="429331" spans="6:6">
      <c r="F429331" s="94"/>
    </row>
    <row r="429332" spans="6:6">
      <c r="F429332" s="94"/>
    </row>
    <row r="429333" spans="6:6">
      <c r="F429333" s="94"/>
    </row>
    <row r="429334" spans="6:6">
      <c r="F429334" s="94"/>
    </row>
    <row r="429335" spans="6:6">
      <c r="F429335" s="94"/>
    </row>
    <row r="429336" spans="6:6">
      <c r="F429336" s="94"/>
    </row>
    <row r="429337" spans="6:6">
      <c r="F429337" s="94"/>
    </row>
    <row r="429338" spans="6:6">
      <c r="F429338" s="94"/>
    </row>
    <row r="429339" spans="6:6">
      <c r="F429339" s="94"/>
    </row>
    <row r="429340" spans="6:6">
      <c r="F429340" s="94"/>
    </row>
    <row r="429341" spans="6:6">
      <c r="F429341" s="94"/>
    </row>
    <row r="429342" spans="6:6">
      <c r="F429342" s="94"/>
    </row>
    <row r="429343" spans="6:6">
      <c r="F429343" s="94"/>
    </row>
    <row r="429344" spans="6:6">
      <c r="F429344" s="94"/>
    </row>
    <row r="429345" spans="6:6">
      <c r="F429345" s="94"/>
    </row>
    <row r="429346" spans="6:6">
      <c r="F429346" s="94"/>
    </row>
    <row r="429347" spans="6:6">
      <c r="F429347" s="94"/>
    </row>
    <row r="429348" spans="6:6">
      <c r="F429348" s="94"/>
    </row>
    <row r="429349" spans="6:6">
      <c r="F429349" s="94"/>
    </row>
    <row r="429350" spans="6:6">
      <c r="F429350" s="94"/>
    </row>
    <row r="429351" spans="6:6">
      <c r="F429351" s="94"/>
    </row>
    <row r="429352" spans="6:6">
      <c r="F429352" s="94"/>
    </row>
    <row r="429353" spans="6:6">
      <c r="F429353" s="94"/>
    </row>
    <row r="429354" spans="6:6">
      <c r="F429354" s="94"/>
    </row>
    <row r="429355" spans="6:6">
      <c r="F429355" s="94"/>
    </row>
    <row r="429356" spans="6:6">
      <c r="F429356" s="94"/>
    </row>
    <row r="429357" spans="6:6">
      <c r="F429357" s="94"/>
    </row>
    <row r="429358" spans="6:6">
      <c r="F429358" s="94"/>
    </row>
    <row r="429359" spans="6:6">
      <c r="F429359" s="94"/>
    </row>
    <row r="429360" spans="6:6">
      <c r="F429360" s="94"/>
    </row>
    <row r="429361" spans="6:6">
      <c r="F429361" s="94"/>
    </row>
    <row r="429362" spans="6:6">
      <c r="F429362" s="94"/>
    </row>
    <row r="429363" spans="6:6">
      <c r="F429363" s="94"/>
    </row>
    <row r="429364" spans="6:6">
      <c r="F429364" s="94"/>
    </row>
    <row r="429365" spans="6:6">
      <c r="F429365" s="94"/>
    </row>
    <row r="429366" spans="6:6">
      <c r="F429366" s="94"/>
    </row>
    <row r="429367" spans="6:6">
      <c r="F429367" s="94"/>
    </row>
    <row r="429368" spans="6:6">
      <c r="F429368" s="94"/>
    </row>
    <row r="429369" spans="6:6">
      <c r="F429369" s="94"/>
    </row>
    <row r="429370" spans="6:6">
      <c r="F429370" s="94"/>
    </row>
    <row r="429371" spans="6:6">
      <c r="F429371" s="94"/>
    </row>
    <row r="429372" spans="6:6">
      <c r="F429372" s="94"/>
    </row>
    <row r="429373" spans="6:6">
      <c r="F429373" s="94"/>
    </row>
    <row r="429374" spans="6:6">
      <c r="F429374" s="94"/>
    </row>
    <row r="429375" spans="6:6">
      <c r="F429375" s="94"/>
    </row>
    <row r="429376" spans="6:6">
      <c r="F429376" s="94"/>
    </row>
    <row r="429377" spans="6:6">
      <c r="F429377" s="94"/>
    </row>
    <row r="429378" spans="6:6">
      <c r="F429378" s="94"/>
    </row>
    <row r="429379" spans="6:6">
      <c r="F429379" s="94"/>
    </row>
    <row r="429380" spans="6:6">
      <c r="F429380" s="94"/>
    </row>
    <row r="429381" spans="6:6">
      <c r="F429381" s="94"/>
    </row>
    <row r="429382" spans="6:6">
      <c r="F429382" s="94"/>
    </row>
    <row r="429383" spans="6:6">
      <c r="F429383" s="94"/>
    </row>
    <row r="429384" spans="6:6">
      <c r="F429384" s="94"/>
    </row>
    <row r="429385" spans="6:6">
      <c r="F429385" s="94"/>
    </row>
    <row r="429386" spans="6:6">
      <c r="F429386" s="94"/>
    </row>
    <row r="429387" spans="6:6">
      <c r="F429387" s="94"/>
    </row>
    <row r="429388" spans="6:6">
      <c r="F429388" s="94"/>
    </row>
    <row r="429389" spans="6:6">
      <c r="F429389" s="94"/>
    </row>
    <row r="429390" spans="6:6">
      <c r="F429390" s="94"/>
    </row>
    <row r="429391" spans="6:6">
      <c r="F429391" s="94"/>
    </row>
    <row r="429392" spans="6:6">
      <c r="F429392" s="94"/>
    </row>
    <row r="429393" spans="6:6">
      <c r="F429393" s="94"/>
    </row>
    <row r="429394" spans="6:6">
      <c r="F429394" s="94"/>
    </row>
    <row r="429395" spans="6:6">
      <c r="F429395" s="94"/>
    </row>
    <row r="429396" spans="6:6">
      <c r="F429396" s="94"/>
    </row>
    <row r="429397" spans="6:6">
      <c r="F429397" s="94"/>
    </row>
    <row r="429398" spans="6:6">
      <c r="F429398" s="94"/>
    </row>
    <row r="429399" spans="6:6">
      <c r="F429399" s="94"/>
    </row>
    <row r="429400" spans="6:6">
      <c r="F429400" s="94"/>
    </row>
    <row r="429401" spans="6:6">
      <c r="F429401" s="94"/>
    </row>
    <row r="429402" spans="6:6">
      <c r="F429402" s="94"/>
    </row>
    <row r="429403" spans="6:6">
      <c r="F429403" s="94"/>
    </row>
    <row r="429404" spans="6:6">
      <c r="F429404" s="94"/>
    </row>
    <row r="429405" spans="6:6">
      <c r="F429405" s="94"/>
    </row>
    <row r="429406" spans="6:6">
      <c r="F429406" s="94"/>
    </row>
    <row r="429407" spans="6:6">
      <c r="F429407" s="94"/>
    </row>
    <row r="429408" spans="6:6">
      <c r="F429408" s="94"/>
    </row>
    <row r="429409" spans="6:6">
      <c r="F429409" s="94"/>
    </row>
    <row r="429410" spans="6:6">
      <c r="F429410" s="94"/>
    </row>
    <row r="429411" spans="6:6">
      <c r="F429411" s="94"/>
    </row>
    <row r="429412" spans="6:6">
      <c r="F429412" s="94"/>
    </row>
    <row r="429413" spans="6:6">
      <c r="F429413" s="94"/>
    </row>
    <row r="429414" spans="6:6">
      <c r="F429414" s="94"/>
    </row>
    <row r="429415" spans="6:6">
      <c r="F429415" s="94"/>
    </row>
    <row r="429416" spans="6:6">
      <c r="F429416" s="94"/>
    </row>
    <row r="429417" spans="6:6">
      <c r="F429417" s="94"/>
    </row>
    <row r="429418" spans="6:6">
      <c r="F429418" s="94"/>
    </row>
    <row r="429419" spans="6:6">
      <c r="F429419" s="94"/>
    </row>
    <row r="429420" spans="6:6">
      <c r="F429420" s="94"/>
    </row>
    <row r="429421" spans="6:6">
      <c r="F429421" s="94"/>
    </row>
    <row r="429422" spans="6:6">
      <c r="F429422" s="94"/>
    </row>
    <row r="429423" spans="6:6">
      <c r="F429423" s="94"/>
    </row>
    <row r="429424" spans="6:6">
      <c r="F429424" s="94"/>
    </row>
    <row r="429425" spans="6:6">
      <c r="F429425" s="94"/>
    </row>
    <row r="429426" spans="6:6">
      <c r="F429426" s="94"/>
    </row>
    <row r="429427" spans="6:6">
      <c r="F429427" s="94"/>
    </row>
    <row r="429428" spans="6:6">
      <c r="F429428" s="94"/>
    </row>
    <row r="429429" spans="6:6">
      <c r="F429429" s="94"/>
    </row>
    <row r="429430" spans="6:6">
      <c r="F429430" s="94"/>
    </row>
    <row r="429431" spans="6:6">
      <c r="F429431" s="94"/>
    </row>
    <row r="429432" spans="6:6">
      <c r="F429432" s="94"/>
    </row>
    <row r="429433" spans="6:6">
      <c r="F429433" s="94"/>
    </row>
    <row r="429434" spans="6:6">
      <c r="F429434" s="94"/>
    </row>
    <row r="429435" spans="6:6">
      <c r="F429435" s="94"/>
    </row>
    <row r="429436" spans="6:6">
      <c r="F429436" s="94"/>
    </row>
    <row r="429437" spans="6:6">
      <c r="F429437" s="94"/>
    </row>
    <row r="429438" spans="6:6">
      <c r="F429438" s="94"/>
    </row>
    <row r="429439" spans="6:6">
      <c r="F429439" s="94"/>
    </row>
    <row r="429440" spans="6:6">
      <c r="F429440" s="94"/>
    </row>
    <row r="429441" spans="6:6">
      <c r="F429441" s="94"/>
    </row>
    <row r="429442" spans="6:6">
      <c r="F429442" s="94"/>
    </row>
    <row r="429443" spans="6:6">
      <c r="F429443" s="94"/>
    </row>
    <row r="429444" spans="6:6">
      <c r="F429444" s="94"/>
    </row>
    <row r="429445" spans="6:6">
      <c r="F429445" s="94"/>
    </row>
    <row r="429446" spans="6:6">
      <c r="F429446" s="94"/>
    </row>
    <row r="429447" spans="6:6">
      <c r="F429447" s="94"/>
    </row>
    <row r="429448" spans="6:6">
      <c r="F429448" s="94"/>
    </row>
    <row r="429449" spans="6:6">
      <c r="F429449" s="94"/>
    </row>
    <row r="429450" spans="6:6">
      <c r="F429450" s="94"/>
    </row>
    <row r="429451" spans="6:6">
      <c r="F429451" s="94"/>
    </row>
    <row r="429452" spans="6:6">
      <c r="F429452" s="94"/>
    </row>
    <row r="429453" spans="6:6">
      <c r="F429453" s="94"/>
    </row>
    <row r="429454" spans="6:6">
      <c r="F429454" s="94"/>
    </row>
    <row r="429455" spans="6:6">
      <c r="F429455" s="94"/>
    </row>
    <row r="429456" spans="6:6">
      <c r="F429456" s="94"/>
    </row>
    <row r="429457" spans="6:6">
      <c r="F429457" s="94"/>
    </row>
    <row r="429458" spans="6:6">
      <c r="F429458" s="94"/>
    </row>
    <row r="429459" spans="6:6">
      <c r="F429459" s="94"/>
    </row>
    <row r="429460" spans="6:6">
      <c r="F429460" s="94"/>
    </row>
    <row r="429461" spans="6:6">
      <c r="F429461" s="94"/>
    </row>
    <row r="429462" spans="6:6">
      <c r="F429462" s="94"/>
    </row>
    <row r="429463" spans="6:6">
      <c r="F429463" s="94"/>
    </row>
    <row r="429464" spans="6:6">
      <c r="F429464" s="94"/>
    </row>
    <row r="429465" spans="6:6">
      <c r="F429465" s="94"/>
    </row>
    <row r="429466" spans="6:6">
      <c r="F429466" s="94"/>
    </row>
    <row r="429467" spans="6:6">
      <c r="F429467" s="94"/>
    </row>
    <row r="429468" spans="6:6">
      <c r="F429468" s="94"/>
    </row>
    <row r="429469" spans="6:6">
      <c r="F429469" s="94"/>
    </row>
    <row r="429470" spans="6:6">
      <c r="F429470" s="94"/>
    </row>
    <row r="429471" spans="6:6">
      <c r="F429471" s="94"/>
    </row>
    <row r="429472" spans="6:6">
      <c r="F429472" s="94"/>
    </row>
    <row r="429473" spans="6:6">
      <c r="F429473" s="94"/>
    </row>
    <row r="429474" spans="6:6">
      <c r="F429474" s="94"/>
    </row>
    <row r="429475" spans="6:6">
      <c r="F429475" s="94"/>
    </row>
    <row r="429476" spans="6:6">
      <c r="F429476" s="94"/>
    </row>
    <row r="429477" spans="6:6">
      <c r="F429477" s="94"/>
    </row>
    <row r="429478" spans="6:6">
      <c r="F429478" s="94"/>
    </row>
    <row r="429479" spans="6:6">
      <c r="F429479" s="94"/>
    </row>
    <row r="429480" spans="6:6">
      <c r="F429480" s="94"/>
    </row>
    <row r="429481" spans="6:6">
      <c r="F429481" s="94"/>
    </row>
    <row r="429482" spans="6:6">
      <c r="F429482" s="94"/>
    </row>
    <row r="429483" spans="6:6">
      <c r="F429483" s="94"/>
    </row>
    <row r="429484" spans="6:6">
      <c r="F429484" s="94"/>
    </row>
    <row r="429485" spans="6:6">
      <c r="F429485" s="94"/>
    </row>
    <row r="429486" spans="6:6">
      <c r="F429486" s="94"/>
    </row>
    <row r="429487" spans="6:6">
      <c r="F429487" s="94"/>
    </row>
    <row r="429488" spans="6:6">
      <c r="F429488" s="94"/>
    </row>
    <row r="429489" spans="6:6">
      <c r="F429489" s="94"/>
    </row>
    <row r="429490" spans="6:6">
      <c r="F429490" s="94"/>
    </row>
    <row r="429491" spans="6:6">
      <c r="F429491" s="94"/>
    </row>
    <row r="429492" spans="6:6">
      <c r="F429492" s="94"/>
    </row>
    <row r="429493" spans="6:6">
      <c r="F429493" s="94"/>
    </row>
    <row r="429494" spans="6:6">
      <c r="F429494" s="94"/>
    </row>
    <row r="429495" spans="6:6">
      <c r="F429495" s="94"/>
    </row>
    <row r="429496" spans="6:6">
      <c r="F429496" s="94"/>
    </row>
    <row r="429497" spans="6:6">
      <c r="F429497" s="94"/>
    </row>
    <row r="429498" spans="6:6">
      <c r="F429498" s="94"/>
    </row>
    <row r="429499" spans="6:6">
      <c r="F429499" s="94"/>
    </row>
    <row r="429500" spans="6:6">
      <c r="F429500" s="94"/>
    </row>
    <row r="429501" spans="6:6">
      <c r="F429501" s="94"/>
    </row>
    <row r="429502" spans="6:6">
      <c r="F429502" s="94"/>
    </row>
    <row r="429503" spans="6:6">
      <c r="F429503" s="94"/>
    </row>
    <row r="429504" spans="6:6">
      <c r="F429504" s="94"/>
    </row>
    <row r="429505" spans="6:6">
      <c r="F429505" s="94"/>
    </row>
    <row r="429506" spans="6:6">
      <c r="F429506" s="94"/>
    </row>
    <row r="429507" spans="6:6">
      <c r="F429507" s="94"/>
    </row>
    <row r="429508" spans="6:6">
      <c r="F429508" s="94"/>
    </row>
    <row r="429509" spans="6:6">
      <c r="F429509" s="94"/>
    </row>
    <row r="429510" spans="6:6">
      <c r="F429510" s="94"/>
    </row>
    <row r="429511" spans="6:6">
      <c r="F429511" s="94"/>
    </row>
    <row r="429512" spans="6:6">
      <c r="F429512" s="94"/>
    </row>
    <row r="429513" spans="6:6">
      <c r="F429513" s="94"/>
    </row>
    <row r="429514" spans="6:6">
      <c r="F429514" s="94"/>
    </row>
    <row r="429515" spans="6:6">
      <c r="F429515" s="94"/>
    </row>
    <row r="429516" spans="6:6">
      <c r="F429516" s="94"/>
    </row>
    <row r="429517" spans="6:6">
      <c r="F429517" s="94"/>
    </row>
    <row r="429518" spans="6:6">
      <c r="F429518" s="94"/>
    </row>
    <row r="429519" spans="6:6">
      <c r="F429519" s="94"/>
    </row>
    <row r="429520" spans="6:6">
      <c r="F429520" s="94"/>
    </row>
    <row r="429521" spans="6:6">
      <c r="F429521" s="94"/>
    </row>
    <row r="429522" spans="6:6">
      <c r="F429522" s="94"/>
    </row>
    <row r="429523" spans="6:6">
      <c r="F429523" s="94"/>
    </row>
    <row r="429524" spans="6:6">
      <c r="F429524" s="94"/>
    </row>
    <row r="429525" spans="6:6">
      <c r="F429525" s="94"/>
    </row>
    <row r="429526" spans="6:6">
      <c r="F429526" s="94"/>
    </row>
    <row r="429527" spans="6:6">
      <c r="F429527" s="94"/>
    </row>
    <row r="429528" spans="6:6">
      <c r="F429528" s="94"/>
    </row>
    <row r="429529" spans="6:6">
      <c r="F429529" s="94"/>
    </row>
    <row r="429530" spans="6:6">
      <c r="F429530" s="94"/>
    </row>
    <row r="429531" spans="6:6">
      <c r="F429531" s="94"/>
    </row>
    <row r="429532" spans="6:6">
      <c r="F429532" s="94"/>
    </row>
    <row r="429533" spans="6:6">
      <c r="F429533" s="94"/>
    </row>
    <row r="429534" spans="6:6">
      <c r="F429534" s="94"/>
    </row>
    <row r="429535" spans="6:6">
      <c r="F429535" s="94"/>
    </row>
    <row r="429536" spans="6:6">
      <c r="F429536" s="94"/>
    </row>
    <row r="429537" spans="6:6">
      <c r="F429537" s="94"/>
    </row>
    <row r="429538" spans="6:6">
      <c r="F429538" s="94"/>
    </row>
    <row r="429539" spans="6:6">
      <c r="F429539" s="94"/>
    </row>
    <row r="429540" spans="6:6">
      <c r="F429540" s="94"/>
    </row>
    <row r="429541" spans="6:6">
      <c r="F429541" s="94"/>
    </row>
    <row r="429542" spans="6:6">
      <c r="F429542" s="94"/>
    </row>
    <row r="429543" spans="6:6">
      <c r="F429543" s="94"/>
    </row>
    <row r="429544" spans="6:6">
      <c r="F429544" s="94"/>
    </row>
    <row r="429545" spans="6:6">
      <c r="F429545" s="94"/>
    </row>
    <row r="429546" spans="6:6">
      <c r="F429546" s="94"/>
    </row>
    <row r="429547" spans="6:6">
      <c r="F429547" s="94"/>
    </row>
    <row r="429548" spans="6:6">
      <c r="F429548" s="94"/>
    </row>
    <row r="429549" spans="6:6">
      <c r="F429549" s="94"/>
    </row>
    <row r="429550" spans="6:6">
      <c r="F429550" s="94"/>
    </row>
    <row r="429551" spans="6:6">
      <c r="F429551" s="94"/>
    </row>
    <row r="429552" spans="6:6">
      <c r="F429552" s="94"/>
    </row>
    <row r="429553" spans="6:6">
      <c r="F429553" s="94"/>
    </row>
    <row r="429554" spans="6:6">
      <c r="F429554" s="94"/>
    </row>
    <row r="429555" spans="6:6">
      <c r="F429555" s="94"/>
    </row>
    <row r="429556" spans="6:6">
      <c r="F429556" s="94"/>
    </row>
    <row r="429557" spans="6:6">
      <c r="F429557" s="94"/>
    </row>
    <row r="429558" spans="6:6">
      <c r="F429558" s="94"/>
    </row>
    <row r="429559" spans="6:6">
      <c r="F429559" s="94"/>
    </row>
    <row r="429560" spans="6:6">
      <c r="F429560" s="94"/>
    </row>
    <row r="429561" spans="6:6">
      <c r="F429561" s="94"/>
    </row>
    <row r="429562" spans="6:6">
      <c r="F429562" s="94"/>
    </row>
    <row r="429563" spans="6:6">
      <c r="F429563" s="94"/>
    </row>
    <row r="429564" spans="6:6">
      <c r="F429564" s="94"/>
    </row>
    <row r="429565" spans="6:6">
      <c r="F429565" s="94"/>
    </row>
    <row r="429566" spans="6:6">
      <c r="F429566" s="94"/>
    </row>
    <row r="429567" spans="6:6">
      <c r="F429567" s="94"/>
    </row>
    <row r="429568" spans="6:6">
      <c r="F429568" s="94"/>
    </row>
    <row r="429569" spans="6:6">
      <c r="F429569" s="94"/>
    </row>
    <row r="429570" spans="6:6">
      <c r="F429570" s="94"/>
    </row>
    <row r="429571" spans="6:6">
      <c r="F429571" s="94"/>
    </row>
    <row r="429572" spans="6:6">
      <c r="F429572" s="94"/>
    </row>
    <row r="429573" spans="6:6">
      <c r="F429573" s="94"/>
    </row>
    <row r="429574" spans="6:6">
      <c r="F429574" s="94"/>
    </row>
    <row r="429575" spans="6:6">
      <c r="F429575" s="94"/>
    </row>
    <row r="429576" spans="6:6">
      <c r="F429576" s="94"/>
    </row>
    <row r="429577" spans="6:6">
      <c r="F429577" s="94"/>
    </row>
    <row r="429578" spans="6:6">
      <c r="F429578" s="94"/>
    </row>
    <row r="429579" spans="6:6">
      <c r="F429579" s="94"/>
    </row>
    <row r="429580" spans="6:6">
      <c r="F429580" s="94"/>
    </row>
    <row r="429581" spans="6:6">
      <c r="F429581" s="94"/>
    </row>
    <row r="429582" spans="6:6">
      <c r="F429582" s="94"/>
    </row>
    <row r="429583" spans="6:6">
      <c r="F429583" s="94"/>
    </row>
    <row r="429584" spans="6:6">
      <c r="F429584" s="94"/>
    </row>
    <row r="429585" spans="6:6">
      <c r="F429585" s="94"/>
    </row>
    <row r="429586" spans="6:6">
      <c r="F429586" s="94"/>
    </row>
    <row r="429587" spans="6:6">
      <c r="F429587" s="94"/>
    </row>
    <row r="429588" spans="6:6">
      <c r="F429588" s="94"/>
    </row>
    <row r="429589" spans="6:6">
      <c r="F429589" s="94"/>
    </row>
    <row r="429590" spans="6:6">
      <c r="F429590" s="94"/>
    </row>
    <row r="429591" spans="6:6">
      <c r="F429591" s="94"/>
    </row>
    <row r="429592" spans="6:6">
      <c r="F429592" s="94"/>
    </row>
    <row r="429593" spans="6:6">
      <c r="F429593" s="94"/>
    </row>
    <row r="429594" spans="6:6">
      <c r="F429594" s="94"/>
    </row>
    <row r="429595" spans="6:6">
      <c r="F429595" s="94"/>
    </row>
    <row r="429596" spans="6:6">
      <c r="F429596" s="94"/>
    </row>
    <row r="429597" spans="6:6">
      <c r="F429597" s="94"/>
    </row>
    <row r="429598" spans="6:6">
      <c r="F429598" s="94"/>
    </row>
    <row r="429599" spans="6:6">
      <c r="F429599" s="94"/>
    </row>
    <row r="429600" spans="6:6">
      <c r="F429600" s="94"/>
    </row>
    <row r="429601" spans="6:6">
      <c r="F429601" s="94"/>
    </row>
    <row r="429602" spans="6:6">
      <c r="F429602" s="94"/>
    </row>
    <row r="429603" spans="6:6">
      <c r="F429603" s="94"/>
    </row>
    <row r="429604" spans="6:6">
      <c r="F429604" s="94"/>
    </row>
    <row r="429605" spans="6:6">
      <c r="F429605" s="94"/>
    </row>
    <row r="429606" spans="6:6">
      <c r="F429606" s="94"/>
    </row>
    <row r="429607" spans="6:6">
      <c r="F429607" s="94"/>
    </row>
    <row r="429608" spans="6:6">
      <c r="F429608" s="94"/>
    </row>
    <row r="429609" spans="6:6">
      <c r="F429609" s="94"/>
    </row>
    <row r="429610" spans="6:6">
      <c r="F429610" s="94"/>
    </row>
    <row r="429611" spans="6:6">
      <c r="F429611" s="94"/>
    </row>
    <row r="429612" spans="6:6">
      <c r="F429612" s="94"/>
    </row>
    <row r="429613" spans="6:6">
      <c r="F429613" s="94"/>
    </row>
    <row r="429614" spans="6:6">
      <c r="F429614" s="94"/>
    </row>
    <row r="429615" spans="6:6">
      <c r="F429615" s="94"/>
    </row>
    <row r="429616" spans="6:6">
      <c r="F429616" s="94"/>
    </row>
    <row r="429617" spans="6:6">
      <c r="F429617" s="94"/>
    </row>
    <row r="429618" spans="6:6">
      <c r="F429618" s="94"/>
    </row>
    <row r="429619" spans="6:6">
      <c r="F429619" s="94"/>
    </row>
    <row r="429620" spans="6:6">
      <c r="F429620" s="94"/>
    </row>
    <row r="429621" spans="6:6">
      <c r="F429621" s="94"/>
    </row>
    <row r="429622" spans="6:6">
      <c r="F429622" s="94"/>
    </row>
    <row r="429623" spans="6:6">
      <c r="F429623" s="94"/>
    </row>
    <row r="429624" spans="6:6">
      <c r="F429624" s="94"/>
    </row>
    <row r="429625" spans="6:6">
      <c r="F429625" s="94"/>
    </row>
    <row r="429626" spans="6:6">
      <c r="F429626" s="94"/>
    </row>
    <row r="429627" spans="6:6">
      <c r="F429627" s="94"/>
    </row>
    <row r="429628" spans="6:6">
      <c r="F429628" s="94"/>
    </row>
    <row r="429629" spans="6:6">
      <c r="F429629" s="94"/>
    </row>
    <row r="429630" spans="6:6">
      <c r="F429630" s="94"/>
    </row>
    <row r="429631" spans="6:6">
      <c r="F429631" s="94"/>
    </row>
    <row r="429632" spans="6:6">
      <c r="F429632" s="94"/>
    </row>
    <row r="429633" spans="6:6">
      <c r="F429633" s="94"/>
    </row>
    <row r="429634" spans="6:6">
      <c r="F429634" s="94"/>
    </row>
    <row r="429635" spans="6:6">
      <c r="F429635" s="94"/>
    </row>
    <row r="429636" spans="6:6">
      <c r="F429636" s="94"/>
    </row>
    <row r="429637" spans="6:6">
      <c r="F429637" s="94"/>
    </row>
    <row r="429638" spans="6:6">
      <c r="F429638" s="94"/>
    </row>
    <row r="429639" spans="6:6">
      <c r="F429639" s="94"/>
    </row>
    <row r="429640" spans="6:6">
      <c r="F429640" s="94"/>
    </row>
    <row r="429641" spans="6:6">
      <c r="F429641" s="94"/>
    </row>
    <row r="429642" spans="6:6">
      <c r="F429642" s="94"/>
    </row>
    <row r="429643" spans="6:6">
      <c r="F429643" s="94"/>
    </row>
    <row r="429644" spans="6:6">
      <c r="F429644" s="94"/>
    </row>
    <row r="429645" spans="6:6">
      <c r="F429645" s="94"/>
    </row>
    <row r="429646" spans="6:6">
      <c r="F429646" s="94"/>
    </row>
    <row r="429647" spans="6:6">
      <c r="F429647" s="94"/>
    </row>
    <row r="429648" spans="6:6">
      <c r="F429648" s="94"/>
    </row>
    <row r="429649" spans="6:6">
      <c r="F429649" s="94"/>
    </row>
    <row r="429650" spans="6:6">
      <c r="F429650" s="94"/>
    </row>
    <row r="429651" spans="6:6">
      <c r="F429651" s="94"/>
    </row>
    <row r="429652" spans="6:6">
      <c r="F429652" s="94"/>
    </row>
    <row r="429653" spans="6:6">
      <c r="F429653" s="94"/>
    </row>
    <row r="429654" spans="6:6">
      <c r="F429654" s="94"/>
    </row>
    <row r="429655" spans="6:6">
      <c r="F429655" s="94"/>
    </row>
    <row r="429656" spans="6:6">
      <c r="F429656" s="94"/>
    </row>
    <row r="429657" spans="6:6">
      <c r="F429657" s="94"/>
    </row>
    <row r="429658" spans="6:6">
      <c r="F429658" s="94"/>
    </row>
    <row r="429659" spans="6:6">
      <c r="F429659" s="94"/>
    </row>
    <row r="429660" spans="6:6">
      <c r="F429660" s="94"/>
    </row>
    <row r="429661" spans="6:6">
      <c r="F429661" s="94"/>
    </row>
    <row r="429662" spans="6:6">
      <c r="F429662" s="94"/>
    </row>
    <row r="429663" spans="6:6">
      <c r="F429663" s="94"/>
    </row>
    <row r="429664" spans="6:6">
      <c r="F429664" s="94"/>
    </row>
    <row r="429665" spans="6:6">
      <c r="F429665" s="94"/>
    </row>
    <row r="429666" spans="6:6">
      <c r="F429666" s="94"/>
    </row>
    <row r="429667" spans="6:6">
      <c r="F429667" s="94"/>
    </row>
    <row r="429668" spans="6:6">
      <c r="F429668" s="94"/>
    </row>
    <row r="429669" spans="6:6">
      <c r="F429669" s="94"/>
    </row>
    <row r="429670" spans="6:6">
      <c r="F429670" s="94"/>
    </row>
    <row r="429671" spans="6:6">
      <c r="F429671" s="94"/>
    </row>
    <row r="429672" spans="6:6">
      <c r="F429672" s="94"/>
    </row>
    <row r="429673" spans="6:6">
      <c r="F429673" s="94"/>
    </row>
    <row r="429674" spans="6:6">
      <c r="F429674" s="94"/>
    </row>
    <row r="429675" spans="6:6">
      <c r="F429675" s="94"/>
    </row>
    <row r="429676" spans="6:6">
      <c r="F429676" s="94"/>
    </row>
    <row r="429677" spans="6:6">
      <c r="F429677" s="94"/>
    </row>
    <row r="429678" spans="6:6">
      <c r="F429678" s="94"/>
    </row>
    <row r="429679" spans="6:6">
      <c r="F429679" s="94"/>
    </row>
    <row r="429680" spans="6:6">
      <c r="F429680" s="94"/>
    </row>
    <row r="429681" spans="6:6">
      <c r="F429681" s="94"/>
    </row>
    <row r="429682" spans="6:6">
      <c r="F429682" s="94"/>
    </row>
    <row r="429683" spans="6:6">
      <c r="F429683" s="94"/>
    </row>
    <row r="429684" spans="6:6">
      <c r="F429684" s="94"/>
    </row>
    <row r="429685" spans="6:6">
      <c r="F429685" s="94"/>
    </row>
    <row r="429686" spans="6:6">
      <c r="F429686" s="94"/>
    </row>
    <row r="429687" spans="6:6">
      <c r="F429687" s="94"/>
    </row>
    <row r="429688" spans="6:6">
      <c r="F429688" s="94"/>
    </row>
    <row r="429689" spans="6:6">
      <c r="F429689" s="94"/>
    </row>
    <row r="429690" spans="6:6">
      <c r="F429690" s="94"/>
    </row>
    <row r="429691" spans="6:6">
      <c r="F429691" s="94"/>
    </row>
    <row r="429692" spans="6:6">
      <c r="F429692" s="94"/>
    </row>
    <row r="429693" spans="6:6">
      <c r="F429693" s="94"/>
    </row>
    <row r="429694" spans="6:6">
      <c r="F429694" s="94"/>
    </row>
    <row r="429695" spans="6:6">
      <c r="F429695" s="94"/>
    </row>
    <row r="429696" spans="6:6">
      <c r="F429696" s="94"/>
    </row>
    <row r="429697" spans="6:6">
      <c r="F429697" s="94"/>
    </row>
    <row r="429698" spans="6:6">
      <c r="F429698" s="94"/>
    </row>
    <row r="429699" spans="6:6">
      <c r="F429699" s="94"/>
    </row>
    <row r="429700" spans="6:6">
      <c r="F429700" s="94"/>
    </row>
    <row r="429701" spans="6:6">
      <c r="F429701" s="94"/>
    </row>
    <row r="429702" spans="6:6">
      <c r="F429702" s="94"/>
    </row>
    <row r="429703" spans="6:6">
      <c r="F429703" s="94"/>
    </row>
    <row r="429704" spans="6:6">
      <c r="F429704" s="94"/>
    </row>
    <row r="429705" spans="6:6">
      <c r="F429705" s="94"/>
    </row>
    <row r="429706" spans="6:6">
      <c r="F429706" s="94"/>
    </row>
    <row r="429707" spans="6:6">
      <c r="F429707" s="94"/>
    </row>
    <row r="429708" spans="6:6">
      <c r="F429708" s="94"/>
    </row>
    <row r="429709" spans="6:6">
      <c r="F429709" s="94"/>
    </row>
    <row r="429710" spans="6:6">
      <c r="F429710" s="94"/>
    </row>
    <row r="429711" spans="6:6">
      <c r="F429711" s="94"/>
    </row>
    <row r="429712" spans="6:6">
      <c r="F429712" s="94"/>
    </row>
    <row r="429713" spans="6:6">
      <c r="F429713" s="94"/>
    </row>
    <row r="429714" spans="6:6">
      <c r="F429714" s="94"/>
    </row>
    <row r="429715" spans="6:6">
      <c r="F429715" s="94"/>
    </row>
    <row r="429716" spans="6:6">
      <c r="F429716" s="94"/>
    </row>
    <row r="429717" spans="6:6">
      <c r="F429717" s="94"/>
    </row>
    <row r="429718" spans="6:6">
      <c r="F429718" s="94"/>
    </row>
    <row r="429719" spans="6:6">
      <c r="F429719" s="94"/>
    </row>
    <row r="429720" spans="6:6">
      <c r="F429720" s="94"/>
    </row>
    <row r="429721" spans="6:6">
      <c r="F429721" s="94"/>
    </row>
    <row r="429722" spans="6:6">
      <c r="F429722" s="94"/>
    </row>
    <row r="429723" spans="6:6">
      <c r="F429723" s="94"/>
    </row>
    <row r="429724" spans="6:6">
      <c r="F429724" s="94"/>
    </row>
    <row r="429725" spans="6:6">
      <c r="F429725" s="94"/>
    </row>
    <row r="429726" spans="6:6">
      <c r="F429726" s="94"/>
    </row>
    <row r="429727" spans="6:6">
      <c r="F429727" s="94"/>
    </row>
    <row r="429728" spans="6:6">
      <c r="F429728" s="94"/>
    </row>
    <row r="429729" spans="6:6">
      <c r="F429729" s="94"/>
    </row>
    <row r="429730" spans="6:6">
      <c r="F429730" s="94"/>
    </row>
    <row r="429731" spans="6:6">
      <c r="F429731" s="94"/>
    </row>
    <row r="429732" spans="6:6">
      <c r="F429732" s="94"/>
    </row>
    <row r="429733" spans="6:6">
      <c r="F429733" s="94"/>
    </row>
    <row r="429734" spans="6:6">
      <c r="F429734" s="94"/>
    </row>
    <row r="429735" spans="6:6">
      <c r="F429735" s="94"/>
    </row>
    <row r="429736" spans="6:6">
      <c r="F429736" s="94"/>
    </row>
    <row r="429737" spans="6:6">
      <c r="F429737" s="94"/>
    </row>
    <row r="429738" spans="6:6">
      <c r="F429738" s="94"/>
    </row>
    <row r="429739" spans="6:6">
      <c r="F429739" s="94"/>
    </row>
    <row r="429740" spans="6:6">
      <c r="F429740" s="94"/>
    </row>
    <row r="429741" spans="6:6">
      <c r="F429741" s="94"/>
    </row>
    <row r="429742" spans="6:6">
      <c r="F429742" s="94"/>
    </row>
    <row r="429743" spans="6:6">
      <c r="F429743" s="94"/>
    </row>
    <row r="429744" spans="6:6">
      <c r="F429744" s="94"/>
    </row>
    <row r="429745" spans="6:6">
      <c r="F429745" s="94"/>
    </row>
    <row r="429746" spans="6:6">
      <c r="F429746" s="94"/>
    </row>
    <row r="429747" spans="6:6">
      <c r="F429747" s="94"/>
    </row>
    <row r="429748" spans="6:6">
      <c r="F429748" s="94"/>
    </row>
    <row r="429749" spans="6:6">
      <c r="F429749" s="94"/>
    </row>
    <row r="429750" spans="6:6">
      <c r="F429750" s="94"/>
    </row>
    <row r="429751" spans="6:6">
      <c r="F429751" s="94"/>
    </row>
    <row r="429752" spans="6:6">
      <c r="F429752" s="94"/>
    </row>
    <row r="429753" spans="6:6">
      <c r="F429753" s="94"/>
    </row>
    <row r="429754" spans="6:6">
      <c r="F429754" s="94"/>
    </row>
    <row r="429755" spans="6:6">
      <c r="F429755" s="94"/>
    </row>
    <row r="429756" spans="6:6">
      <c r="F429756" s="94"/>
    </row>
    <row r="429757" spans="6:6">
      <c r="F429757" s="94"/>
    </row>
    <row r="429758" spans="6:6">
      <c r="F429758" s="94"/>
    </row>
    <row r="429759" spans="6:6">
      <c r="F429759" s="94"/>
    </row>
    <row r="429760" spans="6:6">
      <c r="F429760" s="94"/>
    </row>
    <row r="429761" spans="6:6">
      <c r="F429761" s="94"/>
    </row>
    <row r="429762" spans="6:6">
      <c r="F429762" s="94"/>
    </row>
    <row r="429763" spans="6:6">
      <c r="F429763" s="94"/>
    </row>
    <row r="429764" spans="6:6">
      <c r="F429764" s="94"/>
    </row>
    <row r="429765" spans="6:6">
      <c r="F429765" s="94"/>
    </row>
    <row r="429766" spans="6:6">
      <c r="F429766" s="94"/>
    </row>
    <row r="429767" spans="6:6">
      <c r="F429767" s="94"/>
    </row>
    <row r="429768" spans="6:6">
      <c r="F429768" s="94"/>
    </row>
    <row r="429769" spans="6:6">
      <c r="F429769" s="94"/>
    </row>
    <row r="429770" spans="6:6">
      <c r="F429770" s="94"/>
    </row>
    <row r="429771" spans="6:6">
      <c r="F429771" s="94"/>
    </row>
    <row r="429772" spans="6:6">
      <c r="F429772" s="94"/>
    </row>
    <row r="429773" spans="6:6">
      <c r="F429773" s="94"/>
    </row>
    <row r="429774" spans="6:6">
      <c r="F429774" s="94"/>
    </row>
    <row r="429775" spans="6:6">
      <c r="F429775" s="94"/>
    </row>
    <row r="429776" spans="6:6">
      <c r="F429776" s="94"/>
    </row>
    <row r="429777" spans="6:6">
      <c r="F429777" s="94"/>
    </row>
    <row r="429778" spans="6:6">
      <c r="F429778" s="94"/>
    </row>
    <row r="429779" spans="6:6">
      <c r="F429779" s="94"/>
    </row>
    <row r="429780" spans="6:6">
      <c r="F429780" s="94"/>
    </row>
    <row r="429781" spans="6:6">
      <c r="F429781" s="94"/>
    </row>
    <row r="429782" spans="6:6">
      <c r="F429782" s="94"/>
    </row>
    <row r="429783" spans="6:6">
      <c r="F429783" s="94"/>
    </row>
    <row r="429784" spans="6:6">
      <c r="F429784" s="94"/>
    </row>
    <row r="429785" spans="6:6">
      <c r="F429785" s="94"/>
    </row>
    <row r="429786" spans="6:6">
      <c r="F429786" s="94"/>
    </row>
    <row r="429787" spans="6:6">
      <c r="F429787" s="94"/>
    </row>
    <row r="429788" spans="6:6">
      <c r="F429788" s="94"/>
    </row>
    <row r="429789" spans="6:6">
      <c r="F429789" s="94"/>
    </row>
    <row r="429790" spans="6:6">
      <c r="F429790" s="94"/>
    </row>
    <row r="429791" spans="6:6">
      <c r="F429791" s="94"/>
    </row>
    <row r="429792" spans="6:6">
      <c r="F429792" s="94"/>
    </row>
    <row r="429793" spans="6:6">
      <c r="F429793" s="94"/>
    </row>
    <row r="429794" spans="6:6">
      <c r="F429794" s="94"/>
    </row>
    <row r="429795" spans="6:6">
      <c r="F429795" s="94"/>
    </row>
    <row r="429796" spans="6:6">
      <c r="F429796" s="94"/>
    </row>
    <row r="429797" spans="6:6">
      <c r="F429797" s="94"/>
    </row>
    <row r="429798" spans="6:6">
      <c r="F429798" s="94"/>
    </row>
    <row r="429799" spans="6:6">
      <c r="F429799" s="94"/>
    </row>
    <row r="429800" spans="6:6">
      <c r="F429800" s="94"/>
    </row>
    <row r="429801" spans="6:6">
      <c r="F429801" s="94"/>
    </row>
    <row r="429802" spans="6:6">
      <c r="F429802" s="94"/>
    </row>
    <row r="429803" spans="6:6">
      <c r="F429803" s="94"/>
    </row>
    <row r="429804" spans="6:6">
      <c r="F429804" s="94"/>
    </row>
    <row r="429805" spans="6:6">
      <c r="F429805" s="94"/>
    </row>
    <row r="429806" spans="6:6">
      <c r="F429806" s="94"/>
    </row>
    <row r="429807" spans="6:6">
      <c r="F429807" s="94"/>
    </row>
    <row r="429808" spans="6:6">
      <c r="F429808" s="94"/>
    </row>
    <row r="429809" spans="6:6">
      <c r="F429809" s="94"/>
    </row>
    <row r="429810" spans="6:6">
      <c r="F429810" s="94"/>
    </row>
    <row r="429811" spans="6:6">
      <c r="F429811" s="94"/>
    </row>
    <row r="429812" spans="6:6">
      <c r="F429812" s="94"/>
    </row>
    <row r="429813" spans="6:6">
      <c r="F429813" s="94"/>
    </row>
    <row r="429814" spans="6:6">
      <c r="F429814" s="94"/>
    </row>
    <row r="429815" spans="6:6">
      <c r="F429815" s="94"/>
    </row>
    <row r="429816" spans="6:6">
      <c r="F429816" s="94"/>
    </row>
    <row r="429817" spans="6:6">
      <c r="F429817" s="94"/>
    </row>
    <row r="429818" spans="6:6">
      <c r="F429818" s="94"/>
    </row>
    <row r="429819" spans="6:6">
      <c r="F429819" s="94"/>
    </row>
    <row r="429820" spans="6:6">
      <c r="F429820" s="94"/>
    </row>
    <row r="429821" spans="6:6">
      <c r="F429821" s="94"/>
    </row>
    <row r="429822" spans="6:6">
      <c r="F429822" s="94"/>
    </row>
    <row r="429823" spans="6:6">
      <c r="F429823" s="94"/>
    </row>
    <row r="429824" spans="6:6">
      <c r="F429824" s="94"/>
    </row>
    <row r="429825" spans="6:6">
      <c r="F429825" s="94"/>
    </row>
    <row r="429826" spans="6:6">
      <c r="F429826" s="94"/>
    </row>
    <row r="429827" spans="6:6">
      <c r="F429827" s="94"/>
    </row>
    <row r="429828" spans="6:6">
      <c r="F429828" s="94"/>
    </row>
    <row r="429829" spans="6:6">
      <c r="F429829" s="94"/>
    </row>
    <row r="429830" spans="6:6">
      <c r="F429830" s="94"/>
    </row>
    <row r="429831" spans="6:6">
      <c r="F429831" s="94"/>
    </row>
    <row r="429832" spans="6:6">
      <c r="F429832" s="94"/>
    </row>
    <row r="429833" spans="6:6">
      <c r="F429833" s="94"/>
    </row>
    <row r="429834" spans="6:6">
      <c r="F429834" s="94"/>
    </row>
    <row r="429835" spans="6:6">
      <c r="F429835" s="94"/>
    </row>
    <row r="429836" spans="6:6">
      <c r="F429836" s="94"/>
    </row>
    <row r="429837" spans="6:6">
      <c r="F429837" s="94"/>
    </row>
    <row r="429838" spans="6:6">
      <c r="F429838" s="94"/>
    </row>
    <row r="429839" spans="6:6">
      <c r="F429839" s="94"/>
    </row>
    <row r="429840" spans="6:6">
      <c r="F429840" s="94"/>
    </row>
    <row r="429841" spans="6:6">
      <c r="F429841" s="94"/>
    </row>
    <row r="429842" spans="6:6">
      <c r="F429842" s="94"/>
    </row>
    <row r="429843" spans="6:6">
      <c r="F429843" s="94"/>
    </row>
    <row r="429844" spans="6:6">
      <c r="F429844" s="94"/>
    </row>
    <row r="429845" spans="6:6">
      <c r="F429845" s="94"/>
    </row>
    <row r="429846" spans="6:6">
      <c r="F429846" s="94"/>
    </row>
    <row r="429847" spans="6:6">
      <c r="F429847" s="94"/>
    </row>
    <row r="429848" spans="6:6">
      <c r="F429848" s="94"/>
    </row>
    <row r="429849" spans="6:6">
      <c r="F429849" s="94"/>
    </row>
    <row r="429850" spans="6:6">
      <c r="F429850" s="94"/>
    </row>
    <row r="429851" spans="6:6">
      <c r="F429851" s="94"/>
    </row>
    <row r="429852" spans="6:6">
      <c r="F429852" s="94"/>
    </row>
    <row r="429853" spans="6:6">
      <c r="F429853" s="94"/>
    </row>
    <row r="429854" spans="6:6">
      <c r="F429854" s="94"/>
    </row>
    <row r="429855" spans="6:6">
      <c r="F429855" s="94"/>
    </row>
    <row r="429856" spans="6:6">
      <c r="F429856" s="94"/>
    </row>
    <row r="429857" spans="6:6">
      <c r="F429857" s="94"/>
    </row>
    <row r="429858" spans="6:6">
      <c r="F429858" s="94"/>
    </row>
    <row r="429859" spans="6:6">
      <c r="F429859" s="94"/>
    </row>
    <row r="429860" spans="6:6">
      <c r="F429860" s="94"/>
    </row>
    <row r="429861" spans="6:6">
      <c r="F429861" s="94"/>
    </row>
    <row r="429862" spans="6:6">
      <c r="F429862" s="94"/>
    </row>
    <row r="429863" spans="6:6">
      <c r="F429863" s="94"/>
    </row>
    <row r="429864" spans="6:6">
      <c r="F429864" s="94"/>
    </row>
    <row r="429865" spans="6:6">
      <c r="F429865" s="94"/>
    </row>
    <row r="429866" spans="6:6">
      <c r="F429866" s="94"/>
    </row>
    <row r="429867" spans="6:6">
      <c r="F429867" s="94"/>
    </row>
    <row r="429868" spans="6:6">
      <c r="F429868" s="94"/>
    </row>
    <row r="429869" spans="6:6">
      <c r="F429869" s="94"/>
    </row>
    <row r="429870" spans="6:6">
      <c r="F429870" s="94"/>
    </row>
    <row r="429871" spans="6:6">
      <c r="F429871" s="94"/>
    </row>
    <row r="429872" spans="6:6">
      <c r="F429872" s="94"/>
    </row>
    <row r="429873" spans="6:6">
      <c r="F429873" s="94"/>
    </row>
    <row r="429874" spans="6:6">
      <c r="F429874" s="94"/>
    </row>
    <row r="429875" spans="6:6">
      <c r="F429875" s="94"/>
    </row>
    <row r="429876" spans="6:6">
      <c r="F429876" s="94"/>
    </row>
    <row r="429877" spans="6:6">
      <c r="F429877" s="94"/>
    </row>
    <row r="429878" spans="6:6">
      <c r="F429878" s="94"/>
    </row>
    <row r="429879" spans="6:6">
      <c r="F429879" s="94"/>
    </row>
    <row r="429880" spans="6:6">
      <c r="F429880" s="94"/>
    </row>
    <row r="429881" spans="6:6">
      <c r="F429881" s="94"/>
    </row>
    <row r="429882" spans="6:6">
      <c r="F429882" s="94"/>
    </row>
    <row r="429883" spans="6:6">
      <c r="F429883" s="94"/>
    </row>
    <row r="429884" spans="6:6">
      <c r="F429884" s="94"/>
    </row>
    <row r="429885" spans="6:6">
      <c r="F429885" s="94"/>
    </row>
    <row r="429886" spans="6:6">
      <c r="F429886" s="94"/>
    </row>
    <row r="429887" spans="6:6">
      <c r="F429887" s="94"/>
    </row>
    <row r="429888" spans="6:6">
      <c r="F429888" s="94"/>
    </row>
    <row r="429889" spans="6:6">
      <c r="F429889" s="94"/>
    </row>
    <row r="429890" spans="6:6">
      <c r="F429890" s="94"/>
    </row>
    <row r="429891" spans="6:6">
      <c r="F429891" s="94"/>
    </row>
    <row r="429892" spans="6:6">
      <c r="F429892" s="94"/>
    </row>
    <row r="429893" spans="6:6">
      <c r="F429893" s="94"/>
    </row>
    <row r="429894" spans="6:6">
      <c r="F429894" s="94"/>
    </row>
    <row r="429895" spans="6:6">
      <c r="F429895" s="94"/>
    </row>
    <row r="429896" spans="6:6">
      <c r="F429896" s="94"/>
    </row>
    <row r="429897" spans="6:6">
      <c r="F429897" s="94"/>
    </row>
    <row r="429898" spans="6:6">
      <c r="F429898" s="94"/>
    </row>
    <row r="429899" spans="6:6">
      <c r="F429899" s="94"/>
    </row>
    <row r="429900" spans="6:6">
      <c r="F429900" s="94"/>
    </row>
    <row r="429901" spans="6:6">
      <c r="F429901" s="94"/>
    </row>
    <row r="429902" spans="6:6">
      <c r="F429902" s="94"/>
    </row>
    <row r="429903" spans="6:6">
      <c r="F429903" s="94"/>
    </row>
    <row r="429904" spans="6:6">
      <c r="F429904" s="94"/>
    </row>
    <row r="429905" spans="6:6">
      <c r="F429905" s="94"/>
    </row>
    <row r="429906" spans="6:6">
      <c r="F429906" s="94"/>
    </row>
    <row r="429907" spans="6:6">
      <c r="F429907" s="94"/>
    </row>
    <row r="429908" spans="6:6">
      <c r="F429908" s="94"/>
    </row>
    <row r="429909" spans="6:6">
      <c r="F429909" s="94"/>
    </row>
    <row r="429910" spans="6:6">
      <c r="F429910" s="94"/>
    </row>
    <row r="429911" spans="6:6">
      <c r="F429911" s="94"/>
    </row>
    <row r="429912" spans="6:6">
      <c r="F429912" s="94"/>
    </row>
    <row r="429913" spans="6:6">
      <c r="F429913" s="94"/>
    </row>
    <row r="429914" spans="6:6">
      <c r="F429914" s="94"/>
    </row>
    <row r="429915" spans="6:6">
      <c r="F429915" s="94"/>
    </row>
    <row r="429916" spans="6:6">
      <c r="F429916" s="94"/>
    </row>
    <row r="429917" spans="6:6">
      <c r="F429917" s="94"/>
    </row>
    <row r="429918" spans="6:6">
      <c r="F429918" s="94"/>
    </row>
    <row r="429919" spans="6:6">
      <c r="F429919" s="94"/>
    </row>
    <row r="429920" spans="6:6">
      <c r="F429920" s="94"/>
    </row>
    <row r="429921" spans="6:6">
      <c r="F429921" s="94"/>
    </row>
    <row r="429922" spans="6:6">
      <c r="F429922" s="94"/>
    </row>
    <row r="429923" spans="6:6">
      <c r="F429923" s="94"/>
    </row>
    <row r="429924" spans="6:6">
      <c r="F429924" s="94"/>
    </row>
    <row r="429925" spans="6:6">
      <c r="F429925" s="94"/>
    </row>
    <row r="429926" spans="6:6">
      <c r="F429926" s="94"/>
    </row>
    <row r="429927" spans="6:6">
      <c r="F429927" s="94"/>
    </row>
    <row r="429928" spans="6:6">
      <c r="F429928" s="94"/>
    </row>
    <row r="429929" spans="6:6">
      <c r="F429929" s="94"/>
    </row>
    <row r="429930" spans="6:6">
      <c r="F429930" s="94"/>
    </row>
    <row r="429931" spans="6:6">
      <c r="F429931" s="94"/>
    </row>
    <row r="429932" spans="6:6">
      <c r="F429932" s="94"/>
    </row>
    <row r="429933" spans="6:6">
      <c r="F429933" s="94"/>
    </row>
    <row r="429934" spans="6:6">
      <c r="F429934" s="94"/>
    </row>
    <row r="429935" spans="6:6">
      <c r="F429935" s="94"/>
    </row>
    <row r="429936" spans="6:6">
      <c r="F429936" s="94"/>
    </row>
    <row r="429937" spans="6:6">
      <c r="F429937" s="94"/>
    </row>
    <row r="429938" spans="6:6">
      <c r="F429938" s="94"/>
    </row>
    <row r="429939" spans="6:6">
      <c r="F429939" s="94"/>
    </row>
    <row r="429940" spans="6:6">
      <c r="F429940" s="94"/>
    </row>
    <row r="429941" spans="6:6">
      <c r="F429941" s="94"/>
    </row>
    <row r="429942" spans="6:6">
      <c r="F429942" s="94"/>
    </row>
    <row r="429943" spans="6:6">
      <c r="F429943" s="94"/>
    </row>
    <row r="429944" spans="6:6">
      <c r="F429944" s="94"/>
    </row>
    <row r="429945" spans="6:6">
      <c r="F429945" s="94"/>
    </row>
    <row r="429946" spans="6:6">
      <c r="F429946" s="94"/>
    </row>
    <row r="429947" spans="6:6">
      <c r="F429947" s="94"/>
    </row>
    <row r="429948" spans="6:6">
      <c r="F429948" s="94"/>
    </row>
    <row r="429949" spans="6:6">
      <c r="F429949" s="94"/>
    </row>
    <row r="429950" spans="6:6">
      <c r="F429950" s="94"/>
    </row>
    <row r="429951" spans="6:6">
      <c r="F429951" s="94"/>
    </row>
    <row r="429952" spans="6:6">
      <c r="F429952" s="94"/>
    </row>
    <row r="429953" spans="6:6">
      <c r="F429953" s="94"/>
    </row>
    <row r="429954" spans="6:6">
      <c r="F429954" s="94"/>
    </row>
    <row r="429955" spans="6:6">
      <c r="F429955" s="94"/>
    </row>
    <row r="429956" spans="6:6">
      <c r="F429956" s="94"/>
    </row>
    <row r="429957" spans="6:6">
      <c r="F429957" s="94"/>
    </row>
    <row r="429958" spans="6:6">
      <c r="F429958" s="94"/>
    </row>
    <row r="429959" spans="6:6">
      <c r="F429959" s="94"/>
    </row>
    <row r="429960" spans="6:6">
      <c r="F429960" s="94"/>
    </row>
    <row r="429961" spans="6:6">
      <c r="F429961" s="94"/>
    </row>
    <row r="429962" spans="6:6">
      <c r="F429962" s="94"/>
    </row>
    <row r="429963" spans="6:6">
      <c r="F429963" s="94"/>
    </row>
    <row r="429964" spans="6:6">
      <c r="F429964" s="94"/>
    </row>
    <row r="429965" spans="6:6">
      <c r="F429965" s="94"/>
    </row>
    <row r="429966" spans="6:6">
      <c r="F429966" s="94"/>
    </row>
    <row r="429967" spans="6:6">
      <c r="F429967" s="94"/>
    </row>
    <row r="429968" spans="6:6">
      <c r="F429968" s="94"/>
    </row>
    <row r="429969" spans="6:6">
      <c r="F429969" s="94"/>
    </row>
    <row r="429970" spans="6:6">
      <c r="F429970" s="94"/>
    </row>
    <row r="429971" spans="6:6">
      <c r="F429971" s="94"/>
    </row>
    <row r="429972" spans="6:6">
      <c r="F429972" s="94"/>
    </row>
    <row r="429973" spans="6:6">
      <c r="F429973" s="94"/>
    </row>
    <row r="429974" spans="6:6">
      <c r="F429974" s="94"/>
    </row>
    <row r="429975" spans="6:6">
      <c r="F429975" s="94"/>
    </row>
    <row r="429976" spans="6:6">
      <c r="F429976" s="94"/>
    </row>
    <row r="429977" spans="6:6">
      <c r="F429977" s="94"/>
    </row>
    <row r="429978" spans="6:6">
      <c r="F429978" s="94"/>
    </row>
    <row r="429979" spans="6:6">
      <c r="F429979" s="94"/>
    </row>
    <row r="429980" spans="6:6">
      <c r="F429980" s="94"/>
    </row>
    <row r="429981" spans="6:6">
      <c r="F429981" s="94"/>
    </row>
    <row r="429982" spans="6:6">
      <c r="F429982" s="94"/>
    </row>
    <row r="429983" spans="6:6">
      <c r="F429983" s="94"/>
    </row>
    <row r="429984" spans="6:6">
      <c r="F429984" s="94"/>
    </row>
    <row r="429985" spans="6:6">
      <c r="F429985" s="94"/>
    </row>
    <row r="429986" spans="6:6">
      <c r="F429986" s="94"/>
    </row>
    <row r="429987" spans="6:6">
      <c r="F429987" s="94"/>
    </row>
    <row r="429988" spans="6:6">
      <c r="F429988" s="94"/>
    </row>
    <row r="429989" spans="6:6">
      <c r="F429989" s="94"/>
    </row>
    <row r="429990" spans="6:6">
      <c r="F429990" s="94"/>
    </row>
    <row r="429991" spans="6:6">
      <c r="F429991" s="94"/>
    </row>
    <row r="429992" spans="6:6">
      <c r="F429992" s="94"/>
    </row>
    <row r="429993" spans="6:6">
      <c r="F429993" s="94"/>
    </row>
    <row r="429994" spans="6:6">
      <c r="F429994" s="94"/>
    </row>
    <row r="429995" spans="6:6">
      <c r="F429995" s="94"/>
    </row>
    <row r="429996" spans="6:6">
      <c r="F429996" s="94"/>
    </row>
    <row r="429997" spans="6:6">
      <c r="F429997" s="94"/>
    </row>
    <row r="429998" spans="6:6">
      <c r="F429998" s="94"/>
    </row>
    <row r="429999" spans="6:6">
      <c r="F429999" s="94"/>
    </row>
    <row r="430000" spans="6:6">
      <c r="F430000" s="94"/>
    </row>
    <row r="430001" spans="6:6">
      <c r="F430001" s="94"/>
    </row>
    <row r="430002" spans="6:6">
      <c r="F430002" s="94"/>
    </row>
    <row r="430003" spans="6:6">
      <c r="F430003" s="94"/>
    </row>
    <row r="430004" spans="6:6">
      <c r="F430004" s="94"/>
    </row>
    <row r="430005" spans="6:6">
      <c r="F430005" s="94"/>
    </row>
    <row r="430006" spans="6:6">
      <c r="F430006" s="94"/>
    </row>
    <row r="430007" spans="6:6">
      <c r="F430007" s="94"/>
    </row>
    <row r="430008" spans="6:6">
      <c r="F430008" s="94"/>
    </row>
    <row r="430009" spans="6:6">
      <c r="F430009" s="94"/>
    </row>
    <row r="430010" spans="6:6">
      <c r="F430010" s="94"/>
    </row>
    <row r="430011" spans="6:6">
      <c r="F430011" s="94"/>
    </row>
    <row r="430012" spans="6:6">
      <c r="F430012" s="94"/>
    </row>
    <row r="430013" spans="6:6">
      <c r="F430013" s="94"/>
    </row>
    <row r="430014" spans="6:6">
      <c r="F430014" s="94"/>
    </row>
    <row r="430015" spans="6:6">
      <c r="F430015" s="94"/>
    </row>
    <row r="430016" spans="6:6">
      <c r="F430016" s="94"/>
    </row>
    <row r="430017" spans="6:6">
      <c r="F430017" s="94"/>
    </row>
    <row r="430018" spans="6:6">
      <c r="F430018" s="94"/>
    </row>
    <row r="430019" spans="6:6">
      <c r="F430019" s="94"/>
    </row>
    <row r="430020" spans="6:6">
      <c r="F430020" s="94"/>
    </row>
    <row r="430021" spans="6:6">
      <c r="F430021" s="94"/>
    </row>
    <row r="430022" spans="6:6">
      <c r="F430022" s="94"/>
    </row>
    <row r="430023" spans="6:6">
      <c r="F430023" s="94"/>
    </row>
    <row r="430024" spans="6:6">
      <c r="F430024" s="94"/>
    </row>
    <row r="430025" spans="6:6">
      <c r="F430025" s="94"/>
    </row>
    <row r="430026" spans="6:6">
      <c r="F430026" s="94"/>
    </row>
    <row r="430027" spans="6:6">
      <c r="F430027" s="94"/>
    </row>
    <row r="430028" spans="6:6">
      <c r="F430028" s="94"/>
    </row>
    <row r="430029" spans="6:6">
      <c r="F430029" s="94"/>
    </row>
    <row r="430030" spans="6:6">
      <c r="F430030" s="94"/>
    </row>
    <row r="430031" spans="6:6">
      <c r="F430031" s="94"/>
    </row>
    <row r="430032" spans="6:6">
      <c r="F430032" s="94"/>
    </row>
    <row r="430033" spans="6:6">
      <c r="F430033" s="94"/>
    </row>
    <row r="430034" spans="6:6">
      <c r="F430034" s="94"/>
    </row>
    <row r="430035" spans="6:6">
      <c r="F430035" s="94"/>
    </row>
    <row r="430036" spans="6:6">
      <c r="F430036" s="94"/>
    </row>
    <row r="430037" spans="6:6">
      <c r="F430037" s="94"/>
    </row>
    <row r="430038" spans="6:6">
      <c r="F430038" s="94"/>
    </row>
    <row r="430039" spans="6:6">
      <c r="F430039" s="94"/>
    </row>
    <row r="430040" spans="6:6">
      <c r="F430040" s="94"/>
    </row>
    <row r="430041" spans="6:6">
      <c r="F430041" s="94"/>
    </row>
    <row r="430042" spans="6:6">
      <c r="F430042" s="94"/>
    </row>
    <row r="430043" spans="6:6">
      <c r="F430043" s="94"/>
    </row>
    <row r="430044" spans="6:6">
      <c r="F430044" s="94"/>
    </row>
    <row r="430045" spans="6:6">
      <c r="F430045" s="94"/>
    </row>
    <row r="430046" spans="6:6">
      <c r="F430046" s="94"/>
    </row>
    <row r="430047" spans="6:6">
      <c r="F430047" s="94"/>
    </row>
    <row r="430048" spans="6:6">
      <c r="F430048" s="94"/>
    </row>
    <row r="430049" spans="6:6">
      <c r="F430049" s="94"/>
    </row>
    <row r="430050" spans="6:6">
      <c r="F430050" s="94"/>
    </row>
    <row r="430051" spans="6:6">
      <c r="F430051" s="94"/>
    </row>
    <row r="430052" spans="6:6">
      <c r="F430052" s="94"/>
    </row>
    <row r="430053" spans="6:6">
      <c r="F430053" s="94"/>
    </row>
    <row r="430054" spans="6:6">
      <c r="F430054" s="94"/>
    </row>
    <row r="430055" spans="6:6">
      <c r="F430055" s="94"/>
    </row>
    <row r="430056" spans="6:6">
      <c r="F430056" s="94"/>
    </row>
    <row r="430057" spans="6:6">
      <c r="F430057" s="94"/>
    </row>
    <row r="430058" spans="6:6">
      <c r="F430058" s="94"/>
    </row>
    <row r="430059" spans="6:6">
      <c r="F430059" s="94"/>
    </row>
    <row r="430060" spans="6:6">
      <c r="F430060" s="94"/>
    </row>
    <row r="430061" spans="6:6">
      <c r="F430061" s="94"/>
    </row>
    <row r="430062" spans="6:6">
      <c r="F430062" s="94"/>
    </row>
    <row r="430063" spans="6:6">
      <c r="F430063" s="94"/>
    </row>
    <row r="430064" spans="6:6">
      <c r="F430064" s="94"/>
    </row>
    <row r="430065" spans="6:6">
      <c r="F430065" s="94"/>
    </row>
    <row r="430066" spans="6:6">
      <c r="F430066" s="94"/>
    </row>
    <row r="430067" spans="6:6">
      <c r="F430067" s="94"/>
    </row>
    <row r="430068" spans="6:6">
      <c r="F430068" s="94"/>
    </row>
    <row r="430069" spans="6:6">
      <c r="F430069" s="94"/>
    </row>
    <row r="430070" spans="6:6">
      <c r="F430070" s="94"/>
    </row>
    <row r="430071" spans="6:6">
      <c r="F430071" s="94"/>
    </row>
    <row r="430072" spans="6:6">
      <c r="F430072" s="94"/>
    </row>
    <row r="430073" spans="6:6">
      <c r="F430073" s="94"/>
    </row>
    <row r="430074" spans="6:6">
      <c r="F430074" s="94"/>
    </row>
    <row r="430075" spans="6:6">
      <c r="F430075" s="94"/>
    </row>
    <row r="430076" spans="6:6">
      <c r="F430076" s="94"/>
    </row>
    <row r="430077" spans="6:6">
      <c r="F430077" s="94"/>
    </row>
    <row r="430078" spans="6:6">
      <c r="F430078" s="94"/>
    </row>
    <row r="430079" spans="6:6">
      <c r="F430079" s="94"/>
    </row>
    <row r="430080" spans="6:6">
      <c r="F430080" s="94"/>
    </row>
    <row r="430081" spans="6:6">
      <c r="F430081" s="94"/>
    </row>
    <row r="430082" spans="6:6">
      <c r="F430082" s="94"/>
    </row>
    <row r="430083" spans="6:6">
      <c r="F430083" s="94"/>
    </row>
    <row r="430084" spans="6:6">
      <c r="F430084" s="94"/>
    </row>
    <row r="430085" spans="6:6">
      <c r="F430085" s="94"/>
    </row>
    <row r="430086" spans="6:6">
      <c r="F430086" s="94"/>
    </row>
    <row r="430087" spans="6:6">
      <c r="F430087" s="94"/>
    </row>
    <row r="430088" spans="6:6">
      <c r="F430088" s="94"/>
    </row>
    <row r="430089" spans="6:6">
      <c r="F430089" s="94"/>
    </row>
    <row r="430090" spans="6:6">
      <c r="F430090" s="94"/>
    </row>
    <row r="430091" spans="6:6">
      <c r="F430091" s="94"/>
    </row>
    <row r="430092" spans="6:6">
      <c r="F430092" s="94"/>
    </row>
    <row r="430093" spans="6:6">
      <c r="F430093" s="94"/>
    </row>
    <row r="430094" spans="6:6">
      <c r="F430094" s="94"/>
    </row>
    <row r="430095" spans="6:6">
      <c r="F430095" s="94"/>
    </row>
    <row r="430096" spans="6:6">
      <c r="F430096" s="94"/>
    </row>
    <row r="430097" spans="6:6">
      <c r="F430097" s="94"/>
    </row>
    <row r="430098" spans="6:6">
      <c r="F430098" s="94"/>
    </row>
    <row r="430099" spans="6:6">
      <c r="F430099" s="94"/>
    </row>
    <row r="430100" spans="6:6">
      <c r="F430100" s="94"/>
    </row>
    <row r="430101" spans="6:6">
      <c r="F430101" s="94"/>
    </row>
    <row r="430102" spans="6:6">
      <c r="F430102" s="94"/>
    </row>
    <row r="430103" spans="6:6">
      <c r="F430103" s="94"/>
    </row>
    <row r="430104" spans="6:6">
      <c r="F430104" s="94"/>
    </row>
    <row r="430105" spans="6:6">
      <c r="F430105" s="94"/>
    </row>
    <row r="430106" spans="6:6">
      <c r="F430106" s="94"/>
    </row>
    <row r="430107" spans="6:6">
      <c r="F430107" s="94"/>
    </row>
    <row r="430108" spans="6:6">
      <c r="F430108" s="94"/>
    </row>
    <row r="430109" spans="6:6">
      <c r="F430109" s="94"/>
    </row>
    <row r="430110" spans="6:6">
      <c r="F430110" s="94"/>
    </row>
    <row r="430111" spans="6:6">
      <c r="F430111" s="94"/>
    </row>
    <row r="430112" spans="6:6">
      <c r="F430112" s="94"/>
    </row>
    <row r="430113" spans="6:6">
      <c r="F430113" s="94"/>
    </row>
    <row r="430114" spans="6:6">
      <c r="F430114" s="94"/>
    </row>
    <row r="430115" spans="6:6">
      <c r="F430115" s="94"/>
    </row>
    <row r="430116" spans="6:6">
      <c r="F430116" s="94"/>
    </row>
    <row r="430117" spans="6:6">
      <c r="F430117" s="94"/>
    </row>
    <row r="430118" spans="6:6">
      <c r="F430118" s="94"/>
    </row>
    <row r="430119" spans="6:6">
      <c r="F430119" s="94"/>
    </row>
    <row r="430120" spans="6:6">
      <c r="F430120" s="94"/>
    </row>
    <row r="430121" spans="6:6">
      <c r="F430121" s="94"/>
    </row>
    <row r="430122" spans="6:6">
      <c r="F430122" s="94"/>
    </row>
    <row r="430123" spans="6:6">
      <c r="F430123" s="94"/>
    </row>
    <row r="430124" spans="6:6">
      <c r="F430124" s="94"/>
    </row>
    <row r="430125" spans="6:6">
      <c r="F430125" s="94"/>
    </row>
    <row r="430126" spans="6:6">
      <c r="F430126" s="94"/>
    </row>
    <row r="430127" spans="6:6">
      <c r="F430127" s="94"/>
    </row>
    <row r="430128" spans="6:6">
      <c r="F430128" s="94"/>
    </row>
    <row r="430129" spans="6:6">
      <c r="F430129" s="94"/>
    </row>
    <row r="430130" spans="6:6">
      <c r="F430130" s="94"/>
    </row>
    <row r="430131" spans="6:6">
      <c r="F430131" s="94"/>
    </row>
    <row r="430132" spans="6:6">
      <c r="F430132" s="94"/>
    </row>
    <row r="430133" spans="6:6">
      <c r="F430133" s="94"/>
    </row>
    <row r="430134" spans="6:6">
      <c r="F430134" s="94"/>
    </row>
    <row r="430135" spans="6:6">
      <c r="F430135" s="94"/>
    </row>
    <row r="430136" spans="6:6">
      <c r="F430136" s="94"/>
    </row>
    <row r="430137" spans="6:6">
      <c r="F430137" s="94"/>
    </row>
    <row r="430138" spans="6:6">
      <c r="F430138" s="94"/>
    </row>
    <row r="430139" spans="6:6">
      <c r="F430139" s="94"/>
    </row>
    <row r="430140" spans="6:6">
      <c r="F430140" s="94"/>
    </row>
    <row r="430141" spans="6:6">
      <c r="F430141" s="94"/>
    </row>
    <row r="430142" spans="6:6">
      <c r="F430142" s="94"/>
    </row>
    <row r="430143" spans="6:6">
      <c r="F430143" s="94"/>
    </row>
    <row r="430144" spans="6:6">
      <c r="F430144" s="94"/>
    </row>
    <row r="430145" spans="6:6">
      <c r="F430145" s="94"/>
    </row>
    <row r="430146" spans="6:6">
      <c r="F430146" s="94"/>
    </row>
    <row r="430147" spans="6:6">
      <c r="F430147" s="94"/>
    </row>
    <row r="430148" spans="6:6">
      <c r="F430148" s="94"/>
    </row>
    <row r="430149" spans="6:6">
      <c r="F430149" s="94"/>
    </row>
    <row r="430150" spans="6:6">
      <c r="F430150" s="94"/>
    </row>
    <row r="430151" spans="6:6">
      <c r="F430151" s="94"/>
    </row>
    <row r="430152" spans="6:6">
      <c r="F430152" s="94"/>
    </row>
    <row r="430153" spans="6:6">
      <c r="F430153" s="94"/>
    </row>
    <row r="430154" spans="6:6">
      <c r="F430154" s="94"/>
    </row>
    <row r="430155" spans="6:6">
      <c r="F430155" s="94"/>
    </row>
    <row r="430156" spans="6:6">
      <c r="F430156" s="94"/>
    </row>
    <row r="430157" spans="6:6">
      <c r="F430157" s="94"/>
    </row>
    <row r="430158" spans="6:6">
      <c r="F430158" s="94"/>
    </row>
    <row r="430159" spans="6:6">
      <c r="F430159" s="94"/>
    </row>
    <row r="430160" spans="6:6">
      <c r="F430160" s="94"/>
    </row>
    <row r="430161" spans="6:6">
      <c r="F430161" s="94"/>
    </row>
    <row r="430162" spans="6:6">
      <c r="F430162" s="94"/>
    </row>
    <row r="430163" spans="6:6">
      <c r="F430163" s="94"/>
    </row>
    <row r="430164" spans="6:6">
      <c r="F430164" s="94"/>
    </row>
    <row r="430165" spans="6:6">
      <c r="F430165" s="94"/>
    </row>
    <row r="430166" spans="6:6">
      <c r="F430166" s="94"/>
    </row>
    <row r="430167" spans="6:6">
      <c r="F430167" s="94"/>
    </row>
    <row r="430168" spans="6:6">
      <c r="F430168" s="94"/>
    </row>
    <row r="430169" spans="6:6">
      <c r="F430169" s="94"/>
    </row>
    <row r="430170" spans="6:6">
      <c r="F430170" s="94"/>
    </row>
    <row r="430171" spans="6:6">
      <c r="F430171" s="94"/>
    </row>
    <row r="430172" spans="6:6">
      <c r="F430172" s="94"/>
    </row>
    <row r="430173" spans="6:6">
      <c r="F430173" s="94"/>
    </row>
    <row r="430174" spans="6:6">
      <c r="F430174" s="94"/>
    </row>
    <row r="430175" spans="6:6">
      <c r="F430175" s="94"/>
    </row>
    <row r="430176" spans="6:6">
      <c r="F430176" s="94"/>
    </row>
    <row r="430177" spans="6:6">
      <c r="F430177" s="94"/>
    </row>
    <row r="430178" spans="6:6">
      <c r="F430178" s="94"/>
    </row>
    <row r="430179" spans="6:6">
      <c r="F430179" s="94"/>
    </row>
    <row r="430180" spans="6:6">
      <c r="F430180" s="94"/>
    </row>
    <row r="430181" spans="6:6">
      <c r="F430181" s="94"/>
    </row>
    <row r="430182" spans="6:6">
      <c r="F430182" s="94"/>
    </row>
    <row r="430183" spans="6:6">
      <c r="F430183" s="94"/>
    </row>
    <row r="430184" spans="6:6">
      <c r="F430184" s="94"/>
    </row>
    <row r="430185" spans="6:6">
      <c r="F430185" s="94"/>
    </row>
    <row r="430186" spans="6:6">
      <c r="F430186" s="94"/>
    </row>
    <row r="430187" spans="6:6">
      <c r="F430187" s="94"/>
    </row>
    <row r="430188" spans="6:6">
      <c r="F430188" s="94"/>
    </row>
    <row r="430189" spans="6:6">
      <c r="F430189" s="94"/>
    </row>
    <row r="430190" spans="6:6">
      <c r="F430190" s="94"/>
    </row>
    <row r="430191" spans="6:6">
      <c r="F430191" s="94"/>
    </row>
    <row r="430192" spans="6:6">
      <c r="F430192" s="94"/>
    </row>
    <row r="430193" spans="6:6">
      <c r="F430193" s="94"/>
    </row>
    <row r="430194" spans="6:6">
      <c r="F430194" s="94"/>
    </row>
    <row r="430195" spans="6:6">
      <c r="F430195" s="94"/>
    </row>
    <row r="430196" spans="6:6">
      <c r="F430196" s="94"/>
    </row>
    <row r="430197" spans="6:6">
      <c r="F430197" s="94"/>
    </row>
    <row r="430198" spans="6:6">
      <c r="F430198" s="94"/>
    </row>
    <row r="430199" spans="6:6">
      <c r="F430199" s="94"/>
    </row>
    <row r="430200" spans="6:6">
      <c r="F430200" s="94"/>
    </row>
    <row r="430201" spans="6:6">
      <c r="F430201" s="94"/>
    </row>
    <row r="430202" spans="6:6">
      <c r="F430202" s="94"/>
    </row>
    <row r="430203" spans="6:6">
      <c r="F430203" s="94"/>
    </row>
    <row r="430204" spans="6:6">
      <c r="F430204" s="94"/>
    </row>
    <row r="430205" spans="6:6">
      <c r="F430205" s="94"/>
    </row>
    <row r="430206" spans="6:6">
      <c r="F430206" s="94"/>
    </row>
    <row r="430207" spans="6:6">
      <c r="F430207" s="94"/>
    </row>
    <row r="430208" spans="6:6">
      <c r="F430208" s="94"/>
    </row>
    <row r="430209" spans="6:6">
      <c r="F430209" s="94"/>
    </row>
    <row r="430210" spans="6:6">
      <c r="F430210" s="94"/>
    </row>
    <row r="430211" spans="6:6">
      <c r="F430211" s="94"/>
    </row>
    <row r="430212" spans="6:6">
      <c r="F430212" s="94"/>
    </row>
    <row r="430213" spans="6:6">
      <c r="F430213" s="94"/>
    </row>
    <row r="430214" spans="6:6">
      <c r="F430214" s="94"/>
    </row>
    <row r="430215" spans="6:6">
      <c r="F430215" s="94"/>
    </row>
    <row r="430216" spans="6:6">
      <c r="F430216" s="94"/>
    </row>
    <row r="430217" spans="6:6">
      <c r="F430217" s="94"/>
    </row>
    <row r="430218" spans="6:6">
      <c r="F430218" s="94"/>
    </row>
    <row r="430219" spans="6:6">
      <c r="F430219" s="94"/>
    </row>
    <row r="430220" spans="6:6">
      <c r="F430220" s="94"/>
    </row>
    <row r="430221" spans="6:6">
      <c r="F430221" s="94"/>
    </row>
    <row r="430222" spans="6:6">
      <c r="F430222" s="94"/>
    </row>
    <row r="430223" spans="6:6">
      <c r="F430223" s="94"/>
    </row>
    <row r="430224" spans="6:6">
      <c r="F430224" s="94"/>
    </row>
    <row r="430225" spans="6:6">
      <c r="F430225" s="94"/>
    </row>
    <row r="430226" spans="6:6">
      <c r="F430226" s="94"/>
    </row>
    <row r="430227" spans="6:6">
      <c r="F430227" s="94"/>
    </row>
    <row r="430228" spans="6:6">
      <c r="F430228" s="94"/>
    </row>
    <row r="430229" spans="6:6">
      <c r="F430229" s="94"/>
    </row>
    <row r="430230" spans="6:6">
      <c r="F430230" s="94"/>
    </row>
    <row r="430231" spans="6:6">
      <c r="F430231" s="94"/>
    </row>
    <row r="430232" spans="6:6">
      <c r="F430232" s="94"/>
    </row>
    <row r="430233" spans="6:6">
      <c r="F430233" s="94"/>
    </row>
    <row r="430234" spans="6:6">
      <c r="F430234" s="94"/>
    </row>
    <row r="430235" spans="6:6">
      <c r="F430235" s="94"/>
    </row>
    <row r="430236" spans="6:6">
      <c r="F430236" s="94"/>
    </row>
    <row r="430237" spans="6:6">
      <c r="F430237" s="94"/>
    </row>
    <row r="430238" spans="6:6">
      <c r="F430238" s="94"/>
    </row>
    <row r="430239" spans="6:6">
      <c r="F430239" s="94"/>
    </row>
    <row r="430240" spans="6:6">
      <c r="F430240" s="94"/>
    </row>
    <row r="430241" spans="6:6">
      <c r="F430241" s="94"/>
    </row>
    <row r="430242" spans="6:6">
      <c r="F430242" s="94"/>
    </row>
    <row r="430243" spans="6:6">
      <c r="F430243" s="94"/>
    </row>
    <row r="430244" spans="6:6">
      <c r="F430244" s="94"/>
    </row>
    <row r="430245" spans="6:6">
      <c r="F430245" s="94"/>
    </row>
    <row r="430246" spans="6:6">
      <c r="F430246" s="94"/>
    </row>
    <row r="430247" spans="6:6">
      <c r="F430247" s="94"/>
    </row>
    <row r="430248" spans="6:6">
      <c r="F430248" s="94"/>
    </row>
    <row r="430249" spans="6:6">
      <c r="F430249" s="94"/>
    </row>
    <row r="430250" spans="6:6">
      <c r="F430250" s="94"/>
    </row>
    <row r="430251" spans="6:6">
      <c r="F430251" s="94"/>
    </row>
    <row r="430252" spans="6:6">
      <c r="F430252" s="94"/>
    </row>
    <row r="430253" spans="6:6">
      <c r="F430253" s="94"/>
    </row>
    <row r="430254" spans="6:6">
      <c r="F430254" s="94"/>
    </row>
    <row r="430255" spans="6:6">
      <c r="F430255" s="94"/>
    </row>
    <row r="430256" spans="6:6">
      <c r="F430256" s="94"/>
    </row>
    <row r="430257" spans="6:6">
      <c r="F430257" s="94"/>
    </row>
    <row r="430258" spans="6:6">
      <c r="F430258" s="94"/>
    </row>
    <row r="430259" spans="6:6">
      <c r="F430259" s="94"/>
    </row>
    <row r="430260" spans="6:6">
      <c r="F430260" s="94"/>
    </row>
    <row r="430261" spans="6:6">
      <c r="F430261" s="94"/>
    </row>
    <row r="430262" spans="6:6">
      <c r="F430262" s="94"/>
    </row>
    <row r="430263" spans="6:6">
      <c r="F430263" s="94"/>
    </row>
    <row r="430264" spans="6:6">
      <c r="F430264" s="94"/>
    </row>
    <row r="430265" spans="6:6">
      <c r="F430265" s="94"/>
    </row>
    <row r="430266" spans="6:6">
      <c r="F430266" s="94"/>
    </row>
    <row r="430267" spans="6:6">
      <c r="F430267" s="94"/>
    </row>
    <row r="430268" spans="6:6">
      <c r="F430268" s="94"/>
    </row>
    <row r="430269" spans="6:6">
      <c r="F430269" s="94"/>
    </row>
    <row r="430270" spans="6:6">
      <c r="F430270" s="94"/>
    </row>
    <row r="430271" spans="6:6">
      <c r="F430271" s="94"/>
    </row>
    <row r="430272" spans="6:6">
      <c r="F430272" s="94"/>
    </row>
    <row r="430273" spans="6:6">
      <c r="F430273" s="94"/>
    </row>
    <row r="430274" spans="6:6">
      <c r="F430274" s="94"/>
    </row>
    <row r="430275" spans="6:6">
      <c r="F430275" s="94"/>
    </row>
    <row r="430276" spans="6:6">
      <c r="F430276" s="94"/>
    </row>
    <row r="430277" spans="6:6">
      <c r="F430277" s="94"/>
    </row>
    <row r="430278" spans="6:6">
      <c r="F430278" s="94"/>
    </row>
    <row r="430279" spans="6:6">
      <c r="F430279" s="94"/>
    </row>
    <row r="430280" spans="6:6">
      <c r="F430280" s="94"/>
    </row>
    <row r="430281" spans="6:6">
      <c r="F430281" s="94"/>
    </row>
    <row r="430282" spans="6:6">
      <c r="F430282" s="94"/>
    </row>
    <row r="430283" spans="6:6">
      <c r="F430283" s="94"/>
    </row>
    <row r="430284" spans="6:6">
      <c r="F430284" s="94"/>
    </row>
    <row r="430285" spans="6:6">
      <c r="F430285" s="94"/>
    </row>
    <row r="430286" spans="6:6">
      <c r="F430286" s="94"/>
    </row>
    <row r="430287" spans="6:6">
      <c r="F430287" s="94"/>
    </row>
    <row r="430288" spans="6:6">
      <c r="F430288" s="94"/>
    </row>
    <row r="430289" spans="6:6">
      <c r="F430289" s="94"/>
    </row>
    <row r="430290" spans="6:6">
      <c r="F430290" s="94"/>
    </row>
    <row r="430291" spans="6:6">
      <c r="F430291" s="94"/>
    </row>
    <row r="430292" spans="6:6">
      <c r="F430292" s="94"/>
    </row>
    <row r="430293" spans="6:6">
      <c r="F430293" s="94"/>
    </row>
    <row r="430294" spans="6:6">
      <c r="F430294" s="94"/>
    </row>
    <row r="430295" spans="6:6">
      <c r="F430295" s="94"/>
    </row>
    <row r="430296" spans="6:6">
      <c r="F430296" s="94"/>
    </row>
    <row r="430297" spans="6:6">
      <c r="F430297" s="94"/>
    </row>
    <row r="430298" spans="6:6">
      <c r="F430298" s="94"/>
    </row>
    <row r="430299" spans="6:6">
      <c r="F430299" s="94"/>
    </row>
    <row r="430300" spans="6:6">
      <c r="F430300" s="94"/>
    </row>
    <row r="430301" spans="6:6">
      <c r="F430301" s="94"/>
    </row>
    <row r="430302" spans="6:6">
      <c r="F430302" s="94"/>
    </row>
    <row r="430303" spans="6:6">
      <c r="F430303" s="94"/>
    </row>
    <row r="430304" spans="6:6">
      <c r="F430304" s="94"/>
    </row>
    <row r="430305" spans="6:6">
      <c r="F430305" s="94"/>
    </row>
    <row r="430306" spans="6:6">
      <c r="F430306" s="94"/>
    </row>
    <row r="430307" spans="6:6">
      <c r="F430307" s="94"/>
    </row>
    <row r="430308" spans="6:6">
      <c r="F430308" s="94"/>
    </row>
    <row r="430309" spans="6:6">
      <c r="F430309" s="94"/>
    </row>
    <row r="430310" spans="6:6">
      <c r="F430310" s="94"/>
    </row>
    <row r="430311" spans="6:6">
      <c r="F430311" s="94"/>
    </row>
    <row r="430312" spans="6:6">
      <c r="F430312" s="94"/>
    </row>
    <row r="430313" spans="6:6">
      <c r="F430313" s="94"/>
    </row>
    <row r="430314" spans="6:6">
      <c r="F430314" s="94"/>
    </row>
    <row r="430315" spans="6:6">
      <c r="F430315" s="94"/>
    </row>
    <row r="430316" spans="6:6">
      <c r="F430316" s="94"/>
    </row>
    <row r="430317" spans="6:6">
      <c r="F430317" s="94"/>
    </row>
    <row r="430318" spans="6:6">
      <c r="F430318" s="94"/>
    </row>
    <row r="430319" spans="6:6">
      <c r="F430319" s="94"/>
    </row>
    <row r="430320" spans="6:6">
      <c r="F430320" s="94"/>
    </row>
    <row r="430321" spans="6:6">
      <c r="F430321" s="94"/>
    </row>
    <row r="430322" spans="6:6">
      <c r="F430322" s="94"/>
    </row>
    <row r="430323" spans="6:6">
      <c r="F430323" s="94"/>
    </row>
    <row r="430324" spans="6:6">
      <c r="F430324" s="94"/>
    </row>
    <row r="430325" spans="6:6">
      <c r="F430325" s="94"/>
    </row>
    <row r="430326" spans="6:6">
      <c r="F430326" s="94"/>
    </row>
    <row r="430327" spans="6:6">
      <c r="F430327" s="94"/>
    </row>
    <row r="430328" spans="6:6">
      <c r="F430328" s="94"/>
    </row>
    <row r="430329" spans="6:6">
      <c r="F430329" s="94"/>
    </row>
    <row r="430330" spans="6:6">
      <c r="F430330" s="94"/>
    </row>
    <row r="430331" spans="6:6">
      <c r="F430331" s="94"/>
    </row>
    <row r="430332" spans="6:6">
      <c r="F430332" s="94"/>
    </row>
    <row r="430333" spans="6:6">
      <c r="F430333" s="94"/>
    </row>
    <row r="430334" spans="6:6">
      <c r="F430334" s="94"/>
    </row>
    <row r="430335" spans="6:6">
      <c r="F430335" s="94"/>
    </row>
    <row r="430336" spans="6:6">
      <c r="F430336" s="94"/>
    </row>
    <row r="430337" spans="6:6">
      <c r="F430337" s="94"/>
    </row>
    <row r="430338" spans="6:6">
      <c r="F430338" s="94"/>
    </row>
    <row r="430339" spans="6:6">
      <c r="F430339" s="94"/>
    </row>
    <row r="430340" spans="6:6">
      <c r="F430340" s="94"/>
    </row>
    <row r="430341" spans="6:6">
      <c r="F430341" s="94"/>
    </row>
    <row r="430342" spans="6:6">
      <c r="F430342" s="94"/>
    </row>
    <row r="430343" spans="6:6">
      <c r="F430343" s="94"/>
    </row>
    <row r="430344" spans="6:6">
      <c r="F430344" s="94"/>
    </row>
    <row r="430345" spans="6:6">
      <c r="F430345" s="94"/>
    </row>
    <row r="430346" spans="6:6">
      <c r="F430346" s="94"/>
    </row>
    <row r="430347" spans="6:6">
      <c r="F430347" s="94"/>
    </row>
    <row r="430348" spans="6:6">
      <c r="F430348" s="94"/>
    </row>
    <row r="430349" spans="6:6">
      <c r="F430349" s="94"/>
    </row>
    <row r="430350" spans="6:6">
      <c r="F430350" s="94"/>
    </row>
    <row r="430351" spans="6:6">
      <c r="F430351" s="94"/>
    </row>
    <row r="430352" spans="6:6">
      <c r="F430352" s="94"/>
    </row>
    <row r="430353" spans="6:6">
      <c r="F430353" s="94"/>
    </row>
    <row r="430354" spans="6:6">
      <c r="F430354" s="94"/>
    </row>
    <row r="430355" spans="6:6">
      <c r="F430355" s="94"/>
    </row>
    <row r="430356" spans="6:6">
      <c r="F430356" s="94"/>
    </row>
    <row r="430357" spans="6:6">
      <c r="F430357" s="94"/>
    </row>
    <row r="430358" spans="6:6">
      <c r="F430358" s="94"/>
    </row>
    <row r="430359" spans="6:6">
      <c r="F430359" s="94"/>
    </row>
    <row r="430360" spans="6:6">
      <c r="F430360" s="94"/>
    </row>
    <row r="430361" spans="6:6">
      <c r="F430361" s="94"/>
    </row>
    <row r="430362" spans="6:6">
      <c r="F430362" s="94"/>
    </row>
    <row r="430363" spans="6:6">
      <c r="F430363" s="94"/>
    </row>
    <row r="430364" spans="6:6">
      <c r="F430364" s="94"/>
    </row>
    <row r="430365" spans="6:6">
      <c r="F430365" s="94"/>
    </row>
    <row r="430366" spans="6:6">
      <c r="F430366" s="94"/>
    </row>
    <row r="430367" spans="6:6">
      <c r="F430367" s="94"/>
    </row>
    <row r="430368" spans="6:6">
      <c r="F430368" s="94"/>
    </row>
    <row r="430369" spans="6:6">
      <c r="F430369" s="94"/>
    </row>
    <row r="430370" spans="6:6">
      <c r="F430370" s="94"/>
    </row>
    <row r="430371" spans="6:6">
      <c r="F430371" s="94"/>
    </row>
    <row r="430372" spans="6:6">
      <c r="F430372" s="94"/>
    </row>
    <row r="430373" spans="6:6">
      <c r="F430373" s="94"/>
    </row>
    <row r="430374" spans="6:6">
      <c r="F430374" s="94"/>
    </row>
    <row r="430375" spans="6:6">
      <c r="F430375" s="94"/>
    </row>
    <row r="430376" spans="6:6">
      <c r="F430376" s="94"/>
    </row>
    <row r="430377" spans="6:6">
      <c r="F430377" s="94"/>
    </row>
    <row r="430378" spans="6:6">
      <c r="F430378" s="94"/>
    </row>
    <row r="430379" spans="6:6">
      <c r="F430379" s="94"/>
    </row>
    <row r="430380" spans="6:6">
      <c r="F430380" s="94"/>
    </row>
    <row r="430381" spans="6:6">
      <c r="F430381" s="94"/>
    </row>
    <row r="430382" spans="6:6">
      <c r="F430382" s="94"/>
    </row>
    <row r="430383" spans="6:6">
      <c r="F430383" s="94"/>
    </row>
    <row r="430384" spans="6:6">
      <c r="F430384" s="94"/>
    </row>
    <row r="430385" spans="6:6">
      <c r="F430385" s="94"/>
    </row>
    <row r="430386" spans="6:6">
      <c r="F430386" s="94"/>
    </row>
    <row r="430387" spans="6:6">
      <c r="F430387" s="94"/>
    </row>
    <row r="430388" spans="6:6">
      <c r="F430388" s="94"/>
    </row>
    <row r="430389" spans="6:6">
      <c r="F430389" s="94"/>
    </row>
    <row r="430390" spans="6:6">
      <c r="F430390" s="94"/>
    </row>
    <row r="430391" spans="6:6">
      <c r="F430391" s="94"/>
    </row>
    <row r="430392" spans="6:6">
      <c r="F430392" s="94"/>
    </row>
    <row r="430393" spans="6:6">
      <c r="F430393" s="94"/>
    </row>
    <row r="430394" spans="6:6">
      <c r="F430394" s="94"/>
    </row>
    <row r="430395" spans="6:6">
      <c r="F430395" s="94"/>
    </row>
    <row r="430396" spans="6:6">
      <c r="F430396" s="94"/>
    </row>
    <row r="430397" spans="6:6">
      <c r="F430397" s="94"/>
    </row>
    <row r="430398" spans="6:6">
      <c r="F430398" s="94"/>
    </row>
    <row r="430399" spans="6:6">
      <c r="F430399" s="94"/>
    </row>
    <row r="430400" spans="6:6">
      <c r="F430400" s="94"/>
    </row>
    <row r="430401" spans="6:6">
      <c r="F430401" s="94"/>
    </row>
    <row r="430402" spans="6:6">
      <c r="F430402" s="94"/>
    </row>
    <row r="430403" spans="6:6">
      <c r="F430403" s="94"/>
    </row>
    <row r="430404" spans="6:6">
      <c r="F430404" s="94"/>
    </row>
    <row r="430405" spans="6:6">
      <c r="F430405" s="94"/>
    </row>
    <row r="430406" spans="6:6">
      <c r="F430406" s="94"/>
    </row>
    <row r="430407" spans="6:6">
      <c r="F430407" s="94"/>
    </row>
    <row r="430408" spans="6:6">
      <c r="F430408" s="94"/>
    </row>
    <row r="430409" spans="6:6">
      <c r="F430409" s="94"/>
    </row>
    <row r="430410" spans="6:6">
      <c r="F430410" s="94"/>
    </row>
    <row r="430411" spans="6:6">
      <c r="F430411" s="94"/>
    </row>
    <row r="430412" spans="6:6">
      <c r="F430412" s="94"/>
    </row>
    <row r="430413" spans="6:6">
      <c r="F430413" s="94"/>
    </row>
    <row r="430414" spans="6:6">
      <c r="F430414" s="94"/>
    </row>
    <row r="430415" spans="6:6">
      <c r="F430415" s="94"/>
    </row>
    <row r="430416" spans="6:6">
      <c r="F430416" s="94"/>
    </row>
    <row r="430417" spans="6:6">
      <c r="F430417" s="94"/>
    </row>
    <row r="430418" spans="6:6">
      <c r="F430418" s="94"/>
    </row>
    <row r="430419" spans="6:6">
      <c r="F430419" s="94"/>
    </row>
    <row r="430420" spans="6:6">
      <c r="F430420" s="94"/>
    </row>
    <row r="430421" spans="6:6">
      <c r="F430421" s="94"/>
    </row>
    <row r="430422" spans="6:6">
      <c r="F430422" s="94"/>
    </row>
    <row r="430423" spans="6:6">
      <c r="F430423" s="94"/>
    </row>
    <row r="430424" spans="6:6">
      <c r="F430424" s="94"/>
    </row>
    <row r="430425" spans="6:6">
      <c r="F430425" s="94"/>
    </row>
    <row r="430426" spans="6:6">
      <c r="F430426" s="94"/>
    </row>
    <row r="430427" spans="6:6">
      <c r="F430427" s="94"/>
    </row>
    <row r="430428" spans="6:6">
      <c r="F430428" s="94"/>
    </row>
    <row r="430429" spans="6:6">
      <c r="F430429" s="94"/>
    </row>
    <row r="430430" spans="6:6">
      <c r="F430430" s="94"/>
    </row>
    <row r="430431" spans="6:6">
      <c r="F430431" s="94"/>
    </row>
    <row r="430432" spans="6:6">
      <c r="F430432" s="94"/>
    </row>
    <row r="430433" spans="6:6">
      <c r="F430433" s="94"/>
    </row>
    <row r="430434" spans="6:6">
      <c r="F430434" s="94"/>
    </row>
    <row r="430435" spans="6:6">
      <c r="F430435" s="94"/>
    </row>
    <row r="430436" spans="6:6">
      <c r="F430436" s="94"/>
    </row>
    <row r="430437" spans="6:6">
      <c r="F430437" s="94"/>
    </row>
    <row r="430438" spans="6:6">
      <c r="F430438" s="94"/>
    </row>
    <row r="430439" spans="6:6">
      <c r="F430439" s="94"/>
    </row>
    <row r="430440" spans="6:6">
      <c r="F430440" s="94"/>
    </row>
    <row r="430441" spans="6:6">
      <c r="F430441" s="94"/>
    </row>
    <row r="430442" spans="6:6">
      <c r="F430442" s="94"/>
    </row>
    <row r="430443" spans="6:6">
      <c r="F430443" s="94"/>
    </row>
    <row r="430444" spans="6:6">
      <c r="F430444" s="94"/>
    </row>
    <row r="430445" spans="6:6">
      <c r="F430445" s="94"/>
    </row>
    <row r="430446" spans="6:6">
      <c r="F430446" s="94"/>
    </row>
    <row r="430447" spans="6:6">
      <c r="F430447" s="94"/>
    </row>
    <row r="430448" spans="6:6">
      <c r="F430448" s="94"/>
    </row>
    <row r="430449" spans="6:6">
      <c r="F430449" s="94"/>
    </row>
    <row r="430450" spans="6:6">
      <c r="F430450" s="94"/>
    </row>
    <row r="430451" spans="6:6">
      <c r="F430451" s="94"/>
    </row>
    <row r="430452" spans="6:6">
      <c r="F430452" s="94"/>
    </row>
    <row r="430453" spans="6:6">
      <c r="F430453" s="94"/>
    </row>
    <row r="430454" spans="6:6">
      <c r="F430454" s="94"/>
    </row>
    <row r="430455" spans="6:6">
      <c r="F430455" s="94"/>
    </row>
    <row r="430456" spans="6:6">
      <c r="F430456" s="94"/>
    </row>
    <row r="430457" spans="6:6">
      <c r="F430457" s="94"/>
    </row>
    <row r="430458" spans="6:6">
      <c r="F430458" s="94"/>
    </row>
    <row r="430459" spans="6:6">
      <c r="F430459" s="94"/>
    </row>
    <row r="430460" spans="6:6">
      <c r="F430460" s="94"/>
    </row>
    <row r="430461" spans="6:6">
      <c r="F430461" s="94"/>
    </row>
    <row r="430462" spans="6:6">
      <c r="F430462" s="94"/>
    </row>
    <row r="430463" spans="6:6">
      <c r="F430463" s="94"/>
    </row>
    <row r="430464" spans="6:6">
      <c r="F430464" s="94"/>
    </row>
    <row r="430465" spans="6:6">
      <c r="F430465" s="94"/>
    </row>
    <row r="430466" spans="6:6">
      <c r="F430466" s="94"/>
    </row>
    <row r="430467" spans="6:6">
      <c r="F430467" s="94"/>
    </row>
    <row r="430468" spans="6:6">
      <c r="F430468" s="94"/>
    </row>
    <row r="430469" spans="6:6">
      <c r="F430469" s="94"/>
    </row>
    <row r="430470" spans="6:6">
      <c r="F430470" s="94"/>
    </row>
    <row r="430471" spans="6:6">
      <c r="F430471" s="94"/>
    </row>
    <row r="430472" spans="6:6">
      <c r="F430472" s="94"/>
    </row>
    <row r="430473" spans="6:6">
      <c r="F430473" s="94"/>
    </row>
    <row r="430474" spans="6:6">
      <c r="F430474" s="94"/>
    </row>
    <row r="430475" spans="6:6">
      <c r="F430475" s="94"/>
    </row>
    <row r="430476" spans="6:6">
      <c r="F430476" s="94"/>
    </row>
    <row r="430477" spans="6:6">
      <c r="F430477" s="94"/>
    </row>
    <row r="430478" spans="6:6">
      <c r="F430478" s="94"/>
    </row>
    <row r="430479" spans="6:6">
      <c r="F430479" s="94"/>
    </row>
    <row r="430480" spans="6:6">
      <c r="F430480" s="94"/>
    </row>
    <row r="430481" spans="6:6">
      <c r="F430481" s="94"/>
    </row>
    <row r="430482" spans="6:6">
      <c r="F430482" s="94"/>
    </row>
    <row r="430483" spans="6:6">
      <c r="F430483" s="94"/>
    </row>
    <row r="430484" spans="6:6">
      <c r="F430484" s="94"/>
    </row>
    <row r="430485" spans="6:6">
      <c r="F430485" s="94"/>
    </row>
    <row r="430486" spans="6:6">
      <c r="F430486" s="94"/>
    </row>
    <row r="430487" spans="6:6">
      <c r="F430487" s="94"/>
    </row>
    <row r="430488" spans="6:6">
      <c r="F430488" s="94"/>
    </row>
    <row r="430489" spans="6:6">
      <c r="F430489" s="94"/>
    </row>
    <row r="430490" spans="6:6">
      <c r="F430490" s="94"/>
    </row>
    <row r="430491" spans="6:6">
      <c r="F430491" s="94"/>
    </row>
    <row r="430492" spans="6:6">
      <c r="F430492" s="94"/>
    </row>
    <row r="430493" spans="6:6">
      <c r="F430493" s="94"/>
    </row>
    <row r="430494" spans="6:6">
      <c r="F430494" s="94"/>
    </row>
    <row r="430495" spans="6:6">
      <c r="F430495" s="94"/>
    </row>
    <row r="430496" spans="6:6">
      <c r="F430496" s="94"/>
    </row>
    <row r="430497" spans="6:6">
      <c r="F430497" s="94"/>
    </row>
    <row r="430498" spans="6:6">
      <c r="F430498" s="94"/>
    </row>
    <row r="430499" spans="6:6">
      <c r="F430499" s="94"/>
    </row>
    <row r="430500" spans="6:6">
      <c r="F430500" s="94"/>
    </row>
    <row r="430501" spans="6:6">
      <c r="F430501" s="94"/>
    </row>
    <row r="430502" spans="6:6">
      <c r="F430502" s="94"/>
    </row>
    <row r="430503" spans="6:6">
      <c r="F430503" s="94"/>
    </row>
    <row r="430504" spans="6:6">
      <c r="F430504" s="94"/>
    </row>
    <row r="430505" spans="6:6">
      <c r="F430505" s="94"/>
    </row>
    <row r="430506" spans="6:6">
      <c r="F430506" s="94"/>
    </row>
    <row r="430507" spans="6:6">
      <c r="F430507" s="94"/>
    </row>
    <row r="430508" spans="6:6">
      <c r="F430508" s="94"/>
    </row>
    <row r="430509" spans="6:6">
      <c r="F430509" s="94"/>
    </row>
    <row r="430510" spans="6:6">
      <c r="F430510" s="94"/>
    </row>
    <row r="430511" spans="6:6">
      <c r="F430511" s="94"/>
    </row>
    <row r="430512" spans="6:6">
      <c r="F430512" s="94"/>
    </row>
    <row r="430513" spans="6:6">
      <c r="F430513" s="94"/>
    </row>
    <row r="430514" spans="6:6">
      <c r="F430514" s="94"/>
    </row>
    <row r="430515" spans="6:6">
      <c r="F430515" s="94"/>
    </row>
    <row r="430516" spans="6:6">
      <c r="F430516" s="94"/>
    </row>
    <row r="430517" spans="6:6">
      <c r="F430517" s="94"/>
    </row>
    <row r="430518" spans="6:6">
      <c r="F430518" s="94"/>
    </row>
    <row r="430519" spans="6:6">
      <c r="F430519" s="94"/>
    </row>
    <row r="430520" spans="6:6">
      <c r="F430520" s="94"/>
    </row>
    <row r="430521" spans="6:6">
      <c r="F430521" s="94"/>
    </row>
    <row r="430522" spans="6:6">
      <c r="F430522" s="94"/>
    </row>
    <row r="430523" spans="6:6">
      <c r="F430523" s="94"/>
    </row>
    <row r="430524" spans="6:6">
      <c r="F430524" s="94"/>
    </row>
    <row r="430525" spans="6:6">
      <c r="F430525" s="94"/>
    </row>
    <row r="430526" spans="6:6">
      <c r="F430526" s="94"/>
    </row>
    <row r="430527" spans="6:6">
      <c r="F430527" s="94"/>
    </row>
    <row r="430528" spans="6:6">
      <c r="F430528" s="94"/>
    </row>
    <row r="430529" spans="6:6">
      <c r="F430529" s="94"/>
    </row>
    <row r="430530" spans="6:6">
      <c r="F430530" s="94"/>
    </row>
    <row r="430531" spans="6:6">
      <c r="F430531" s="94"/>
    </row>
    <row r="430532" spans="6:6">
      <c r="F430532" s="94"/>
    </row>
    <row r="430533" spans="6:6">
      <c r="F430533" s="94"/>
    </row>
    <row r="430534" spans="6:6">
      <c r="F430534" s="94"/>
    </row>
    <row r="430535" spans="6:6">
      <c r="F430535" s="94"/>
    </row>
    <row r="430536" spans="6:6">
      <c r="F430536" s="94"/>
    </row>
    <row r="430537" spans="6:6">
      <c r="F430537" s="94"/>
    </row>
    <row r="430538" spans="6:6">
      <c r="F430538" s="94"/>
    </row>
    <row r="430539" spans="6:6">
      <c r="F430539" s="94"/>
    </row>
    <row r="430540" spans="6:6">
      <c r="F430540" s="94"/>
    </row>
    <row r="430541" spans="6:6">
      <c r="F430541" s="94"/>
    </row>
    <row r="430542" spans="6:6">
      <c r="F430542" s="94"/>
    </row>
    <row r="430543" spans="6:6">
      <c r="F430543" s="94"/>
    </row>
    <row r="430544" spans="6:6">
      <c r="F430544" s="94"/>
    </row>
    <row r="430545" spans="6:6">
      <c r="F430545" s="94"/>
    </row>
    <row r="430546" spans="6:6">
      <c r="F430546" s="94"/>
    </row>
    <row r="430547" spans="6:6">
      <c r="F430547" s="94"/>
    </row>
    <row r="430548" spans="6:6">
      <c r="F430548" s="94"/>
    </row>
    <row r="430549" spans="6:6">
      <c r="F430549" s="94"/>
    </row>
    <row r="430550" spans="6:6">
      <c r="F430550" s="94"/>
    </row>
    <row r="430551" spans="6:6">
      <c r="F430551" s="94"/>
    </row>
    <row r="430552" spans="6:6">
      <c r="F430552" s="94"/>
    </row>
    <row r="430553" spans="6:6">
      <c r="F430553" s="94"/>
    </row>
    <row r="430554" spans="6:6">
      <c r="F430554" s="94"/>
    </row>
    <row r="430555" spans="6:6">
      <c r="F430555" s="94"/>
    </row>
    <row r="430556" spans="6:6">
      <c r="F430556" s="94"/>
    </row>
    <row r="430557" spans="6:6">
      <c r="F430557" s="94"/>
    </row>
    <row r="430558" spans="6:6">
      <c r="F430558" s="94"/>
    </row>
    <row r="430559" spans="6:6">
      <c r="F430559" s="94"/>
    </row>
    <row r="430560" spans="6:6">
      <c r="F430560" s="94"/>
    </row>
    <row r="430561" spans="6:6">
      <c r="F430561" s="94"/>
    </row>
    <row r="430562" spans="6:6">
      <c r="F430562" s="94"/>
    </row>
    <row r="430563" spans="6:6">
      <c r="F430563" s="94"/>
    </row>
    <row r="430564" spans="6:6">
      <c r="F430564" s="94"/>
    </row>
    <row r="430565" spans="6:6">
      <c r="F430565" s="94"/>
    </row>
    <row r="430566" spans="6:6">
      <c r="F430566" s="94"/>
    </row>
    <row r="430567" spans="6:6">
      <c r="F430567" s="94"/>
    </row>
    <row r="430568" spans="6:6">
      <c r="F430568" s="94"/>
    </row>
    <row r="430569" spans="6:6">
      <c r="F430569" s="94"/>
    </row>
    <row r="430570" spans="6:6">
      <c r="F430570" s="94"/>
    </row>
    <row r="430571" spans="6:6">
      <c r="F430571" s="94"/>
    </row>
    <row r="430572" spans="6:6">
      <c r="F430572" s="94"/>
    </row>
    <row r="430573" spans="6:6">
      <c r="F430573" s="94"/>
    </row>
    <row r="430574" spans="6:6">
      <c r="F430574" s="94"/>
    </row>
    <row r="430575" spans="6:6">
      <c r="F430575" s="94"/>
    </row>
    <row r="430576" spans="6:6">
      <c r="F430576" s="94"/>
    </row>
    <row r="430577" spans="6:6">
      <c r="F430577" s="94"/>
    </row>
    <row r="430578" spans="6:6">
      <c r="F430578" s="94"/>
    </row>
    <row r="430579" spans="6:6">
      <c r="F430579" s="94"/>
    </row>
    <row r="430580" spans="6:6">
      <c r="F430580" s="94"/>
    </row>
    <row r="430581" spans="6:6">
      <c r="F430581" s="94"/>
    </row>
    <row r="430582" spans="6:6">
      <c r="F430582" s="94"/>
    </row>
    <row r="430583" spans="6:6">
      <c r="F430583" s="94"/>
    </row>
    <row r="430584" spans="6:6">
      <c r="F430584" s="94"/>
    </row>
    <row r="430585" spans="6:6">
      <c r="F430585" s="94"/>
    </row>
    <row r="430586" spans="6:6">
      <c r="F430586" s="94"/>
    </row>
    <row r="430587" spans="6:6">
      <c r="F430587" s="94"/>
    </row>
    <row r="430588" spans="6:6">
      <c r="F430588" s="94"/>
    </row>
    <row r="430589" spans="6:6">
      <c r="F430589" s="94"/>
    </row>
    <row r="430590" spans="6:6">
      <c r="F430590" s="94"/>
    </row>
    <row r="430591" spans="6:6">
      <c r="F430591" s="94"/>
    </row>
    <row r="430592" spans="6:6">
      <c r="F430592" s="94"/>
    </row>
    <row r="430593" spans="6:6">
      <c r="F430593" s="94"/>
    </row>
    <row r="430594" spans="6:6">
      <c r="F430594" s="94"/>
    </row>
    <row r="430595" spans="6:6">
      <c r="F430595" s="94"/>
    </row>
    <row r="430596" spans="6:6">
      <c r="F430596" s="94"/>
    </row>
    <row r="430597" spans="6:6">
      <c r="F430597" s="94"/>
    </row>
    <row r="430598" spans="6:6">
      <c r="F430598" s="94"/>
    </row>
    <row r="430599" spans="6:6">
      <c r="F430599" s="94"/>
    </row>
    <row r="430600" spans="6:6">
      <c r="F430600" s="94"/>
    </row>
    <row r="430601" spans="6:6">
      <c r="F430601" s="94"/>
    </row>
    <row r="430602" spans="6:6">
      <c r="F430602" s="94"/>
    </row>
    <row r="430603" spans="6:6">
      <c r="F430603" s="94"/>
    </row>
    <row r="430604" spans="6:6">
      <c r="F430604" s="94"/>
    </row>
    <row r="430605" spans="6:6">
      <c r="F430605" s="94"/>
    </row>
    <row r="430606" spans="6:6">
      <c r="F430606" s="94"/>
    </row>
    <row r="430607" spans="6:6">
      <c r="F430607" s="94"/>
    </row>
    <row r="430608" spans="6:6">
      <c r="F430608" s="94"/>
    </row>
    <row r="430609" spans="6:6">
      <c r="F430609" s="94"/>
    </row>
    <row r="430610" spans="6:6">
      <c r="F430610" s="94"/>
    </row>
    <row r="430611" spans="6:6">
      <c r="F430611" s="94"/>
    </row>
    <row r="430612" spans="6:6">
      <c r="F430612" s="94"/>
    </row>
    <row r="430613" spans="6:6">
      <c r="F430613" s="94"/>
    </row>
    <row r="430614" spans="6:6">
      <c r="F430614" s="94"/>
    </row>
    <row r="430615" spans="6:6">
      <c r="F430615" s="94"/>
    </row>
    <row r="430616" spans="6:6">
      <c r="F430616" s="94"/>
    </row>
    <row r="430617" spans="6:6">
      <c r="F430617" s="94"/>
    </row>
    <row r="430618" spans="6:6">
      <c r="F430618" s="94"/>
    </row>
    <row r="430619" spans="6:6">
      <c r="F430619" s="94"/>
    </row>
    <row r="430620" spans="6:6">
      <c r="F430620" s="94"/>
    </row>
    <row r="430621" spans="6:6">
      <c r="F430621" s="94"/>
    </row>
    <row r="430622" spans="6:6">
      <c r="F430622" s="94"/>
    </row>
    <row r="430623" spans="6:6">
      <c r="F430623" s="94"/>
    </row>
    <row r="430624" spans="6:6">
      <c r="F430624" s="94"/>
    </row>
    <row r="430625" spans="6:6">
      <c r="F430625" s="94"/>
    </row>
    <row r="430626" spans="6:6">
      <c r="F430626" s="94"/>
    </row>
    <row r="430627" spans="6:6">
      <c r="F430627" s="94"/>
    </row>
    <row r="430628" spans="6:6">
      <c r="F430628" s="94"/>
    </row>
    <row r="430629" spans="6:6">
      <c r="F430629" s="94"/>
    </row>
    <row r="430630" spans="6:6">
      <c r="F430630" s="94"/>
    </row>
    <row r="430631" spans="6:6">
      <c r="F430631" s="94"/>
    </row>
    <row r="430632" spans="6:6">
      <c r="F430632" s="94"/>
    </row>
    <row r="430633" spans="6:6">
      <c r="F430633" s="94"/>
    </row>
    <row r="430634" spans="6:6">
      <c r="F430634" s="94"/>
    </row>
    <row r="430635" spans="6:6">
      <c r="F430635" s="94"/>
    </row>
    <row r="430636" spans="6:6">
      <c r="F430636" s="94"/>
    </row>
    <row r="430637" spans="6:6">
      <c r="F430637" s="94"/>
    </row>
    <row r="430638" spans="6:6">
      <c r="F430638" s="94"/>
    </row>
    <row r="430639" spans="6:6">
      <c r="F430639" s="94"/>
    </row>
    <row r="430640" spans="6:6">
      <c r="F430640" s="94"/>
    </row>
    <row r="430641" spans="6:6">
      <c r="F430641" s="94"/>
    </row>
    <row r="430642" spans="6:6">
      <c r="F430642" s="94"/>
    </row>
    <row r="430643" spans="6:6">
      <c r="F430643" s="94"/>
    </row>
    <row r="430644" spans="6:6">
      <c r="F430644" s="94"/>
    </row>
    <row r="430645" spans="6:6">
      <c r="F430645" s="94"/>
    </row>
    <row r="430646" spans="6:6">
      <c r="F430646" s="94"/>
    </row>
    <row r="430647" spans="6:6">
      <c r="F430647" s="94"/>
    </row>
    <row r="430648" spans="6:6">
      <c r="F430648" s="94"/>
    </row>
    <row r="430649" spans="6:6">
      <c r="F430649" s="94"/>
    </row>
    <row r="430650" spans="6:6">
      <c r="F430650" s="94"/>
    </row>
    <row r="430651" spans="6:6">
      <c r="F430651" s="94"/>
    </row>
    <row r="430652" spans="6:6">
      <c r="F430652" s="94"/>
    </row>
    <row r="430653" spans="6:6">
      <c r="F430653" s="94"/>
    </row>
    <row r="430654" spans="6:6">
      <c r="F430654" s="94"/>
    </row>
    <row r="430655" spans="6:6">
      <c r="F430655" s="94"/>
    </row>
    <row r="430656" spans="6:6">
      <c r="F430656" s="94"/>
    </row>
    <row r="430657" spans="6:6">
      <c r="F430657" s="94"/>
    </row>
    <row r="430658" spans="6:6">
      <c r="F430658" s="94"/>
    </row>
    <row r="430659" spans="6:6">
      <c r="F430659" s="94"/>
    </row>
    <row r="430660" spans="6:6">
      <c r="F430660" s="94"/>
    </row>
    <row r="430661" spans="6:6">
      <c r="F430661" s="94"/>
    </row>
    <row r="430662" spans="6:6">
      <c r="F430662" s="94"/>
    </row>
    <row r="430663" spans="6:6">
      <c r="F430663" s="94"/>
    </row>
    <row r="430664" spans="6:6">
      <c r="F430664" s="94"/>
    </row>
    <row r="430665" spans="6:6">
      <c r="F430665" s="94"/>
    </row>
    <row r="430666" spans="6:6">
      <c r="F430666" s="94"/>
    </row>
    <row r="430667" spans="6:6">
      <c r="F430667" s="94"/>
    </row>
    <row r="430668" spans="6:6">
      <c r="F430668" s="94"/>
    </row>
    <row r="430669" spans="6:6">
      <c r="F430669" s="94"/>
    </row>
    <row r="430670" spans="6:6">
      <c r="F430670" s="94"/>
    </row>
    <row r="430671" spans="6:6">
      <c r="F430671" s="94"/>
    </row>
    <row r="430672" spans="6:6">
      <c r="F430672" s="94"/>
    </row>
    <row r="430673" spans="6:6">
      <c r="F430673" s="94"/>
    </row>
    <row r="430674" spans="6:6">
      <c r="F430674" s="94"/>
    </row>
    <row r="430675" spans="6:6">
      <c r="F430675" s="94"/>
    </row>
    <row r="430676" spans="6:6">
      <c r="F430676" s="94"/>
    </row>
    <row r="430677" spans="6:6">
      <c r="F430677" s="94"/>
    </row>
    <row r="430678" spans="6:6">
      <c r="F430678" s="94"/>
    </row>
    <row r="430679" spans="6:6">
      <c r="F430679" s="94"/>
    </row>
    <row r="430680" spans="6:6">
      <c r="F430680" s="94"/>
    </row>
    <row r="430681" spans="6:6">
      <c r="F430681" s="94"/>
    </row>
    <row r="430682" spans="6:6">
      <c r="F430682" s="94"/>
    </row>
    <row r="430683" spans="6:6">
      <c r="F430683" s="94"/>
    </row>
    <row r="430684" spans="6:6">
      <c r="F430684" s="94"/>
    </row>
    <row r="430685" spans="6:6">
      <c r="F430685" s="94"/>
    </row>
    <row r="430686" spans="6:6">
      <c r="F430686" s="94"/>
    </row>
    <row r="430687" spans="6:6">
      <c r="F430687" s="94"/>
    </row>
    <row r="430688" spans="6:6">
      <c r="F430688" s="94"/>
    </row>
    <row r="430689" spans="6:6">
      <c r="F430689" s="94"/>
    </row>
    <row r="430690" spans="6:6">
      <c r="F430690" s="94"/>
    </row>
    <row r="430691" spans="6:6">
      <c r="F430691" s="94"/>
    </row>
    <row r="430692" spans="6:6">
      <c r="F430692" s="94"/>
    </row>
    <row r="430693" spans="6:6">
      <c r="F430693" s="94"/>
    </row>
    <row r="430694" spans="6:6">
      <c r="F430694" s="94"/>
    </row>
    <row r="430695" spans="6:6">
      <c r="F430695" s="94"/>
    </row>
    <row r="430696" spans="6:6">
      <c r="F430696" s="94"/>
    </row>
    <row r="430697" spans="6:6">
      <c r="F430697" s="94"/>
    </row>
    <row r="430698" spans="6:6">
      <c r="F430698" s="94"/>
    </row>
    <row r="430699" spans="6:6">
      <c r="F430699" s="94"/>
    </row>
    <row r="430700" spans="6:6">
      <c r="F430700" s="94"/>
    </row>
    <row r="430701" spans="6:6">
      <c r="F430701" s="94"/>
    </row>
    <row r="430702" spans="6:6">
      <c r="F430702" s="94"/>
    </row>
    <row r="430703" spans="6:6">
      <c r="F430703" s="94"/>
    </row>
    <row r="430704" spans="6:6">
      <c r="F430704" s="94"/>
    </row>
    <row r="430705" spans="6:6">
      <c r="F430705" s="94"/>
    </row>
    <row r="430706" spans="6:6">
      <c r="F430706" s="94"/>
    </row>
    <row r="430707" spans="6:6">
      <c r="F430707" s="94"/>
    </row>
    <row r="430708" spans="6:6">
      <c r="F430708" s="94"/>
    </row>
    <row r="430709" spans="6:6">
      <c r="F430709" s="94"/>
    </row>
    <row r="430710" spans="6:6">
      <c r="F430710" s="94"/>
    </row>
    <row r="430711" spans="6:6">
      <c r="F430711" s="94"/>
    </row>
    <row r="430712" spans="6:6">
      <c r="F430712" s="94"/>
    </row>
    <row r="430713" spans="6:6">
      <c r="F430713" s="94"/>
    </row>
    <row r="430714" spans="6:6">
      <c r="F430714" s="94"/>
    </row>
    <row r="430715" spans="6:6">
      <c r="F430715" s="94"/>
    </row>
    <row r="430716" spans="6:6">
      <c r="F430716" s="94"/>
    </row>
    <row r="430717" spans="6:6">
      <c r="F430717" s="94"/>
    </row>
    <row r="430718" spans="6:6">
      <c r="F430718" s="94"/>
    </row>
    <row r="430719" spans="6:6">
      <c r="F430719" s="94"/>
    </row>
    <row r="430720" spans="6:6">
      <c r="F430720" s="94"/>
    </row>
    <row r="430721" spans="6:6">
      <c r="F430721" s="94"/>
    </row>
    <row r="430722" spans="6:6">
      <c r="F430722" s="94"/>
    </row>
    <row r="430723" spans="6:6">
      <c r="F430723" s="94"/>
    </row>
    <row r="430724" spans="6:6">
      <c r="F430724" s="94"/>
    </row>
    <row r="430725" spans="6:6">
      <c r="F430725" s="94"/>
    </row>
    <row r="430726" spans="6:6">
      <c r="F430726" s="94"/>
    </row>
    <row r="430727" spans="6:6">
      <c r="F430727" s="94"/>
    </row>
    <row r="430728" spans="6:6">
      <c r="F430728" s="94"/>
    </row>
    <row r="430729" spans="6:6">
      <c r="F430729" s="94"/>
    </row>
    <row r="430730" spans="6:6">
      <c r="F430730" s="94"/>
    </row>
    <row r="430731" spans="6:6">
      <c r="F430731" s="94"/>
    </row>
    <row r="430732" spans="6:6">
      <c r="F430732" s="94"/>
    </row>
    <row r="430733" spans="6:6">
      <c r="F430733" s="94"/>
    </row>
    <row r="430734" spans="6:6">
      <c r="F430734" s="94"/>
    </row>
    <row r="430735" spans="6:6">
      <c r="F430735" s="94"/>
    </row>
    <row r="430736" spans="6:6">
      <c r="F430736" s="94"/>
    </row>
    <row r="430737" spans="6:6">
      <c r="F430737" s="94"/>
    </row>
    <row r="430738" spans="6:6">
      <c r="F430738" s="94"/>
    </row>
    <row r="430739" spans="6:6">
      <c r="F430739" s="94"/>
    </row>
    <row r="430740" spans="6:6">
      <c r="F430740" s="94"/>
    </row>
    <row r="430741" spans="6:6">
      <c r="F430741" s="94"/>
    </row>
    <row r="430742" spans="6:6">
      <c r="F430742" s="94"/>
    </row>
    <row r="430743" spans="6:6">
      <c r="F430743" s="94"/>
    </row>
    <row r="430744" spans="6:6">
      <c r="F430744" s="94"/>
    </row>
    <row r="430745" spans="6:6">
      <c r="F430745" s="94"/>
    </row>
    <row r="430746" spans="6:6">
      <c r="F430746" s="94"/>
    </row>
    <row r="430747" spans="6:6">
      <c r="F430747" s="94"/>
    </row>
    <row r="430748" spans="6:6">
      <c r="F430748" s="94"/>
    </row>
    <row r="430749" spans="6:6">
      <c r="F430749" s="94"/>
    </row>
    <row r="430750" spans="6:6">
      <c r="F430750" s="94"/>
    </row>
    <row r="430751" spans="6:6">
      <c r="F430751" s="94"/>
    </row>
    <row r="430752" spans="6:6">
      <c r="F430752" s="94"/>
    </row>
    <row r="430753" spans="6:6">
      <c r="F430753" s="94"/>
    </row>
    <row r="430754" spans="6:6">
      <c r="F430754" s="94"/>
    </row>
    <row r="430755" spans="6:6">
      <c r="F430755" s="94"/>
    </row>
    <row r="430756" spans="6:6">
      <c r="F430756" s="94"/>
    </row>
    <row r="430757" spans="6:6">
      <c r="F430757" s="94"/>
    </row>
    <row r="430758" spans="6:6">
      <c r="F430758" s="94"/>
    </row>
    <row r="430759" spans="6:6">
      <c r="F430759" s="94"/>
    </row>
    <row r="430760" spans="6:6">
      <c r="F430760" s="94"/>
    </row>
    <row r="430761" spans="6:6">
      <c r="F430761" s="94"/>
    </row>
    <row r="430762" spans="6:6">
      <c r="F430762" s="94"/>
    </row>
    <row r="430763" spans="6:6">
      <c r="F430763" s="94"/>
    </row>
    <row r="430764" spans="6:6">
      <c r="F430764" s="94"/>
    </row>
    <row r="430765" spans="6:6">
      <c r="F430765" s="94"/>
    </row>
    <row r="430766" spans="6:6">
      <c r="F430766" s="94"/>
    </row>
    <row r="430767" spans="6:6">
      <c r="F430767" s="94"/>
    </row>
    <row r="430768" spans="6:6">
      <c r="F430768" s="94"/>
    </row>
    <row r="430769" spans="6:6">
      <c r="F430769" s="94"/>
    </row>
    <row r="430770" spans="6:6">
      <c r="F430770" s="94"/>
    </row>
    <row r="430771" spans="6:6">
      <c r="F430771" s="94"/>
    </row>
    <row r="430772" spans="6:6">
      <c r="F430772" s="94"/>
    </row>
    <row r="430773" spans="6:6">
      <c r="F430773" s="94"/>
    </row>
    <row r="430774" spans="6:6">
      <c r="F430774" s="94"/>
    </row>
    <row r="430775" spans="6:6">
      <c r="F430775" s="94"/>
    </row>
    <row r="430776" spans="6:6">
      <c r="F430776" s="94"/>
    </row>
    <row r="430777" spans="6:6">
      <c r="F430777" s="94"/>
    </row>
    <row r="430778" spans="6:6">
      <c r="F430778" s="94"/>
    </row>
    <row r="430779" spans="6:6">
      <c r="F430779" s="94"/>
    </row>
    <row r="430780" spans="6:6">
      <c r="F430780" s="94"/>
    </row>
    <row r="430781" spans="6:6">
      <c r="F430781" s="94"/>
    </row>
    <row r="430782" spans="6:6">
      <c r="F430782" s="94"/>
    </row>
    <row r="430783" spans="6:6">
      <c r="F430783" s="94"/>
    </row>
    <row r="430784" spans="6:6">
      <c r="F430784" s="94"/>
    </row>
    <row r="430785" spans="6:6">
      <c r="F430785" s="94"/>
    </row>
    <row r="430786" spans="6:6">
      <c r="F430786" s="94"/>
    </row>
    <row r="430787" spans="6:6">
      <c r="F430787" s="94"/>
    </row>
    <row r="430788" spans="6:6">
      <c r="F430788" s="94"/>
    </row>
    <row r="430789" spans="6:6">
      <c r="F430789" s="94"/>
    </row>
    <row r="430790" spans="6:6">
      <c r="F430790" s="94"/>
    </row>
    <row r="430791" spans="6:6">
      <c r="F430791" s="94"/>
    </row>
    <row r="430792" spans="6:6">
      <c r="F430792" s="94"/>
    </row>
    <row r="430793" spans="6:6">
      <c r="F430793" s="94"/>
    </row>
    <row r="430794" spans="6:6">
      <c r="F430794" s="94"/>
    </row>
    <row r="430795" spans="6:6">
      <c r="F430795" s="94"/>
    </row>
    <row r="430796" spans="6:6">
      <c r="F430796" s="94"/>
    </row>
    <row r="430797" spans="6:6">
      <c r="F430797" s="94"/>
    </row>
    <row r="430798" spans="6:6">
      <c r="F430798" s="94"/>
    </row>
    <row r="430799" spans="6:6">
      <c r="F430799" s="94"/>
    </row>
    <row r="430800" spans="6:6">
      <c r="F430800" s="94"/>
    </row>
    <row r="430801" spans="6:6">
      <c r="F430801" s="94"/>
    </row>
    <row r="430802" spans="6:6">
      <c r="F430802" s="94"/>
    </row>
    <row r="430803" spans="6:6">
      <c r="F430803" s="94"/>
    </row>
    <row r="430804" spans="6:6">
      <c r="F430804" s="94"/>
    </row>
    <row r="430805" spans="6:6">
      <c r="F430805" s="94"/>
    </row>
    <row r="430806" spans="6:6">
      <c r="F430806" s="94"/>
    </row>
    <row r="430807" spans="6:6">
      <c r="F430807" s="94"/>
    </row>
    <row r="430808" spans="6:6">
      <c r="F430808" s="94"/>
    </row>
    <row r="430809" spans="6:6">
      <c r="F430809" s="94"/>
    </row>
    <row r="430810" spans="6:6">
      <c r="F430810" s="94"/>
    </row>
    <row r="430811" spans="6:6">
      <c r="F430811" s="94"/>
    </row>
    <row r="430812" spans="6:6">
      <c r="F430812" s="94"/>
    </row>
    <row r="430813" spans="6:6">
      <c r="F430813" s="94"/>
    </row>
    <row r="430814" spans="6:6">
      <c r="F430814" s="94"/>
    </row>
    <row r="430815" spans="6:6">
      <c r="F430815" s="94"/>
    </row>
    <row r="430816" spans="6:6">
      <c r="F430816" s="94"/>
    </row>
    <row r="430817" spans="6:6">
      <c r="F430817" s="94"/>
    </row>
    <row r="430818" spans="6:6">
      <c r="F430818" s="94"/>
    </row>
    <row r="430819" spans="6:6">
      <c r="F430819" s="94"/>
    </row>
    <row r="430820" spans="6:6">
      <c r="F430820" s="94"/>
    </row>
    <row r="430821" spans="6:6">
      <c r="F430821" s="94"/>
    </row>
    <row r="430822" spans="6:6">
      <c r="F430822" s="94"/>
    </row>
    <row r="430823" spans="6:6">
      <c r="F430823" s="94"/>
    </row>
    <row r="430824" spans="6:6">
      <c r="F430824" s="94"/>
    </row>
    <row r="430825" spans="6:6">
      <c r="F430825" s="94"/>
    </row>
    <row r="430826" spans="6:6">
      <c r="F430826" s="94"/>
    </row>
    <row r="430827" spans="6:6">
      <c r="F430827" s="94"/>
    </row>
    <row r="430828" spans="6:6">
      <c r="F430828" s="94"/>
    </row>
    <row r="430829" spans="6:6">
      <c r="F430829" s="94"/>
    </row>
    <row r="430830" spans="6:6">
      <c r="F430830" s="94"/>
    </row>
    <row r="430831" spans="6:6">
      <c r="F430831" s="94"/>
    </row>
    <row r="430832" spans="6:6">
      <c r="F430832" s="94"/>
    </row>
    <row r="430833" spans="6:6">
      <c r="F430833" s="94"/>
    </row>
    <row r="430834" spans="6:6">
      <c r="F430834" s="94"/>
    </row>
    <row r="430835" spans="6:6">
      <c r="F430835" s="94"/>
    </row>
    <row r="430836" spans="6:6">
      <c r="F430836" s="94"/>
    </row>
    <row r="430837" spans="6:6">
      <c r="F430837" s="94"/>
    </row>
    <row r="430838" spans="6:6">
      <c r="F430838" s="94"/>
    </row>
    <row r="430839" spans="6:6">
      <c r="F430839" s="94"/>
    </row>
    <row r="430840" spans="6:6">
      <c r="F430840" s="94"/>
    </row>
    <row r="430841" spans="6:6">
      <c r="F430841" s="94"/>
    </row>
    <row r="430842" spans="6:6">
      <c r="F430842" s="94"/>
    </row>
    <row r="430843" spans="6:6">
      <c r="F430843" s="94"/>
    </row>
    <row r="430844" spans="6:6">
      <c r="F430844" s="94"/>
    </row>
    <row r="430845" spans="6:6">
      <c r="F430845" s="94"/>
    </row>
    <row r="430846" spans="6:6">
      <c r="F430846" s="94"/>
    </row>
    <row r="430847" spans="6:6">
      <c r="F430847" s="94"/>
    </row>
    <row r="430848" spans="6:6">
      <c r="F430848" s="94"/>
    </row>
    <row r="430849" spans="6:6">
      <c r="F430849" s="94"/>
    </row>
    <row r="430850" spans="6:6">
      <c r="F430850" s="94"/>
    </row>
    <row r="430851" spans="6:6">
      <c r="F430851" s="94"/>
    </row>
    <row r="430852" spans="6:6">
      <c r="F430852" s="94"/>
    </row>
    <row r="430853" spans="6:6">
      <c r="F430853" s="94"/>
    </row>
    <row r="430854" spans="6:6">
      <c r="F430854" s="94"/>
    </row>
    <row r="430855" spans="6:6">
      <c r="F430855" s="94"/>
    </row>
    <row r="430856" spans="6:6">
      <c r="F430856" s="94"/>
    </row>
    <row r="430857" spans="6:6">
      <c r="F430857" s="94"/>
    </row>
    <row r="430858" spans="6:6">
      <c r="F430858" s="94"/>
    </row>
    <row r="430859" spans="6:6">
      <c r="F430859" s="94"/>
    </row>
    <row r="430860" spans="6:6">
      <c r="F430860" s="94"/>
    </row>
    <row r="430861" spans="6:6">
      <c r="F430861" s="94"/>
    </row>
    <row r="430862" spans="6:6">
      <c r="F430862" s="94"/>
    </row>
    <row r="430863" spans="6:6">
      <c r="F430863" s="94"/>
    </row>
    <row r="430864" spans="6:6">
      <c r="F430864" s="94"/>
    </row>
    <row r="430865" spans="6:6">
      <c r="F430865" s="94"/>
    </row>
    <row r="430866" spans="6:6">
      <c r="F430866" s="94"/>
    </row>
    <row r="430867" spans="6:6">
      <c r="F430867" s="94"/>
    </row>
    <row r="430868" spans="6:6">
      <c r="F430868" s="94"/>
    </row>
    <row r="430869" spans="6:6">
      <c r="F430869" s="94"/>
    </row>
    <row r="430870" spans="6:6">
      <c r="F430870" s="94"/>
    </row>
    <row r="430871" spans="6:6">
      <c r="F430871" s="94"/>
    </row>
    <row r="430872" spans="6:6">
      <c r="F430872" s="94"/>
    </row>
    <row r="430873" spans="6:6">
      <c r="F430873" s="94"/>
    </row>
    <row r="430874" spans="6:6">
      <c r="F430874" s="94"/>
    </row>
    <row r="430875" spans="6:6">
      <c r="F430875" s="94"/>
    </row>
    <row r="430876" spans="6:6">
      <c r="F430876" s="94"/>
    </row>
    <row r="430877" spans="6:6">
      <c r="F430877" s="94"/>
    </row>
    <row r="430878" spans="6:6">
      <c r="F430878" s="94"/>
    </row>
    <row r="430879" spans="6:6">
      <c r="F430879" s="94"/>
    </row>
    <row r="430880" spans="6:6">
      <c r="F430880" s="94"/>
    </row>
    <row r="430881" spans="6:6">
      <c r="F430881" s="94"/>
    </row>
    <row r="430882" spans="6:6">
      <c r="F430882" s="94"/>
    </row>
    <row r="430883" spans="6:6">
      <c r="F430883" s="94"/>
    </row>
    <row r="430884" spans="6:6">
      <c r="F430884" s="94"/>
    </row>
    <row r="430885" spans="6:6">
      <c r="F430885" s="94"/>
    </row>
    <row r="430886" spans="6:6">
      <c r="F430886" s="94"/>
    </row>
    <row r="430887" spans="6:6">
      <c r="F430887" s="94"/>
    </row>
    <row r="430888" spans="6:6">
      <c r="F430888" s="94"/>
    </row>
    <row r="430889" spans="6:6">
      <c r="F430889" s="94"/>
    </row>
    <row r="430890" spans="6:6">
      <c r="F430890" s="94"/>
    </row>
    <row r="430891" spans="6:6">
      <c r="F430891" s="94"/>
    </row>
    <row r="430892" spans="6:6">
      <c r="F430892" s="94"/>
    </row>
    <row r="430893" spans="6:6">
      <c r="F430893" s="94"/>
    </row>
    <row r="430894" spans="6:6">
      <c r="F430894" s="94"/>
    </row>
    <row r="430895" spans="6:6">
      <c r="F430895" s="94"/>
    </row>
    <row r="430896" spans="6:6">
      <c r="F430896" s="94"/>
    </row>
    <row r="430897" spans="6:6">
      <c r="F430897" s="94"/>
    </row>
    <row r="430898" spans="6:6">
      <c r="F430898" s="94"/>
    </row>
    <row r="430899" spans="6:6">
      <c r="F430899" s="94"/>
    </row>
    <row r="430900" spans="6:6">
      <c r="F430900" s="94"/>
    </row>
    <row r="430901" spans="6:6">
      <c r="F430901" s="94"/>
    </row>
    <row r="430902" spans="6:6">
      <c r="F430902" s="94"/>
    </row>
    <row r="430903" spans="6:6">
      <c r="F430903" s="94"/>
    </row>
    <row r="430904" spans="6:6">
      <c r="F430904" s="94"/>
    </row>
    <row r="430905" spans="6:6">
      <c r="F430905" s="94"/>
    </row>
    <row r="430906" spans="6:6">
      <c r="F430906" s="94"/>
    </row>
    <row r="430907" spans="6:6">
      <c r="F430907" s="94"/>
    </row>
    <row r="430908" spans="6:6">
      <c r="F430908" s="94"/>
    </row>
    <row r="430909" spans="6:6">
      <c r="F430909" s="94"/>
    </row>
    <row r="430910" spans="6:6">
      <c r="F430910" s="94"/>
    </row>
    <row r="430911" spans="6:6">
      <c r="F430911" s="94"/>
    </row>
    <row r="430912" spans="6:6">
      <c r="F430912" s="94"/>
    </row>
    <row r="430913" spans="6:6">
      <c r="F430913" s="94"/>
    </row>
    <row r="430914" spans="6:6">
      <c r="F430914" s="94"/>
    </row>
    <row r="430915" spans="6:6">
      <c r="F430915" s="94"/>
    </row>
    <row r="430916" spans="6:6">
      <c r="F430916" s="94"/>
    </row>
    <row r="430917" spans="6:6">
      <c r="F430917" s="94"/>
    </row>
    <row r="430918" spans="6:6">
      <c r="F430918" s="94"/>
    </row>
    <row r="430919" spans="6:6">
      <c r="F430919" s="94"/>
    </row>
    <row r="430920" spans="6:6">
      <c r="F430920" s="94"/>
    </row>
    <row r="430921" spans="6:6">
      <c r="F430921" s="94"/>
    </row>
    <row r="430922" spans="6:6">
      <c r="F430922" s="94"/>
    </row>
    <row r="430923" spans="6:6">
      <c r="F430923" s="94"/>
    </row>
    <row r="430924" spans="6:6">
      <c r="F430924" s="94"/>
    </row>
    <row r="430925" spans="6:6">
      <c r="F430925" s="94"/>
    </row>
    <row r="430926" spans="6:6">
      <c r="F430926" s="94"/>
    </row>
    <row r="430927" spans="6:6">
      <c r="F430927" s="94"/>
    </row>
    <row r="430928" spans="6:6">
      <c r="F430928" s="94"/>
    </row>
    <row r="430929" spans="6:6">
      <c r="F430929" s="94"/>
    </row>
    <row r="430930" spans="6:6">
      <c r="F430930" s="94"/>
    </row>
    <row r="430931" spans="6:6">
      <c r="F430931" s="94"/>
    </row>
    <row r="430932" spans="6:6">
      <c r="F430932" s="94"/>
    </row>
    <row r="430933" spans="6:6">
      <c r="F430933" s="94"/>
    </row>
    <row r="430934" spans="6:6">
      <c r="F430934" s="94"/>
    </row>
    <row r="430935" spans="6:6">
      <c r="F430935" s="94"/>
    </row>
    <row r="430936" spans="6:6">
      <c r="F430936" s="94"/>
    </row>
    <row r="430937" spans="6:6">
      <c r="F430937" s="94"/>
    </row>
    <row r="430938" spans="6:6">
      <c r="F430938" s="94"/>
    </row>
    <row r="430939" spans="6:6">
      <c r="F430939" s="94"/>
    </row>
    <row r="430940" spans="6:6">
      <c r="F430940" s="94"/>
    </row>
    <row r="430941" spans="6:6">
      <c r="F430941" s="94"/>
    </row>
    <row r="430942" spans="6:6">
      <c r="F430942" s="94"/>
    </row>
    <row r="430943" spans="6:6">
      <c r="F430943" s="94"/>
    </row>
    <row r="430944" spans="6:6">
      <c r="F430944" s="94"/>
    </row>
    <row r="430945" spans="6:6">
      <c r="F430945" s="94"/>
    </row>
    <row r="430946" spans="6:6">
      <c r="F430946" s="94"/>
    </row>
    <row r="430947" spans="6:6">
      <c r="F430947" s="94"/>
    </row>
    <row r="430948" spans="6:6">
      <c r="F430948" s="94"/>
    </row>
    <row r="430949" spans="6:6">
      <c r="F430949" s="94"/>
    </row>
    <row r="430950" spans="6:6">
      <c r="F430950" s="94"/>
    </row>
    <row r="430951" spans="6:6">
      <c r="F430951" s="94"/>
    </row>
    <row r="430952" spans="6:6">
      <c r="F430952" s="94"/>
    </row>
    <row r="430953" spans="6:6">
      <c r="F430953" s="94"/>
    </row>
    <row r="430954" spans="6:6">
      <c r="F430954" s="94"/>
    </row>
    <row r="430955" spans="6:6">
      <c r="F430955" s="94"/>
    </row>
    <row r="430956" spans="6:6">
      <c r="F430956" s="94"/>
    </row>
    <row r="430957" spans="6:6">
      <c r="F430957" s="94"/>
    </row>
    <row r="430958" spans="6:6">
      <c r="F430958" s="94"/>
    </row>
    <row r="430959" spans="6:6">
      <c r="F430959" s="94"/>
    </row>
    <row r="430960" spans="6:6">
      <c r="F430960" s="94"/>
    </row>
    <row r="430961" spans="6:6">
      <c r="F430961" s="94"/>
    </row>
    <row r="430962" spans="6:6">
      <c r="F430962" s="94"/>
    </row>
    <row r="430963" spans="6:6">
      <c r="F430963" s="94"/>
    </row>
    <row r="430964" spans="6:6">
      <c r="F430964" s="94"/>
    </row>
    <row r="430965" spans="6:6">
      <c r="F430965" s="94"/>
    </row>
    <row r="430966" spans="6:6">
      <c r="F430966" s="94"/>
    </row>
    <row r="430967" spans="6:6">
      <c r="F430967" s="94"/>
    </row>
    <row r="430968" spans="6:6">
      <c r="F430968" s="94"/>
    </row>
    <row r="430969" spans="6:6">
      <c r="F430969" s="94"/>
    </row>
    <row r="430970" spans="6:6">
      <c r="F430970" s="94"/>
    </row>
    <row r="430971" spans="6:6">
      <c r="F430971" s="94"/>
    </row>
    <row r="430972" spans="6:6">
      <c r="F430972" s="94"/>
    </row>
    <row r="430973" spans="6:6">
      <c r="F430973" s="94"/>
    </row>
    <row r="430974" spans="6:6">
      <c r="F430974" s="94"/>
    </row>
    <row r="430975" spans="6:6">
      <c r="F430975" s="94"/>
    </row>
    <row r="430976" spans="6:6">
      <c r="F430976" s="94"/>
    </row>
    <row r="430977" spans="6:6">
      <c r="F430977" s="94"/>
    </row>
    <row r="430978" spans="6:6">
      <c r="F430978" s="94"/>
    </row>
    <row r="430979" spans="6:6">
      <c r="F430979" s="94"/>
    </row>
    <row r="430980" spans="6:6">
      <c r="F430980" s="94"/>
    </row>
    <row r="430981" spans="6:6">
      <c r="F430981" s="94"/>
    </row>
    <row r="430982" spans="6:6">
      <c r="F430982" s="94"/>
    </row>
    <row r="430983" spans="6:6">
      <c r="F430983" s="94"/>
    </row>
    <row r="430984" spans="6:6">
      <c r="F430984" s="94"/>
    </row>
    <row r="430985" spans="6:6">
      <c r="F430985" s="94"/>
    </row>
    <row r="430986" spans="6:6">
      <c r="F430986" s="94"/>
    </row>
    <row r="430987" spans="6:6">
      <c r="F430987" s="94"/>
    </row>
    <row r="430988" spans="6:6">
      <c r="F430988" s="94"/>
    </row>
    <row r="430989" spans="6:6">
      <c r="F430989" s="94"/>
    </row>
    <row r="430990" spans="6:6">
      <c r="F430990" s="94"/>
    </row>
    <row r="430991" spans="6:6">
      <c r="F430991" s="94"/>
    </row>
    <row r="430992" spans="6:6">
      <c r="F430992" s="94"/>
    </row>
    <row r="430993" spans="6:6">
      <c r="F430993" s="94"/>
    </row>
    <row r="430994" spans="6:6">
      <c r="F430994" s="94"/>
    </row>
    <row r="430995" spans="6:6">
      <c r="F430995" s="94"/>
    </row>
    <row r="430996" spans="6:6">
      <c r="F430996" s="94"/>
    </row>
    <row r="430997" spans="6:6">
      <c r="F430997" s="94"/>
    </row>
    <row r="430998" spans="6:6">
      <c r="F430998" s="94"/>
    </row>
    <row r="430999" spans="6:6">
      <c r="F430999" s="94"/>
    </row>
    <row r="431000" spans="6:6">
      <c r="F431000" s="94"/>
    </row>
    <row r="431001" spans="6:6">
      <c r="F431001" s="94"/>
    </row>
    <row r="431002" spans="6:6">
      <c r="F431002" s="94"/>
    </row>
    <row r="431003" spans="6:6">
      <c r="F431003" s="94"/>
    </row>
    <row r="431004" spans="6:6">
      <c r="F431004" s="94"/>
    </row>
    <row r="431005" spans="6:6">
      <c r="F431005" s="94"/>
    </row>
    <row r="431006" spans="6:6">
      <c r="F431006" s="94"/>
    </row>
    <row r="431007" spans="6:6">
      <c r="F431007" s="94"/>
    </row>
    <row r="431008" spans="6:6">
      <c r="F431008" s="94"/>
    </row>
    <row r="431009" spans="6:6">
      <c r="F431009" s="94"/>
    </row>
    <row r="431010" spans="6:6">
      <c r="F431010" s="94"/>
    </row>
    <row r="431011" spans="6:6">
      <c r="F431011" s="94"/>
    </row>
    <row r="431012" spans="6:6">
      <c r="F431012" s="94"/>
    </row>
    <row r="431013" spans="6:6">
      <c r="F431013" s="94"/>
    </row>
    <row r="431014" spans="6:6">
      <c r="F431014" s="94"/>
    </row>
    <row r="431015" spans="6:6">
      <c r="F431015" s="94"/>
    </row>
    <row r="431016" spans="6:6">
      <c r="F431016" s="94"/>
    </row>
    <row r="431017" spans="6:6">
      <c r="F431017" s="94"/>
    </row>
    <row r="431018" spans="6:6">
      <c r="F431018" s="94"/>
    </row>
    <row r="431019" spans="6:6">
      <c r="F431019" s="94"/>
    </row>
    <row r="431020" spans="6:6">
      <c r="F431020" s="94"/>
    </row>
    <row r="431021" spans="6:6">
      <c r="F431021" s="94"/>
    </row>
    <row r="431022" spans="6:6">
      <c r="F431022" s="94"/>
    </row>
    <row r="431023" spans="6:6">
      <c r="F431023" s="94"/>
    </row>
    <row r="431024" spans="6:6">
      <c r="F431024" s="94"/>
    </row>
    <row r="431025" spans="6:6">
      <c r="F431025" s="94"/>
    </row>
    <row r="431026" spans="6:6">
      <c r="F431026" s="94"/>
    </row>
    <row r="431027" spans="6:6">
      <c r="F431027" s="94"/>
    </row>
    <row r="431028" spans="6:6">
      <c r="F431028" s="94"/>
    </row>
    <row r="431029" spans="6:6">
      <c r="F431029" s="94"/>
    </row>
    <row r="431030" spans="6:6">
      <c r="F431030" s="94"/>
    </row>
    <row r="431031" spans="6:6">
      <c r="F431031" s="94"/>
    </row>
    <row r="431032" spans="6:6">
      <c r="F431032" s="94"/>
    </row>
    <row r="431033" spans="6:6">
      <c r="F431033" s="94"/>
    </row>
    <row r="431034" spans="6:6">
      <c r="F431034" s="94"/>
    </row>
    <row r="431035" spans="6:6">
      <c r="F431035" s="94"/>
    </row>
    <row r="431036" spans="6:6">
      <c r="F431036" s="94"/>
    </row>
    <row r="431037" spans="6:6">
      <c r="F431037" s="94"/>
    </row>
    <row r="431038" spans="6:6">
      <c r="F431038" s="94"/>
    </row>
    <row r="431039" spans="6:6">
      <c r="F431039" s="94"/>
    </row>
    <row r="431040" spans="6:6">
      <c r="F431040" s="94"/>
    </row>
    <row r="431041" spans="6:6">
      <c r="F431041" s="94"/>
    </row>
    <row r="431042" spans="6:6">
      <c r="F431042" s="94"/>
    </row>
    <row r="431043" spans="6:6">
      <c r="F431043" s="94"/>
    </row>
    <row r="431044" spans="6:6">
      <c r="F431044" s="94"/>
    </row>
    <row r="431045" spans="6:6">
      <c r="F431045" s="94"/>
    </row>
    <row r="431046" spans="6:6">
      <c r="F431046" s="94"/>
    </row>
    <row r="431047" spans="6:6">
      <c r="F431047" s="94"/>
    </row>
    <row r="431048" spans="6:6">
      <c r="F431048" s="94"/>
    </row>
    <row r="431049" spans="6:6">
      <c r="F431049" s="94"/>
    </row>
    <row r="431050" spans="6:6">
      <c r="F431050" s="94"/>
    </row>
    <row r="431051" spans="6:6">
      <c r="F431051" s="94"/>
    </row>
    <row r="431052" spans="6:6">
      <c r="F431052" s="94"/>
    </row>
    <row r="431053" spans="6:6">
      <c r="F431053" s="94"/>
    </row>
    <row r="431054" spans="6:6">
      <c r="F431054" s="94"/>
    </row>
    <row r="431055" spans="6:6">
      <c r="F431055" s="94"/>
    </row>
    <row r="431056" spans="6:6">
      <c r="F431056" s="94"/>
    </row>
    <row r="431057" spans="6:6">
      <c r="F431057" s="94"/>
    </row>
    <row r="431058" spans="6:6">
      <c r="F431058" s="94"/>
    </row>
    <row r="431059" spans="6:6">
      <c r="F431059" s="94"/>
    </row>
    <row r="431060" spans="6:6">
      <c r="F431060" s="94"/>
    </row>
    <row r="431061" spans="6:6">
      <c r="F431061" s="94"/>
    </row>
    <row r="431062" spans="6:6">
      <c r="F431062" s="94"/>
    </row>
    <row r="431063" spans="6:6">
      <c r="F431063" s="94"/>
    </row>
    <row r="431064" spans="6:6">
      <c r="F431064" s="94"/>
    </row>
    <row r="431065" spans="6:6">
      <c r="F431065" s="94"/>
    </row>
    <row r="431066" spans="6:6">
      <c r="F431066" s="94"/>
    </row>
    <row r="431067" spans="6:6">
      <c r="F431067" s="94"/>
    </row>
    <row r="431068" spans="6:6">
      <c r="F431068" s="94"/>
    </row>
    <row r="431069" spans="6:6">
      <c r="F431069" s="94"/>
    </row>
    <row r="431070" spans="6:6">
      <c r="F431070" s="94"/>
    </row>
    <row r="431071" spans="6:6">
      <c r="F431071" s="94"/>
    </row>
    <row r="431072" spans="6:6">
      <c r="F431072" s="94"/>
    </row>
    <row r="431073" spans="6:6">
      <c r="F431073" s="94"/>
    </row>
    <row r="431074" spans="6:6">
      <c r="F431074" s="94"/>
    </row>
    <row r="431075" spans="6:6">
      <c r="F431075" s="94"/>
    </row>
    <row r="431076" spans="6:6">
      <c r="F431076" s="94"/>
    </row>
    <row r="431077" spans="6:6">
      <c r="F431077" s="94"/>
    </row>
    <row r="431078" spans="6:6">
      <c r="F431078" s="94"/>
    </row>
    <row r="431079" spans="6:6">
      <c r="F431079" s="94"/>
    </row>
    <row r="431080" spans="6:6">
      <c r="F431080" s="94"/>
    </row>
    <row r="431081" spans="6:6">
      <c r="F431081" s="94"/>
    </row>
    <row r="431082" spans="6:6">
      <c r="F431082" s="94"/>
    </row>
    <row r="431083" spans="6:6">
      <c r="F431083" s="94"/>
    </row>
    <row r="431084" spans="6:6">
      <c r="F431084" s="94"/>
    </row>
    <row r="431085" spans="6:6">
      <c r="F431085" s="94"/>
    </row>
    <row r="431086" spans="6:6">
      <c r="F431086" s="94"/>
    </row>
    <row r="431087" spans="6:6">
      <c r="F431087" s="94"/>
    </row>
    <row r="431088" spans="6:6">
      <c r="F431088" s="94"/>
    </row>
    <row r="431089" spans="6:6">
      <c r="F431089" s="94"/>
    </row>
    <row r="431090" spans="6:6">
      <c r="F431090" s="94"/>
    </row>
    <row r="431091" spans="6:6">
      <c r="F431091" s="94"/>
    </row>
    <row r="431092" spans="6:6">
      <c r="F431092" s="94"/>
    </row>
    <row r="431093" spans="6:6">
      <c r="F431093" s="94"/>
    </row>
    <row r="431094" spans="6:6">
      <c r="F431094" s="94"/>
    </row>
    <row r="431095" spans="6:6">
      <c r="F431095" s="94"/>
    </row>
    <row r="431096" spans="6:6">
      <c r="F431096" s="94"/>
    </row>
    <row r="431097" spans="6:6">
      <c r="F431097" s="94"/>
    </row>
    <row r="431098" spans="6:6">
      <c r="F431098" s="94"/>
    </row>
    <row r="431099" spans="6:6">
      <c r="F431099" s="94"/>
    </row>
    <row r="431100" spans="6:6">
      <c r="F431100" s="94"/>
    </row>
    <row r="431101" spans="6:6">
      <c r="F431101" s="94"/>
    </row>
    <row r="431102" spans="6:6">
      <c r="F431102" s="94"/>
    </row>
    <row r="431103" spans="6:6">
      <c r="F431103" s="94"/>
    </row>
    <row r="431104" spans="6:6">
      <c r="F431104" s="94"/>
    </row>
    <row r="431105" spans="6:6">
      <c r="F431105" s="94"/>
    </row>
    <row r="431106" spans="6:6">
      <c r="F431106" s="94"/>
    </row>
    <row r="431107" spans="6:6">
      <c r="F431107" s="94"/>
    </row>
    <row r="431108" spans="6:6">
      <c r="F431108" s="94"/>
    </row>
    <row r="431109" spans="6:6">
      <c r="F431109" s="94"/>
    </row>
    <row r="431110" spans="6:6">
      <c r="F431110" s="94"/>
    </row>
    <row r="431111" spans="6:6">
      <c r="F431111" s="94"/>
    </row>
    <row r="431112" spans="6:6">
      <c r="F431112" s="94"/>
    </row>
    <row r="431113" spans="6:6">
      <c r="F431113" s="94"/>
    </row>
    <row r="431114" spans="6:6">
      <c r="F431114" s="94"/>
    </row>
    <row r="431115" spans="6:6">
      <c r="F431115" s="94"/>
    </row>
    <row r="431116" spans="6:6">
      <c r="F431116" s="94"/>
    </row>
    <row r="431117" spans="6:6">
      <c r="F431117" s="94"/>
    </row>
    <row r="431118" spans="6:6">
      <c r="F431118" s="94"/>
    </row>
    <row r="431119" spans="6:6">
      <c r="F431119" s="94"/>
    </row>
    <row r="431120" spans="6:6">
      <c r="F431120" s="94"/>
    </row>
    <row r="431121" spans="6:6">
      <c r="F431121" s="94"/>
    </row>
    <row r="431122" spans="6:6">
      <c r="F431122" s="94"/>
    </row>
    <row r="431123" spans="6:6">
      <c r="F431123" s="94"/>
    </row>
    <row r="431124" spans="6:6">
      <c r="F431124" s="94"/>
    </row>
    <row r="431125" spans="6:6">
      <c r="F431125" s="94"/>
    </row>
    <row r="431126" spans="6:6">
      <c r="F431126" s="94"/>
    </row>
    <row r="431127" spans="6:6">
      <c r="F431127" s="94"/>
    </row>
    <row r="431128" spans="6:6">
      <c r="F431128" s="94"/>
    </row>
    <row r="431129" spans="6:6">
      <c r="F431129" s="94"/>
    </row>
    <row r="431130" spans="6:6">
      <c r="F431130" s="94"/>
    </row>
    <row r="431131" spans="6:6">
      <c r="F431131" s="94"/>
    </row>
    <row r="431132" spans="6:6">
      <c r="F431132" s="94"/>
    </row>
    <row r="431133" spans="6:6">
      <c r="F431133" s="94"/>
    </row>
    <row r="431134" spans="6:6">
      <c r="F431134" s="94"/>
    </row>
    <row r="431135" spans="6:6">
      <c r="F431135" s="94"/>
    </row>
    <row r="431136" spans="6:6">
      <c r="F431136" s="94"/>
    </row>
    <row r="431137" spans="6:6">
      <c r="F431137" s="94"/>
    </row>
    <row r="431138" spans="6:6">
      <c r="F431138" s="94"/>
    </row>
    <row r="431139" spans="6:6">
      <c r="F431139" s="94"/>
    </row>
    <row r="431140" spans="6:6">
      <c r="F431140" s="94"/>
    </row>
    <row r="431141" spans="6:6">
      <c r="F431141" s="94"/>
    </row>
    <row r="431142" spans="6:6">
      <c r="F431142" s="94"/>
    </row>
    <row r="431143" spans="6:6">
      <c r="F431143" s="94"/>
    </row>
    <row r="431144" spans="6:6">
      <c r="F431144" s="94"/>
    </row>
    <row r="431145" spans="6:6">
      <c r="F431145" s="94"/>
    </row>
    <row r="431146" spans="6:6">
      <c r="F431146" s="94"/>
    </row>
    <row r="431147" spans="6:6">
      <c r="F431147" s="94"/>
    </row>
    <row r="431148" spans="6:6">
      <c r="F431148" s="94"/>
    </row>
    <row r="431149" spans="6:6">
      <c r="F431149" s="94"/>
    </row>
    <row r="431150" spans="6:6">
      <c r="F431150" s="94"/>
    </row>
    <row r="431151" spans="6:6">
      <c r="F431151" s="94"/>
    </row>
    <row r="431152" spans="6:6">
      <c r="F431152" s="94"/>
    </row>
    <row r="431153" spans="6:6">
      <c r="F431153" s="94"/>
    </row>
    <row r="431154" spans="6:6">
      <c r="F431154" s="94"/>
    </row>
    <row r="431155" spans="6:6">
      <c r="F431155" s="94"/>
    </row>
    <row r="431156" spans="6:6">
      <c r="F431156" s="94"/>
    </row>
    <row r="431157" spans="6:6">
      <c r="F431157" s="94"/>
    </row>
    <row r="431158" spans="6:6">
      <c r="F431158" s="94"/>
    </row>
    <row r="431159" spans="6:6">
      <c r="F431159" s="94"/>
    </row>
    <row r="431160" spans="6:6">
      <c r="F431160" s="94"/>
    </row>
    <row r="431161" spans="6:6">
      <c r="F431161" s="94"/>
    </row>
    <row r="431162" spans="6:6">
      <c r="F431162" s="94"/>
    </row>
    <row r="431163" spans="6:6">
      <c r="F431163" s="94"/>
    </row>
    <row r="431164" spans="6:6">
      <c r="F431164" s="94"/>
    </row>
    <row r="431165" spans="6:6">
      <c r="F431165" s="94"/>
    </row>
    <row r="431166" spans="6:6">
      <c r="F431166" s="94"/>
    </row>
    <row r="431167" spans="6:6">
      <c r="F431167" s="94"/>
    </row>
    <row r="431168" spans="6:6">
      <c r="F431168" s="94"/>
    </row>
    <row r="431169" spans="6:6">
      <c r="F431169" s="94"/>
    </row>
    <row r="431170" spans="6:6">
      <c r="F431170" s="94"/>
    </row>
    <row r="431171" spans="6:6">
      <c r="F431171" s="94"/>
    </row>
    <row r="431172" spans="6:6">
      <c r="F431172" s="94"/>
    </row>
    <row r="431173" spans="6:6">
      <c r="F431173" s="94"/>
    </row>
    <row r="431174" spans="6:6">
      <c r="F431174" s="94"/>
    </row>
    <row r="431175" spans="6:6">
      <c r="F431175" s="94"/>
    </row>
    <row r="431176" spans="6:6">
      <c r="F431176" s="94"/>
    </row>
    <row r="431177" spans="6:6">
      <c r="F431177" s="94"/>
    </row>
    <row r="431178" spans="6:6">
      <c r="F431178" s="94"/>
    </row>
    <row r="431179" spans="6:6">
      <c r="F431179" s="94"/>
    </row>
    <row r="431180" spans="6:6">
      <c r="F431180" s="94"/>
    </row>
    <row r="431181" spans="6:6">
      <c r="F431181" s="94"/>
    </row>
    <row r="431182" spans="6:6">
      <c r="F431182" s="94"/>
    </row>
    <row r="431183" spans="6:6">
      <c r="F431183" s="94"/>
    </row>
    <row r="431184" spans="6:6">
      <c r="F431184" s="94"/>
    </row>
    <row r="431185" spans="6:6">
      <c r="F431185" s="94"/>
    </row>
    <row r="431186" spans="6:6">
      <c r="F431186" s="94"/>
    </row>
    <row r="431187" spans="6:6">
      <c r="F431187" s="94"/>
    </row>
    <row r="431188" spans="6:6">
      <c r="F431188" s="94"/>
    </row>
    <row r="431189" spans="6:6">
      <c r="F431189" s="94"/>
    </row>
    <row r="431190" spans="6:6">
      <c r="F431190" s="94"/>
    </row>
    <row r="431191" spans="6:6">
      <c r="F431191" s="94"/>
    </row>
    <row r="431192" spans="6:6">
      <c r="F431192" s="94"/>
    </row>
    <row r="431193" spans="6:6">
      <c r="F431193" s="94"/>
    </row>
    <row r="431194" spans="6:6">
      <c r="F431194" s="94"/>
    </row>
    <row r="431195" spans="6:6">
      <c r="F431195" s="94"/>
    </row>
    <row r="431196" spans="6:6">
      <c r="F431196" s="94"/>
    </row>
    <row r="431197" spans="6:6">
      <c r="F431197" s="94"/>
    </row>
    <row r="431198" spans="6:6">
      <c r="F431198" s="94"/>
    </row>
    <row r="431199" spans="6:6">
      <c r="F431199" s="94"/>
    </row>
    <row r="431200" spans="6:6">
      <c r="F431200" s="94"/>
    </row>
    <row r="431201" spans="6:6">
      <c r="F431201" s="94"/>
    </row>
    <row r="431202" spans="6:6">
      <c r="F431202" s="94"/>
    </row>
    <row r="431203" spans="6:6">
      <c r="F431203" s="94"/>
    </row>
    <row r="431204" spans="6:6">
      <c r="F431204" s="94"/>
    </row>
    <row r="431205" spans="6:6">
      <c r="F431205" s="94"/>
    </row>
    <row r="431206" spans="6:6">
      <c r="F431206" s="94"/>
    </row>
    <row r="431207" spans="6:6">
      <c r="F431207" s="94"/>
    </row>
    <row r="431208" spans="6:6">
      <c r="F431208" s="94"/>
    </row>
    <row r="431209" spans="6:6">
      <c r="F431209" s="94"/>
    </row>
    <row r="431210" spans="6:6">
      <c r="F431210" s="94"/>
    </row>
    <row r="431211" spans="6:6">
      <c r="F431211" s="94"/>
    </row>
    <row r="431212" spans="6:6">
      <c r="F431212" s="94"/>
    </row>
    <row r="431213" spans="6:6">
      <c r="F431213" s="94"/>
    </row>
    <row r="431214" spans="6:6">
      <c r="F431214" s="94"/>
    </row>
    <row r="431215" spans="6:6">
      <c r="F431215" s="94"/>
    </row>
    <row r="431216" spans="6:6">
      <c r="F431216" s="94"/>
    </row>
    <row r="431217" spans="6:6">
      <c r="F431217" s="94"/>
    </row>
    <row r="431218" spans="6:6">
      <c r="F431218" s="94"/>
    </row>
    <row r="431219" spans="6:6">
      <c r="F431219" s="94"/>
    </row>
    <row r="431220" spans="6:6">
      <c r="F431220" s="94"/>
    </row>
    <row r="431221" spans="6:6">
      <c r="F431221" s="94"/>
    </row>
    <row r="431222" spans="6:6">
      <c r="F431222" s="94"/>
    </row>
    <row r="431223" spans="6:6">
      <c r="F431223" s="94"/>
    </row>
    <row r="431224" spans="6:6">
      <c r="F431224" s="94"/>
    </row>
    <row r="431225" spans="6:6">
      <c r="F431225" s="94"/>
    </row>
    <row r="431226" spans="6:6">
      <c r="F431226" s="94"/>
    </row>
    <row r="431227" spans="6:6">
      <c r="F431227" s="94"/>
    </row>
    <row r="431228" spans="6:6">
      <c r="F431228" s="94"/>
    </row>
    <row r="431229" spans="6:6">
      <c r="F431229" s="94"/>
    </row>
    <row r="431230" spans="6:6">
      <c r="F431230" s="94"/>
    </row>
    <row r="431231" spans="6:6">
      <c r="F431231" s="94"/>
    </row>
    <row r="431232" spans="6:6">
      <c r="F431232" s="94"/>
    </row>
    <row r="431233" spans="6:6">
      <c r="F431233" s="94"/>
    </row>
    <row r="431234" spans="6:6">
      <c r="F431234" s="94"/>
    </row>
    <row r="431235" spans="6:6">
      <c r="F431235" s="94"/>
    </row>
    <row r="431236" spans="6:6">
      <c r="F431236" s="94"/>
    </row>
    <row r="431237" spans="6:6">
      <c r="F431237" s="94"/>
    </row>
    <row r="431238" spans="6:6">
      <c r="F431238" s="94"/>
    </row>
    <row r="431239" spans="6:6">
      <c r="F431239" s="94"/>
    </row>
    <row r="431240" spans="6:6">
      <c r="F431240" s="94"/>
    </row>
    <row r="431241" spans="6:6">
      <c r="F431241" s="94"/>
    </row>
    <row r="431242" spans="6:6">
      <c r="F431242" s="94"/>
    </row>
    <row r="431243" spans="6:6">
      <c r="F431243" s="94"/>
    </row>
    <row r="431244" spans="6:6">
      <c r="F431244" s="94"/>
    </row>
    <row r="431245" spans="6:6">
      <c r="F431245" s="94"/>
    </row>
    <row r="431246" spans="6:6">
      <c r="F431246" s="94"/>
    </row>
    <row r="431247" spans="6:6">
      <c r="F431247" s="94"/>
    </row>
    <row r="431248" spans="6:6">
      <c r="F431248" s="94"/>
    </row>
    <row r="431249" spans="6:6">
      <c r="F431249" s="94"/>
    </row>
    <row r="431250" spans="6:6">
      <c r="F431250" s="94"/>
    </row>
    <row r="431251" spans="6:6">
      <c r="F431251" s="94"/>
    </row>
    <row r="431252" spans="6:6">
      <c r="F431252" s="94"/>
    </row>
    <row r="431253" spans="6:6">
      <c r="F431253" s="94"/>
    </row>
    <row r="431254" spans="6:6">
      <c r="F431254" s="94"/>
    </row>
    <row r="431255" spans="6:6">
      <c r="F431255" s="94"/>
    </row>
    <row r="431256" spans="6:6">
      <c r="F431256" s="94"/>
    </row>
    <row r="431257" spans="6:6">
      <c r="F431257" s="94"/>
    </row>
    <row r="431258" spans="6:6">
      <c r="F431258" s="94"/>
    </row>
    <row r="431259" spans="6:6">
      <c r="F431259" s="94"/>
    </row>
    <row r="431260" spans="6:6">
      <c r="F431260" s="94"/>
    </row>
    <row r="431261" spans="6:6">
      <c r="F431261" s="94"/>
    </row>
    <row r="431262" spans="6:6">
      <c r="F431262" s="94"/>
    </row>
    <row r="431263" spans="6:6">
      <c r="F431263" s="94"/>
    </row>
    <row r="431264" spans="6:6">
      <c r="F431264" s="94"/>
    </row>
    <row r="431265" spans="6:6">
      <c r="F431265" s="94"/>
    </row>
    <row r="431266" spans="6:6">
      <c r="F431266" s="94"/>
    </row>
    <row r="431267" spans="6:6">
      <c r="F431267" s="94"/>
    </row>
    <row r="431268" spans="6:6">
      <c r="F431268" s="94"/>
    </row>
    <row r="431269" spans="6:6">
      <c r="F431269" s="94"/>
    </row>
    <row r="431270" spans="6:6">
      <c r="F431270" s="94"/>
    </row>
    <row r="431271" spans="6:6">
      <c r="F431271" s="94"/>
    </row>
    <row r="431272" spans="6:6">
      <c r="F431272" s="94"/>
    </row>
    <row r="431273" spans="6:6">
      <c r="F431273" s="94"/>
    </row>
    <row r="431274" spans="6:6">
      <c r="F431274" s="94"/>
    </row>
    <row r="431275" spans="6:6">
      <c r="F431275" s="94"/>
    </row>
    <row r="431276" spans="6:6">
      <c r="F431276" s="94"/>
    </row>
    <row r="431277" spans="6:6">
      <c r="F431277" s="94"/>
    </row>
    <row r="431278" spans="6:6">
      <c r="F431278" s="94"/>
    </row>
    <row r="431279" spans="6:6">
      <c r="F431279" s="94"/>
    </row>
    <row r="431280" spans="6:6">
      <c r="F431280" s="94"/>
    </row>
    <row r="431281" spans="6:6">
      <c r="F431281" s="94"/>
    </row>
    <row r="431282" spans="6:6">
      <c r="F431282" s="94"/>
    </row>
    <row r="431283" spans="6:6">
      <c r="F431283" s="94"/>
    </row>
    <row r="431284" spans="6:6">
      <c r="F431284" s="94"/>
    </row>
    <row r="431285" spans="6:6">
      <c r="F431285" s="94"/>
    </row>
    <row r="431286" spans="6:6">
      <c r="F431286" s="94"/>
    </row>
    <row r="431287" spans="6:6">
      <c r="F431287" s="94"/>
    </row>
    <row r="431288" spans="6:6">
      <c r="F431288" s="94"/>
    </row>
    <row r="431289" spans="6:6">
      <c r="F431289" s="94"/>
    </row>
    <row r="431290" spans="6:6">
      <c r="F431290" s="94"/>
    </row>
    <row r="431291" spans="6:6">
      <c r="F431291" s="94"/>
    </row>
    <row r="431292" spans="6:6">
      <c r="F431292" s="94"/>
    </row>
    <row r="431293" spans="6:6">
      <c r="F431293" s="94"/>
    </row>
    <row r="431294" spans="6:6">
      <c r="F431294" s="94"/>
    </row>
    <row r="431295" spans="6:6">
      <c r="F431295" s="94"/>
    </row>
    <row r="431296" spans="6:6">
      <c r="F431296" s="94"/>
    </row>
    <row r="431297" spans="6:6">
      <c r="F431297" s="94"/>
    </row>
    <row r="431298" spans="6:6">
      <c r="F431298" s="94"/>
    </row>
    <row r="431299" spans="6:6">
      <c r="F431299" s="94"/>
    </row>
    <row r="431300" spans="6:6">
      <c r="F431300" s="94"/>
    </row>
    <row r="431301" spans="6:6">
      <c r="F431301" s="94"/>
    </row>
    <row r="431302" spans="6:6">
      <c r="F431302" s="94"/>
    </row>
    <row r="431303" spans="6:6">
      <c r="F431303" s="94"/>
    </row>
    <row r="431304" spans="6:6">
      <c r="F431304" s="94"/>
    </row>
    <row r="431305" spans="6:6">
      <c r="F431305" s="94"/>
    </row>
    <row r="431306" spans="6:6">
      <c r="F431306" s="94"/>
    </row>
    <row r="431307" spans="6:6">
      <c r="F431307" s="94"/>
    </row>
    <row r="431308" spans="6:6">
      <c r="F431308" s="94"/>
    </row>
    <row r="431309" spans="6:6">
      <c r="F431309" s="94"/>
    </row>
    <row r="431310" spans="6:6">
      <c r="F431310" s="94"/>
    </row>
    <row r="431311" spans="6:6">
      <c r="F431311" s="94"/>
    </row>
    <row r="431312" spans="6:6">
      <c r="F431312" s="94"/>
    </row>
    <row r="431313" spans="6:6">
      <c r="F431313" s="94"/>
    </row>
    <row r="431314" spans="6:6">
      <c r="F431314" s="94"/>
    </row>
    <row r="431315" spans="6:6">
      <c r="F431315" s="94"/>
    </row>
    <row r="431316" spans="6:6">
      <c r="F431316" s="94"/>
    </row>
    <row r="431317" spans="6:6">
      <c r="F431317" s="94"/>
    </row>
    <row r="431318" spans="6:6">
      <c r="F431318" s="94"/>
    </row>
    <row r="431319" spans="6:6">
      <c r="F431319" s="94"/>
    </row>
    <row r="431320" spans="6:6">
      <c r="F431320" s="94"/>
    </row>
    <row r="431321" spans="6:6">
      <c r="F431321" s="94"/>
    </row>
    <row r="431322" spans="6:6">
      <c r="F431322" s="94"/>
    </row>
    <row r="431323" spans="6:6">
      <c r="F431323" s="94"/>
    </row>
    <row r="431324" spans="6:6">
      <c r="F431324" s="94"/>
    </row>
    <row r="431325" spans="6:6">
      <c r="F431325" s="94"/>
    </row>
    <row r="431326" spans="6:6">
      <c r="F431326" s="94"/>
    </row>
    <row r="431327" spans="6:6">
      <c r="F431327" s="94"/>
    </row>
    <row r="431328" spans="6:6">
      <c r="F431328" s="94"/>
    </row>
    <row r="431329" spans="6:6">
      <c r="F431329" s="94"/>
    </row>
    <row r="431330" spans="6:6">
      <c r="F431330" s="94"/>
    </row>
    <row r="431331" spans="6:6">
      <c r="F431331" s="94"/>
    </row>
    <row r="431332" spans="6:6">
      <c r="F431332" s="94"/>
    </row>
    <row r="431333" spans="6:6">
      <c r="F431333" s="94"/>
    </row>
    <row r="431334" spans="6:6">
      <c r="F431334" s="94"/>
    </row>
    <row r="431335" spans="6:6">
      <c r="F431335" s="94"/>
    </row>
    <row r="431336" spans="6:6">
      <c r="F431336" s="94"/>
    </row>
    <row r="431337" spans="6:6">
      <c r="F431337" s="94"/>
    </row>
    <row r="431338" spans="6:6">
      <c r="F431338" s="94"/>
    </row>
    <row r="431339" spans="6:6">
      <c r="F431339" s="94"/>
    </row>
    <row r="431340" spans="6:6">
      <c r="F431340" s="94"/>
    </row>
    <row r="431341" spans="6:6">
      <c r="F431341" s="94"/>
    </row>
    <row r="431342" spans="6:6">
      <c r="F431342" s="94"/>
    </row>
    <row r="431343" spans="6:6">
      <c r="F431343" s="94"/>
    </row>
    <row r="431344" spans="6:6">
      <c r="F431344" s="94"/>
    </row>
    <row r="431345" spans="6:6">
      <c r="F431345" s="94"/>
    </row>
    <row r="431346" spans="6:6">
      <c r="F431346" s="94"/>
    </row>
    <row r="431347" spans="6:6">
      <c r="F431347" s="94"/>
    </row>
    <row r="431348" spans="6:6">
      <c r="F431348" s="94"/>
    </row>
    <row r="431349" spans="6:6">
      <c r="F431349" s="94"/>
    </row>
    <row r="431350" spans="6:6">
      <c r="F431350" s="94"/>
    </row>
    <row r="431351" spans="6:6">
      <c r="F431351" s="94"/>
    </row>
    <row r="431352" spans="6:6">
      <c r="F431352" s="94"/>
    </row>
    <row r="431353" spans="6:6">
      <c r="F431353" s="94"/>
    </row>
    <row r="431354" spans="6:6">
      <c r="F431354" s="94"/>
    </row>
    <row r="431355" spans="6:6">
      <c r="F431355" s="94"/>
    </row>
    <row r="431356" spans="6:6">
      <c r="F431356" s="94"/>
    </row>
    <row r="431357" spans="6:6">
      <c r="F431357" s="94"/>
    </row>
    <row r="431358" spans="6:6">
      <c r="F431358" s="94"/>
    </row>
    <row r="431359" spans="6:6">
      <c r="F431359" s="94"/>
    </row>
    <row r="431360" spans="6:6">
      <c r="F431360" s="94"/>
    </row>
    <row r="431361" spans="6:6">
      <c r="F431361" s="94"/>
    </row>
    <row r="431362" spans="6:6">
      <c r="F431362" s="94"/>
    </row>
    <row r="431363" spans="6:6">
      <c r="F431363" s="94"/>
    </row>
    <row r="431364" spans="6:6">
      <c r="F431364" s="94"/>
    </row>
    <row r="431365" spans="6:6">
      <c r="F431365" s="94"/>
    </row>
    <row r="431366" spans="6:6">
      <c r="F431366" s="94"/>
    </row>
    <row r="431367" spans="6:6">
      <c r="F431367" s="94"/>
    </row>
    <row r="431368" spans="6:6">
      <c r="F431368" s="94"/>
    </row>
    <row r="431369" spans="6:6">
      <c r="F431369" s="94"/>
    </row>
    <row r="431370" spans="6:6">
      <c r="F431370" s="94"/>
    </row>
    <row r="431371" spans="6:6">
      <c r="F431371" s="94"/>
    </row>
    <row r="431372" spans="6:6">
      <c r="F431372" s="94"/>
    </row>
    <row r="431373" spans="6:6">
      <c r="F431373" s="94"/>
    </row>
    <row r="431374" spans="6:6">
      <c r="F431374" s="94"/>
    </row>
    <row r="431375" spans="6:6">
      <c r="F431375" s="94"/>
    </row>
    <row r="431376" spans="6:6">
      <c r="F431376" s="94"/>
    </row>
    <row r="431377" spans="6:6">
      <c r="F431377" s="94"/>
    </row>
    <row r="431378" spans="6:6">
      <c r="F431378" s="94"/>
    </row>
    <row r="431379" spans="6:6">
      <c r="F431379" s="94"/>
    </row>
    <row r="431380" spans="6:6">
      <c r="F431380" s="94"/>
    </row>
    <row r="431381" spans="6:6">
      <c r="F431381" s="94"/>
    </row>
    <row r="431382" spans="6:6">
      <c r="F431382" s="94"/>
    </row>
    <row r="431383" spans="6:6">
      <c r="F431383" s="94"/>
    </row>
    <row r="431384" spans="6:6">
      <c r="F431384" s="94"/>
    </row>
    <row r="431385" spans="6:6">
      <c r="F431385" s="94"/>
    </row>
    <row r="431386" spans="6:6">
      <c r="F431386" s="94"/>
    </row>
    <row r="431387" spans="6:6">
      <c r="F431387" s="94"/>
    </row>
    <row r="431388" spans="6:6">
      <c r="F431388" s="94"/>
    </row>
    <row r="431389" spans="6:6">
      <c r="F431389" s="94"/>
    </row>
    <row r="431390" spans="6:6">
      <c r="F431390" s="94"/>
    </row>
    <row r="431391" spans="6:6">
      <c r="F431391" s="94"/>
    </row>
    <row r="431392" spans="6:6">
      <c r="F431392" s="94"/>
    </row>
    <row r="431393" spans="6:6">
      <c r="F431393" s="94"/>
    </row>
    <row r="431394" spans="6:6">
      <c r="F431394" s="94"/>
    </row>
    <row r="431395" spans="6:6">
      <c r="F431395" s="94"/>
    </row>
    <row r="431396" spans="6:6">
      <c r="F431396" s="94"/>
    </row>
    <row r="431397" spans="6:6">
      <c r="F431397" s="94"/>
    </row>
    <row r="431398" spans="6:6">
      <c r="F431398" s="94"/>
    </row>
    <row r="431399" spans="6:6">
      <c r="F431399" s="94"/>
    </row>
    <row r="431400" spans="6:6">
      <c r="F431400" s="94"/>
    </row>
    <row r="431401" spans="6:6">
      <c r="F431401" s="94"/>
    </row>
    <row r="431402" spans="6:6">
      <c r="F431402" s="94"/>
    </row>
    <row r="431403" spans="6:6">
      <c r="F431403" s="94"/>
    </row>
    <row r="431404" spans="6:6">
      <c r="F431404" s="94"/>
    </row>
    <row r="431405" spans="6:6">
      <c r="F431405" s="94"/>
    </row>
    <row r="431406" spans="6:6">
      <c r="F431406" s="94"/>
    </row>
    <row r="431407" spans="6:6">
      <c r="F431407" s="94"/>
    </row>
    <row r="431408" spans="6:6">
      <c r="F431408" s="94"/>
    </row>
    <row r="431409" spans="6:6">
      <c r="F431409" s="94"/>
    </row>
    <row r="431410" spans="6:6">
      <c r="F431410" s="94"/>
    </row>
    <row r="431411" spans="6:6">
      <c r="F431411" s="94"/>
    </row>
    <row r="431412" spans="6:6">
      <c r="F431412" s="94"/>
    </row>
    <row r="431413" spans="6:6">
      <c r="F431413" s="94"/>
    </row>
    <row r="431414" spans="6:6">
      <c r="F431414" s="94"/>
    </row>
    <row r="431415" spans="6:6">
      <c r="F431415" s="94"/>
    </row>
    <row r="431416" spans="6:6">
      <c r="F431416" s="94"/>
    </row>
    <row r="431417" spans="6:6">
      <c r="F431417" s="94"/>
    </row>
    <row r="431418" spans="6:6">
      <c r="F431418" s="94"/>
    </row>
    <row r="431419" spans="6:6">
      <c r="F431419" s="94"/>
    </row>
    <row r="431420" spans="6:6">
      <c r="F431420" s="94"/>
    </row>
    <row r="431421" spans="6:6">
      <c r="F431421" s="94"/>
    </row>
    <row r="431422" spans="6:6">
      <c r="F431422" s="94"/>
    </row>
    <row r="431423" spans="6:6">
      <c r="F431423" s="94"/>
    </row>
    <row r="431424" spans="6:6">
      <c r="F431424" s="94"/>
    </row>
    <row r="431425" spans="6:6">
      <c r="F431425" s="94"/>
    </row>
    <row r="431426" spans="6:6">
      <c r="F431426" s="94"/>
    </row>
    <row r="431427" spans="6:6">
      <c r="F431427" s="94"/>
    </row>
    <row r="431428" spans="6:6">
      <c r="F431428" s="94"/>
    </row>
    <row r="431429" spans="6:6">
      <c r="F431429" s="94"/>
    </row>
    <row r="431430" spans="6:6">
      <c r="F431430" s="94"/>
    </row>
    <row r="431431" spans="6:6">
      <c r="F431431" s="94"/>
    </row>
    <row r="431432" spans="6:6">
      <c r="F431432" s="94"/>
    </row>
    <row r="431433" spans="6:6">
      <c r="F431433" s="94"/>
    </row>
    <row r="431434" spans="6:6">
      <c r="F431434" s="94"/>
    </row>
    <row r="431435" spans="6:6">
      <c r="F431435" s="94"/>
    </row>
    <row r="431436" spans="6:6">
      <c r="F431436" s="94"/>
    </row>
    <row r="431437" spans="6:6">
      <c r="F431437" s="94"/>
    </row>
    <row r="431438" spans="6:6">
      <c r="F431438" s="94"/>
    </row>
    <row r="431439" spans="6:6">
      <c r="F431439" s="94"/>
    </row>
    <row r="431440" spans="6:6">
      <c r="F431440" s="94"/>
    </row>
    <row r="431441" spans="6:6">
      <c r="F431441" s="94"/>
    </row>
    <row r="431442" spans="6:6">
      <c r="F431442" s="94"/>
    </row>
    <row r="431443" spans="6:6">
      <c r="F431443" s="94"/>
    </row>
    <row r="431444" spans="6:6">
      <c r="F431444" s="94"/>
    </row>
    <row r="431445" spans="6:6">
      <c r="F431445" s="94"/>
    </row>
    <row r="431446" spans="6:6">
      <c r="F431446" s="94"/>
    </row>
    <row r="431447" spans="6:6">
      <c r="F431447" s="94"/>
    </row>
    <row r="431448" spans="6:6">
      <c r="F431448" s="94"/>
    </row>
    <row r="431449" spans="6:6">
      <c r="F431449" s="94"/>
    </row>
    <row r="431450" spans="6:6">
      <c r="F431450" s="94"/>
    </row>
    <row r="431451" spans="6:6">
      <c r="F431451" s="94"/>
    </row>
    <row r="431452" spans="6:6">
      <c r="F431452" s="94"/>
    </row>
    <row r="431453" spans="6:6">
      <c r="F431453" s="94"/>
    </row>
    <row r="431454" spans="6:6">
      <c r="F431454" s="94"/>
    </row>
    <row r="431455" spans="6:6">
      <c r="F431455" s="94"/>
    </row>
    <row r="431456" spans="6:6">
      <c r="F431456" s="94"/>
    </row>
    <row r="431457" spans="6:6">
      <c r="F431457" s="94"/>
    </row>
    <row r="431458" spans="6:6">
      <c r="F431458" s="94"/>
    </row>
    <row r="431459" spans="6:6">
      <c r="F431459" s="94"/>
    </row>
    <row r="431460" spans="6:6">
      <c r="F431460" s="94"/>
    </row>
    <row r="431461" spans="6:6">
      <c r="F431461" s="94"/>
    </row>
    <row r="431462" spans="6:6">
      <c r="F431462" s="94"/>
    </row>
    <row r="431463" spans="6:6">
      <c r="F431463" s="94"/>
    </row>
    <row r="431464" spans="6:6">
      <c r="F431464" s="94"/>
    </row>
    <row r="431465" spans="6:6">
      <c r="F431465" s="94"/>
    </row>
    <row r="431466" spans="6:6">
      <c r="F431466" s="94"/>
    </row>
    <row r="431467" spans="6:6">
      <c r="F431467" s="94"/>
    </row>
    <row r="431468" spans="6:6">
      <c r="F431468" s="94"/>
    </row>
    <row r="431469" spans="6:6">
      <c r="F431469" s="94"/>
    </row>
    <row r="431470" spans="6:6">
      <c r="F431470" s="94"/>
    </row>
    <row r="431471" spans="6:6">
      <c r="F431471" s="94"/>
    </row>
    <row r="431472" spans="6:6">
      <c r="F431472" s="94"/>
    </row>
    <row r="431473" spans="6:6">
      <c r="F431473" s="94"/>
    </row>
    <row r="431474" spans="6:6">
      <c r="F431474" s="94"/>
    </row>
    <row r="431475" spans="6:6">
      <c r="F431475" s="94"/>
    </row>
    <row r="431476" spans="6:6">
      <c r="F431476" s="94"/>
    </row>
    <row r="431477" spans="6:6">
      <c r="F431477" s="94"/>
    </row>
    <row r="431478" spans="6:6">
      <c r="F431478" s="94"/>
    </row>
    <row r="431479" spans="6:6">
      <c r="F431479" s="94"/>
    </row>
    <row r="431480" spans="6:6">
      <c r="F431480" s="94"/>
    </row>
    <row r="431481" spans="6:6">
      <c r="F431481" s="94"/>
    </row>
    <row r="431482" spans="6:6">
      <c r="F431482" s="94"/>
    </row>
    <row r="431483" spans="6:6">
      <c r="F431483" s="94"/>
    </row>
    <row r="431484" spans="6:6">
      <c r="F431484" s="94"/>
    </row>
    <row r="431485" spans="6:6">
      <c r="F431485" s="94"/>
    </row>
    <row r="431486" spans="6:6">
      <c r="F431486" s="94"/>
    </row>
    <row r="431487" spans="6:6">
      <c r="F431487" s="94"/>
    </row>
    <row r="431488" spans="6:6">
      <c r="F431488" s="94"/>
    </row>
    <row r="431489" spans="6:6">
      <c r="F431489" s="94"/>
    </row>
    <row r="431490" spans="6:6">
      <c r="F431490" s="94"/>
    </row>
    <row r="431491" spans="6:6">
      <c r="F431491" s="94"/>
    </row>
    <row r="431492" spans="6:6">
      <c r="F431492" s="94"/>
    </row>
    <row r="431493" spans="6:6">
      <c r="F431493" s="94"/>
    </row>
    <row r="431494" spans="6:6">
      <c r="F431494" s="94"/>
    </row>
    <row r="431495" spans="6:6">
      <c r="F431495" s="94"/>
    </row>
    <row r="431496" spans="6:6">
      <c r="F431496" s="94"/>
    </row>
    <row r="431497" spans="6:6">
      <c r="F431497" s="94"/>
    </row>
    <row r="431498" spans="6:6">
      <c r="F431498" s="94"/>
    </row>
    <row r="431499" spans="6:6">
      <c r="F431499" s="94"/>
    </row>
    <row r="431500" spans="6:6">
      <c r="F431500" s="94"/>
    </row>
    <row r="431501" spans="6:6">
      <c r="F431501" s="94"/>
    </row>
    <row r="431502" spans="6:6">
      <c r="F431502" s="94"/>
    </row>
    <row r="431503" spans="6:6">
      <c r="F431503" s="94"/>
    </row>
    <row r="431504" spans="6:6">
      <c r="F431504" s="94"/>
    </row>
    <row r="431505" spans="6:6">
      <c r="F431505" s="94"/>
    </row>
    <row r="431506" spans="6:6">
      <c r="F431506" s="94"/>
    </row>
    <row r="431507" spans="6:6">
      <c r="F431507" s="94"/>
    </row>
    <row r="431508" spans="6:6">
      <c r="F431508" s="94"/>
    </row>
    <row r="431509" spans="6:6">
      <c r="F431509" s="94"/>
    </row>
    <row r="431510" spans="6:6">
      <c r="F431510" s="94"/>
    </row>
    <row r="431511" spans="6:6">
      <c r="F431511" s="94"/>
    </row>
    <row r="431512" spans="6:6">
      <c r="F431512" s="94"/>
    </row>
    <row r="431513" spans="6:6">
      <c r="F431513" s="94"/>
    </row>
    <row r="431514" spans="6:6">
      <c r="F431514" s="94"/>
    </row>
    <row r="431515" spans="6:6">
      <c r="F431515" s="94"/>
    </row>
    <row r="431516" spans="6:6">
      <c r="F431516" s="94"/>
    </row>
    <row r="431517" spans="6:6">
      <c r="F431517" s="94"/>
    </row>
    <row r="431518" spans="6:6">
      <c r="F431518" s="94"/>
    </row>
    <row r="431519" spans="6:6">
      <c r="F431519" s="94"/>
    </row>
    <row r="431520" spans="6:6">
      <c r="F431520" s="94"/>
    </row>
    <row r="431521" spans="6:6">
      <c r="F431521" s="94"/>
    </row>
    <row r="431522" spans="6:6">
      <c r="F431522" s="94"/>
    </row>
    <row r="431523" spans="6:6">
      <c r="F431523" s="94"/>
    </row>
    <row r="431524" spans="6:6">
      <c r="F431524" s="94"/>
    </row>
    <row r="431525" spans="6:6">
      <c r="F431525" s="94"/>
    </row>
    <row r="431526" spans="6:6">
      <c r="F431526" s="94"/>
    </row>
    <row r="431527" spans="6:6">
      <c r="F431527" s="94"/>
    </row>
    <row r="431528" spans="6:6">
      <c r="F431528" s="94"/>
    </row>
    <row r="431529" spans="6:6">
      <c r="F431529" s="94"/>
    </row>
    <row r="431530" spans="6:6">
      <c r="F431530" s="94"/>
    </row>
    <row r="431531" spans="6:6">
      <c r="F431531" s="94"/>
    </row>
    <row r="431532" spans="6:6">
      <c r="F431532" s="94"/>
    </row>
    <row r="431533" spans="6:6">
      <c r="F431533" s="94"/>
    </row>
    <row r="431534" spans="6:6">
      <c r="F431534" s="94"/>
    </row>
    <row r="431535" spans="6:6">
      <c r="F431535" s="94"/>
    </row>
    <row r="431536" spans="6:6">
      <c r="F431536" s="94"/>
    </row>
    <row r="431537" spans="6:6">
      <c r="F431537" s="94"/>
    </row>
    <row r="431538" spans="6:6">
      <c r="F431538" s="94"/>
    </row>
    <row r="431539" spans="6:6">
      <c r="F431539" s="94"/>
    </row>
    <row r="431540" spans="6:6">
      <c r="F431540" s="94"/>
    </row>
    <row r="431541" spans="6:6">
      <c r="F431541" s="94"/>
    </row>
    <row r="431542" spans="6:6">
      <c r="F431542" s="94"/>
    </row>
    <row r="431543" spans="6:6">
      <c r="F431543" s="94"/>
    </row>
    <row r="431544" spans="6:6">
      <c r="F431544" s="94"/>
    </row>
    <row r="431545" spans="6:6">
      <c r="F431545" s="94"/>
    </row>
    <row r="431546" spans="6:6">
      <c r="F431546" s="94"/>
    </row>
    <row r="431547" spans="6:6">
      <c r="F431547" s="94"/>
    </row>
    <row r="431548" spans="6:6">
      <c r="F431548" s="94"/>
    </row>
    <row r="431549" spans="6:6">
      <c r="F431549" s="94"/>
    </row>
    <row r="431550" spans="6:6">
      <c r="F431550" s="94"/>
    </row>
    <row r="431551" spans="6:6">
      <c r="F431551" s="94"/>
    </row>
    <row r="431552" spans="6:6">
      <c r="F431552" s="94"/>
    </row>
    <row r="431553" spans="6:6">
      <c r="F431553" s="94"/>
    </row>
    <row r="431554" spans="6:6">
      <c r="F431554" s="94"/>
    </row>
    <row r="431555" spans="6:6">
      <c r="F431555" s="94"/>
    </row>
    <row r="431556" spans="6:6">
      <c r="F431556" s="94"/>
    </row>
    <row r="431557" spans="6:6">
      <c r="F431557" s="94"/>
    </row>
    <row r="431558" spans="6:6">
      <c r="F431558" s="94"/>
    </row>
    <row r="431559" spans="6:6">
      <c r="F431559" s="94"/>
    </row>
    <row r="431560" spans="6:6">
      <c r="F431560" s="94"/>
    </row>
    <row r="431561" spans="6:6">
      <c r="F431561" s="94"/>
    </row>
    <row r="431562" spans="6:6">
      <c r="F431562" s="94"/>
    </row>
    <row r="431563" spans="6:6">
      <c r="F431563" s="94"/>
    </row>
    <row r="431564" spans="6:6">
      <c r="F431564" s="94"/>
    </row>
    <row r="431565" spans="6:6">
      <c r="F431565" s="94"/>
    </row>
    <row r="431566" spans="6:6">
      <c r="F431566" s="94"/>
    </row>
    <row r="431567" spans="6:6">
      <c r="F431567" s="94"/>
    </row>
    <row r="431568" spans="6:6">
      <c r="F431568" s="94"/>
    </row>
    <row r="431569" spans="6:6">
      <c r="F431569" s="94"/>
    </row>
    <row r="431570" spans="6:6">
      <c r="F431570" s="94"/>
    </row>
    <row r="431571" spans="6:6">
      <c r="F431571" s="94"/>
    </row>
    <row r="431572" spans="6:6">
      <c r="F431572" s="94"/>
    </row>
    <row r="431573" spans="6:6">
      <c r="F431573" s="94"/>
    </row>
    <row r="431574" spans="6:6">
      <c r="F431574" s="94"/>
    </row>
    <row r="431575" spans="6:6">
      <c r="F431575" s="94"/>
    </row>
    <row r="431576" spans="6:6">
      <c r="F431576" s="94"/>
    </row>
    <row r="431577" spans="6:6">
      <c r="F431577" s="94"/>
    </row>
    <row r="431578" spans="6:6">
      <c r="F431578" s="94"/>
    </row>
    <row r="431579" spans="6:6">
      <c r="F431579" s="94"/>
    </row>
    <row r="431580" spans="6:6">
      <c r="F431580" s="94"/>
    </row>
    <row r="431581" spans="6:6">
      <c r="F431581" s="94"/>
    </row>
    <row r="431582" spans="6:6">
      <c r="F431582" s="94"/>
    </row>
    <row r="431583" spans="6:6">
      <c r="F431583" s="94"/>
    </row>
    <row r="431584" spans="6:6">
      <c r="F431584" s="94"/>
    </row>
    <row r="431585" spans="6:6">
      <c r="F431585" s="94"/>
    </row>
    <row r="431586" spans="6:6">
      <c r="F431586" s="94"/>
    </row>
    <row r="431587" spans="6:6">
      <c r="F431587" s="94"/>
    </row>
    <row r="431588" spans="6:6">
      <c r="F431588" s="94"/>
    </row>
    <row r="431589" spans="6:6">
      <c r="F431589" s="94"/>
    </row>
    <row r="431590" spans="6:6">
      <c r="F431590" s="94"/>
    </row>
    <row r="431591" spans="6:6">
      <c r="F431591" s="94"/>
    </row>
    <row r="431592" spans="6:6">
      <c r="F431592" s="94"/>
    </row>
    <row r="431593" spans="6:6">
      <c r="F431593" s="94"/>
    </row>
    <row r="431594" spans="6:6">
      <c r="F431594" s="94"/>
    </row>
    <row r="431595" spans="6:6">
      <c r="F431595" s="94"/>
    </row>
    <row r="431596" spans="6:6">
      <c r="F431596" s="94"/>
    </row>
    <row r="431597" spans="6:6">
      <c r="F431597" s="94"/>
    </row>
    <row r="431598" spans="6:6">
      <c r="F431598" s="94"/>
    </row>
    <row r="431599" spans="6:6">
      <c r="F431599" s="94"/>
    </row>
    <row r="431600" spans="6:6">
      <c r="F431600" s="94"/>
    </row>
    <row r="431601" spans="6:6">
      <c r="F431601" s="94"/>
    </row>
    <row r="431602" spans="6:6">
      <c r="F431602" s="94"/>
    </row>
    <row r="431603" spans="6:6">
      <c r="F431603" s="94"/>
    </row>
    <row r="431604" spans="6:6">
      <c r="F431604" s="94"/>
    </row>
    <row r="431605" spans="6:6">
      <c r="F431605" s="94"/>
    </row>
    <row r="431606" spans="6:6">
      <c r="F431606" s="94"/>
    </row>
    <row r="431607" spans="6:6">
      <c r="F431607" s="94"/>
    </row>
    <row r="431608" spans="6:6">
      <c r="F431608" s="94"/>
    </row>
    <row r="431609" spans="6:6">
      <c r="F431609" s="94"/>
    </row>
    <row r="431610" spans="6:6">
      <c r="F431610" s="94"/>
    </row>
    <row r="431611" spans="6:6">
      <c r="F431611" s="94"/>
    </row>
    <row r="431612" spans="6:6">
      <c r="F431612" s="94"/>
    </row>
    <row r="431613" spans="6:6">
      <c r="F431613" s="94"/>
    </row>
    <row r="431614" spans="6:6">
      <c r="F431614" s="94"/>
    </row>
    <row r="431615" spans="6:6">
      <c r="F431615" s="94"/>
    </row>
    <row r="431616" spans="6:6">
      <c r="F431616" s="94"/>
    </row>
    <row r="431617" spans="6:6">
      <c r="F431617" s="94"/>
    </row>
    <row r="431618" spans="6:6">
      <c r="F431618" s="94"/>
    </row>
    <row r="431619" spans="6:6">
      <c r="F431619" s="94"/>
    </row>
    <row r="431620" spans="6:6">
      <c r="F431620" s="94"/>
    </row>
    <row r="431621" spans="6:6">
      <c r="F431621" s="94"/>
    </row>
    <row r="431622" spans="6:6">
      <c r="F431622" s="94"/>
    </row>
    <row r="431623" spans="6:6">
      <c r="F431623" s="94"/>
    </row>
    <row r="431624" spans="6:6">
      <c r="F431624" s="94"/>
    </row>
    <row r="431625" spans="6:6">
      <c r="F431625" s="94"/>
    </row>
    <row r="431626" spans="6:6">
      <c r="F431626" s="94"/>
    </row>
    <row r="431627" spans="6:6">
      <c r="F431627" s="94"/>
    </row>
    <row r="431628" spans="6:6">
      <c r="F431628" s="94"/>
    </row>
    <row r="431629" spans="6:6">
      <c r="F431629" s="94"/>
    </row>
    <row r="431630" spans="6:6">
      <c r="F431630" s="94"/>
    </row>
    <row r="431631" spans="6:6">
      <c r="F431631" s="94"/>
    </row>
    <row r="431632" spans="6:6">
      <c r="F431632" s="94"/>
    </row>
    <row r="431633" spans="6:6">
      <c r="F431633" s="94"/>
    </row>
    <row r="431634" spans="6:6">
      <c r="F431634" s="94"/>
    </row>
    <row r="431635" spans="6:6">
      <c r="F431635" s="94"/>
    </row>
    <row r="431636" spans="6:6">
      <c r="F431636" s="94"/>
    </row>
    <row r="431637" spans="6:6">
      <c r="F431637" s="94"/>
    </row>
    <row r="431638" spans="6:6">
      <c r="F431638" s="94"/>
    </row>
    <row r="431639" spans="6:6">
      <c r="F431639" s="94"/>
    </row>
    <row r="431640" spans="6:6">
      <c r="F431640" s="94"/>
    </row>
    <row r="431641" spans="6:6">
      <c r="F431641" s="94"/>
    </row>
    <row r="431642" spans="6:6">
      <c r="F431642" s="94"/>
    </row>
    <row r="431643" spans="6:6">
      <c r="F431643" s="94"/>
    </row>
    <row r="431644" spans="6:6">
      <c r="F431644" s="94"/>
    </row>
    <row r="431645" spans="6:6">
      <c r="F431645" s="94"/>
    </row>
    <row r="431646" spans="6:6">
      <c r="F431646" s="94"/>
    </row>
    <row r="431647" spans="6:6">
      <c r="F431647" s="94"/>
    </row>
    <row r="431648" spans="6:6">
      <c r="F431648" s="94"/>
    </row>
    <row r="431649" spans="6:6">
      <c r="F431649" s="94"/>
    </row>
    <row r="431650" spans="6:6">
      <c r="F431650" s="94"/>
    </row>
    <row r="431651" spans="6:6">
      <c r="F431651" s="94"/>
    </row>
    <row r="431652" spans="6:6">
      <c r="F431652" s="94"/>
    </row>
    <row r="431653" spans="6:6">
      <c r="F431653" s="94"/>
    </row>
    <row r="431654" spans="6:6">
      <c r="F431654" s="94"/>
    </row>
    <row r="431655" spans="6:6">
      <c r="F431655" s="94"/>
    </row>
    <row r="431656" spans="6:6">
      <c r="F431656" s="94"/>
    </row>
    <row r="431657" spans="6:6">
      <c r="F431657" s="94"/>
    </row>
    <row r="431658" spans="6:6">
      <c r="F431658" s="94"/>
    </row>
    <row r="431659" spans="6:6">
      <c r="F431659" s="94"/>
    </row>
    <row r="431660" spans="6:6">
      <c r="F431660" s="94"/>
    </row>
    <row r="431661" spans="6:6">
      <c r="F431661" s="94"/>
    </row>
    <row r="431662" spans="6:6">
      <c r="F431662" s="94"/>
    </row>
    <row r="431663" spans="6:6">
      <c r="F431663" s="94"/>
    </row>
    <row r="431664" spans="6:6">
      <c r="F431664" s="94"/>
    </row>
    <row r="431665" spans="6:6">
      <c r="F431665" s="94"/>
    </row>
    <row r="431666" spans="6:6">
      <c r="F431666" s="94"/>
    </row>
    <row r="431667" spans="6:6">
      <c r="F431667" s="94"/>
    </row>
    <row r="431668" spans="6:6">
      <c r="F431668" s="94"/>
    </row>
    <row r="431669" spans="6:6">
      <c r="F431669" s="94"/>
    </row>
    <row r="431670" spans="6:6">
      <c r="F431670" s="94"/>
    </row>
    <row r="431671" spans="6:6">
      <c r="F431671" s="94"/>
    </row>
    <row r="431672" spans="6:6">
      <c r="F431672" s="94"/>
    </row>
    <row r="431673" spans="6:6">
      <c r="F431673" s="94"/>
    </row>
    <row r="431674" spans="6:6">
      <c r="F431674" s="94"/>
    </row>
    <row r="431675" spans="6:6">
      <c r="F431675" s="94"/>
    </row>
    <row r="431676" spans="6:6">
      <c r="F431676" s="94"/>
    </row>
    <row r="431677" spans="6:6">
      <c r="F431677" s="94"/>
    </row>
    <row r="431678" spans="6:6">
      <c r="F431678" s="94"/>
    </row>
    <row r="431679" spans="6:6">
      <c r="F431679" s="94"/>
    </row>
    <row r="431680" spans="6:6">
      <c r="F431680" s="94"/>
    </row>
    <row r="431681" spans="6:6">
      <c r="F431681" s="94"/>
    </row>
    <row r="431682" spans="6:6">
      <c r="F431682" s="94"/>
    </row>
    <row r="431683" spans="6:6">
      <c r="F431683" s="94"/>
    </row>
    <row r="431684" spans="6:6">
      <c r="F431684" s="94"/>
    </row>
    <row r="431685" spans="6:6">
      <c r="F431685" s="94"/>
    </row>
    <row r="431686" spans="6:6">
      <c r="F431686" s="94"/>
    </row>
    <row r="431687" spans="6:6">
      <c r="F431687" s="94"/>
    </row>
    <row r="431688" spans="6:6">
      <c r="F431688" s="94"/>
    </row>
    <row r="431689" spans="6:6">
      <c r="F431689" s="94"/>
    </row>
    <row r="431690" spans="6:6">
      <c r="F431690" s="94"/>
    </row>
    <row r="431691" spans="6:6">
      <c r="F431691" s="94"/>
    </row>
    <row r="431692" spans="6:6">
      <c r="F431692" s="94"/>
    </row>
    <row r="431693" spans="6:6">
      <c r="F431693" s="94"/>
    </row>
    <row r="431694" spans="6:6">
      <c r="F431694" s="94"/>
    </row>
    <row r="431695" spans="6:6">
      <c r="F431695" s="94"/>
    </row>
    <row r="431696" spans="6:6">
      <c r="F431696" s="94"/>
    </row>
    <row r="431697" spans="6:6">
      <c r="F431697" s="94"/>
    </row>
    <row r="431698" spans="6:6">
      <c r="F431698" s="94"/>
    </row>
    <row r="431699" spans="6:6">
      <c r="F431699" s="94"/>
    </row>
    <row r="431700" spans="6:6">
      <c r="F431700" s="94"/>
    </row>
    <row r="431701" spans="6:6">
      <c r="F431701" s="94"/>
    </row>
    <row r="431702" spans="6:6">
      <c r="F431702" s="94"/>
    </row>
    <row r="431703" spans="6:6">
      <c r="F431703" s="94"/>
    </row>
    <row r="431704" spans="6:6">
      <c r="F431704" s="94"/>
    </row>
    <row r="431705" spans="6:6">
      <c r="F431705" s="94"/>
    </row>
    <row r="431706" spans="6:6">
      <c r="F431706" s="94"/>
    </row>
    <row r="431707" spans="6:6">
      <c r="F431707" s="94"/>
    </row>
    <row r="431708" spans="6:6">
      <c r="F431708" s="94"/>
    </row>
    <row r="431709" spans="6:6">
      <c r="F431709" s="94"/>
    </row>
    <row r="431710" spans="6:6">
      <c r="F431710" s="94"/>
    </row>
    <row r="431711" spans="6:6">
      <c r="F431711" s="94"/>
    </row>
    <row r="431712" spans="6:6">
      <c r="F431712" s="94"/>
    </row>
    <row r="431713" spans="6:6">
      <c r="F431713" s="94"/>
    </row>
    <row r="431714" spans="6:6">
      <c r="F431714" s="94"/>
    </row>
    <row r="431715" spans="6:6">
      <c r="F431715" s="94"/>
    </row>
    <row r="431716" spans="6:6">
      <c r="F431716" s="94"/>
    </row>
    <row r="431717" spans="6:6">
      <c r="F431717" s="94"/>
    </row>
    <row r="431718" spans="6:6">
      <c r="F431718" s="94"/>
    </row>
    <row r="431719" spans="6:6">
      <c r="F431719" s="94"/>
    </row>
    <row r="431720" spans="6:6">
      <c r="F431720" s="94"/>
    </row>
    <row r="431721" spans="6:6">
      <c r="F431721" s="94"/>
    </row>
    <row r="431722" spans="6:6">
      <c r="F431722" s="94"/>
    </row>
    <row r="431723" spans="6:6">
      <c r="F431723" s="94"/>
    </row>
    <row r="431724" spans="6:6">
      <c r="F431724" s="94"/>
    </row>
    <row r="431725" spans="6:6">
      <c r="F431725" s="94"/>
    </row>
    <row r="431726" spans="6:6">
      <c r="F431726" s="94"/>
    </row>
    <row r="431727" spans="6:6">
      <c r="F431727" s="94"/>
    </row>
    <row r="431728" spans="6:6">
      <c r="F431728" s="94"/>
    </row>
    <row r="431729" spans="6:6">
      <c r="F431729" s="94"/>
    </row>
    <row r="431730" spans="6:6">
      <c r="F431730" s="94"/>
    </row>
    <row r="431731" spans="6:6">
      <c r="F431731" s="94"/>
    </row>
    <row r="431732" spans="6:6">
      <c r="F431732" s="94"/>
    </row>
    <row r="431733" spans="6:6">
      <c r="F431733" s="94"/>
    </row>
    <row r="431734" spans="6:6">
      <c r="F431734" s="94"/>
    </row>
    <row r="431735" spans="6:6">
      <c r="F431735" s="94"/>
    </row>
    <row r="431736" spans="6:6">
      <c r="F431736" s="94"/>
    </row>
    <row r="431737" spans="6:6">
      <c r="F431737" s="94"/>
    </row>
    <row r="431738" spans="6:6">
      <c r="F431738" s="94"/>
    </row>
    <row r="431739" spans="6:6">
      <c r="F431739" s="94"/>
    </row>
    <row r="431740" spans="6:6">
      <c r="F431740" s="94"/>
    </row>
    <row r="431741" spans="6:6">
      <c r="F431741" s="94"/>
    </row>
    <row r="431742" spans="6:6">
      <c r="F431742" s="94"/>
    </row>
    <row r="431743" spans="6:6">
      <c r="F431743" s="94"/>
    </row>
    <row r="431744" spans="6:6">
      <c r="F431744" s="94"/>
    </row>
    <row r="431745" spans="6:6">
      <c r="F431745" s="94"/>
    </row>
    <row r="431746" spans="6:6">
      <c r="F431746" s="94"/>
    </row>
    <row r="431747" spans="6:6">
      <c r="F431747" s="94"/>
    </row>
    <row r="431748" spans="6:6">
      <c r="F431748" s="94"/>
    </row>
    <row r="431749" spans="6:6">
      <c r="F431749" s="94"/>
    </row>
    <row r="431750" spans="6:6">
      <c r="F431750" s="94"/>
    </row>
    <row r="431751" spans="6:6">
      <c r="F431751" s="94"/>
    </row>
    <row r="431752" spans="6:6">
      <c r="F431752" s="94"/>
    </row>
    <row r="431753" spans="6:6">
      <c r="F431753" s="94"/>
    </row>
    <row r="431754" spans="6:6">
      <c r="F431754" s="94"/>
    </row>
    <row r="431755" spans="6:6">
      <c r="F431755" s="94"/>
    </row>
    <row r="431756" spans="6:6">
      <c r="F431756" s="94"/>
    </row>
    <row r="431757" spans="6:6">
      <c r="F431757" s="94"/>
    </row>
    <row r="431758" spans="6:6">
      <c r="F431758" s="94"/>
    </row>
    <row r="431759" spans="6:6">
      <c r="F431759" s="94"/>
    </row>
    <row r="431760" spans="6:6">
      <c r="F431760" s="94"/>
    </row>
    <row r="431761" spans="6:6">
      <c r="F431761" s="94"/>
    </row>
    <row r="431762" spans="6:6">
      <c r="F431762" s="94"/>
    </row>
    <row r="431763" spans="6:6">
      <c r="F431763" s="94"/>
    </row>
    <row r="431764" spans="6:6">
      <c r="F431764" s="94"/>
    </row>
    <row r="431765" spans="6:6">
      <c r="F431765" s="94"/>
    </row>
    <row r="431766" spans="6:6">
      <c r="F431766" s="94"/>
    </row>
    <row r="431767" spans="6:6">
      <c r="F431767" s="94"/>
    </row>
    <row r="431768" spans="6:6">
      <c r="F431768" s="94"/>
    </row>
    <row r="431769" spans="6:6">
      <c r="F431769" s="94"/>
    </row>
    <row r="431770" spans="6:6">
      <c r="F431770" s="94"/>
    </row>
    <row r="431771" spans="6:6">
      <c r="F431771" s="94"/>
    </row>
    <row r="431772" spans="6:6">
      <c r="F431772" s="94"/>
    </row>
    <row r="431773" spans="6:6">
      <c r="F431773" s="94"/>
    </row>
    <row r="431774" spans="6:6">
      <c r="F431774" s="94"/>
    </row>
    <row r="431775" spans="6:6">
      <c r="F431775" s="94"/>
    </row>
    <row r="431776" spans="6:6">
      <c r="F431776" s="94"/>
    </row>
    <row r="431777" spans="6:6">
      <c r="F431777" s="94"/>
    </row>
    <row r="431778" spans="6:6">
      <c r="F431778" s="94"/>
    </row>
    <row r="431779" spans="6:6">
      <c r="F431779" s="94"/>
    </row>
    <row r="431780" spans="6:6">
      <c r="F431780" s="94"/>
    </row>
    <row r="431781" spans="6:6">
      <c r="F431781" s="94"/>
    </row>
    <row r="431782" spans="6:6">
      <c r="F431782" s="94"/>
    </row>
    <row r="431783" spans="6:6">
      <c r="F431783" s="94"/>
    </row>
    <row r="431784" spans="6:6">
      <c r="F431784" s="94"/>
    </row>
    <row r="431785" spans="6:6">
      <c r="F431785" s="94"/>
    </row>
    <row r="431786" spans="6:6">
      <c r="F431786" s="94"/>
    </row>
    <row r="431787" spans="6:6">
      <c r="F431787" s="94"/>
    </row>
    <row r="431788" spans="6:6">
      <c r="F431788" s="94"/>
    </row>
    <row r="431789" spans="6:6">
      <c r="F431789" s="94"/>
    </row>
    <row r="431790" spans="6:6">
      <c r="F431790" s="94"/>
    </row>
    <row r="431791" spans="6:6">
      <c r="F431791" s="94"/>
    </row>
    <row r="431792" spans="6:6">
      <c r="F431792" s="94"/>
    </row>
    <row r="431793" spans="6:6">
      <c r="F431793" s="94"/>
    </row>
    <row r="431794" spans="6:6">
      <c r="F431794" s="94"/>
    </row>
    <row r="431795" spans="6:6">
      <c r="F431795" s="94"/>
    </row>
    <row r="431796" spans="6:6">
      <c r="F431796" s="94"/>
    </row>
    <row r="431797" spans="6:6">
      <c r="F431797" s="94"/>
    </row>
    <row r="431798" spans="6:6">
      <c r="F431798" s="94"/>
    </row>
    <row r="431799" spans="6:6">
      <c r="F431799" s="94"/>
    </row>
    <row r="431800" spans="6:6">
      <c r="F431800" s="94"/>
    </row>
    <row r="431801" spans="6:6">
      <c r="F431801" s="94"/>
    </row>
    <row r="431802" spans="6:6">
      <c r="F431802" s="94"/>
    </row>
    <row r="431803" spans="6:6">
      <c r="F431803" s="94"/>
    </row>
    <row r="431804" spans="6:6">
      <c r="F431804" s="94"/>
    </row>
    <row r="431805" spans="6:6">
      <c r="F431805" s="94"/>
    </row>
    <row r="431806" spans="6:6">
      <c r="F431806" s="94"/>
    </row>
    <row r="431807" spans="6:6">
      <c r="F431807" s="94"/>
    </row>
    <row r="431808" spans="6:6">
      <c r="F431808" s="94"/>
    </row>
    <row r="431809" spans="6:6">
      <c r="F431809" s="94"/>
    </row>
    <row r="431810" spans="6:6">
      <c r="F431810" s="94"/>
    </row>
    <row r="431811" spans="6:6">
      <c r="F431811" s="94"/>
    </row>
    <row r="431812" spans="6:6">
      <c r="F431812" s="94"/>
    </row>
    <row r="431813" spans="6:6">
      <c r="F431813" s="94"/>
    </row>
    <row r="431814" spans="6:6">
      <c r="F431814" s="94"/>
    </row>
    <row r="431815" spans="6:6">
      <c r="F431815" s="94"/>
    </row>
    <row r="431816" spans="6:6">
      <c r="F431816" s="94"/>
    </row>
    <row r="431817" spans="6:6">
      <c r="F431817" s="94"/>
    </row>
    <row r="431818" spans="6:6">
      <c r="F431818" s="94"/>
    </row>
    <row r="431819" spans="6:6">
      <c r="F431819" s="94"/>
    </row>
    <row r="431820" spans="6:6">
      <c r="F431820" s="94"/>
    </row>
    <row r="431821" spans="6:6">
      <c r="F431821" s="94"/>
    </row>
    <row r="431822" spans="6:6">
      <c r="F431822" s="94"/>
    </row>
    <row r="431823" spans="6:6">
      <c r="F431823" s="94"/>
    </row>
    <row r="431824" spans="6:6">
      <c r="F431824" s="94"/>
    </row>
    <row r="431825" spans="6:6">
      <c r="F431825" s="94"/>
    </row>
    <row r="431826" spans="6:6">
      <c r="F431826" s="94"/>
    </row>
    <row r="431827" spans="6:6">
      <c r="F431827" s="94"/>
    </row>
    <row r="431828" spans="6:6">
      <c r="F431828" s="94"/>
    </row>
    <row r="431829" spans="6:6">
      <c r="F431829" s="94"/>
    </row>
    <row r="431830" spans="6:6">
      <c r="F431830" s="94"/>
    </row>
    <row r="431831" spans="6:6">
      <c r="F431831" s="94"/>
    </row>
    <row r="431832" spans="6:6">
      <c r="F431832" s="94"/>
    </row>
    <row r="431833" spans="6:6">
      <c r="F431833" s="94"/>
    </row>
    <row r="431834" spans="6:6">
      <c r="F431834" s="94"/>
    </row>
    <row r="431835" spans="6:6">
      <c r="F431835" s="94"/>
    </row>
    <row r="431836" spans="6:6">
      <c r="F431836" s="94"/>
    </row>
    <row r="431837" spans="6:6">
      <c r="F431837" s="94"/>
    </row>
    <row r="431838" spans="6:6">
      <c r="F431838" s="94"/>
    </row>
    <row r="431839" spans="6:6">
      <c r="F431839" s="94"/>
    </row>
    <row r="431840" spans="6:6">
      <c r="F431840" s="94"/>
    </row>
    <row r="431841" spans="6:6">
      <c r="F431841" s="94"/>
    </row>
    <row r="431842" spans="6:6">
      <c r="F431842" s="94"/>
    </row>
    <row r="431843" spans="6:6">
      <c r="F431843" s="94"/>
    </row>
    <row r="431844" spans="6:6">
      <c r="F431844" s="94"/>
    </row>
    <row r="431845" spans="6:6">
      <c r="F431845" s="94"/>
    </row>
    <row r="431846" spans="6:6">
      <c r="F431846" s="94"/>
    </row>
    <row r="431847" spans="6:6">
      <c r="F431847" s="94"/>
    </row>
    <row r="431848" spans="6:6">
      <c r="F431848" s="94"/>
    </row>
    <row r="431849" spans="6:6">
      <c r="F431849" s="94"/>
    </row>
    <row r="431850" spans="6:6">
      <c r="F431850" s="94"/>
    </row>
    <row r="431851" spans="6:6">
      <c r="F431851" s="94"/>
    </row>
    <row r="431852" spans="6:6">
      <c r="F431852" s="94"/>
    </row>
    <row r="431853" spans="6:6">
      <c r="F431853" s="94"/>
    </row>
    <row r="431854" spans="6:6">
      <c r="F431854" s="94"/>
    </row>
    <row r="431855" spans="6:6">
      <c r="F431855" s="94"/>
    </row>
    <row r="431856" spans="6:6">
      <c r="F431856" s="94"/>
    </row>
    <row r="431857" spans="6:6">
      <c r="F431857" s="94"/>
    </row>
    <row r="431858" spans="6:6">
      <c r="F431858" s="94"/>
    </row>
    <row r="431859" spans="6:6">
      <c r="F431859" s="94"/>
    </row>
    <row r="431860" spans="6:6">
      <c r="F431860" s="94"/>
    </row>
    <row r="431861" spans="6:6">
      <c r="F431861" s="94"/>
    </row>
    <row r="431862" spans="6:6">
      <c r="F431862" s="94"/>
    </row>
    <row r="431863" spans="6:6">
      <c r="F431863" s="94"/>
    </row>
    <row r="431864" spans="6:6">
      <c r="F431864" s="94"/>
    </row>
    <row r="431865" spans="6:6">
      <c r="F431865" s="94"/>
    </row>
    <row r="431866" spans="6:6">
      <c r="F431866" s="94"/>
    </row>
    <row r="431867" spans="6:6">
      <c r="F431867" s="94"/>
    </row>
    <row r="431868" spans="6:6">
      <c r="F431868" s="94"/>
    </row>
    <row r="431869" spans="6:6">
      <c r="F431869" s="94"/>
    </row>
    <row r="431870" spans="6:6">
      <c r="F431870" s="94"/>
    </row>
    <row r="431871" spans="6:6">
      <c r="F431871" s="94"/>
    </row>
    <row r="431872" spans="6:6">
      <c r="F431872" s="94"/>
    </row>
    <row r="431873" spans="6:6">
      <c r="F431873" s="94"/>
    </row>
    <row r="431874" spans="6:6">
      <c r="F431874" s="94"/>
    </row>
    <row r="431875" spans="6:6">
      <c r="F431875" s="94"/>
    </row>
    <row r="431876" spans="6:6">
      <c r="F431876" s="94"/>
    </row>
    <row r="431877" spans="6:6">
      <c r="F431877" s="94"/>
    </row>
    <row r="431878" spans="6:6">
      <c r="F431878" s="94"/>
    </row>
    <row r="431879" spans="6:6">
      <c r="F431879" s="94"/>
    </row>
    <row r="431880" spans="6:6">
      <c r="F431880" s="94"/>
    </row>
    <row r="431881" spans="6:6">
      <c r="F431881" s="94"/>
    </row>
    <row r="431882" spans="6:6">
      <c r="F431882" s="94"/>
    </row>
    <row r="431883" spans="6:6">
      <c r="F431883" s="94"/>
    </row>
    <row r="431884" spans="6:6">
      <c r="F431884" s="94"/>
    </row>
    <row r="431885" spans="6:6">
      <c r="F431885" s="94"/>
    </row>
    <row r="431886" spans="6:6">
      <c r="F431886" s="94"/>
    </row>
    <row r="431887" spans="6:6">
      <c r="F431887" s="94"/>
    </row>
    <row r="431888" spans="6:6">
      <c r="F431888" s="94"/>
    </row>
    <row r="431889" spans="6:6">
      <c r="F431889" s="94"/>
    </row>
    <row r="431890" spans="6:6">
      <c r="F431890" s="94"/>
    </row>
    <row r="431891" spans="6:6">
      <c r="F431891" s="94"/>
    </row>
    <row r="431892" spans="6:6">
      <c r="F431892" s="94"/>
    </row>
    <row r="431893" spans="6:6">
      <c r="F431893" s="94"/>
    </row>
    <row r="431894" spans="6:6">
      <c r="F431894" s="94"/>
    </row>
    <row r="431895" spans="6:6">
      <c r="F431895" s="94"/>
    </row>
    <row r="431896" spans="6:6">
      <c r="F431896" s="94"/>
    </row>
    <row r="431897" spans="6:6">
      <c r="F431897" s="94"/>
    </row>
    <row r="431898" spans="6:6">
      <c r="F431898" s="94"/>
    </row>
    <row r="431899" spans="6:6">
      <c r="F431899" s="94"/>
    </row>
    <row r="431900" spans="6:6">
      <c r="F431900" s="94"/>
    </row>
    <row r="431901" spans="6:6">
      <c r="F431901" s="94"/>
    </row>
    <row r="431902" spans="6:6">
      <c r="F431902" s="94"/>
    </row>
    <row r="431903" spans="6:6">
      <c r="F431903" s="94"/>
    </row>
    <row r="431904" spans="6:6">
      <c r="F431904" s="94"/>
    </row>
    <row r="431905" spans="6:6">
      <c r="F431905" s="94"/>
    </row>
    <row r="431906" spans="6:6">
      <c r="F431906" s="94"/>
    </row>
    <row r="431907" spans="6:6">
      <c r="F431907" s="94"/>
    </row>
    <row r="431908" spans="6:6">
      <c r="F431908" s="94"/>
    </row>
    <row r="431909" spans="6:6">
      <c r="F431909" s="94"/>
    </row>
    <row r="431910" spans="6:6">
      <c r="F431910" s="94"/>
    </row>
    <row r="431911" spans="6:6">
      <c r="F431911" s="94"/>
    </row>
    <row r="431912" spans="6:6">
      <c r="F431912" s="94"/>
    </row>
    <row r="431913" spans="6:6">
      <c r="F431913" s="94"/>
    </row>
    <row r="431914" spans="6:6">
      <c r="F431914" s="94"/>
    </row>
    <row r="431915" spans="6:6">
      <c r="F431915" s="94"/>
    </row>
    <row r="431916" spans="6:6">
      <c r="F431916" s="94"/>
    </row>
    <row r="431917" spans="6:6">
      <c r="F431917" s="94"/>
    </row>
    <row r="431918" spans="6:6">
      <c r="F431918" s="94"/>
    </row>
    <row r="431919" spans="6:6">
      <c r="F431919" s="94"/>
    </row>
    <row r="431920" spans="6:6">
      <c r="F431920" s="94"/>
    </row>
    <row r="431921" spans="6:6">
      <c r="F431921" s="94"/>
    </row>
    <row r="431922" spans="6:6">
      <c r="F431922" s="94"/>
    </row>
    <row r="431923" spans="6:6">
      <c r="F431923" s="94"/>
    </row>
    <row r="431924" spans="6:6">
      <c r="F431924" s="94"/>
    </row>
    <row r="431925" spans="6:6">
      <c r="F431925" s="94"/>
    </row>
    <row r="431926" spans="6:6">
      <c r="F431926" s="94"/>
    </row>
    <row r="431927" spans="6:6">
      <c r="F431927" s="94"/>
    </row>
    <row r="431928" spans="6:6">
      <c r="F431928" s="94"/>
    </row>
    <row r="431929" spans="6:6">
      <c r="F431929" s="94"/>
    </row>
    <row r="431930" spans="6:6">
      <c r="F431930" s="94"/>
    </row>
    <row r="431931" spans="6:6">
      <c r="F431931" s="94"/>
    </row>
    <row r="431932" spans="6:6">
      <c r="F431932" s="94"/>
    </row>
    <row r="431933" spans="6:6">
      <c r="F431933" s="94"/>
    </row>
    <row r="431934" spans="6:6">
      <c r="F431934" s="94"/>
    </row>
    <row r="431935" spans="6:6">
      <c r="F431935" s="94"/>
    </row>
    <row r="431936" spans="6:6">
      <c r="F431936" s="94"/>
    </row>
    <row r="431937" spans="6:6">
      <c r="F431937" s="94"/>
    </row>
    <row r="431938" spans="6:6">
      <c r="F431938" s="94"/>
    </row>
    <row r="431939" spans="6:6">
      <c r="F431939" s="94"/>
    </row>
    <row r="431940" spans="6:6">
      <c r="F431940" s="94"/>
    </row>
    <row r="431941" spans="6:6">
      <c r="F431941" s="94"/>
    </row>
    <row r="431942" spans="6:6">
      <c r="F431942" s="94"/>
    </row>
    <row r="431943" spans="6:6">
      <c r="F431943" s="94"/>
    </row>
    <row r="431944" spans="6:6">
      <c r="F431944" s="94"/>
    </row>
    <row r="431945" spans="6:6">
      <c r="F431945" s="94"/>
    </row>
    <row r="431946" spans="6:6">
      <c r="F431946" s="94"/>
    </row>
    <row r="431947" spans="6:6">
      <c r="F431947" s="94"/>
    </row>
    <row r="431948" spans="6:6">
      <c r="F431948" s="94"/>
    </row>
    <row r="431949" spans="6:6">
      <c r="F431949" s="94"/>
    </row>
    <row r="431950" spans="6:6">
      <c r="F431950" s="94"/>
    </row>
    <row r="431951" spans="6:6">
      <c r="F431951" s="94"/>
    </row>
    <row r="431952" spans="6:6">
      <c r="F431952" s="94"/>
    </row>
    <row r="431953" spans="6:6">
      <c r="F431953" s="94"/>
    </row>
    <row r="431954" spans="6:6">
      <c r="F431954" s="94"/>
    </row>
    <row r="431955" spans="6:6">
      <c r="F431955" s="94"/>
    </row>
    <row r="431956" spans="6:6">
      <c r="F431956" s="94"/>
    </row>
    <row r="431957" spans="6:6">
      <c r="F431957" s="94"/>
    </row>
    <row r="431958" spans="6:6">
      <c r="F431958" s="94"/>
    </row>
    <row r="431959" spans="6:6">
      <c r="F431959" s="94"/>
    </row>
    <row r="431960" spans="6:6">
      <c r="F431960" s="94"/>
    </row>
    <row r="431961" spans="6:6">
      <c r="F431961" s="94"/>
    </row>
    <row r="431962" spans="6:6">
      <c r="F431962" s="94"/>
    </row>
    <row r="431963" spans="6:6">
      <c r="F431963" s="94"/>
    </row>
    <row r="431964" spans="6:6">
      <c r="F431964" s="94"/>
    </row>
    <row r="431965" spans="6:6">
      <c r="F431965" s="94"/>
    </row>
    <row r="431966" spans="6:6">
      <c r="F431966" s="94"/>
    </row>
    <row r="431967" spans="6:6">
      <c r="F431967" s="94"/>
    </row>
    <row r="431968" spans="6:6">
      <c r="F431968" s="94"/>
    </row>
    <row r="431969" spans="6:6">
      <c r="F431969" s="94"/>
    </row>
    <row r="431970" spans="6:6">
      <c r="F431970" s="94"/>
    </row>
    <row r="431971" spans="6:6">
      <c r="F431971" s="94"/>
    </row>
    <row r="431972" spans="6:6">
      <c r="F431972" s="94"/>
    </row>
    <row r="431973" spans="6:6">
      <c r="F431973" s="94"/>
    </row>
    <row r="431974" spans="6:6">
      <c r="F431974" s="94"/>
    </row>
    <row r="431975" spans="6:6">
      <c r="F431975" s="94"/>
    </row>
    <row r="431976" spans="6:6">
      <c r="F431976" s="94"/>
    </row>
    <row r="431977" spans="6:6">
      <c r="F431977" s="94"/>
    </row>
    <row r="431978" spans="6:6">
      <c r="F431978" s="94"/>
    </row>
    <row r="431979" spans="6:6">
      <c r="F431979" s="94"/>
    </row>
    <row r="431980" spans="6:6">
      <c r="F431980" s="94"/>
    </row>
    <row r="431981" spans="6:6">
      <c r="F431981" s="94"/>
    </row>
    <row r="431982" spans="6:6">
      <c r="F431982" s="94"/>
    </row>
    <row r="431983" spans="6:6">
      <c r="F431983" s="94"/>
    </row>
    <row r="431984" spans="6:6">
      <c r="F431984" s="94"/>
    </row>
    <row r="431985" spans="6:6">
      <c r="F431985" s="94"/>
    </row>
    <row r="431986" spans="6:6">
      <c r="F431986" s="94"/>
    </row>
    <row r="431987" spans="6:6">
      <c r="F431987" s="94"/>
    </row>
    <row r="431988" spans="6:6">
      <c r="F431988" s="94"/>
    </row>
    <row r="431989" spans="6:6">
      <c r="F431989" s="94"/>
    </row>
    <row r="431990" spans="6:6">
      <c r="F431990" s="94"/>
    </row>
    <row r="431991" spans="6:6">
      <c r="F431991" s="94"/>
    </row>
    <row r="431992" spans="6:6">
      <c r="F431992" s="94"/>
    </row>
    <row r="431993" spans="6:6">
      <c r="F431993" s="94"/>
    </row>
    <row r="431994" spans="6:6">
      <c r="F431994" s="94"/>
    </row>
    <row r="431995" spans="6:6">
      <c r="F431995" s="94"/>
    </row>
    <row r="431996" spans="6:6">
      <c r="F431996" s="94"/>
    </row>
    <row r="431997" spans="6:6">
      <c r="F431997" s="94"/>
    </row>
    <row r="431998" spans="6:6">
      <c r="F431998" s="94"/>
    </row>
    <row r="431999" spans="6:6">
      <c r="F431999" s="94"/>
    </row>
    <row r="432000" spans="6:6">
      <c r="F432000" s="94"/>
    </row>
    <row r="432001" spans="6:6">
      <c r="F432001" s="94"/>
    </row>
    <row r="432002" spans="6:6">
      <c r="F432002" s="94"/>
    </row>
    <row r="432003" spans="6:6">
      <c r="F432003" s="94"/>
    </row>
    <row r="432004" spans="6:6">
      <c r="F432004" s="94"/>
    </row>
    <row r="432005" spans="6:6">
      <c r="F432005" s="94"/>
    </row>
    <row r="432006" spans="6:6">
      <c r="F432006" s="94"/>
    </row>
    <row r="432007" spans="6:6">
      <c r="F432007" s="94"/>
    </row>
    <row r="432008" spans="6:6">
      <c r="F432008" s="94"/>
    </row>
    <row r="432009" spans="6:6">
      <c r="F432009" s="94"/>
    </row>
    <row r="432010" spans="6:6">
      <c r="F432010" s="94"/>
    </row>
    <row r="432011" spans="6:6">
      <c r="F432011" s="94"/>
    </row>
    <row r="432012" spans="6:6">
      <c r="F432012" s="94"/>
    </row>
    <row r="432013" spans="6:6">
      <c r="F432013" s="94"/>
    </row>
    <row r="432014" spans="6:6">
      <c r="F432014" s="94"/>
    </row>
    <row r="432015" spans="6:6">
      <c r="F432015" s="94"/>
    </row>
    <row r="432016" spans="6:6">
      <c r="F432016" s="94"/>
    </row>
    <row r="432017" spans="6:6">
      <c r="F432017" s="94"/>
    </row>
    <row r="432018" spans="6:6">
      <c r="F432018" s="94"/>
    </row>
    <row r="432019" spans="6:6">
      <c r="F432019" s="94"/>
    </row>
    <row r="432020" spans="6:6">
      <c r="F432020" s="94"/>
    </row>
    <row r="432021" spans="6:6">
      <c r="F432021" s="94"/>
    </row>
    <row r="432022" spans="6:6">
      <c r="F432022" s="94"/>
    </row>
    <row r="432023" spans="6:6">
      <c r="F432023" s="94"/>
    </row>
    <row r="432024" spans="6:6">
      <c r="F432024" s="94"/>
    </row>
    <row r="432025" spans="6:6">
      <c r="F432025" s="94"/>
    </row>
    <row r="432026" spans="6:6">
      <c r="F432026" s="94"/>
    </row>
    <row r="432027" spans="6:6">
      <c r="F432027" s="94"/>
    </row>
    <row r="432028" spans="6:6">
      <c r="F432028" s="94"/>
    </row>
    <row r="432029" spans="6:6">
      <c r="F432029" s="94"/>
    </row>
    <row r="432030" spans="6:6">
      <c r="F432030" s="94"/>
    </row>
    <row r="432031" spans="6:6">
      <c r="F432031" s="94"/>
    </row>
    <row r="432032" spans="6:6">
      <c r="F432032" s="94"/>
    </row>
    <row r="432033" spans="6:6">
      <c r="F432033" s="94"/>
    </row>
    <row r="432034" spans="6:6">
      <c r="F432034" s="94"/>
    </row>
    <row r="432035" spans="6:6">
      <c r="F432035" s="94"/>
    </row>
    <row r="432036" spans="6:6">
      <c r="F432036" s="94"/>
    </row>
    <row r="432037" spans="6:6">
      <c r="F432037" s="94"/>
    </row>
    <row r="432038" spans="6:6">
      <c r="F432038" s="94"/>
    </row>
    <row r="432039" spans="6:6">
      <c r="F432039" s="94"/>
    </row>
    <row r="432040" spans="6:6">
      <c r="F432040" s="94"/>
    </row>
    <row r="432041" spans="6:6">
      <c r="F432041" s="94"/>
    </row>
    <row r="432042" spans="6:6">
      <c r="F432042" s="94"/>
    </row>
    <row r="432043" spans="6:6">
      <c r="F432043" s="94"/>
    </row>
    <row r="432044" spans="6:6">
      <c r="F432044" s="94"/>
    </row>
    <row r="432045" spans="6:6">
      <c r="F432045" s="94"/>
    </row>
    <row r="432046" spans="6:6">
      <c r="F432046" s="94"/>
    </row>
    <row r="432047" spans="6:6">
      <c r="F432047" s="94"/>
    </row>
    <row r="432048" spans="6:6">
      <c r="F432048" s="94"/>
    </row>
    <row r="432049" spans="6:6">
      <c r="F432049" s="94"/>
    </row>
    <row r="432050" spans="6:6">
      <c r="F432050" s="94"/>
    </row>
    <row r="432051" spans="6:6">
      <c r="F432051" s="94"/>
    </row>
    <row r="432052" spans="6:6">
      <c r="F432052" s="94"/>
    </row>
    <row r="432053" spans="6:6">
      <c r="F432053" s="94"/>
    </row>
    <row r="432054" spans="6:6">
      <c r="F432054" s="94"/>
    </row>
    <row r="432055" spans="6:6">
      <c r="F432055" s="94"/>
    </row>
    <row r="432056" spans="6:6">
      <c r="F432056" s="94"/>
    </row>
    <row r="432057" spans="6:6">
      <c r="F432057" s="94"/>
    </row>
    <row r="432058" spans="6:6">
      <c r="F432058" s="94"/>
    </row>
    <row r="432059" spans="6:6">
      <c r="F432059" s="94"/>
    </row>
    <row r="432060" spans="6:6">
      <c r="F432060" s="94"/>
    </row>
    <row r="432061" spans="6:6">
      <c r="F432061" s="94"/>
    </row>
    <row r="432062" spans="6:6">
      <c r="F432062" s="94"/>
    </row>
    <row r="432063" spans="6:6">
      <c r="F432063" s="94"/>
    </row>
    <row r="432064" spans="6:6">
      <c r="F432064" s="94"/>
    </row>
    <row r="432065" spans="6:6">
      <c r="F432065" s="94"/>
    </row>
    <row r="432066" spans="6:6">
      <c r="F432066" s="94"/>
    </row>
    <row r="432067" spans="6:6">
      <c r="F432067" s="94"/>
    </row>
    <row r="432068" spans="6:6">
      <c r="F432068" s="94"/>
    </row>
    <row r="432069" spans="6:6">
      <c r="F432069" s="94"/>
    </row>
    <row r="432070" spans="6:6">
      <c r="F432070" s="94"/>
    </row>
    <row r="432071" spans="6:6">
      <c r="F432071" s="94"/>
    </row>
    <row r="432072" spans="6:6">
      <c r="F432072" s="94"/>
    </row>
    <row r="432073" spans="6:6">
      <c r="F432073" s="94"/>
    </row>
    <row r="432074" spans="6:6">
      <c r="F432074" s="94"/>
    </row>
    <row r="432075" spans="6:6">
      <c r="F432075" s="94"/>
    </row>
    <row r="432076" spans="6:6">
      <c r="F432076" s="94"/>
    </row>
    <row r="432077" spans="6:6">
      <c r="F432077" s="94"/>
    </row>
    <row r="432078" spans="6:6">
      <c r="F432078" s="94"/>
    </row>
    <row r="432079" spans="6:6">
      <c r="F432079" s="94"/>
    </row>
    <row r="432080" spans="6:6">
      <c r="F432080" s="94"/>
    </row>
    <row r="432081" spans="6:6">
      <c r="F432081" s="94"/>
    </row>
    <row r="432082" spans="6:6">
      <c r="F432082" s="94"/>
    </row>
    <row r="432083" spans="6:6">
      <c r="F432083" s="94"/>
    </row>
    <row r="432084" spans="6:6">
      <c r="F432084" s="94"/>
    </row>
    <row r="432085" spans="6:6">
      <c r="F432085" s="94"/>
    </row>
    <row r="432086" spans="6:6">
      <c r="F432086" s="94"/>
    </row>
    <row r="432087" spans="6:6">
      <c r="F432087" s="94"/>
    </row>
    <row r="432088" spans="6:6">
      <c r="F432088" s="94"/>
    </row>
    <row r="432089" spans="6:6">
      <c r="F432089" s="94"/>
    </row>
    <row r="432090" spans="6:6">
      <c r="F432090" s="94"/>
    </row>
    <row r="432091" spans="6:6">
      <c r="F432091" s="94"/>
    </row>
    <row r="432092" spans="6:6">
      <c r="F432092" s="94"/>
    </row>
    <row r="432093" spans="6:6">
      <c r="F432093" s="94"/>
    </row>
    <row r="432094" spans="6:6">
      <c r="F432094" s="94"/>
    </row>
    <row r="432095" spans="6:6">
      <c r="F432095" s="94"/>
    </row>
    <row r="432096" spans="6:6">
      <c r="F432096" s="94"/>
    </row>
    <row r="432097" spans="6:6">
      <c r="F432097" s="94"/>
    </row>
    <row r="432098" spans="6:6">
      <c r="F432098" s="94"/>
    </row>
    <row r="432099" spans="6:6">
      <c r="F432099" s="94"/>
    </row>
    <row r="432100" spans="6:6">
      <c r="F432100" s="94"/>
    </row>
    <row r="432101" spans="6:6">
      <c r="F432101" s="94"/>
    </row>
    <row r="432102" spans="6:6">
      <c r="F432102" s="94"/>
    </row>
    <row r="432103" spans="6:6">
      <c r="F432103" s="94"/>
    </row>
    <row r="432104" spans="6:6">
      <c r="F432104" s="94"/>
    </row>
    <row r="432105" spans="6:6">
      <c r="F432105" s="94"/>
    </row>
    <row r="432106" spans="6:6">
      <c r="F432106" s="94"/>
    </row>
    <row r="432107" spans="6:6">
      <c r="F432107" s="94"/>
    </row>
    <row r="432108" spans="6:6">
      <c r="F432108" s="94"/>
    </row>
    <row r="432109" spans="6:6">
      <c r="F432109" s="94"/>
    </row>
    <row r="432110" spans="6:6">
      <c r="F432110" s="94"/>
    </row>
    <row r="432111" spans="6:6">
      <c r="F432111" s="94"/>
    </row>
    <row r="432112" spans="6:6">
      <c r="F432112" s="94"/>
    </row>
    <row r="432113" spans="6:6">
      <c r="F432113" s="94"/>
    </row>
    <row r="432114" spans="6:6">
      <c r="F432114" s="94"/>
    </row>
    <row r="432115" spans="6:6">
      <c r="F432115" s="94"/>
    </row>
    <row r="432116" spans="6:6">
      <c r="F432116" s="94"/>
    </row>
    <row r="432117" spans="6:6">
      <c r="F432117" s="94"/>
    </row>
    <row r="432118" spans="6:6">
      <c r="F432118" s="94"/>
    </row>
    <row r="432119" spans="6:6">
      <c r="F432119" s="94"/>
    </row>
    <row r="432120" spans="6:6">
      <c r="F432120" s="94"/>
    </row>
    <row r="432121" spans="6:6">
      <c r="F432121" s="94"/>
    </row>
    <row r="432122" spans="6:6">
      <c r="F432122" s="94"/>
    </row>
    <row r="432123" spans="6:6">
      <c r="F432123" s="94"/>
    </row>
    <row r="432124" spans="6:6">
      <c r="F432124" s="94"/>
    </row>
    <row r="432125" spans="6:6">
      <c r="F432125" s="94"/>
    </row>
    <row r="432126" spans="6:6">
      <c r="F432126" s="94"/>
    </row>
    <row r="432127" spans="6:6">
      <c r="F432127" s="94"/>
    </row>
    <row r="432128" spans="6:6">
      <c r="F432128" s="94"/>
    </row>
    <row r="432129" spans="6:6">
      <c r="F432129" s="94"/>
    </row>
    <row r="432130" spans="6:6">
      <c r="F432130" s="94"/>
    </row>
    <row r="432131" spans="6:6">
      <c r="F432131" s="94"/>
    </row>
    <row r="432132" spans="6:6">
      <c r="F432132" s="94"/>
    </row>
    <row r="432133" spans="6:6">
      <c r="F432133" s="94"/>
    </row>
    <row r="432134" spans="6:6">
      <c r="F432134" s="94"/>
    </row>
    <row r="432135" spans="6:6">
      <c r="F432135" s="94"/>
    </row>
    <row r="432136" spans="6:6">
      <c r="F432136" s="94"/>
    </row>
    <row r="432137" spans="6:6">
      <c r="F432137" s="94"/>
    </row>
    <row r="432138" spans="6:6">
      <c r="F432138" s="94"/>
    </row>
    <row r="432139" spans="6:6">
      <c r="F432139" s="94"/>
    </row>
    <row r="432140" spans="6:6">
      <c r="F432140" s="94"/>
    </row>
    <row r="432141" spans="6:6">
      <c r="F432141" s="94"/>
    </row>
    <row r="432142" spans="6:6">
      <c r="F432142" s="94"/>
    </row>
    <row r="432143" spans="6:6">
      <c r="F432143" s="94"/>
    </row>
    <row r="432144" spans="6:6">
      <c r="F432144" s="94"/>
    </row>
    <row r="432145" spans="6:6">
      <c r="F432145" s="94"/>
    </row>
    <row r="432146" spans="6:6">
      <c r="F432146" s="94"/>
    </row>
    <row r="432147" spans="6:6">
      <c r="F432147" s="94"/>
    </row>
    <row r="432148" spans="6:6">
      <c r="F432148" s="94"/>
    </row>
    <row r="432149" spans="6:6">
      <c r="F432149" s="94"/>
    </row>
    <row r="432150" spans="6:6">
      <c r="F432150" s="94"/>
    </row>
    <row r="432151" spans="6:6">
      <c r="F432151" s="94"/>
    </row>
    <row r="432152" spans="6:6">
      <c r="F432152" s="94"/>
    </row>
    <row r="432153" spans="6:6">
      <c r="F432153" s="94"/>
    </row>
    <row r="432154" spans="6:6">
      <c r="F432154" s="94"/>
    </row>
    <row r="432155" spans="6:6">
      <c r="F432155" s="94"/>
    </row>
    <row r="432156" spans="6:6">
      <c r="F432156" s="94"/>
    </row>
    <row r="432157" spans="6:6">
      <c r="F432157" s="94"/>
    </row>
    <row r="432158" spans="6:6">
      <c r="F432158" s="94"/>
    </row>
    <row r="432159" spans="6:6">
      <c r="F432159" s="94"/>
    </row>
    <row r="432160" spans="6:6">
      <c r="F432160" s="94"/>
    </row>
    <row r="432161" spans="6:6">
      <c r="F432161" s="94"/>
    </row>
    <row r="432162" spans="6:6">
      <c r="F432162" s="94"/>
    </row>
    <row r="432163" spans="6:6">
      <c r="F432163" s="94"/>
    </row>
    <row r="432164" spans="6:6">
      <c r="F432164" s="94"/>
    </row>
    <row r="432165" spans="6:6">
      <c r="F432165" s="94"/>
    </row>
    <row r="432166" spans="6:6">
      <c r="F432166" s="94"/>
    </row>
    <row r="432167" spans="6:6">
      <c r="F432167" s="94"/>
    </row>
    <row r="432168" spans="6:6">
      <c r="F432168" s="94"/>
    </row>
    <row r="432169" spans="6:6">
      <c r="F432169" s="94"/>
    </row>
    <row r="432170" spans="6:6">
      <c r="F432170" s="94"/>
    </row>
    <row r="432171" spans="6:6">
      <c r="F432171" s="94"/>
    </row>
    <row r="432172" spans="6:6">
      <c r="F432172" s="94"/>
    </row>
    <row r="432173" spans="6:6">
      <c r="F432173" s="94"/>
    </row>
    <row r="432174" spans="6:6">
      <c r="F432174" s="94"/>
    </row>
    <row r="432175" spans="6:6">
      <c r="F432175" s="94"/>
    </row>
    <row r="432176" spans="6:6">
      <c r="F432176" s="94"/>
    </row>
    <row r="432177" spans="6:6">
      <c r="F432177" s="94"/>
    </row>
    <row r="432178" spans="6:6">
      <c r="F432178" s="94"/>
    </row>
    <row r="432179" spans="6:6">
      <c r="F432179" s="94"/>
    </row>
    <row r="432180" spans="6:6">
      <c r="F432180" s="94"/>
    </row>
    <row r="432181" spans="6:6">
      <c r="F432181" s="94"/>
    </row>
    <row r="432182" spans="6:6">
      <c r="F432182" s="94"/>
    </row>
    <row r="432183" spans="6:6">
      <c r="F432183" s="94"/>
    </row>
    <row r="432184" spans="6:6">
      <c r="F432184" s="94"/>
    </row>
    <row r="432185" spans="6:6">
      <c r="F432185" s="94"/>
    </row>
    <row r="432186" spans="6:6">
      <c r="F432186" s="94"/>
    </row>
    <row r="432187" spans="6:6">
      <c r="F432187" s="94"/>
    </row>
    <row r="432188" spans="6:6">
      <c r="F432188" s="94"/>
    </row>
    <row r="432189" spans="6:6">
      <c r="F432189" s="94"/>
    </row>
    <row r="432190" spans="6:6">
      <c r="F432190" s="94"/>
    </row>
    <row r="432191" spans="6:6">
      <c r="F432191" s="94"/>
    </row>
    <row r="432192" spans="6:6">
      <c r="F432192" s="94"/>
    </row>
    <row r="432193" spans="6:6">
      <c r="F432193" s="94"/>
    </row>
    <row r="432194" spans="6:6">
      <c r="F432194" s="94"/>
    </row>
    <row r="432195" spans="6:6">
      <c r="F432195" s="94"/>
    </row>
    <row r="432196" spans="6:6">
      <c r="F432196" s="94"/>
    </row>
    <row r="432197" spans="6:6">
      <c r="F432197" s="94"/>
    </row>
    <row r="432198" spans="6:6">
      <c r="F432198" s="94"/>
    </row>
    <row r="432199" spans="6:6">
      <c r="F432199" s="94"/>
    </row>
    <row r="432200" spans="6:6">
      <c r="F432200" s="94"/>
    </row>
    <row r="432201" spans="6:6">
      <c r="F432201" s="94"/>
    </row>
    <row r="432202" spans="6:6">
      <c r="F432202" s="94"/>
    </row>
    <row r="432203" spans="6:6">
      <c r="F432203" s="94"/>
    </row>
    <row r="432204" spans="6:6">
      <c r="F432204" s="94"/>
    </row>
    <row r="432205" spans="6:6">
      <c r="F432205" s="94"/>
    </row>
    <row r="432206" spans="6:6">
      <c r="F432206" s="94"/>
    </row>
    <row r="432207" spans="6:6">
      <c r="F432207" s="94"/>
    </row>
    <row r="432208" spans="6:6">
      <c r="F432208" s="94"/>
    </row>
    <row r="432209" spans="6:6">
      <c r="F432209" s="94"/>
    </row>
    <row r="432210" spans="6:6">
      <c r="F432210" s="94"/>
    </row>
    <row r="432211" spans="6:6">
      <c r="F432211" s="94"/>
    </row>
    <row r="432212" spans="6:6">
      <c r="F432212" s="94"/>
    </row>
    <row r="432213" spans="6:6">
      <c r="F432213" s="94"/>
    </row>
    <row r="432214" spans="6:6">
      <c r="F432214" s="94"/>
    </row>
    <row r="432215" spans="6:6">
      <c r="F432215" s="94"/>
    </row>
    <row r="432216" spans="6:6">
      <c r="F432216" s="94"/>
    </row>
    <row r="432217" spans="6:6">
      <c r="F432217" s="94"/>
    </row>
    <row r="432218" spans="6:6">
      <c r="F432218" s="94"/>
    </row>
    <row r="432219" spans="6:6">
      <c r="F432219" s="94"/>
    </row>
    <row r="432220" spans="6:6">
      <c r="F432220" s="94"/>
    </row>
    <row r="432221" spans="6:6">
      <c r="F432221" s="94"/>
    </row>
    <row r="432222" spans="6:6">
      <c r="F432222" s="94"/>
    </row>
    <row r="432223" spans="6:6">
      <c r="F432223" s="94"/>
    </row>
    <row r="432224" spans="6:6">
      <c r="F432224" s="94"/>
    </row>
    <row r="432225" spans="6:6">
      <c r="F432225" s="94"/>
    </row>
    <row r="432226" spans="6:6">
      <c r="F432226" s="94"/>
    </row>
    <row r="432227" spans="6:6">
      <c r="F432227" s="94"/>
    </row>
    <row r="432228" spans="6:6">
      <c r="F432228" s="94"/>
    </row>
    <row r="432229" spans="6:6">
      <c r="F432229" s="94"/>
    </row>
    <row r="432230" spans="6:6">
      <c r="F432230" s="94"/>
    </row>
    <row r="432231" spans="6:6">
      <c r="F432231" s="94"/>
    </row>
    <row r="432232" spans="6:6">
      <c r="F432232" s="94"/>
    </row>
    <row r="432233" spans="6:6">
      <c r="F432233" s="94"/>
    </row>
    <row r="432234" spans="6:6">
      <c r="F432234" s="94"/>
    </row>
    <row r="432235" spans="6:6">
      <c r="F432235" s="94"/>
    </row>
    <row r="432236" spans="6:6">
      <c r="F432236" s="94"/>
    </row>
    <row r="432237" spans="6:6">
      <c r="F432237" s="94"/>
    </row>
    <row r="432238" spans="6:6">
      <c r="F432238" s="94"/>
    </row>
    <row r="432239" spans="6:6">
      <c r="F432239" s="94"/>
    </row>
    <row r="432240" spans="6:6">
      <c r="F432240" s="94"/>
    </row>
    <row r="432241" spans="6:6">
      <c r="F432241" s="94"/>
    </row>
    <row r="432242" spans="6:6">
      <c r="F432242" s="94"/>
    </row>
    <row r="432243" spans="6:6">
      <c r="F432243" s="94"/>
    </row>
    <row r="432244" spans="6:6">
      <c r="F432244" s="94"/>
    </row>
    <row r="432245" spans="6:6">
      <c r="F432245" s="94"/>
    </row>
    <row r="432246" spans="6:6">
      <c r="F432246" s="94"/>
    </row>
    <row r="432247" spans="6:6">
      <c r="F432247" s="94"/>
    </row>
    <row r="432248" spans="6:6">
      <c r="F432248" s="94"/>
    </row>
    <row r="432249" spans="6:6">
      <c r="F432249" s="94"/>
    </row>
    <row r="432250" spans="6:6">
      <c r="F432250" s="94"/>
    </row>
    <row r="432251" spans="6:6">
      <c r="F432251" s="94"/>
    </row>
    <row r="432252" spans="6:6">
      <c r="F432252" s="94"/>
    </row>
    <row r="432253" spans="6:6">
      <c r="F432253" s="94"/>
    </row>
    <row r="432254" spans="6:6">
      <c r="F432254" s="94"/>
    </row>
    <row r="432255" spans="6:6">
      <c r="F432255" s="94"/>
    </row>
    <row r="432256" spans="6:6">
      <c r="F432256" s="94"/>
    </row>
    <row r="432257" spans="6:6">
      <c r="F432257" s="94"/>
    </row>
    <row r="432258" spans="6:6">
      <c r="F432258" s="94"/>
    </row>
    <row r="432259" spans="6:6">
      <c r="F432259" s="94"/>
    </row>
    <row r="432260" spans="6:6">
      <c r="F432260" s="94"/>
    </row>
    <row r="432261" spans="6:6">
      <c r="F432261" s="94"/>
    </row>
    <row r="432262" spans="6:6">
      <c r="F432262" s="94"/>
    </row>
    <row r="432263" spans="6:6">
      <c r="F432263" s="94"/>
    </row>
    <row r="432264" spans="6:6">
      <c r="F432264" s="94"/>
    </row>
    <row r="432265" spans="6:6">
      <c r="F432265" s="94"/>
    </row>
    <row r="432266" spans="6:6">
      <c r="F432266" s="94"/>
    </row>
    <row r="432267" spans="6:6">
      <c r="F432267" s="94"/>
    </row>
    <row r="432268" spans="6:6">
      <c r="F432268" s="94"/>
    </row>
    <row r="432269" spans="6:6">
      <c r="F432269" s="94"/>
    </row>
    <row r="432270" spans="6:6">
      <c r="F432270" s="94"/>
    </row>
    <row r="432271" spans="6:6">
      <c r="F432271" s="94"/>
    </row>
    <row r="432272" spans="6:6">
      <c r="F432272" s="94"/>
    </row>
    <row r="432273" spans="6:6">
      <c r="F432273" s="94"/>
    </row>
    <row r="432274" spans="6:6">
      <c r="F432274" s="94"/>
    </row>
    <row r="432275" spans="6:6">
      <c r="F432275" s="94"/>
    </row>
    <row r="432276" spans="6:6">
      <c r="F432276" s="94"/>
    </row>
    <row r="432277" spans="6:6">
      <c r="F432277" s="94"/>
    </row>
    <row r="432278" spans="6:6">
      <c r="F432278" s="94"/>
    </row>
    <row r="432279" spans="6:6">
      <c r="F432279" s="94"/>
    </row>
    <row r="432280" spans="6:6">
      <c r="F432280" s="94"/>
    </row>
    <row r="432281" spans="6:6">
      <c r="F432281" s="94"/>
    </row>
    <row r="432282" spans="6:6">
      <c r="F432282" s="94"/>
    </row>
    <row r="432283" spans="6:6">
      <c r="F432283" s="94"/>
    </row>
    <row r="432284" spans="6:6">
      <c r="F432284" s="94"/>
    </row>
    <row r="432285" spans="6:6">
      <c r="F432285" s="94"/>
    </row>
    <row r="432286" spans="6:6">
      <c r="F432286" s="94"/>
    </row>
    <row r="432287" spans="6:6">
      <c r="F432287" s="94"/>
    </row>
    <row r="432288" spans="6:6">
      <c r="F432288" s="94"/>
    </row>
    <row r="432289" spans="6:6">
      <c r="F432289" s="94"/>
    </row>
    <row r="432290" spans="6:6">
      <c r="F432290" s="94"/>
    </row>
    <row r="432291" spans="6:6">
      <c r="F432291" s="94"/>
    </row>
    <row r="432292" spans="6:6">
      <c r="F432292" s="94"/>
    </row>
    <row r="432293" spans="6:6">
      <c r="F432293" s="94"/>
    </row>
    <row r="432294" spans="6:6">
      <c r="F432294" s="94"/>
    </row>
    <row r="432295" spans="6:6">
      <c r="F432295" s="94"/>
    </row>
    <row r="432296" spans="6:6">
      <c r="F432296" s="94"/>
    </row>
    <row r="432297" spans="6:6">
      <c r="F432297" s="94"/>
    </row>
    <row r="432298" spans="6:6">
      <c r="F432298" s="94"/>
    </row>
    <row r="432299" spans="6:6">
      <c r="F432299" s="94"/>
    </row>
    <row r="432300" spans="6:6">
      <c r="F432300" s="94"/>
    </row>
    <row r="432301" spans="6:6">
      <c r="F432301" s="94"/>
    </row>
    <row r="432302" spans="6:6">
      <c r="F432302" s="94"/>
    </row>
    <row r="432303" spans="6:6">
      <c r="F432303" s="94"/>
    </row>
    <row r="432304" spans="6:6">
      <c r="F432304" s="94"/>
    </row>
    <row r="432305" spans="6:6">
      <c r="F432305" s="94"/>
    </row>
    <row r="432306" spans="6:6">
      <c r="F432306" s="94"/>
    </row>
    <row r="432307" spans="6:6">
      <c r="F432307" s="94"/>
    </row>
    <row r="432308" spans="6:6">
      <c r="F432308" s="94"/>
    </row>
    <row r="432309" spans="6:6">
      <c r="F432309" s="94"/>
    </row>
    <row r="432310" spans="6:6">
      <c r="F432310" s="94"/>
    </row>
    <row r="432311" spans="6:6">
      <c r="F432311" s="94"/>
    </row>
    <row r="432312" spans="6:6">
      <c r="F432312" s="94"/>
    </row>
    <row r="432313" spans="6:6">
      <c r="F432313" s="94"/>
    </row>
    <row r="432314" spans="6:6">
      <c r="F432314" s="94"/>
    </row>
    <row r="432315" spans="6:6">
      <c r="F432315" s="94"/>
    </row>
    <row r="432316" spans="6:6">
      <c r="F432316" s="94"/>
    </row>
    <row r="432317" spans="6:6">
      <c r="F432317" s="94"/>
    </row>
    <row r="432318" spans="6:6">
      <c r="F432318" s="94"/>
    </row>
    <row r="432319" spans="6:6">
      <c r="F432319" s="94"/>
    </row>
    <row r="432320" spans="6:6">
      <c r="F432320" s="94"/>
    </row>
    <row r="432321" spans="6:6">
      <c r="F432321" s="94"/>
    </row>
    <row r="432322" spans="6:6">
      <c r="F432322" s="94"/>
    </row>
    <row r="432323" spans="6:6">
      <c r="F432323" s="94"/>
    </row>
    <row r="432324" spans="6:6">
      <c r="F432324" s="94"/>
    </row>
    <row r="432325" spans="6:6">
      <c r="F432325" s="94"/>
    </row>
    <row r="432326" spans="6:6">
      <c r="F432326" s="94"/>
    </row>
    <row r="432327" spans="6:6">
      <c r="F432327" s="94"/>
    </row>
    <row r="432328" spans="6:6">
      <c r="F432328" s="94"/>
    </row>
    <row r="432329" spans="6:6">
      <c r="F432329" s="94"/>
    </row>
    <row r="432330" spans="6:6">
      <c r="F432330" s="94"/>
    </row>
    <row r="432331" spans="6:6">
      <c r="F432331" s="94"/>
    </row>
    <row r="432332" spans="6:6">
      <c r="F432332" s="94"/>
    </row>
    <row r="432333" spans="6:6">
      <c r="F432333" s="94"/>
    </row>
    <row r="432334" spans="6:6">
      <c r="F432334" s="94"/>
    </row>
    <row r="432335" spans="6:6">
      <c r="F432335" s="94"/>
    </row>
    <row r="432336" spans="6:6">
      <c r="F432336" s="94"/>
    </row>
    <row r="432337" spans="6:6">
      <c r="F432337" s="94"/>
    </row>
    <row r="432338" spans="6:6">
      <c r="F432338" s="94"/>
    </row>
    <row r="432339" spans="6:6">
      <c r="F432339" s="94"/>
    </row>
    <row r="432340" spans="6:6">
      <c r="F432340" s="94"/>
    </row>
    <row r="432341" spans="6:6">
      <c r="F432341" s="94"/>
    </row>
    <row r="432342" spans="6:6">
      <c r="F432342" s="94"/>
    </row>
    <row r="432343" spans="6:6">
      <c r="F432343" s="94"/>
    </row>
    <row r="432344" spans="6:6">
      <c r="F432344" s="94"/>
    </row>
    <row r="432345" spans="6:6">
      <c r="F432345" s="94"/>
    </row>
    <row r="432346" spans="6:6">
      <c r="F432346" s="94"/>
    </row>
    <row r="432347" spans="6:6">
      <c r="F432347" s="94"/>
    </row>
    <row r="432348" spans="6:6">
      <c r="F432348" s="94"/>
    </row>
    <row r="432349" spans="6:6">
      <c r="F432349" s="94"/>
    </row>
    <row r="432350" spans="6:6">
      <c r="F432350" s="94"/>
    </row>
    <row r="432351" spans="6:6">
      <c r="F432351" s="94"/>
    </row>
    <row r="432352" spans="6:6">
      <c r="F432352" s="94"/>
    </row>
    <row r="432353" spans="6:6">
      <c r="F432353" s="94"/>
    </row>
    <row r="432354" spans="6:6">
      <c r="F432354" s="94"/>
    </row>
    <row r="432355" spans="6:6">
      <c r="F432355" s="94"/>
    </row>
    <row r="432356" spans="6:6">
      <c r="F432356" s="94"/>
    </row>
    <row r="432357" spans="6:6">
      <c r="F432357" s="94"/>
    </row>
    <row r="432358" spans="6:6">
      <c r="F432358" s="94"/>
    </row>
    <row r="432359" spans="6:6">
      <c r="F432359" s="94"/>
    </row>
    <row r="432360" spans="6:6">
      <c r="F432360" s="94"/>
    </row>
    <row r="432361" spans="6:6">
      <c r="F432361" s="94"/>
    </row>
    <row r="432362" spans="6:6">
      <c r="F432362" s="94"/>
    </row>
    <row r="432363" spans="6:6">
      <c r="F432363" s="94"/>
    </row>
    <row r="432364" spans="6:6">
      <c r="F432364" s="94"/>
    </row>
    <row r="432365" spans="6:6">
      <c r="F432365" s="94"/>
    </row>
    <row r="432366" spans="6:6">
      <c r="F432366" s="94"/>
    </row>
    <row r="432367" spans="6:6">
      <c r="F432367" s="94"/>
    </row>
    <row r="432368" spans="6:6">
      <c r="F432368" s="94"/>
    </row>
    <row r="432369" spans="6:6">
      <c r="F432369" s="94"/>
    </row>
    <row r="432370" spans="6:6">
      <c r="F432370" s="94"/>
    </row>
    <row r="432371" spans="6:6">
      <c r="F432371" s="94"/>
    </row>
    <row r="432372" spans="6:6">
      <c r="F432372" s="94"/>
    </row>
    <row r="432373" spans="6:6">
      <c r="F432373" s="94"/>
    </row>
    <row r="432374" spans="6:6">
      <c r="F432374" s="94"/>
    </row>
    <row r="432375" spans="6:6">
      <c r="F432375" s="94"/>
    </row>
    <row r="432376" spans="6:6">
      <c r="F432376" s="94"/>
    </row>
    <row r="432377" spans="6:6">
      <c r="F432377" s="94"/>
    </row>
    <row r="432378" spans="6:6">
      <c r="F432378" s="94"/>
    </row>
    <row r="432379" spans="6:6">
      <c r="F432379" s="94"/>
    </row>
    <row r="432380" spans="6:6">
      <c r="F432380" s="94"/>
    </row>
    <row r="432381" spans="6:6">
      <c r="F432381" s="94"/>
    </row>
    <row r="432382" spans="6:6">
      <c r="F432382" s="94"/>
    </row>
    <row r="432383" spans="6:6">
      <c r="F432383" s="94"/>
    </row>
    <row r="432384" spans="6:6">
      <c r="F432384" s="94"/>
    </row>
    <row r="432385" spans="6:6">
      <c r="F432385" s="94"/>
    </row>
    <row r="432386" spans="6:6">
      <c r="F432386" s="94"/>
    </row>
    <row r="432387" spans="6:6">
      <c r="F432387" s="94"/>
    </row>
    <row r="432388" spans="6:6">
      <c r="F432388" s="94"/>
    </row>
    <row r="432389" spans="6:6">
      <c r="F432389" s="94"/>
    </row>
    <row r="432390" spans="6:6">
      <c r="F432390" s="94"/>
    </row>
    <row r="432391" spans="6:6">
      <c r="F432391" s="94"/>
    </row>
    <row r="432392" spans="6:6">
      <c r="F432392" s="94"/>
    </row>
    <row r="432393" spans="6:6">
      <c r="F432393" s="94"/>
    </row>
    <row r="432394" spans="6:6">
      <c r="F432394" s="94"/>
    </row>
    <row r="432395" spans="6:6">
      <c r="F432395" s="94"/>
    </row>
    <row r="432396" spans="6:6">
      <c r="F432396" s="94"/>
    </row>
    <row r="432397" spans="6:6">
      <c r="F432397" s="94"/>
    </row>
    <row r="432398" spans="6:6">
      <c r="F432398" s="94"/>
    </row>
    <row r="432399" spans="6:6">
      <c r="F432399" s="94"/>
    </row>
    <row r="432400" spans="6:6">
      <c r="F432400" s="94"/>
    </row>
    <row r="432401" spans="6:6">
      <c r="F432401" s="94"/>
    </row>
    <row r="432402" spans="6:6">
      <c r="F432402" s="94"/>
    </row>
    <row r="432403" spans="6:6">
      <c r="F432403" s="94"/>
    </row>
    <row r="432404" spans="6:6">
      <c r="F432404" s="94"/>
    </row>
    <row r="432405" spans="6:6">
      <c r="F432405" s="94"/>
    </row>
    <row r="432406" spans="6:6">
      <c r="F432406" s="94"/>
    </row>
    <row r="432407" spans="6:6">
      <c r="F432407" s="94"/>
    </row>
    <row r="432408" spans="6:6">
      <c r="F432408" s="94"/>
    </row>
    <row r="432409" spans="6:6">
      <c r="F432409" s="94"/>
    </row>
    <row r="432410" spans="6:6">
      <c r="F432410" s="94"/>
    </row>
    <row r="432411" spans="6:6">
      <c r="F432411" s="94"/>
    </row>
    <row r="432412" spans="6:6">
      <c r="F432412" s="94"/>
    </row>
    <row r="432413" spans="6:6">
      <c r="F432413" s="94"/>
    </row>
    <row r="432414" spans="6:6">
      <c r="F432414" s="94"/>
    </row>
    <row r="432415" spans="6:6">
      <c r="F432415" s="94"/>
    </row>
    <row r="432416" spans="6:6">
      <c r="F432416" s="94"/>
    </row>
    <row r="432417" spans="6:6">
      <c r="F432417" s="94"/>
    </row>
    <row r="432418" spans="6:6">
      <c r="F432418" s="94"/>
    </row>
    <row r="432419" spans="6:6">
      <c r="F432419" s="94"/>
    </row>
    <row r="432420" spans="6:6">
      <c r="F432420" s="94"/>
    </row>
    <row r="432421" spans="6:6">
      <c r="F432421" s="94"/>
    </row>
    <row r="432422" spans="6:6">
      <c r="F432422" s="94"/>
    </row>
    <row r="432423" spans="6:6">
      <c r="F432423" s="94"/>
    </row>
    <row r="432424" spans="6:6">
      <c r="F432424" s="94"/>
    </row>
    <row r="432425" spans="6:6">
      <c r="F432425" s="94"/>
    </row>
    <row r="432426" spans="6:6">
      <c r="F432426" s="94"/>
    </row>
    <row r="432427" spans="6:6">
      <c r="F432427" s="94"/>
    </row>
    <row r="432428" spans="6:6">
      <c r="F432428" s="94"/>
    </row>
    <row r="432429" spans="6:6">
      <c r="F432429" s="94"/>
    </row>
    <row r="432430" spans="6:6">
      <c r="F432430" s="94"/>
    </row>
    <row r="432431" spans="6:6">
      <c r="F432431" s="94"/>
    </row>
    <row r="432432" spans="6:6">
      <c r="F432432" s="94"/>
    </row>
    <row r="432433" spans="6:6">
      <c r="F432433" s="94"/>
    </row>
    <row r="432434" spans="6:6">
      <c r="F432434" s="94"/>
    </row>
    <row r="432435" spans="6:6">
      <c r="F432435" s="94"/>
    </row>
    <row r="432436" spans="6:6">
      <c r="F432436" s="94"/>
    </row>
    <row r="432437" spans="6:6">
      <c r="F432437" s="94"/>
    </row>
    <row r="432438" spans="6:6">
      <c r="F432438" s="94"/>
    </row>
    <row r="432439" spans="6:6">
      <c r="F432439" s="94"/>
    </row>
    <row r="432440" spans="6:6">
      <c r="F432440" s="94"/>
    </row>
    <row r="432441" spans="6:6">
      <c r="F432441" s="94"/>
    </row>
    <row r="432442" spans="6:6">
      <c r="F432442" s="94"/>
    </row>
    <row r="432443" spans="6:6">
      <c r="F432443" s="94"/>
    </row>
    <row r="432444" spans="6:6">
      <c r="F432444" s="94"/>
    </row>
    <row r="432445" spans="6:6">
      <c r="F432445" s="94"/>
    </row>
    <row r="432446" spans="6:6">
      <c r="F432446" s="94"/>
    </row>
    <row r="432447" spans="6:6">
      <c r="F432447" s="94"/>
    </row>
    <row r="432448" spans="6:6">
      <c r="F432448" s="94"/>
    </row>
    <row r="432449" spans="6:6">
      <c r="F432449" s="94"/>
    </row>
    <row r="432450" spans="6:6">
      <c r="F432450" s="94"/>
    </row>
    <row r="432451" spans="6:6">
      <c r="F432451" s="94"/>
    </row>
    <row r="432452" spans="6:6">
      <c r="F432452" s="94"/>
    </row>
    <row r="432453" spans="6:6">
      <c r="F432453" s="94"/>
    </row>
    <row r="432454" spans="6:6">
      <c r="F432454" s="94"/>
    </row>
    <row r="432455" spans="6:6">
      <c r="F432455" s="94"/>
    </row>
    <row r="432456" spans="6:6">
      <c r="F432456" s="94"/>
    </row>
    <row r="432457" spans="6:6">
      <c r="F432457" s="94"/>
    </row>
    <row r="432458" spans="6:6">
      <c r="F432458" s="94"/>
    </row>
    <row r="432459" spans="6:6">
      <c r="F432459" s="94"/>
    </row>
    <row r="432460" spans="6:6">
      <c r="F432460" s="94"/>
    </row>
    <row r="432461" spans="6:6">
      <c r="F432461" s="94"/>
    </row>
    <row r="432462" spans="6:6">
      <c r="F432462" s="94"/>
    </row>
    <row r="432463" spans="6:6">
      <c r="F432463" s="94"/>
    </row>
    <row r="432464" spans="6:6">
      <c r="F432464" s="94"/>
    </row>
    <row r="432465" spans="6:6">
      <c r="F432465" s="94"/>
    </row>
    <row r="432466" spans="6:6">
      <c r="F432466" s="94"/>
    </row>
    <row r="432467" spans="6:6">
      <c r="F432467" s="94"/>
    </row>
    <row r="432468" spans="6:6">
      <c r="F432468" s="94"/>
    </row>
    <row r="432469" spans="6:6">
      <c r="F432469" s="94"/>
    </row>
    <row r="432470" spans="6:6">
      <c r="F432470" s="94"/>
    </row>
    <row r="432471" spans="6:6">
      <c r="F432471" s="94"/>
    </row>
    <row r="432472" spans="6:6">
      <c r="F432472" s="94"/>
    </row>
    <row r="432473" spans="6:6">
      <c r="F432473" s="94"/>
    </row>
    <row r="432474" spans="6:6">
      <c r="F432474" s="94"/>
    </row>
    <row r="432475" spans="6:6">
      <c r="F432475" s="94"/>
    </row>
    <row r="432476" spans="6:6">
      <c r="F432476" s="94"/>
    </row>
    <row r="432477" spans="6:6">
      <c r="F432477" s="94"/>
    </row>
    <row r="432478" spans="6:6">
      <c r="F432478" s="94"/>
    </row>
    <row r="432479" spans="6:6">
      <c r="F432479" s="94"/>
    </row>
    <row r="432480" spans="6:6">
      <c r="F432480" s="94"/>
    </row>
    <row r="432481" spans="6:6">
      <c r="F432481" s="94"/>
    </row>
    <row r="432482" spans="6:6">
      <c r="F432482" s="94"/>
    </row>
    <row r="432483" spans="6:6">
      <c r="F432483" s="94"/>
    </row>
    <row r="432484" spans="6:6">
      <c r="F432484" s="94"/>
    </row>
    <row r="432485" spans="6:6">
      <c r="F432485" s="94"/>
    </row>
    <row r="432486" spans="6:6">
      <c r="F432486" s="94"/>
    </row>
    <row r="432487" spans="6:6">
      <c r="F432487" s="94"/>
    </row>
    <row r="432488" spans="6:6">
      <c r="F432488" s="94"/>
    </row>
    <row r="432489" spans="6:6">
      <c r="F432489" s="94"/>
    </row>
    <row r="432490" spans="6:6">
      <c r="F432490" s="94"/>
    </row>
    <row r="432491" spans="6:6">
      <c r="F432491" s="94"/>
    </row>
    <row r="432492" spans="6:6">
      <c r="F432492" s="94"/>
    </row>
    <row r="432493" spans="6:6">
      <c r="F432493" s="94"/>
    </row>
    <row r="432494" spans="6:6">
      <c r="F432494" s="94"/>
    </row>
    <row r="432495" spans="6:6">
      <c r="F432495" s="94"/>
    </row>
    <row r="432496" spans="6:6">
      <c r="F432496" s="94"/>
    </row>
    <row r="432497" spans="6:6">
      <c r="F432497" s="94"/>
    </row>
    <row r="432498" spans="6:6">
      <c r="F432498" s="94"/>
    </row>
    <row r="432499" spans="6:6">
      <c r="F432499" s="94"/>
    </row>
    <row r="432500" spans="6:6">
      <c r="F432500" s="94"/>
    </row>
    <row r="432501" spans="6:6">
      <c r="F432501" s="94"/>
    </row>
    <row r="432502" spans="6:6">
      <c r="F432502" s="94"/>
    </row>
    <row r="432503" spans="6:6">
      <c r="F432503" s="94"/>
    </row>
    <row r="432504" spans="6:6">
      <c r="F432504" s="94"/>
    </row>
    <row r="432505" spans="6:6">
      <c r="F432505" s="94"/>
    </row>
    <row r="432506" spans="6:6">
      <c r="F432506" s="94"/>
    </row>
    <row r="432507" spans="6:6">
      <c r="F432507" s="94"/>
    </row>
    <row r="432508" spans="6:6">
      <c r="F432508" s="94"/>
    </row>
    <row r="432509" spans="6:6">
      <c r="F432509" s="94"/>
    </row>
    <row r="432510" spans="6:6">
      <c r="F432510" s="94"/>
    </row>
    <row r="432511" spans="6:6">
      <c r="F432511" s="94"/>
    </row>
    <row r="432512" spans="6:6">
      <c r="F432512" s="94"/>
    </row>
    <row r="432513" spans="6:6">
      <c r="F432513" s="94"/>
    </row>
    <row r="432514" spans="6:6">
      <c r="F432514" s="94"/>
    </row>
    <row r="432515" spans="6:6">
      <c r="F432515" s="94"/>
    </row>
    <row r="432516" spans="6:6">
      <c r="F432516" s="94"/>
    </row>
    <row r="432517" spans="6:6">
      <c r="F432517" s="94"/>
    </row>
    <row r="432518" spans="6:6">
      <c r="F432518" s="94"/>
    </row>
    <row r="432519" spans="6:6">
      <c r="F432519" s="94"/>
    </row>
    <row r="432520" spans="6:6">
      <c r="F432520" s="94"/>
    </row>
    <row r="432521" spans="6:6">
      <c r="F432521" s="94"/>
    </row>
    <row r="432522" spans="6:6">
      <c r="F432522" s="94"/>
    </row>
    <row r="432523" spans="6:6">
      <c r="F432523" s="94"/>
    </row>
    <row r="432524" spans="6:6">
      <c r="F432524" s="94"/>
    </row>
    <row r="432525" spans="6:6">
      <c r="F432525" s="94"/>
    </row>
    <row r="432526" spans="6:6">
      <c r="F432526" s="94"/>
    </row>
    <row r="432527" spans="6:6">
      <c r="F432527" s="94"/>
    </row>
    <row r="432528" spans="6:6">
      <c r="F432528" s="94"/>
    </row>
    <row r="432529" spans="6:6">
      <c r="F432529" s="94"/>
    </row>
    <row r="432530" spans="6:6">
      <c r="F432530" s="94"/>
    </row>
    <row r="432531" spans="6:6">
      <c r="F432531" s="94"/>
    </row>
    <row r="432532" spans="6:6">
      <c r="F432532" s="94"/>
    </row>
    <row r="432533" spans="6:6">
      <c r="F432533" s="94"/>
    </row>
    <row r="432534" spans="6:6">
      <c r="F432534" s="94"/>
    </row>
    <row r="432535" spans="6:6">
      <c r="F432535" s="94"/>
    </row>
    <row r="432536" spans="6:6">
      <c r="F432536" s="94"/>
    </row>
    <row r="432537" spans="6:6">
      <c r="F432537" s="94"/>
    </row>
    <row r="432538" spans="6:6">
      <c r="F432538" s="94"/>
    </row>
    <row r="432539" spans="6:6">
      <c r="F432539" s="94"/>
    </row>
    <row r="432540" spans="6:6">
      <c r="F432540" s="94"/>
    </row>
    <row r="432541" spans="6:6">
      <c r="F432541" s="94"/>
    </row>
    <row r="432542" spans="6:6">
      <c r="F432542" s="94"/>
    </row>
    <row r="432543" spans="6:6">
      <c r="F432543" s="94"/>
    </row>
    <row r="432544" spans="6:6">
      <c r="F432544" s="94"/>
    </row>
    <row r="432545" spans="6:6">
      <c r="F432545" s="94"/>
    </row>
    <row r="432546" spans="6:6">
      <c r="F432546" s="94"/>
    </row>
    <row r="432547" spans="6:6">
      <c r="F432547" s="94"/>
    </row>
    <row r="432548" spans="6:6">
      <c r="F432548" s="94"/>
    </row>
    <row r="432549" spans="6:6">
      <c r="F432549" s="94"/>
    </row>
    <row r="432550" spans="6:6">
      <c r="F432550" s="94"/>
    </row>
    <row r="432551" spans="6:6">
      <c r="F432551" s="94"/>
    </row>
    <row r="432552" spans="6:6">
      <c r="F432552" s="94"/>
    </row>
    <row r="432553" spans="6:6">
      <c r="F432553" s="94"/>
    </row>
    <row r="432554" spans="6:6">
      <c r="F432554" s="94"/>
    </row>
    <row r="432555" spans="6:6">
      <c r="F432555" s="94"/>
    </row>
    <row r="432556" spans="6:6">
      <c r="F432556" s="94"/>
    </row>
    <row r="432557" spans="6:6">
      <c r="F432557" s="94"/>
    </row>
    <row r="432558" spans="6:6">
      <c r="F432558" s="94"/>
    </row>
    <row r="432559" spans="6:6">
      <c r="F432559" s="94"/>
    </row>
    <row r="432560" spans="6:6">
      <c r="F432560" s="94"/>
    </row>
    <row r="432561" spans="6:6">
      <c r="F432561" s="94"/>
    </row>
    <row r="432562" spans="6:6">
      <c r="F432562" s="94"/>
    </row>
    <row r="432563" spans="6:6">
      <c r="F432563" s="94"/>
    </row>
    <row r="432564" spans="6:6">
      <c r="F432564" s="94"/>
    </row>
    <row r="432565" spans="6:6">
      <c r="F432565" s="94"/>
    </row>
    <row r="432566" spans="6:6">
      <c r="F432566" s="94"/>
    </row>
    <row r="432567" spans="6:6">
      <c r="F432567" s="94"/>
    </row>
    <row r="432568" spans="6:6">
      <c r="F432568" s="94"/>
    </row>
    <row r="432569" spans="6:6">
      <c r="F432569" s="94"/>
    </row>
    <row r="432570" spans="6:6">
      <c r="F432570" s="94"/>
    </row>
    <row r="432571" spans="6:6">
      <c r="F432571" s="94"/>
    </row>
    <row r="432572" spans="6:6">
      <c r="F432572" s="94"/>
    </row>
    <row r="432573" spans="6:6">
      <c r="F432573" s="94"/>
    </row>
    <row r="432574" spans="6:6">
      <c r="F432574" s="94"/>
    </row>
    <row r="432575" spans="6:6">
      <c r="F432575" s="94"/>
    </row>
    <row r="432576" spans="6:6">
      <c r="F432576" s="94"/>
    </row>
    <row r="432577" spans="6:6">
      <c r="F432577" s="94"/>
    </row>
    <row r="432578" spans="6:6">
      <c r="F432578" s="94"/>
    </row>
    <row r="432579" spans="6:6">
      <c r="F432579" s="94"/>
    </row>
    <row r="432580" spans="6:6">
      <c r="F432580" s="94"/>
    </row>
    <row r="432581" spans="6:6">
      <c r="F432581" s="94"/>
    </row>
    <row r="432582" spans="6:6">
      <c r="F432582" s="94"/>
    </row>
    <row r="432583" spans="6:6">
      <c r="F432583" s="94"/>
    </row>
    <row r="432584" spans="6:6">
      <c r="F432584" s="94"/>
    </row>
    <row r="432585" spans="6:6">
      <c r="F432585" s="94"/>
    </row>
    <row r="432586" spans="6:6">
      <c r="F432586" s="94"/>
    </row>
    <row r="432587" spans="6:6">
      <c r="F432587" s="94"/>
    </row>
    <row r="432588" spans="6:6">
      <c r="F432588" s="94"/>
    </row>
    <row r="432589" spans="6:6">
      <c r="F432589" s="94"/>
    </row>
    <row r="432590" spans="6:6">
      <c r="F432590" s="94"/>
    </row>
    <row r="432591" spans="6:6">
      <c r="F432591" s="94"/>
    </row>
    <row r="432592" spans="6:6">
      <c r="F432592" s="94"/>
    </row>
    <row r="432593" spans="6:6">
      <c r="F432593" s="94"/>
    </row>
    <row r="432594" spans="6:6">
      <c r="F432594" s="94"/>
    </row>
    <row r="432595" spans="6:6">
      <c r="F432595" s="94"/>
    </row>
    <row r="432596" spans="6:6">
      <c r="F432596" s="94"/>
    </row>
    <row r="432597" spans="6:6">
      <c r="F432597" s="94"/>
    </row>
    <row r="432598" spans="6:6">
      <c r="F432598" s="94"/>
    </row>
    <row r="432599" spans="6:6">
      <c r="F432599" s="94"/>
    </row>
    <row r="432600" spans="6:6">
      <c r="F432600" s="94"/>
    </row>
    <row r="432601" spans="6:6">
      <c r="F432601" s="94"/>
    </row>
    <row r="432602" spans="6:6">
      <c r="F432602" s="94"/>
    </row>
    <row r="432603" spans="6:6">
      <c r="F432603" s="94"/>
    </row>
    <row r="432604" spans="6:6">
      <c r="F432604" s="94"/>
    </row>
    <row r="432605" spans="6:6">
      <c r="F432605" s="94"/>
    </row>
    <row r="432606" spans="6:6">
      <c r="F432606" s="94"/>
    </row>
    <row r="432607" spans="6:6">
      <c r="F432607" s="94"/>
    </row>
    <row r="432608" spans="6:6">
      <c r="F432608" s="94"/>
    </row>
    <row r="432609" spans="6:6">
      <c r="F432609" s="94"/>
    </row>
    <row r="432610" spans="6:6">
      <c r="F432610" s="94"/>
    </row>
    <row r="432611" spans="6:6">
      <c r="F432611" s="94"/>
    </row>
    <row r="432612" spans="6:6">
      <c r="F432612" s="94"/>
    </row>
    <row r="432613" spans="6:6">
      <c r="F432613" s="94"/>
    </row>
    <row r="432614" spans="6:6">
      <c r="F432614" s="94"/>
    </row>
    <row r="432615" spans="6:6">
      <c r="F432615" s="94"/>
    </row>
    <row r="432616" spans="6:6">
      <c r="F432616" s="94"/>
    </row>
    <row r="432617" spans="6:6">
      <c r="F432617" s="94"/>
    </row>
    <row r="432618" spans="6:6">
      <c r="F432618" s="94"/>
    </row>
    <row r="432619" spans="6:6">
      <c r="F432619" s="94"/>
    </row>
    <row r="432620" spans="6:6">
      <c r="F432620" s="94"/>
    </row>
    <row r="432621" spans="6:6">
      <c r="F432621" s="94"/>
    </row>
    <row r="432622" spans="6:6">
      <c r="F432622" s="94"/>
    </row>
    <row r="432623" spans="6:6">
      <c r="F432623" s="94"/>
    </row>
    <row r="432624" spans="6:6">
      <c r="F432624" s="94"/>
    </row>
    <row r="432625" spans="6:6">
      <c r="F432625" s="94"/>
    </row>
    <row r="432626" spans="6:6">
      <c r="F432626" s="94"/>
    </row>
    <row r="432627" spans="6:6">
      <c r="F432627" s="94"/>
    </row>
    <row r="432628" spans="6:6">
      <c r="F432628" s="94"/>
    </row>
    <row r="432629" spans="6:6">
      <c r="F432629" s="94"/>
    </row>
    <row r="432630" spans="6:6">
      <c r="F432630" s="94"/>
    </row>
    <row r="432631" spans="6:6">
      <c r="F432631" s="94"/>
    </row>
    <row r="432632" spans="6:6">
      <c r="F432632" s="94"/>
    </row>
    <row r="432633" spans="6:6">
      <c r="F432633" s="94"/>
    </row>
    <row r="432634" spans="6:6">
      <c r="F432634" s="94"/>
    </row>
    <row r="432635" spans="6:6">
      <c r="F432635" s="94"/>
    </row>
    <row r="432636" spans="6:6">
      <c r="F432636" s="94"/>
    </row>
    <row r="432637" spans="6:6">
      <c r="F432637" s="94"/>
    </row>
    <row r="432638" spans="6:6">
      <c r="F432638" s="94"/>
    </row>
    <row r="432639" spans="6:6">
      <c r="F432639" s="94"/>
    </row>
    <row r="432640" spans="6:6">
      <c r="F432640" s="94"/>
    </row>
    <row r="432641" spans="6:6">
      <c r="F432641" s="94"/>
    </row>
    <row r="432642" spans="6:6">
      <c r="F432642" s="94"/>
    </row>
    <row r="432643" spans="6:6">
      <c r="F432643" s="94"/>
    </row>
    <row r="432644" spans="6:6">
      <c r="F432644" s="94"/>
    </row>
    <row r="432645" spans="6:6">
      <c r="F432645" s="94"/>
    </row>
    <row r="432646" spans="6:6">
      <c r="F432646" s="94"/>
    </row>
    <row r="432647" spans="6:6">
      <c r="F432647" s="94"/>
    </row>
    <row r="432648" spans="6:6">
      <c r="F432648" s="94"/>
    </row>
    <row r="432649" spans="6:6">
      <c r="F432649" s="94"/>
    </row>
    <row r="432650" spans="6:6">
      <c r="F432650" s="94"/>
    </row>
    <row r="432651" spans="6:6">
      <c r="F432651" s="94"/>
    </row>
    <row r="432652" spans="6:6">
      <c r="F432652" s="94"/>
    </row>
    <row r="432653" spans="6:6">
      <c r="F432653" s="94"/>
    </row>
    <row r="432654" spans="6:6">
      <c r="F432654" s="94"/>
    </row>
    <row r="432655" spans="6:6">
      <c r="F432655" s="94"/>
    </row>
    <row r="432656" spans="6:6">
      <c r="F432656" s="94"/>
    </row>
    <row r="432657" spans="6:6">
      <c r="F432657" s="94"/>
    </row>
    <row r="432658" spans="6:6">
      <c r="F432658" s="94"/>
    </row>
    <row r="432659" spans="6:6">
      <c r="F432659" s="94"/>
    </row>
    <row r="432660" spans="6:6">
      <c r="F432660" s="94"/>
    </row>
    <row r="432661" spans="6:6">
      <c r="F432661" s="94"/>
    </row>
    <row r="432662" spans="6:6">
      <c r="F432662" s="94"/>
    </row>
    <row r="432663" spans="6:6">
      <c r="F432663" s="94"/>
    </row>
    <row r="432664" spans="6:6">
      <c r="F432664" s="94"/>
    </row>
    <row r="432665" spans="6:6">
      <c r="F432665" s="94"/>
    </row>
    <row r="432666" spans="6:6">
      <c r="F432666" s="94"/>
    </row>
    <row r="432667" spans="6:6">
      <c r="F432667" s="94"/>
    </row>
    <row r="432668" spans="6:6">
      <c r="F432668" s="94"/>
    </row>
    <row r="432669" spans="6:6">
      <c r="F432669" s="94"/>
    </row>
    <row r="432670" spans="6:6">
      <c r="F432670" s="94"/>
    </row>
    <row r="432671" spans="6:6">
      <c r="F432671" s="94"/>
    </row>
    <row r="432672" spans="6:6">
      <c r="F432672" s="94"/>
    </row>
    <row r="432673" spans="6:6">
      <c r="F432673" s="94"/>
    </row>
    <row r="432674" spans="6:6">
      <c r="F432674" s="94"/>
    </row>
    <row r="432675" spans="6:6">
      <c r="F432675" s="94"/>
    </row>
    <row r="432676" spans="6:6">
      <c r="F432676" s="94"/>
    </row>
    <row r="432677" spans="6:6">
      <c r="F432677" s="94"/>
    </row>
    <row r="432678" spans="6:6">
      <c r="F432678" s="94"/>
    </row>
    <row r="432679" spans="6:6">
      <c r="F432679" s="94"/>
    </row>
    <row r="432680" spans="6:6">
      <c r="F432680" s="94"/>
    </row>
    <row r="432681" spans="6:6">
      <c r="F432681" s="94"/>
    </row>
    <row r="432682" spans="6:6">
      <c r="F432682" s="94"/>
    </row>
    <row r="432683" spans="6:6">
      <c r="F432683" s="94"/>
    </row>
    <row r="432684" spans="6:6">
      <c r="F432684" s="94"/>
    </row>
    <row r="432685" spans="6:6">
      <c r="F432685" s="94"/>
    </row>
    <row r="432686" spans="6:6">
      <c r="F432686" s="94"/>
    </row>
    <row r="432687" spans="6:6">
      <c r="F432687" s="94"/>
    </row>
    <row r="432688" spans="6:6">
      <c r="F432688" s="94"/>
    </row>
    <row r="432689" spans="6:6">
      <c r="F432689" s="94"/>
    </row>
    <row r="432690" spans="6:6">
      <c r="F432690" s="94"/>
    </row>
    <row r="432691" spans="6:6">
      <c r="F432691" s="94"/>
    </row>
    <row r="432692" spans="6:6">
      <c r="F432692" s="94"/>
    </row>
    <row r="432693" spans="6:6">
      <c r="F432693" s="94"/>
    </row>
    <row r="432694" spans="6:6">
      <c r="F432694" s="94"/>
    </row>
    <row r="432695" spans="6:6">
      <c r="F432695" s="94"/>
    </row>
    <row r="432696" spans="6:6">
      <c r="F432696" s="94"/>
    </row>
    <row r="432697" spans="6:6">
      <c r="F432697" s="94"/>
    </row>
    <row r="432698" spans="6:6">
      <c r="F432698" s="94"/>
    </row>
    <row r="432699" spans="6:6">
      <c r="F432699" s="94"/>
    </row>
    <row r="432700" spans="6:6">
      <c r="F432700" s="94"/>
    </row>
    <row r="432701" spans="6:6">
      <c r="F432701" s="94"/>
    </row>
    <row r="432702" spans="6:6">
      <c r="F432702" s="94"/>
    </row>
    <row r="432703" spans="6:6">
      <c r="F432703" s="94"/>
    </row>
    <row r="432704" spans="6:6">
      <c r="F432704" s="94"/>
    </row>
    <row r="432705" spans="6:6">
      <c r="F432705" s="94"/>
    </row>
    <row r="432706" spans="6:6">
      <c r="F432706" s="94"/>
    </row>
    <row r="432707" spans="6:6">
      <c r="F432707" s="94"/>
    </row>
    <row r="432708" spans="6:6">
      <c r="F432708" s="94"/>
    </row>
    <row r="432709" spans="6:6">
      <c r="F432709" s="94"/>
    </row>
    <row r="432710" spans="6:6">
      <c r="F432710" s="94"/>
    </row>
    <row r="432711" spans="6:6">
      <c r="F432711" s="94"/>
    </row>
    <row r="432712" spans="6:6">
      <c r="F432712" s="94"/>
    </row>
    <row r="432713" spans="6:6">
      <c r="F432713" s="94"/>
    </row>
    <row r="432714" spans="6:6">
      <c r="F432714" s="94"/>
    </row>
    <row r="432715" spans="6:6">
      <c r="F432715" s="94"/>
    </row>
    <row r="432716" spans="6:6">
      <c r="F432716" s="94"/>
    </row>
    <row r="432717" spans="6:6">
      <c r="F432717" s="94"/>
    </row>
    <row r="432718" spans="6:6">
      <c r="F432718" s="94"/>
    </row>
    <row r="432719" spans="6:6">
      <c r="F432719" s="94"/>
    </row>
    <row r="432720" spans="6:6">
      <c r="F432720" s="94"/>
    </row>
    <row r="432721" spans="6:6">
      <c r="F432721" s="94"/>
    </row>
    <row r="432722" spans="6:6">
      <c r="F432722" s="94"/>
    </row>
    <row r="432723" spans="6:6">
      <c r="F432723" s="94"/>
    </row>
    <row r="432724" spans="6:6">
      <c r="F432724" s="94"/>
    </row>
    <row r="432725" spans="6:6">
      <c r="F432725" s="94"/>
    </row>
    <row r="432726" spans="6:6">
      <c r="F432726" s="94"/>
    </row>
    <row r="432727" spans="6:6">
      <c r="F432727" s="94"/>
    </row>
    <row r="432728" spans="6:6">
      <c r="F432728" s="94"/>
    </row>
    <row r="432729" spans="6:6">
      <c r="F432729" s="94"/>
    </row>
    <row r="432730" spans="6:6">
      <c r="F432730" s="94"/>
    </row>
    <row r="432731" spans="6:6">
      <c r="F432731" s="94"/>
    </row>
    <row r="432732" spans="6:6">
      <c r="F432732" s="94"/>
    </row>
    <row r="432733" spans="6:6">
      <c r="F432733" s="94"/>
    </row>
    <row r="432734" spans="6:6">
      <c r="F432734" s="94"/>
    </row>
    <row r="432735" spans="6:6">
      <c r="F432735" s="94"/>
    </row>
    <row r="432736" spans="6:6">
      <c r="F432736" s="94"/>
    </row>
    <row r="432737" spans="6:6">
      <c r="F432737" s="94"/>
    </row>
    <row r="432738" spans="6:6">
      <c r="F432738" s="94"/>
    </row>
    <row r="432739" spans="6:6">
      <c r="F432739" s="94"/>
    </row>
    <row r="432740" spans="6:6">
      <c r="F432740" s="94"/>
    </row>
    <row r="432741" spans="6:6">
      <c r="F432741" s="94"/>
    </row>
    <row r="432742" spans="6:6">
      <c r="F432742" s="94"/>
    </row>
    <row r="432743" spans="6:6">
      <c r="F432743" s="94"/>
    </row>
    <row r="432744" spans="6:6">
      <c r="F432744" s="94"/>
    </row>
    <row r="432745" spans="6:6">
      <c r="F432745" s="94"/>
    </row>
    <row r="432746" spans="6:6">
      <c r="F432746" s="94"/>
    </row>
    <row r="432747" spans="6:6">
      <c r="F432747" s="94"/>
    </row>
    <row r="432748" spans="6:6">
      <c r="F432748" s="94"/>
    </row>
    <row r="432749" spans="6:6">
      <c r="F432749" s="94"/>
    </row>
    <row r="432750" spans="6:6">
      <c r="F432750" s="94"/>
    </row>
    <row r="432751" spans="6:6">
      <c r="F432751" s="94"/>
    </row>
    <row r="432752" spans="6:6">
      <c r="F432752" s="94"/>
    </row>
    <row r="432753" spans="6:6">
      <c r="F432753" s="94"/>
    </row>
    <row r="432754" spans="6:6">
      <c r="F432754" s="94"/>
    </row>
    <row r="432755" spans="6:6">
      <c r="F432755" s="94"/>
    </row>
    <row r="432756" spans="6:6">
      <c r="F432756" s="94"/>
    </row>
    <row r="432757" spans="6:6">
      <c r="F432757" s="94"/>
    </row>
    <row r="432758" spans="6:6">
      <c r="F432758" s="94"/>
    </row>
    <row r="432759" spans="6:6">
      <c r="F432759" s="94"/>
    </row>
    <row r="432760" spans="6:6">
      <c r="F432760" s="94"/>
    </row>
    <row r="432761" spans="6:6">
      <c r="F432761" s="94"/>
    </row>
    <row r="432762" spans="6:6">
      <c r="F432762" s="94"/>
    </row>
    <row r="432763" spans="6:6">
      <c r="F432763" s="94"/>
    </row>
    <row r="432764" spans="6:6">
      <c r="F432764" s="94"/>
    </row>
    <row r="432765" spans="6:6">
      <c r="F432765" s="94"/>
    </row>
    <row r="432766" spans="6:6">
      <c r="F432766" s="94"/>
    </row>
    <row r="432767" spans="6:6">
      <c r="F432767" s="94"/>
    </row>
    <row r="432768" spans="6:6">
      <c r="F432768" s="94"/>
    </row>
    <row r="432769" spans="6:6">
      <c r="F432769" s="94"/>
    </row>
    <row r="432770" spans="6:6">
      <c r="F432770" s="94"/>
    </row>
    <row r="432771" spans="6:6">
      <c r="F432771" s="94"/>
    </row>
    <row r="432772" spans="6:6">
      <c r="F432772" s="94"/>
    </row>
    <row r="432773" spans="6:6">
      <c r="F432773" s="94"/>
    </row>
    <row r="432774" spans="6:6">
      <c r="F432774" s="94"/>
    </row>
    <row r="432775" spans="6:6">
      <c r="F432775" s="94"/>
    </row>
    <row r="432776" spans="6:6">
      <c r="F432776" s="94"/>
    </row>
    <row r="432777" spans="6:6">
      <c r="F432777" s="94"/>
    </row>
    <row r="432778" spans="6:6">
      <c r="F432778" s="94"/>
    </row>
    <row r="432779" spans="6:6">
      <c r="F432779" s="94"/>
    </row>
    <row r="432780" spans="6:6">
      <c r="F432780" s="94"/>
    </row>
    <row r="432781" spans="6:6">
      <c r="F432781" s="94"/>
    </row>
    <row r="432782" spans="6:6">
      <c r="F432782" s="94"/>
    </row>
    <row r="432783" spans="6:6">
      <c r="F432783" s="94"/>
    </row>
    <row r="432784" spans="6:6">
      <c r="F432784" s="94"/>
    </row>
    <row r="432785" spans="6:6">
      <c r="F432785" s="94"/>
    </row>
    <row r="432786" spans="6:6">
      <c r="F432786" s="94"/>
    </row>
    <row r="432787" spans="6:6">
      <c r="F432787" s="94"/>
    </row>
    <row r="432788" spans="6:6">
      <c r="F432788" s="94"/>
    </row>
    <row r="432789" spans="6:6">
      <c r="F432789" s="94"/>
    </row>
    <row r="432790" spans="6:6">
      <c r="F432790" s="94"/>
    </row>
    <row r="432791" spans="6:6">
      <c r="F432791" s="94"/>
    </row>
    <row r="432792" spans="6:6">
      <c r="F432792" s="94"/>
    </row>
    <row r="432793" spans="6:6">
      <c r="F432793" s="94"/>
    </row>
    <row r="432794" spans="6:6">
      <c r="F432794" s="94"/>
    </row>
    <row r="432795" spans="6:6">
      <c r="F432795" s="94"/>
    </row>
    <row r="432796" spans="6:6">
      <c r="F432796" s="94"/>
    </row>
    <row r="432797" spans="6:6">
      <c r="F432797" s="94"/>
    </row>
    <row r="432798" spans="6:6">
      <c r="F432798" s="94"/>
    </row>
    <row r="432799" spans="6:6">
      <c r="F432799" s="94"/>
    </row>
    <row r="432800" spans="6:6">
      <c r="F432800" s="94"/>
    </row>
    <row r="432801" spans="6:6">
      <c r="F432801" s="94"/>
    </row>
    <row r="432802" spans="6:6">
      <c r="F432802" s="94"/>
    </row>
    <row r="432803" spans="6:6">
      <c r="F432803" s="94"/>
    </row>
    <row r="432804" spans="6:6">
      <c r="F432804" s="94"/>
    </row>
    <row r="432805" spans="6:6">
      <c r="F432805" s="94"/>
    </row>
    <row r="432806" spans="6:6">
      <c r="F432806" s="94"/>
    </row>
    <row r="432807" spans="6:6">
      <c r="F432807" s="94"/>
    </row>
    <row r="432808" spans="6:6">
      <c r="F432808" s="94"/>
    </row>
    <row r="432809" spans="6:6">
      <c r="F432809" s="94"/>
    </row>
    <row r="432810" spans="6:6">
      <c r="F432810" s="94"/>
    </row>
    <row r="432811" spans="6:6">
      <c r="F432811" s="94"/>
    </row>
    <row r="432812" spans="6:6">
      <c r="F432812" s="94"/>
    </row>
    <row r="432813" spans="6:6">
      <c r="F432813" s="94"/>
    </row>
    <row r="432814" spans="6:6">
      <c r="F432814" s="94"/>
    </row>
    <row r="432815" spans="6:6">
      <c r="F432815" s="94"/>
    </row>
    <row r="432816" spans="6:6">
      <c r="F432816" s="94"/>
    </row>
    <row r="432817" spans="6:6">
      <c r="F432817" s="94"/>
    </row>
    <row r="432818" spans="6:6">
      <c r="F432818" s="94"/>
    </row>
    <row r="432819" spans="6:6">
      <c r="F432819" s="94"/>
    </row>
    <row r="432820" spans="6:6">
      <c r="F432820" s="94"/>
    </row>
    <row r="432821" spans="6:6">
      <c r="F432821" s="94"/>
    </row>
    <row r="432822" spans="6:6">
      <c r="F432822" s="94"/>
    </row>
    <row r="432823" spans="6:6">
      <c r="F432823" s="94"/>
    </row>
    <row r="432824" spans="6:6">
      <c r="F432824" s="94"/>
    </row>
    <row r="432825" spans="6:6">
      <c r="F432825" s="94"/>
    </row>
    <row r="432826" spans="6:6">
      <c r="F432826" s="94"/>
    </row>
    <row r="432827" spans="6:6">
      <c r="F432827" s="94"/>
    </row>
    <row r="432828" spans="6:6">
      <c r="F432828" s="94"/>
    </row>
    <row r="432829" spans="6:6">
      <c r="F432829" s="94"/>
    </row>
    <row r="432830" spans="6:6">
      <c r="F432830" s="94"/>
    </row>
    <row r="432831" spans="6:6">
      <c r="F432831" s="94"/>
    </row>
    <row r="432832" spans="6:6">
      <c r="F432832" s="94"/>
    </row>
    <row r="432833" spans="6:6">
      <c r="F432833" s="94"/>
    </row>
    <row r="432834" spans="6:6">
      <c r="F432834" s="94"/>
    </row>
    <row r="432835" spans="6:6">
      <c r="F432835" s="94"/>
    </row>
    <row r="432836" spans="6:6">
      <c r="F432836" s="94"/>
    </row>
    <row r="432837" spans="6:6">
      <c r="F432837" s="94"/>
    </row>
    <row r="432838" spans="6:6">
      <c r="F432838" s="94"/>
    </row>
    <row r="432839" spans="6:6">
      <c r="F432839" s="94"/>
    </row>
    <row r="432840" spans="6:6">
      <c r="F432840" s="94"/>
    </row>
    <row r="432841" spans="6:6">
      <c r="F432841" s="94"/>
    </row>
    <row r="432842" spans="6:6">
      <c r="F432842" s="94"/>
    </row>
    <row r="432843" spans="6:6">
      <c r="F432843" s="94"/>
    </row>
    <row r="432844" spans="6:6">
      <c r="F432844" s="94"/>
    </row>
    <row r="432845" spans="6:6">
      <c r="F432845" s="94"/>
    </row>
    <row r="432846" spans="6:6">
      <c r="F432846" s="94"/>
    </row>
    <row r="432847" spans="6:6">
      <c r="F432847" s="94"/>
    </row>
    <row r="432848" spans="6:6">
      <c r="F432848" s="94"/>
    </row>
    <row r="432849" spans="6:6">
      <c r="F432849" s="94"/>
    </row>
    <row r="432850" spans="6:6">
      <c r="F432850" s="94"/>
    </row>
    <row r="432851" spans="6:6">
      <c r="F432851" s="94"/>
    </row>
    <row r="432852" spans="6:6">
      <c r="F432852" s="94"/>
    </row>
    <row r="432853" spans="6:6">
      <c r="F432853" s="94"/>
    </row>
    <row r="432854" spans="6:6">
      <c r="F432854" s="94"/>
    </row>
    <row r="432855" spans="6:6">
      <c r="F432855" s="94"/>
    </row>
    <row r="432856" spans="6:6">
      <c r="F432856" s="94"/>
    </row>
    <row r="432857" spans="6:6">
      <c r="F432857" s="94"/>
    </row>
    <row r="432858" spans="6:6">
      <c r="F432858" s="94"/>
    </row>
    <row r="432859" spans="6:6">
      <c r="F432859" s="94"/>
    </row>
    <row r="432860" spans="6:6">
      <c r="F432860" s="94"/>
    </row>
    <row r="432861" spans="6:6">
      <c r="F432861" s="94"/>
    </row>
    <row r="432862" spans="6:6">
      <c r="F432862" s="94"/>
    </row>
    <row r="432863" spans="6:6">
      <c r="F432863" s="94"/>
    </row>
    <row r="432864" spans="6:6">
      <c r="F432864" s="94"/>
    </row>
    <row r="432865" spans="6:6">
      <c r="F432865" s="94"/>
    </row>
    <row r="432866" spans="6:6">
      <c r="F432866" s="94"/>
    </row>
    <row r="432867" spans="6:6">
      <c r="F432867" s="94"/>
    </row>
    <row r="432868" spans="6:6">
      <c r="F432868" s="94"/>
    </row>
    <row r="432869" spans="6:6">
      <c r="F432869" s="94"/>
    </row>
    <row r="432870" spans="6:6">
      <c r="F432870" s="94"/>
    </row>
    <row r="432871" spans="6:6">
      <c r="F432871" s="94"/>
    </row>
    <row r="432872" spans="6:6">
      <c r="F432872" s="94"/>
    </row>
    <row r="432873" spans="6:6">
      <c r="F432873" s="94"/>
    </row>
    <row r="432874" spans="6:6">
      <c r="F432874" s="94"/>
    </row>
    <row r="432875" spans="6:6">
      <c r="F432875" s="94"/>
    </row>
    <row r="432876" spans="6:6">
      <c r="F432876" s="94"/>
    </row>
    <row r="432877" spans="6:6">
      <c r="F432877" s="94"/>
    </row>
    <row r="432878" spans="6:6">
      <c r="F432878" s="94"/>
    </row>
    <row r="432879" spans="6:6">
      <c r="F432879" s="94"/>
    </row>
    <row r="432880" spans="6:6">
      <c r="F432880" s="94"/>
    </row>
    <row r="432881" spans="6:6">
      <c r="F432881" s="94"/>
    </row>
    <row r="432882" spans="6:6">
      <c r="F432882" s="94"/>
    </row>
    <row r="432883" spans="6:6">
      <c r="F432883" s="94"/>
    </row>
    <row r="432884" spans="6:6">
      <c r="F432884" s="94"/>
    </row>
    <row r="432885" spans="6:6">
      <c r="F432885" s="94"/>
    </row>
    <row r="432886" spans="6:6">
      <c r="F432886" s="94"/>
    </row>
    <row r="432887" spans="6:6">
      <c r="F432887" s="94"/>
    </row>
    <row r="432888" spans="6:6">
      <c r="F432888" s="94"/>
    </row>
    <row r="432889" spans="6:6">
      <c r="F432889" s="94"/>
    </row>
    <row r="432890" spans="6:6">
      <c r="F432890" s="94"/>
    </row>
    <row r="432891" spans="6:6">
      <c r="F432891" s="94"/>
    </row>
    <row r="432892" spans="6:6">
      <c r="F432892" s="94"/>
    </row>
    <row r="432893" spans="6:6">
      <c r="F432893" s="94"/>
    </row>
    <row r="432894" spans="6:6">
      <c r="F432894" s="94"/>
    </row>
    <row r="432895" spans="6:6">
      <c r="F432895" s="94"/>
    </row>
    <row r="432896" spans="6:6">
      <c r="F432896" s="94"/>
    </row>
    <row r="432897" spans="6:6">
      <c r="F432897" s="94"/>
    </row>
    <row r="432898" spans="6:6">
      <c r="F432898" s="94"/>
    </row>
    <row r="432899" spans="6:6">
      <c r="F432899" s="94"/>
    </row>
    <row r="432900" spans="6:6">
      <c r="F432900" s="94"/>
    </row>
    <row r="432901" spans="6:6">
      <c r="F432901" s="94"/>
    </row>
    <row r="432902" spans="6:6">
      <c r="F432902" s="94"/>
    </row>
    <row r="432903" spans="6:6">
      <c r="F432903" s="94"/>
    </row>
    <row r="432904" spans="6:6">
      <c r="F432904" s="94"/>
    </row>
    <row r="432905" spans="6:6">
      <c r="F432905" s="94"/>
    </row>
    <row r="432906" spans="6:6">
      <c r="F432906" s="94"/>
    </row>
    <row r="432907" spans="6:6">
      <c r="F432907" s="94"/>
    </row>
    <row r="432908" spans="6:6">
      <c r="F432908" s="94"/>
    </row>
    <row r="432909" spans="6:6">
      <c r="F432909" s="94"/>
    </row>
    <row r="432910" spans="6:6">
      <c r="F432910" s="94"/>
    </row>
    <row r="432911" spans="6:6">
      <c r="F432911" s="94"/>
    </row>
    <row r="432912" spans="6:6">
      <c r="F432912" s="94"/>
    </row>
    <row r="432913" spans="6:6">
      <c r="F432913" s="94"/>
    </row>
    <row r="432914" spans="6:6">
      <c r="F432914" s="94"/>
    </row>
    <row r="432915" spans="6:6">
      <c r="F432915" s="94"/>
    </row>
    <row r="432916" spans="6:6">
      <c r="F432916" s="94"/>
    </row>
    <row r="432917" spans="6:6">
      <c r="F432917" s="94"/>
    </row>
    <row r="432918" spans="6:6">
      <c r="F432918" s="94"/>
    </row>
    <row r="432919" spans="6:6">
      <c r="F432919" s="94"/>
    </row>
    <row r="432920" spans="6:6">
      <c r="F432920" s="94"/>
    </row>
    <row r="432921" spans="6:6">
      <c r="F432921" s="94"/>
    </row>
    <row r="432922" spans="6:6">
      <c r="F432922" s="94"/>
    </row>
    <row r="432923" spans="6:6">
      <c r="F432923" s="94"/>
    </row>
    <row r="432924" spans="6:6">
      <c r="F432924" s="94"/>
    </row>
    <row r="432925" spans="6:6">
      <c r="F432925" s="94"/>
    </row>
    <row r="432926" spans="6:6">
      <c r="F432926" s="94"/>
    </row>
    <row r="432927" spans="6:6">
      <c r="F432927" s="94"/>
    </row>
    <row r="432928" spans="6:6">
      <c r="F432928" s="94"/>
    </row>
    <row r="432929" spans="6:6">
      <c r="F432929" s="94"/>
    </row>
    <row r="432930" spans="6:6">
      <c r="F432930" s="94"/>
    </row>
    <row r="432931" spans="6:6">
      <c r="F432931" s="94"/>
    </row>
    <row r="432932" spans="6:6">
      <c r="F432932" s="94"/>
    </row>
    <row r="432933" spans="6:6">
      <c r="F432933" s="94"/>
    </row>
    <row r="432934" spans="6:6">
      <c r="F432934" s="94"/>
    </row>
    <row r="432935" spans="6:6">
      <c r="F432935" s="94"/>
    </row>
    <row r="432936" spans="6:6">
      <c r="F432936" s="94"/>
    </row>
    <row r="432937" spans="6:6">
      <c r="F432937" s="94"/>
    </row>
    <row r="432938" spans="6:6">
      <c r="F432938" s="94"/>
    </row>
    <row r="432939" spans="6:6">
      <c r="F432939" s="94"/>
    </row>
    <row r="432940" spans="6:6">
      <c r="F432940" s="94"/>
    </row>
    <row r="432941" spans="6:6">
      <c r="F432941" s="94"/>
    </row>
    <row r="432942" spans="6:6">
      <c r="F432942" s="94"/>
    </row>
    <row r="432943" spans="6:6">
      <c r="F432943" s="94"/>
    </row>
    <row r="432944" spans="6:6">
      <c r="F432944" s="94"/>
    </row>
    <row r="432945" spans="6:6">
      <c r="F432945" s="94"/>
    </row>
    <row r="432946" spans="6:6">
      <c r="F432946" s="94"/>
    </row>
    <row r="432947" spans="6:6">
      <c r="F432947" s="94"/>
    </row>
    <row r="432948" spans="6:6">
      <c r="F432948" s="94"/>
    </row>
    <row r="432949" spans="6:6">
      <c r="F432949" s="94"/>
    </row>
    <row r="432950" spans="6:6">
      <c r="F432950" s="94"/>
    </row>
    <row r="432951" spans="6:6">
      <c r="F432951" s="94"/>
    </row>
    <row r="432952" spans="6:6">
      <c r="F432952" s="94"/>
    </row>
    <row r="432953" spans="6:6">
      <c r="F432953" s="94"/>
    </row>
    <row r="432954" spans="6:6">
      <c r="F432954" s="94"/>
    </row>
    <row r="432955" spans="6:6">
      <c r="F432955" s="94"/>
    </row>
    <row r="432956" spans="6:6">
      <c r="F432956" s="94"/>
    </row>
    <row r="432957" spans="6:6">
      <c r="F432957" s="94"/>
    </row>
    <row r="432958" spans="6:6">
      <c r="F432958" s="94"/>
    </row>
    <row r="432959" spans="6:6">
      <c r="F432959" s="94"/>
    </row>
    <row r="432960" spans="6:6">
      <c r="F432960" s="94"/>
    </row>
    <row r="432961" spans="6:6">
      <c r="F432961" s="94"/>
    </row>
    <row r="432962" spans="6:6">
      <c r="F432962" s="94"/>
    </row>
    <row r="432963" spans="6:6">
      <c r="F432963" s="94"/>
    </row>
    <row r="432964" spans="6:6">
      <c r="F432964" s="94"/>
    </row>
    <row r="432965" spans="6:6">
      <c r="F432965" s="94"/>
    </row>
    <row r="432966" spans="6:6">
      <c r="F432966" s="94"/>
    </row>
    <row r="432967" spans="6:6">
      <c r="F432967" s="94"/>
    </row>
    <row r="432968" spans="6:6">
      <c r="F432968" s="94"/>
    </row>
    <row r="432969" spans="6:6">
      <c r="F432969" s="94"/>
    </row>
    <row r="432970" spans="6:6">
      <c r="F432970" s="94"/>
    </row>
    <row r="432971" spans="6:6">
      <c r="F432971" s="94"/>
    </row>
    <row r="432972" spans="6:6">
      <c r="F432972" s="94"/>
    </row>
    <row r="432973" spans="6:6">
      <c r="F432973" s="94"/>
    </row>
    <row r="432974" spans="6:6">
      <c r="F432974" s="94"/>
    </row>
    <row r="432975" spans="6:6">
      <c r="F432975" s="94"/>
    </row>
    <row r="432976" spans="6:6">
      <c r="F432976" s="94"/>
    </row>
    <row r="432977" spans="6:6">
      <c r="F432977" s="94"/>
    </row>
    <row r="432978" spans="6:6">
      <c r="F432978" s="94"/>
    </row>
    <row r="432979" spans="6:6">
      <c r="F432979" s="94"/>
    </row>
    <row r="432980" spans="6:6">
      <c r="F432980" s="94"/>
    </row>
    <row r="432981" spans="6:6">
      <c r="F432981" s="94"/>
    </row>
    <row r="432982" spans="6:6">
      <c r="F432982" s="94"/>
    </row>
    <row r="432983" spans="6:6">
      <c r="F432983" s="94"/>
    </row>
    <row r="432984" spans="6:6">
      <c r="F432984" s="94"/>
    </row>
    <row r="432985" spans="6:6">
      <c r="F432985" s="94"/>
    </row>
    <row r="432986" spans="6:6">
      <c r="F432986" s="94"/>
    </row>
    <row r="432987" spans="6:6">
      <c r="F432987" s="94"/>
    </row>
    <row r="432988" spans="6:6">
      <c r="F432988" s="94"/>
    </row>
    <row r="432989" spans="6:6">
      <c r="F432989" s="94"/>
    </row>
    <row r="432990" spans="6:6">
      <c r="F432990" s="94"/>
    </row>
    <row r="432991" spans="6:6">
      <c r="F432991" s="94"/>
    </row>
    <row r="432992" spans="6:6">
      <c r="F432992" s="94"/>
    </row>
    <row r="432993" spans="6:6">
      <c r="F432993" s="94"/>
    </row>
    <row r="432994" spans="6:6">
      <c r="F432994" s="94"/>
    </row>
    <row r="432995" spans="6:6">
      <c r="F432995" s="94"/>
    </row>
    <row r="432996" spans="6:6">
      <c r="F432996" s="94"/>
    </row>
    <row r="432997" spans="6:6">
      <c r="F432997" s="94"/>
    </row>
    <row r="432998" spans="6:6">
      <c r="F432998" s="94"/>
    </row>
    <row r="432999" spans="6:6">
      <c r="F432999" s="94"/>
    </row>
    <row r="433000" spans="6:6">
      <c r="F433000" s="94"/>
    </row>
    <row r="433001" spans="6:6">
      <c r="F433001" s="94"/>
    </row>
    <row r="433002" spans="6:6">
      <c r="F433002" s="94"/>
    </row>
    <row r="433003" spans="6:6">
      <c r="F433003" s="94"/>
    </row>
    <row r="433004" spans="6:6">
      <c r="F433004" s="94"/>
    </row>
    <row r="433005" spans="6:6">
      <c r="F433005" s="94"/>
    </row>
    <row r="433006" spans="6:6">
      <c r="F433006" s="94"/>
    </row>
    <row r="433007" spans="6:6">
      <c r="F433007" s="94"/>
    </row>
    <row r="433008" spans="6:6">
      <c r="F433008" s="94"/>
    </row>
    <row r="433009" spans="6:6">
      <c r="F433009" s="94"/>
    </row>
    <row r="433010" spans="6:6">
      <c r="F433010" s="94"/>
    </row>
    <row r="433011" spans="6:6">
      <c r="F433011" s="94"/>
    </row>
    <row r="433012" spans="6:6">
      <c r="F433012" s="94"/>
    </row>
    <row r="433013" spans="6:6">
      <c r="F433013" s="94"/>
    </row>
    <row r="433014" spans="6:6">
      <c r="F433014" s="94"/>
    </row>
    <row r="433015" spans="6:6">
      <c r="F433015" s="94"/>
    </row>
    <row r="433016" spans="6:6">
      <c r="F433016" s="94"/>
    </row>
    <row r="433017" spans="6:6">
      <c r="F433017" s="94"/>
    </row>
    <row r="433018" spans="6:6">
      <c r="F433018" s="94"/>
    </row>
    <row r="433019" spans="6:6">
      <c r="F433019" s="94"/>
    </row>
    <row r="433020" spans="6:6">
      <c r="F433020" s="94"/>
    </row>
    <row r="433021" spans="6:6">
      <c r="F433021" s="94"/>
    </row>
    <row r="433022" spans="6:6">
      <c r="F433022" s="94"/>
    </row>
    <row r="433023" spans="6:6">
      <c r="F433023" s="94"/>
    </row>
    <row r="433024" spans="6:6">
      <c r="F433024" s="94"/>
    </row>
    <row r="433025" spans="6:6">
      <c r="F433025" s="94"/>
    </row>
    <row r="433026" spans="6:6">
      <c r="F433026" s="94"/>
    </row>
    <row r="433027" spans="6:6">
      <c r="F433027" s="94"/>
    </row>
    <row r="433028" spans="6:6">
      <c r="F433028" s="94"/>
    </row>
    <row r="433029" spans="6:6">
      <c r="F433029" s="94"/>
    </row>
    <row r="433030" spans="6:6">
      <c r="F433030" s="94"/>
    </row>
    <row r="433031" spans="6:6">
      <c r="F433031" s="94"/>
    </row>
    <row r="433032" spans="6:6">
      <c r="F433032" s="94"/>
    </row>
    <row r="433033" spans="6:6">
      <c r="F433033" s="94"/>
    </row>
    <row r="433034" spans="6:6">
      <c r="F433034" s="94"/>
    </row>
    <row r="433035" spans="6:6">
      <c r="F433035" s="94"/>
    </row>
    <row r="433036" spans="6:6">
      <c r="F433036" s="94"/>
    </row>
    <row r="433037" spans="6:6">
      <c r="F433037" s="94"/>
    </row>
    <row r="433038" spans="6:6">
      <c r="F433038" s="94"/>
    </row>
    <row r="433039" spans="6:6">
      <c r="F433039" s="94"/>
    </row>
    <row r="433040" spans="6:6">
      <c r="F433040" s="94"/>
    </row>
    <row r="433041" spans="6:6">
      <c r="F433041" s="94"/>
    </row>
    <row r="433042" spans="6:6">
      <c r="F433042" s="94"/>
    </row>
    <row r="433043" spans="6:6">
      <c r="F433043" s="94"/>
    </row>
    <row r="433044" spans="6:6">
      <c r="F433044" s="94"/>
    </row>
    <row r="433045" spans="6:6">
      <c r="F433045" s="94"/>
    </row>
    <row r="433046" spans="6:6">
      <c r="F433046" s="94"/>
    </row>
    <row r="433047" spans="6:6">
      <c r="F433047" s="94"/>
    </row>
    <row r="433048" spans="6:6">
      <c r="F433048" s="94"/>
    </row>
    <row r="433049" spans="6:6">
      <c r="F433049" s="94"/>
    </row>
    <row r="433050" spans="6:6">
      <c r="F433050" s="94"/>
    </row>
    <row r="433051" spans="6:6">
      <c r="F433051" s="94"/>
    </row>
    <row r="433052" spans="6:6">
      <c r="F433052" s="94"/>
    </row>
    <row r="433053" spans="6:6">
      <c r="F433053" s="94"/>
    </row>
    <row r="433054" spans="6:6">
      <c r="F433054" s="94"/>
    </row>
    <row r="433055" spans="6:6">
      <c r="F433055" s="94"/>
    </row>
    <row r="433056" spans="6:6">
      <c r="F433056" s="94"/>
    </row>
    <row r="433057" spans="6:6">
      <c r="F433057" s="94"/>
    </row>
    <row r="433058" spans="6:6">
      <c r="F433058" s="94"/>
    </row>
    <row r="433059" spans="6:6">
      <c r="F433059" s="94"/>
    </row>
    <row r="433060" spans="6:6">
      <c r="F433060" s="94"/>
    </row>
    <row r="433061" spans="6:6">
      <c r="F433061" s="94"/>
    </row>
    <row r="433062" spans="6:6">
      <c r="F433062" s="94"/>
    </row>
    <row r="433063" spans="6:6">
      <c r="F433063" s="94"/>
    </row>
    <row r="433064" spans="6:6">
      <c r="F433064" s="94"/>
    </row>
    <row r="433065" spans="6:6">
      <c r="F433065" s="94"/>
    </row>
    <row r="433066" spans="6:6">
      <c r="F433066" s="94"/>
    </row>
    <row r="433067" spans="6:6">
      <c r="F433067" s="94"/>
    </row>
    <row r="433068" spans="6:6">
      <c r="F433068" s="94"/>
    </row>
    <row r="433069" spans="6:6">
      <c r="F433069" s="94"/>
    </row>
    <row r="433070" spans="6:6">
      <c r="F433070" s="94"/>
    </row>
    <row r="433071" spans="6:6">
      <c r="F433071" s="94"/>
    </row>
    <row r="433072" spans="6:6">
      <c r="F433072" s="94"/>
    </row>
    <row r="433073" spans="6:6">
      <c r="F433073" s="94"/>
    </row>
    <row r="433074" spans="6:6">
      <c r="F433074" s="94"/>
    </row>
    <row r="433075" spans="6:6">
      <c r="F433075" s="94"/>
    </row>
    <row r="433076" spans="6:6">
      <c r="F433076" s="94"/>
    </row>
    <row r="433077" spans="6:6">
      <c r="F433077" s="94"/>
    </row>
    <row r="433078" spans="6:6">
      <c r="F433078" s="94"/>
    </row>
    <row r="433079" spans="6:6">
      <c r="F433079" s="94"/>
    </row>
    <row r="433080" spans="6:6">
      <c r="F433080" s="94"/>
    </row>
    <row r="433081" spans="6:6">
      <c r="F433081" s="94"/>
    </row>
    <row r="433082" spans="6:6">
      <c r="F433082" s="94"/>
    </row>
    <row r="433083" spans="6:6">
      <c r="F433083" s="94"/>
    </row>
    <row r="433084" spans="6:6">
      <c r="F433084" s="94"/>
    </row>
    <row r="433085" spans="6:6">
      <c r="F433085" s="94"/>
    </row>
    <row r="433086" spans="6:6">
      <c r="F433086" s="94"/>
    </row>
    <row r="433087" spans="6:6">
      <c r="F433087" s="94"/>
    </row>
    <row r="433088" spans="6:6">
      <c r="F433088" s="94"/>
    </row>
    <row r="433089" spans="6:6">
      <c r="F433089" s="94"/>
    </row>
    <row r="433090" spans="6:6">
      <c r="F433090" s="94"/>
    </row>
    <row r="433091" spans="6:6">
      <c r="F433091" s="94"/>
    </row>
    <row r="433092" spans="6:6">
      <c r="F433092" s="94"/>
    </row>
    <row r="433093" spans="6:6">
      <c r="F433093" s="94"/>
    </row>
    <row r="433094" spans="6:6">
      <c r="F433094" s="94"/>
    </row>
    <row r="433095" spans="6:6">
      <c r="F433095" s="94"/>
    </row>
    <row r="433096" spans="6:6">
      <c r="F433096" s="94"/>
    </row>
    <row r="433097" spans="6:6">
      <c r="F433097" s="94"/>
    </row>
    <row r="433098" spans="6:6">
      <c r="F433098" s="94"/>
    </row>
    <row r="433099" spans="6:6">
      <c r="F433099" s="94"/>
    </row>
    <row r="433100" spans="6:6">
      <c r="F433100" s="94"/>
    </row>
    <row r="433101" spans="6:6">
      <c r="F433101" s="94"/>
    </row>
    <row r="433102" spans="6:6">
      <c r="F433102" s="94"/>
    </row>
    <row r="433103" spans="6:6">
      <c r="F433103" s="94"/>
    </row>
    <row r="433104" spans="6:6">
      <c r="F433104" s="94"/>
    </row>
    <row r="433105" spans="6:6">
      <c r="F433105" s="94"/>
    </row>
    <row r="433106" spans="6:6">
      <c r="F433106" s="94"/>
    </row>
    <row r="433107" spans="6:6">
      <c r="F433107" s="94"/>
    </row>
    <row r="433108" spans="6:6">
      <c r="F433108" s="94"/>
    </row>
    <row r="433109" spans="6:6">
      <c r="F433109" s="94"/>
    </row>
    <row r="433110" spans="6:6">
      <c r="F433110" s="94"/>
    </row>
    <row r="433111" spans="6:6">
      <c r="F433111" s="94"/>
    </row>
    <row r="433112" spans="6:6">
      <c r="F433112" s="94"/>
    </row>
    <row r="433113" spans="6:6">
      <c r="F433113" s="94"/>
    </row>
    <row r="433114" spans="6:6">
      <c r="F433114" s="94"/>
    </row>
    <row r="433115" spans="6:6">
      <c r="F433115" s="94"/>
    </row>
    <row r="433116" spans="6:6">
      <c r="F433116" s="94"/>
    </row>
    <row r="433117" spans="6:6">
      <c r="F433117" s="94"/>
    </row>
    <row r="433118" spans="6:6">
      <c r="F433118" s="94"/>
    </row>
    <row r="433119" spans="6:6">
      <c r="F433119" s="94"/>
    </row>
    <row r="433120" spans="6:6">
      <c r="F433120" s="94"/>
    </row>
    <row r="433121" spans="6:6">
      <c r="F433121" s="94"/>
    </row>
    <row r="433122" spans="6:6">
      <c r="F433122" s="94"/>
    </row>
    <row r="433123" spans="6:6">
      <c r="F433123" s="94"/>
    </row>
    <row r="433124" spans="6:6">
      <c r="F433124" s="94"/>
    </row>
    <row r="433125" spans="6:6">
      <c r="F433125" s="94"/>
    </row>
    <row r="433126" spans="6:6">
      <c r="F433126" s="94"/>
    </row>
    <row r="433127" spans="6:6">
      <c r="F433127" s="94"/>
    </row>
    <row r="433128" spans="6:6">
      <c r="F433128" s="94"/>
    </row>
    <row r="433129" spans="6:6">
      <c r="F433129" s="94"/>
    </row>
    <row r="433130" spans="6:6">
      <c r="F433130" s="94"/>
    </row>
    <row r="433131" spans="6:6">
      <c r="F433131" s="94"/>
    </row>
    <row r="433132" spans="6:6">
      <c r="F433132" s="94"/>
    </row>
    <row r="433133" spans="6:6">
      <c r="F433133" s="94"/>
    </row>
    <row r="433134" spans="6:6">
      <c r="F433134" s="94"/>
    </row>
    <row r="433135" spans="6:6">
      <c r="F433135" s="94"/>
    </row>
    <row r="433136" spans="6:6">
      <c r="F433136" s="94"/>
    </row>
    <row r="433137" spans="6:6">
      <c r="F433137" s="94"/>
    </row>
    <row r="433138" spans="6:6">
      <c r="F433138" s="94"/>
    </row>
    <row r="433139" spans="6:6">
      <c r="F433139" s="94"/>
    </row>
    <row r="433140" spans="6:6">
      <c r="F433140" s="94"/>
    </row>
    <row r="433141" spans="6:6">
      <c r="F433141" s="94"/>
    </row>
    <row r="433142" spans="6:6">
      <c r="F433142" s="94"/>
    </row>
    <row r="433143" spans="6:6">
      <c r="F433143" s="94"/>
    </row>
    <row r="433144" spans="6:6">
      <c r="F433144" s="94"/>
    </row>
    <row r="433145" spans="6:6">
      <c r="F433145" s="94"/>
    </row>
    <row r="433146" spans="6:6">
      <c r="F433146" s="94"/>
    </row>
    <row r="433147" spans="6:6">
      <c r="F433147" s="94"/>
    </row>
    <row r="433148" spans="6:6">
      <c r="F433148" s="94"/>
    </row>
    <row r="433149" spans="6:6">
      <c r="F433149" s="94"/>
    </row>
    <row r="433150" spans="6:6">
      <c r="F433150" s="94"/>
    </row>
    <row r="433151" spans="6:6">
      <c r="F433151" s="94"/>
    </row>
    <row r="433152" spans="6:6">
      <c r="F433152" s="94"/>
    </row>
    <row r="433153" spans="6:6">
      <c r="F433153" s="94"/>
    </row>
    <row r="433154" spans="6:6">
      <c r="F433154" s="94"/>
    </row>
    <row r="433155" spans="6:6">
      <c r="F433155" s="94"/>
    </row>
    <row r="433156" spans="6:6">
      <c r="F433156" s="94"/>
    </row>
    <row r="433157" spans="6:6">
      <c r="F433157" s="94"/>
    </row>
    <row r="433158" spans="6:6">
      <c r="F433158" s="94"/>
    </row>
    <row r="433159" spans="6:6">
      <c r="F433159" s="94"/>
    </row>
    <row r="433160" spans="6:6">
      <c r="F433160" s="94"/>
    </row>
    <row r="433161" spans="6:6">
      <c r="F433161" s="94"/>
    </row>
    <row r="433162" spans="6:6">
      <c r="F433162" s="94"/>
    </row>
    <row r="433163" spans="6:6">
      <c r="F433163" s="94"/>
    </row>
    <row r="433164" spans="6:6">
      <c r="F433164" s="94"/>
    </row>
    <row r="433165" spans="6:6">
      <c r="F433165" s="94"/>
    </row>
    <row r="433166" spans="6:6">
      <c r="F433166" s="94"/>
    </row>
    <row r="433167" spans="6:6">
      <c r="F433167" s="94"/>
    </row>
    <row r="433168" spans="6:6">
      <c r="F433168" s="94"/>
    </row>
    <row r="433169" spans="6:6">
      <c r="F433169" s="94"/>
    </row>
    <row r="433170" spans="6:6">
      <c r="F433170" s="94"/>
    </row>
    <row r="433171" spans="6:6">
      <c r="F433171" s="94"/>
    </row>
    <row r="433172" spans="6:6">
      <c r="F433172" s="94"/>
    </row>
    <row r="433173" spans="6:6">
      <c r="F433173" s="94"/>
    </row>
    <row r="433174" spans="6:6">
      <c r="F433174" s="94"/>
    </row>
    <row r="433175" spans="6:6">
      <c r="F433175" s="94"/>
    </row>
    <row r="433176" spans="6:6">
      <c r="F433176" s="94"/>
    </row>
    <row r="433177" spans="6:6">
      <c r="F433177" s="94"/>
    </row>
    <row r="433178" spans="6:6">
      <c r="F433178" s="94"/>
    </row>
    <row r="433179" spans="6:6">
      <c r="F433179" s="94"/>
    </row>
    <row r="433180" spans="6:6">
      <c r="F433180" s="94"/>
    </row>
    <row r="433181" spans="6:6">
      <c r="F433181" s="94"/>
    </row>
    <row r="433182" spans="6:6">
      <c r="F433182" s="94"/>
    </row>
    <row r="433183" spans="6:6">
      <c r="F433183" s="94"/>
    </row>
    <row r="433184" spans="6:6">
      <c r="F433184" s="94"/>
    </row>
    <row r="433185" spans="6:6">
      <c r="F433185" s="94"/>
    </row>
    <row r="433186" spans="6:6">
      <c r="F433186" s="94"/>
    </row>
    <row r="433187" spans="6:6">
      <c r="F433187" s="94"/>
    </row>
    <row r="433188" spans="6:6">
      <c r="F433188" s="94"/>
    </row>
    <row r="433189" spans="6:6">
      <c r="F433189" s="94"/>
    </row>
    <row r="433190" spans="6:6">
      <c r="F433190" s="94"/>
    </row>
    <row r="433191" spans="6:6">
      <c r="F433191" s="94"/>
    </row>
    <row r="433192" spans="6:6">
      <c r="F433192" s="94"/>
    </row>
    <row r="433193" spans="6:6">
      <c r="F433193" s="94"/>
    </row>
    <row r="433194" spans="6:6">
      <c r="F433194" s="94"/>
    </row>
    <row r="433195" spans="6:6">
      <c r="F433195" s="94"/>
    </row>
    <row r="433196" spans="6:6">
      <c r="F433196" s="94"/>
    </row>
    <row r="433197" spans="6:6">
      <c r="F433197" s="94"/>
    </row>
    <row r="433198" spans="6:6">
      <c r="F433198" s="94"/>
    </row>
    <row r="433199" spans="6:6">
      <c r="F433199" s="94"/>
    </row>
    <row r="433200" spans="6:6">
      <c r="F433200" s="94"/>
    </row>
    <row r="433201" spans="6:6">
      <c r="F433201" s="94"/>
    </row>
    <row r="433202" spans="6:6">
      <c r="F433202" s="94"/>
    </row>
    <row r="433203" spans="6:6">
      <c r="F433203" s="94"/>
    </row>
    <row r="433204" spans="6:6">
      <c r="F433204" s="94"/>
    </row>
    <row r="433205" spans="6:6">
      <c r="F433205" s="94"/>
    </row>
    <row r="433206" spans="6:6">
      <c r="F433206" s="94"/>
    </row>
    <row r="433207" spans="6:6">
      <c r="F433207" s="94"/>
    </row>
    <row r="433208" spans="6:6">
      <c r="F433208" s="94"/>
    </row>
    <row r="433209" spans="6:6">
      <c r="F433209" s="94"/>
    </row>
    <row r="433210" spans="6:6">
      <c r="F433210" s="94"/>
    </row>
    <row r="433211" spans="6:6">
      <c r="F433211" s="94"/>
    </row>
    <row r="433212" spans="6:6">
      <c r="F433212" s="94"/>
    </row>
    <row r="433213" spans="6:6">
      <c r="F433213" s="94"/>
    </row>
    <row r="433214" spans="6:6">
      <c r="F433214" s="94"/>
    </row>
    <row r="433215" spans="6:6">
      <c r="F433215" s="94"/>
    </row>
    <row r="433216" spans="6:6">
      <c r="F433216" s="94"/>
    </row>
    <row r="433217" spans="6:6">
      <c r="F433217" s="94"/>
    </row>
    <row r="433218" spans="6:6">
      <c r="F433218" s="94"/>
    </row>
    <row r="433219" spans="6:6">
      <c r="F433219" s="94"/>
    </row>
    <row r="433220" spans="6:6">
      <c r="F433220" s="94"/>
    </row>
    <row r="433221" spans="6:6">
      <c r="F433221" s="94"/>
    </row>
    <row r="433222" spans="6:6">
      <c r="F433222" s="94"/>
    </row>
    <row r="433223" spans="6:6">
      <c r="F433223" s="94"/>
    </row>
    <row r="433224" spans="6:6">
      <c r="F433224" s="94"/>
    </row>
    <row r="433225" spans="6:6">
      <c r="F433225" s="94"/>
    </row>
    <row r="433226" spans="6:6">
      <c r="F433226" s="94"/>
    </row>
    <row r="433227" spans="6:6">
      <c r="F433227" s="94"/>
    </row>
    <row r="433228" spans="6:6">
      <c r="F433228" s="94"/>
    </row>
    <row r="433229" spans="6:6">
      <c r="F433229" s="94"/>
    </row>
    <row r="433230" spans="6:6">
      <c r="F433230" s="94"/>
    </row>
    <row r="433231" spans="6:6">
      <c r="F433231" s="94"/>
    </row>
    <row r="433232" spans="6:6">
      <c r="F433232" s="94"/>
    </row>
    <row r="433233" spans="6:6">
      <c r="F433233" s="94"/>
    </row>
    <row r="433234" spans="6:6">
      <c r="F433234" s="94"/>
    </row>
    <row r="433235" spans="6:6">
      <c r="F433235" s="94"/>
    </row>
    <row r="433236" spans="6:6">
      <c r="F433236" s="94"/>
    </row>
    <row r="433237" spans="6:6">
      <c r="F433237" s="94"/>
    </row>
    <row r="433238" spans="6:6">
      <c r="F433238" s="94"/>
    </row>
    <row r="433239" spans="6:6">
      <c r="F433239" s="94"/>
    </row>
    <row r="433240" spans="6:6">
      <c r="F433240" s="94"/>
    </row>
    <row r="433241" spans="6:6">
      <c r="F433241" s="94"/>
    </row>
    <row r="433242" spans="6:6">
      <c r="F433242" s="94"/>
    </row>
    <row r="433243" spans="6:6">
      <c r="F433243" s="94"/>
    </row>
    <row r="433244" spans="6:6">
      <c r="F433244" s="94"/>
    </row>
    <row r="433245" spans="6:6">
      <c r="F433245" s="94"/>
    </row>
    <row r="433246" spans="6:6">
      <c r="F433246" s="94"/>
    </row>
    <row r="433247" spans="6:6">
      <c r="F433247" s="94"/>
    </row>
    <row r="433248" spans="6:6">
      <c r="F433248" s="94"/>
    </row>
    <row r="433249" spans="6:6">
      <c r="F433249" s="94"/>
    </row>
    <row r="433250" spans="6:6">
      <c r="F433250" s="94"/>
    </row>
    <row r="433251" spans="6:6">
      <c r="F433251" s="94"/>
    </row>
    <row r="433252" spans="6:6">
      <c r="F433252" s="94"/>
    </row>
    <row r="433253" spans="6:6">
      <c r="F433253" s="94"/>
    </row>
    <row r="433254" spans="6:6">
      <c r="F433254" s="94"/>
    </row>
    <row r="433255" spans="6:6">
      <c r="F433255" s="94"/>
    </row>
    <row r="433256" spans="6:6">
      <c r="F433256" s="94"/>
    </row>
    <row r="433257" spans="6:6">
      <c r="F433257" s="94"/>
    </row>
    <row r="433258" spans="6:6">
      <c r="F433258" s="94"/>
    </row>
    <row r="433259" spans="6:6">
      <c r="F433259" s="94"/>
    </row>
    <row r="433260" spans="6:6">
      <c r="F433260" s="94"/>
    </row>
    <row r="433261" spans="6:6">
      <c r="F433261" s="94"/>
    </row>
    <row r="433262" spans="6:6">
      <c r="F433262" s="94"/>
    </row>
    <row r="433263" spans="6:6">
      <c r="F433263" s="94"/>
    </row>
    <row r="433264" spans="6:6">
      <c r="F433264" s="94"/>
    </row>
    <row r="433265" spans="6:6">
      <c r="F433265" s="94"/>
    </row>
    <row r="433266" spans="6:6">
      <c r="F433266" s="94"/>
    </row>
    <row r="433267" spans="6:6">
      <c r="F433267" s="94"/>
    </row>
    <row r="433268" spans="6:6">
      <c r="F433268" s="94"/>
    </row>
    <row r="433269" spans="6:6">
      <c r="F433269" s="94"/>
    </row>
    <row r="433270" spans="6:6">
      <c r="F433270" s="94"/>
    </row>
    <row r="433271" spans="6:6">
      <c r="F433271" s="94"/>
    </row>
    <row r="433272" spans="6:6">
      <c r="F433272" s="94"/>
    </row>
    <row r="433273" spans="6:6">
      <c r="F433273" s="94"/>
    </row>
    <row r="433274" spans="6:6">
      <c r="F433274" s="94"/>
    </row>
    <row r="433275" spans="6:6">
      <c r="F433275" s="94"/>
    </row>
    <row r="433276" spans="6:6">
      <c r="F433276" s="94"/>
    </row>
    <row r="433277" spans="6:6">
      <c r="F433277" s="94"/>
    </row>
    <row r="433278" spans="6:6">
      <c r="F433278" s="94"/>
    </row>
    <row r="433279" spans="6:6">
      <c r="F433279" s="94"/>
    </row>
    <row r="433280" spans="6:6">
      <c r="F433280" s="94"/>
    </row>
    <row r="433281" spans="6:6">
      <c r="F433281" s="94"/>
    </row>
    <row r="433282" spans="6:6">
      <c r="F433282" s="94"/>
    </row>
    <row r="433283" spans="6:6">
      <c r="F433283" s="94"/>
    </row>
    <row r="433284" spans="6:6">
      <c r="F433284" s="94"/>
    </row>
    <row r="433285" spans="6:6">
      <c r="F433285" s="94"/>
    </row>
    <row r="433286" spans="6:6">
      <c r="F433286" s="94"/>
    </row>
    <row r="433287" spans="6:6">
      <c r="F433287" s="94"/>
    </row>
    <row r="433288" spans="6:6">
      <c r="F433288" s="94"/>
    </row>
    <row r="433289" spans="6:6">
      <c r="F433289" s="94"/>
    </row>
    <row r="433290" spans="6:6">
      <c r="F433290" s="94"/>
    </row>
    <row r="433291" spans="6:6">
      <c r="F433291" s="94"/>
    </row>
    <row r="433292" spans="6:6">
      <c r="F433292" s="94"/>
    </row>
    <row r="433293" spans="6:6">
      <c r="F433293" s="94"/>
    </row>
    <row r="433294" spans="6:6">
      <c r="F433294" s="94"/>
    </row>
    <row r="433295" spans="6:6">
      <c r="F433295" s="94"/>
    </row>
    <row r="433296" spans="6:6">
      <c r="F433296" s="94"/>
    </row>
    <row r="433297" spans="6:6">
      <c r="F433297" s="94"/>
    </row>
    <row r="433298" spans="6:6">
      <c r="F433298" s="94"/>
    </row>
    <row r="433299" spans="6:6">
      <c r="F433299" s="94"/>
    </row>
    <row r="433300" spans="6:6">
      <c r="F433300" s="94"/>
    </row>
    <row r="433301" spans="6:6">
      <c r="F433301" s="94"/>
    </row>
    <row r="433302" spans="6:6">
      <c r="F433302" s="94"/>
    </row>
    <row r="433303" spans="6:6">
      <c r="F433303" s="94"/>
    </row>
    <row r="433304" spans="6:6">
      <c r="F433304" s="94"/>
    </row>
    <row r="433305" spans="6:6">
      <c r="F433305" s="94"/>
    </row>
    <row r="433306" spans="6:6">
      <c r="F433306" s="94"/>
    </row>
    <row r="433307" spans="6:6">
      <c r="F433307" s="94"/>
    </row>
    <row r="433308" spans="6:6">
      <c r="F433308" s="94"/>
    </row>
    <row r="433309" spans="6:6">
      <c r="F433309" s="94"/>
    </row>
    <row r="433310" spans="6:6">
      <c r="F433310" s="94"/>
    </row>
    <row r="433311" spans="6:6">
      <c r="F433311" s="94"/>
    </row>
    <row r="433312" spans="6:6">
      <c r="F433312" s="94"/>
    </row>
    <row r="433313" spans="6:6">
      <c r="F433313" s="94"/>
    </row>
    <row r="433314" spans="6:6">
      <c r="F433314" s="94"/>
    </row>
    <row r="433315" spans="6:6">
      <c r="F433315" s="94"/>
    </row>
    <row r="433316" spans="6:6">
      <c r="F433316" s="94"/>
    </row>
    <row r="433317" spans="6:6">
      <c r="F433317" s="94"/>
    </row>
    <row r="433318" spans="6:6">
      <c r="F433318" s="94"/>
    </row>
    <row r="433319" spans="6:6">
      <c r="F433319" s="94"/>
    </row>
    <row r="433320" spans="6:6">
      <c r="F433320" s="94"/>
    </row>
    <row r="433321" spans="6:6">
      <c r="F433321" s="94"/>
    </row>
    <row r="433322" spans="6:6">
      <c r="F433322" s="94"/>
    </row>
    <row r="433323" spans="6:6">
      <c r="F433323" s="94"/>
    </row>
    <row r="433324" spans="6:6">
      <c r="F433324" s="94"/>
    </row>
    <row r="433325" spans="6:6">
      <c r="F433325" s="94"/>
    </row>
    <row r="433326" spans="6:6">
      <c r="F433326" s="94"/>
    </row>
    <row r="433327" spans="6:6">
      <c r="F433327" s="94"/>
    </row>
    <row r="433328" spans="6:6">
      <c r="F433328" s="94"/>
    </row>
    <row r="433329" spans="6:6">
      <c r="F433329" s="94"/>
    </row>
    <row r="433330" spans="6:6">
      <c r="F433330" s="94"/>
    </row>
    <row r="433331" spans="6:6">
      <c r="F433331" s="94"/>
    </row>
    <row r="433332" spans="6:6">
      <c r="F433332" s="94"/>
    </row>
    <row r="433333" spans="6:6">
      <c r="F433333" s="94"/>
    </row>
    <row r="433334" spans="6:6">
      <c r="F433334" s="94"/>
    </row>
    <row r="433335" spans="6:6">
      <c r="F433335" s="94"/>
    </row>
    <row r="433336" spans="6:6">
      <c r="F433336" s="94"/>
    </row>
    <row r="433337" spans="6:6">
      <c r="F433337" s="94"/>
    </row>
    <row r="433338" spans="6:6">
      <c r="F433338" s="94"/>
    </row>
    <row r="433339" spans="6:6">
      <c r="F433339" s="94"/>
    </row>
    <row r="433340" spans="6:6">
      <c r="F433340" s="94"/>
    </row>
    <row r="433341" spans="6:6">
      <c r="F433341" s="94"/>
    </row>
    <row r="433342" spans="6:6">
      <c r="F433342" s="94"/>
    </row>
    <row r="433343" spans="6:6">
      <c r="F433343" s="94"/>
    </row>
    <row r="433344" spans="6:6">
      <c r="F433344" s="94"/>
    </row>
    <row r="433345" spans="6:6">
      <c r="F433345" s="94"/>
    </row>
    <row r="433346" spans="6:6">
      <c r="F433346" s="94"/>
    </row>
    <row r="433347" spans="6:6">
      <c r="F433347" s="94"/>
    </row>
    <row r="433348" spans="6:6">
      <c r="F433348" s="94"/>
    </row>
    <row r="433349" spans="6:6">
      <c r="F433349" s="94"/>
    </row>
    <row r="433350" spans="6:6">
      <c r="F433350" s="94"/>
    </row>
    <row r="433351" spans="6:6">
      <c r="F433351" s="94"/>
    </row>
    <row r="433352" spans="6:6">
      <c r="F433352" s="94"/>
    </row>
    <row r="433353" spans="6:6">
      <c r="F433353" s="94"/>
    </row>
    <row r="433354" spans="6:6">
      <c r="F433354" s="94"/>
    </row>
    <row r="433355" spans="6:6">
      <c r="F433355" s="94"/>
    </row>
    <row r="433356" spans="6:6">
      <c r="F433356" s="94"/>
    </row>
    <row r="433357" spans="6:6">
      <c r="F433357" s="94"/>
    </row>
    <row r="433358" spans="6:6">
      <c r="F433358" s="94"/>
    </row>
    <row r="433359" spans="6:6">
      <c r="F433359" s="94"/>
    </row>
    <row r="433360" spans="6:6">
      <c r="F433360" s="94"/>
    </row>
    <row r="433361" spans="6:6">
      <c r="F433361" s="94"/>
    </row>
    <row r="433362" spans="6:6">
      <c r="F433362" s="94"/>
    </row>
    <row r="433363" spans="6:6">
      <c r="F433363" s="94"/>
    </row>
    <row r="433364" spans="6:6">
      <c r="F433364" s="94"/>
    </row>
    <row r="433365" spans="6:6">
      <c r="F433365" s="94"/>
    </row>
    <row r="433366" spans="6:6">
      <c r="F433366" s="94"/>
    </row>
    <row r="433367" spans="6:6">
      <c r="F433367" s="94"/>
    </row>
    <row r="433368" spans="6:6">
      <c r="F433368" s="94"/>
    </row>
    <row r="433369" spans="6:6">
      <c r="F433369" s="94"/>
    </row>
    <row r="433370" spans="6:6">
      <c r="F433370" s="94"/>
    </row>
    <row r="433371" spans="6:6">
      <c r="F433371" s="94"/>
    </row>
    <row r="433372" spans="6:6">
      <c r="F433372" s="94"/>
    </row>
    <row r="433373" spans="6:6">
      <c r="F433373" s="94"/>
    </row>
    <row r="433374" spans="6:6">
      <c r="F433374" s="94"/>
    </row>
    <row r="433375" spans="6:6">
      <c r="F433375" s="94"/>
    </row>
    <row r="433376" spans="6:6">
      <c r="F433376" s="94"/>
    </row>
    <row r="433377" spans="6:6">
      <c r="F433377" s="94"/>
    </row>
    <row r="433378" spans="6:6">
      <c r="F433378" s="94"/>
    </row>
    <row r="433379" spans="6:6">
      <c r="F433379" s="94"/>
    </row>
    <row r="433380" spans="6:6">
      <c r="F433380" s="94"/>
    </row>
    <row r="433381" spans="6:6">
      <c r="F433381" s="94"/>
    </row>
    <row r="433382" spans="6:6">
      <c r="F433382" s="94"/>
    </row>
    <row r="433383" spans="6:6">
      <c r="F433383" s="94"/>
    </row>
    <row r="433384" spans="6:6">
      <c r="F433384" s="94"/>
    </row>
    <row r="433385" spans="6:6">
      <c r="F433385" s="94"/>
    </row>
    <row r="433386" spans="6:6">
      <c r="F433386" s="94"/>
    </row>
    <row r="433387" spans="6:6">
      <c r="F433387" s="94"/>
    </row>
    <row r="433388" spans="6:6">
      <c r="F433388" s="94"/>
    </row>
    <row r="433389" spans="6:6">
      <c r="F433389" s="94"/>
    </row>
    <row r="433390" spans="6:6">
      <c r="F433390" s="94"/>
    </row>
    <row r="433391" spans="6:6">
      <c r="F433391" s="94"/>
    </row>
    <row r="433392" spans="6:6">
      <c r="F433392" s="94"/>
    </row>
    <row r="433393" spans="6:6">
      <c r="F433393" s="94"/>
    </row>
    <row r="433394" spans="6:6">
      <c r="F433394" s="94"/>
    </row>
    <row r="433395" spans="6:6">
      <c r="F433395" s="94"/>
    </row>
    <row r="433396" spans="6:6">
      <c r="F433396" s="94"/>
    </row>
    <row r="433397" spans="6:6">
      <c r="F433397" s="94"/>
    </row>
    <row r="433398" spans="6:6">
      <c r="F433398" s="94"/>
    </row>
    <row r="433399" spans="6:6">
      <c r="F433399" s="94"/>
    </row>
    <row r="433400" spans="6:6">
      <c r="F433400" s="94"/>
    </row>
    <row r="433401" spans="6:6">
      <c r="F433401" s="94"/>
    </row>
    <row r="433402" spans="6:6">
      <c r="F433402" s="94"/>
    </row>
    <row r="433403" spans="6:6">
      <c r="F433403" s="94"/>
    </row>
    <row r="433404" spans="6:6">
      <c r="F433404" s="94"/>
    </row>
    <row r="433405" spans="6:6">
      <c r="F433405" s="94"/>
    </row>
    <row r="433406" spans="6:6">
      <c r="F433406" s="94"/>
    </row>
    <row r="433407" spans="6:6">
      <c r="F433407" s="94"/>
    </row>
    <row r="433408" spans="6:6">
      <c r="F433408" s="94"/>
    </row>
    <row r="433409" spans="6:6">
      <c r="F433409" s="94"/>
    </row>
    <row r="433410" spans="6:6">
      <c r="F433410" s="94"/>
    </row>
    <row r="433411" spans="6:6">
      <c r="F433411" s="94"/>
    </row>
    <row r="433412" spans="6:6">
      <c r="F433412" s="94"/>
    </row>
    <row r="433413" spans="6:6">
      <c r="F433413" s="94"/>
    </row>
    <row r="433414" spans="6:6">
      <c r="F433414" s="94"/>
    </row>
    <row r="433415" spans="6:6">
      <c r="F433415" s="94"/>
    </row>
    <row r="433416" spans="6:6">
      <c r="F433416" s="94"/>
    </row>
    <row r="433417" spans="6:6">
      <c r="F433417" s="94"/>
    </row>
    <row r="433418" spans="6:6">
      <c r="F433418" s="94"/>
    </row>
    <row r="433419" spans="6:6">
      <c r="F433419" s="94"/>
    </row>
    <row r="433420" spans="6:6">
      <c r="F433420" s="94"/>
    </row>
    <row r="433421" spans="6:6">
      <c r="F433421" s="94"/>
    </row>
    <row r="433422" spans="6:6">
      <c r="F433422" s="94"/>
    </row>
    <row r="433423" spans="6:6">
      <c r="F433423" s="94"/>
    </row>
    <row r="433424" spans="6:6">
      <c r="F433424" s="94"/>
    </row>
    <row r="433425" spans="6:6">
      <c r="F433425" s="94"/>
    </row>
    <row r="433426" spans="6:6">
      <c r="F433426" s="94"/>
    </row>
    <row r="433427" spans="6:6">
      <c r="F433427" s="94"/>
    </row>
    <row r="433428" spans="6:6">
      <c r="F433428" s="94"/>
    </row>
    <row r="433429" spans="6:6">
      <c r="F433429" s="94"/>
    </row>
    <row r="433430" spans="6:6">
      <c r="F433430" s="94"/>
    </row>
    <row r="433431" spans="6:6">
      <c r="F433431" s="94"/>
    </row>
    <row r="433432" spans="6:6">
      <c r="F433432" s="94"/>
    </row>
    <row r="433433" spans="6:6">
      <c r="F433433" s="94"/>
    </row>
    <row r="433434" spans="6:6">
      <c r="F433434" s="94"/>
    </row>
    <row r="433435" spans="6:6">
      <c r="F433435" s="94"/>
    </row>
    <row r="433436" spans="6:6">
      <c r="F433436" s="94"/>
    </row>
    <row r="433437" spans="6:6">
      <c r="F433437" s="94"/>
    </row>
    <row r="433438" spans="6:6">
      <c r="F433438" s="94"/>
    </row>
    <row r="433439" spans="6:6">
      <c r="F433439" s="94"/>
    </row>
    <row r="433440" spans="6:6">
      <c r="F433440" s="94"/>
    </row>
    <row r="433441" spans="6:6">
      <c r="F433441" s="94"/>
    </row>
    <row r="433442" spans="6:6">
      <c r="F433442" s="94"/>
    </row>
    <row r="433443" spans="6:6">
      <c r="F433443" s="94"/>
    </row>
    <row r="433444" spans="6:6">
      <c r="F433444" s="94"/>
    </row>
    <row r="433445" spans="6:6">
      <c r="F433445" s="94"/>
    </row>
    <row r="433446" spans="6:6">
      <c r="F433446" s="94"/>
    </row>
    <row r="433447" spans="6:6">
      <c r="F433447" s="94"/>
    </row>
    <row r="433448" spans="6:6">
      <c r="F433448" s="94"/>
    </row>
    <row r="433449" spans="6:6">
      <c r="F433449" s="94"/>
    </row>
    <row r="433450" spans="6:6">
      <c r="F433450" s="94"/>
    </row>
    <row r="433451" spans="6:6">
      <c r="F433451" s="94"/>
    </row>
    <row r="433452" spans="6:6">
      <c r="F433452" s="94"/>
    </row>
    <row r="433453" spans="6:6">
      <c r="F433453" s="94"/>
    </row>
    <row r="433454" spans="6:6">
      <c r="F433454" s="94"/>
    </row>
    <row r="433455" spans="6:6">
      <c r="F433455" s="94"/>
    </row>
    <row r="433456" spans="6:6">
      <c r="F433456" s="94"/>
    </row>
    <row r="433457" spans="6:6">
      <c r="F433457" s="94"/>
    </row>
    <row r="433458" spans="6:6">
      <c r="F433458" s="94"/>
    </row>
    <row r="433459" spans="6:6">
      <c r="F433459" s="94"/>
    </row>
    <row r="433460" spans="6:6">
      <c r="F433460" s="94"/>
    </row>
    <row r="433461" spans="6:6">
      <c r="F433461" s="94"/>
    </row>
    <row r="433462" spans="6:6">
      <c r="F433462" s="94"/>
    </row>
    <row r="433463" spans="6:6">
      <c r="F433463" s="94"/>
    </row>
    <row r="433464" spans="6:6">
      <c r="F433464" s="94"/>
    </row>
    <row r="433465" spans="6:6">
      <c r="F433465" s="94"/>
    </row>
    <row r="433466" spans="6:6">
      <c r="F433466" s="94"/>
    </row>
    <row r="433467" spans="6:6">
      <c r="F433467" s="94"/>
    </row>
    <row r="433468" spans="6:6">
      <c r="F433468" s="94"/>
    </row>
    <row r="433469" spans="6:6">
      <c r="F433469" s="94"/>
    </row>
    <row r="433470" spans="6:6">
      <c r="F433470" s="94"/>
    </row>
    <row r="433471" spans="6:6">
      <c r="F433471" s="94"/>
    </row>
    <row r="433472" spans="6:6">
      <c r="F433472" s="94"/>
    </row>
    <row r="433473" spans="6:6">
      <c r="F433473" s="94"/>
    </row>
    <row r="433474" spans="6:6">
      <c r="F433474" s="94"/>
    </row>
    <row r="433475" spans="6:6">
      <c r="F433475" s="94"/>
    </row>
    <row r="433476" spans="6:6">
      <c r="F433476" s="94"/>
    </row>
    <row r="433477" spans="6:6">
      <c r="F433477" s="94"/>
    </row>
    <row r="433478" spans="6:6">
      <c r="F433478" s="94"/>
    </row>
    <row r="433479" spans="6:6">
      <c r="F433479" s="94"/>
    </row>
    <row r="433480" spans="6:6">
      <c r="F433480" s="94"/>
    </row>
    <row r="433481" spans="6:6">
      <c r="F433481" s="94"/>
    </row>
    <row r="433482" spans="6:6">
      <c r="F433482" s="94"/>
    </row>
    <row r="433483" spans="6:6">
      <c r="F433483" s="94"/>
    </row>
    <row r="433484" spans="6:6">
      <c r="F433484" s="94"/>
    </row>
    <row r="433485" spans="6:6">
      <c r="F433485" s="94"/>
    </row>
    <row r="433486" spans="6:6">
      <c r="F433486" s="94"/>
    </row>
    <row r="433487" spans="6:6">
      <c r="F433487" s="94"/>
    </row>
    <row r="433488" spans="6:6">
      <c r="F433488" s="94"/>
    </row>
    <row r="433489" spans="6:6">
      <c r="F433489" s="94"/>
    </row>
    <row r="433490" spans="6:6">
      <c r="F433490" s="94"/>
    </row>
    <row r="433491" spans="6:6">
      <c r="F433491" s="94"/>
    </row>
    <row r="433492" spans="6:6">
      <c r="F433492" s="94"/>
    </row>
    <row r="433493" spans="6:6">
      <c r="F433493" s="94"/>
    </row>
    <row r="433494" spans="6:6">
      <c r="F433494" s="94"/>
    </row>
    <row r="433495" spans="6:6">
      <c r="F433495" s="94"/>
    </row>
    <row r="433496" spans="6:6">
      <c r="F433496" s="94"/>
    </row>
    <row r="433497" spans="6:6">
      <c r="F433497" s="94"/>
    </row>
    <row r="433498" spans="6:6">
      <c r="F433498" s="94"/>
    </row>
    <row r="433499" spans="6:6">
      <c r="F433499" s="94"/>
    </row>
    <row r="433500" spans="6:6">
      <c r="F433500" s="94"/>
    </row>
    <row r="433501" spans="6:6">
      <c r="F433501" s="94"/>
    </row>
    <row r="433502" spans="6:6">
      <c r="F433502" s="94"/>
    </row>
    <row r="433503" spans="6:6">
      <c r="F433503" s="94"/>
    </row>
    <row r="433504" spans="6:6">
      <c r="F433504" s="94"/>
    </row>
    <row r="433505" spans="6:6">
      <c r="F433505" s="94"/>
    </row>
    <row r="433506" spans="6:6">
      <c r="F433506" s="94"/>
    </row>
    <row r="433507" spans="6:6">
      <c r="F433507" s="94"/>
    </row>
    <row r="433508" spans="6:6">
      <c r="F433508" s="94"/>
    </row>
    <row r="433509" spans="6:6">
      <c r="F433509" s="94"/>
    </row>
    <row r="433510" spans="6:6">
      <c r="F433510" s="94"/>
    </row>
    <row r="433511" spans="6:6">
      <c r="F433511" s="94"/>
    </row>
    <row r="433512" spans="6:6">
      <c r="F433512" s="94"/>
    </row>
    <row r="433513" spans="6:6">
      <c r="F433513" s="94"/>
    </row>
    <row r="433514" spans="6:6">
      <c r="F433514" s="94"/>
    </row>
    <row r="433515" spans="6:6">
      <c r="F433515" s="94"/>
    </row>
    <row r="433516" spans="6:6">
      <c r="F433516" s="94"/>
    </row>
    <row r="433517" spans="6:6">
      <c r="F433517" s="94"/>
    </row>
    <row r="433518" spans="6:6">
      <c r="F433518" s="94"/>
    </row>
    <row r="433519" spans="6:6">
      <c r="F433519" s="94"/>
    </row>
    <row r="433520" spans="6:6">
      <c r="F433520" s="94"/>
    </row>
    <row r="433521" spans="6:6">
      <c r="F433521" s="94"/>
    </row>
    <row r="433522" spans="6:6">
      <c r="F433522" s="94"/>
    </row>
    <row r="433523" spans="6:6">
      <c r="F433523" s="94"/>
    </row>
    <row r="433524" spans="6:6">
      <c r="F433524" s="94"/>
    </row>
    <row r="433525" spans="6:6">
      <c r="F433525" s="94"/>
    </row>
    <row r="433526" spans="6:6">
      <c r="F433526" s="94"/>
    </row>
    <row r="433527" spans="6:6">
      <c r="F433527" s="94"/>
    </row>
    <row r="433528" spans="6:6">
      <c r="F433528" s="94"/>
    </row>
    <row r="433529" spans="6:6">
      <c r="F433529" s="94"/>
    </row>
    <row r="433530" spans="6:6">
      <c r="F433530" s="94"/>
    </row>
    <row r="433531" spans="6:6">
      <c r="F433531" s="94"/>
    </row>
    <row r="433532" spans="6:6">
      <c r="F433532" s="94"/>
    </row>
    <row r="433533" spans="6:6">
      <c r="F433533" s="94"/>
    </row>
    <row r="433534" spans="6:6">
      <c r="F433534" s="94"/>
    </row>
    <row r="433535" spans="6:6">
      <c r="F433535" s="94"/>
    </row>
    <row r="433536" spans="6:6">
      <c r="F433536" s="94"/>
    </row>
    <row r="433537" spans="6:6">
      <c r="F433537" s="94"/>
    </row>
    <row r="433538" spans="6:6">
      <c r="F433538" s="94"/>
    </row>
    <row r="433539" spans="6:6">
      <c r="F433539" s="94"/>
    </row>
    <row r="433540" spans="6:6">
      <c r="F433540" s="94"/>
    </row>
    <row r="433541" spans="6:6">
      <c r="F433541" s="94"/>
    </row>
    <row r="433542" spans="6:6">
      <c r="F433542" s="94"/>
    </row>
    <row r="433543" spans="6:6">
      <c r="F433543" s="94"/>
    </row>
    <row r="433544" spans="6:6">
      <c r="F433544" s="94"/>
    </row>
    <row r="433545" spans="6:6">
      <c r="F433545" s="94"/>
    </row>
    <row r="433546" spans="6:6">
      <c r="F433546" s="94"/>
    </row>
    <row r="433547" spans="6:6">
      <c r="F433547" s="94"/>
    </row>
    <row r="433548" spans="6:6">
      <c r="F433548" s="94"/>
    </row>
    <row r="433549" spans="6:6">
      <c r="F433549" s="94"/>
    </row>
    <row r="433550" spans="6:6">
      <c r="F433550" s="94"/>
    </row>
    <row r="433551" spans="6:6">
      <c r="F433551" s="94"/>
    </row>
    <row r="433552" spans="6:6">
      <c r="F433552" s="94"/>
    </row>
    <row r="433553" spans="6:6">
      <c r="F433553" s="94"/>
    </row>
    <row r="433554" spans="6:6">
      <c r="F433554" s="94"/>
    </row>
    <row r="433555" spans="6:6">
      <c r="F433555" s="94"/>
    </row>
    <row r="433556" spans="6:6">
      <c r="F433556" s="94"/>
    </row>
    <row r="433557" spans="6:6">
      <c r="F433557" s="94"/>
    </row>
    <row r="433558" spans="6:6">
      <c r="F433558" s="94"/>
    </row>
    <row r="433559" spans="6:6">
      <c r="F433559" s="94"/>
    </row>
    <row r="433560" spans="6:6">
      <c r="F433560" s="94"/>
    </row>
    <row r="433561" spans="6:6">
      <c r="F433561" s="94"/>
    </row>
    <row r="433562" spans="6:6">
      <c r="F433562" s="94"/>
    </row>
    <row r="433563" spans="6:6">
      <c r="F433563" s="94"/>
    </row>
    <row r="433564" spans="6:6">
      <c r="F433564" s="94"/>
    </row>
    <row r="433565" spans="6:6">
      <c r="F433565" s="94"/>
    </row>
    <row r="433566" spans="6:6">
      <c r="F433566" s="94"/>
    </row>
    <row r="433567" spans="6:6">
      <c r="F433567" s="94"/>
    </row>
    <row r="433568" spans="6:6">
      <c r="F433568" s="94"/>
    </row>
    <row r="433569" spans="6:6">
      <c r="F433569" s="94"/>
    </row>
    <row r="433570" spans="6:6">
      <c r="F433570" s="94"/>
    </row>
    <row r="433571" spans="6:6">
      <c r="F433571" s="94"/>
    </row>
    <row r="433572" spans="6:6">
      <c r="F433572" s="94"/>
    </row>
    <row r="433573" spans="6:6">
      <c r="F433573" s="94"/>
    </row>
    <row r="433574" spans="6:6">
      <c r="F433574" s="94"/>
    </row>
    <row r="433575" spans="6:6">
      <c r="F433575" s="94"/>
    </row>
    <row r="433576" spans="6:6">
      <c r="F433576" s="94"/>
    </row>
    <row r="433577" spans="6:6">
      <c r="F433577" s="94"/>
    </row>
    <row r="433578" spans="6:6">
      <c r="F433578" s="94"/>
    </row>
    <row r="433579" spans="6:6">
      <c r="F433579" s="94"/>
    </row>
    <row r="433580" spans="6:6">
      <c r="F433580" s="94"/>
    </row>
    <row r="433581" spans="6:6">
      <c r="F433581" s="94"/>
    </row>
    <row r="433582" spans="6:6">
      <c r="F433582" s="94"/>
    </row>
    <row r="433583" spans="6:6">
      <c r="F433583" s="94"/>
    </row>
    <row r="433584" spans="6:6">
      <c r="F433584" s="94"/>
    </row>
    <row r="433585" spans="6:6">
      <c r="F433585" s="94"/>
    </row>
    <row r="433586" spans="6:6">
      <c r="F433586" s="94"/>
    </row>
    <row r="433587" spans="6:6">
      <c r="F433587" s="94"/>
    </row>
    <row r="433588" spans="6:6">
      <c r="F433588" s="94"/>
    </row>
    <row r="433589" spans="6:6">
      <c r="F433589" s="94"/>
    </row>
    <row r="433590" spans="6:6">
      <c r="F433590" s="94"/>
    </row>
    <row r="433591" spans="6:6">
      <c r="F433591" s="94"/>
    </row>
    <row r="433592" spans="6:6">
      <c r="F433592" s="94"/>
    </row>
    <row r="433593" spans="6:6">
      <c r="F433593" s="94"/>
    </row>
    <row r="433594" spans="6:6">
      <c r="F433594" s="94"/>
    </row>
    <row r="433595" spans="6:6">
      <c r="F433595" s="94"/>
    </row>
    <row r="433596" spans="6:6">
      <c r="F433596" s="94"/>
    </row>
    <row r="433597" spans="6:6">
      <c r="F433597" s="94"/>
    </row>
    <row r="433598" spans="6:6">
      <c r="F433598" s="94"/>
    </row>
    <row r="433599" spans="6:6">
      <c r="F433599" s="94"/>
    </row>
    <row r="433600" spans="6:6">
      <c r="F433600" s="94"/>
    </row>
    <row r="433601" spans="6:6">
      <c r="F433601" s="94"/>
    </row>
    <row r="433602" spans="6:6">
      <c r="F433602" s="94"/>
    </row>
    <row r="433603" spans="6:6">
      <c r="F433603" s="94"/>
    </row>
    <row r="433604" spans="6:6">
      <c r="F433604" s="94"/>
    </row>
    <row r="433605" spans="6:6">
      <c r="F433605" s="94"/>
    </row>
    <row r="433606" spans="6:6">
      <c r="F433606" s="94"/>
    </row>
    <row r="433607" spans="6:6">
      <c r="F433607" s="94"/>
    </row>
    <row r="433608" spans="6:6">
      <c r="F433608" s="94"/>
    </row>
    <row r="433609" spans="6:6">
      <c r="F433609" s="94"/>
    </row>
    <row r="433610" spans="6:6">
      <c r="F433610" s="94"/>
    </row>
    <row r="433611" spans="6:6">
      <c r="F433611" s="94"/>
    </row>
    <row r="433612" spans="6:6">
      <c r="F433612" s="94"/>
    </row>
    <row r="433613" spans="6:6">
      <c r="F433613" s="94"/>
    </row>
    <row r="433614" spans="6:6">
      <c r="F433614" s="94"/>
    </row>
    <row r="433615" spans="6:6">
      <c r="F433615" s="94"/>
    </row>
    <row r="433616" spans="6:6">
      <c r="F433616" s="94"/>
    </row>
    <row r="433617" spans="6:6">
      <c r="F433617" s="94"/>
    </row>
    <row r="433618" spans="6:6">
      <c r="F433618" s="94"/>
    </row>
    <row r="433619" spans="6:6">
      <c r="F433619" s="94"/>
    </row>
    <row r="433620" spans="6:6">
      <c r="F433620" s="94"/>
    </row>
    <row r="433621" spans="6:6">
      <c r="F433621" s="94"/>
    </row>
    <row r="433622" spans="6:6">
      <c r="F433622" s="94"/>
    </row>
    <row r="433623" spans="6:6">
      <c r="F433623" s="94"/>
    </row>
    <row r="433624" spans="6:6">
      <c r="F433624" s="94"/>
    </row>
    <row r="433625" spans="6:6">
      <c r="F433625" s="94"/>
    </row>
    <row r="433626" spans="6:6">
      <c r="F433626" s="94"/>
    </row>
    <row r="433627" spans="6:6">
      <c r="F433627" s="94"/>
    </row>
    <row r="433628" spans="6:6">
      <c r="F433628" s="94"/>
    </row>
    <row r="433629" spans="6:6">
      <c r="F433629" s="94"/>
    </row>
    <row r="433630" spans="6:6">
      <c r="F433630" s="94"/>
    </row>
    <row r="433631" spans="6:6">
      <c r="F433631" s="94"/>
    </row>
    <row r="433632" spans="6:6">
      <c r="F433632" s="94"/>
    </row>
    <row r="433633" spans="6:6">
      <c r="F433633" s="94"/>
    </row>
    <row r="433634" spans="6:6">
      <c r="F433634" s="94"/>
    </row>
    <row r="433635" spans="6:6">
      <c r="F433635" s="94"/>
    </row>
    <row r="433636" spans="6:6">
      <c r="F433636" s="94"/>
    </row>
    <row r="433637" spans="6:6">
      <c r="F433637" s="94"/>
    </row>
    <row r="433638" spans="6:6">
      <c r="F433638" s="94"/>
    </row>
    <row r="433639" spans="6:6">
      <c r="F433639" s="94"/>
    </row>
    <row r="433640" spans="6:6">
      <c r="F433640" s="94"/>
    </row>
    <row r="433641" spans="6:6">
      <c r="F433641" s="94"/>
    </row>
    <row r="433642" spans="6:6">
      <c r="F433642" s="94"/>
    </row>
    <row r="433643" spans="6:6">
      <c r="F433643" s="94"/>
    </row>
    <row r="433644" spans="6:6">
      <c r="F433644" s="94"/>
    </row>
    <row r="433645" spans="6:6">
      <c r="F433645" s="94"/>
    </row>
    <row r="433646" spans="6:6">
      <c r="F433646" s="94"/>
    </row>
    <row r="433647" spans="6:6">
      <c r="F433647" s="94"/>
    </row>
    <row r="433648" spans="6:6">
      <c r="F433648" s="94"/>
    </row>
    <row r="433649" spans="6:6">
      <c r="F433649" s="94"/>
    </row>
    <row r="433650" spans="6:6">
      <c r="F433650" s="94"/>
    </row>
    <row r="433651" spans="6:6">
      <c r="F433651" s="94"/>
    </row>
    <row r="433652" spans="6:6">
      <c r="F433652" s="94"/>
    </row>
    <row r="433653" spans="6:6">
      <c r="F433653" s="94"/>
    </row>
    <row r="433654" spans="6:6">
      <c r="F433654" s="94"/>
    </row>
    <row r="433655" spans="6:6">
      <c r="F433655" s="94"/>
    </row>
    <row r="433656" spans="6:6">
      <c r="F433656" s="94"/>
    </row>
    <row r="433657" spans="6:6">
      <c r="F433657" s="94"/>
    </row>
    <row r="433658" spans="6:6">
      <c r="F433658" s="94"/>
    </row>
    <row r="433659" spans="6:6">
      <c r="F433659" s="94"/>
    </row>
    <row r="433660" spans="6:6">
      <c r="F433660" s="94"/>
    </row>
    <row r="433661" spans="6:6">
      <c r="F433661" s="94"/>
    </row>
    <row r="433662" spans="6:6">
      <c r="F433662" s="94"/>
    </row>
    <row r="433663" spans="6:6">
      <c r="F433663" s="94"/>
    </row>
    <row r="433664" spans="6:6">
      <c r="F433664" s="94"/>
    </row>
    <row r="433665" spans="6:6">
      <c r="F433665" s="94"/>
    </row>
    <row r="433666" spans="6:6">
      <c r="F433666" s="94"/>
    </row>
    <row r="433667" spans="6:6">
      <c r="F433667" s="94"/>
    </row>
    <row r="433668" spans="6:6">
      <c r="F433668" s="94"/>
    </row>
    <row r="433669" spans="6:6">
      <c r="F433669" s="94"/>
    </row>
    <row r="433670" spans="6:6">
      <c r="F433670" s="94"/>
    </row>
    <row r="433671" spans="6:6">
      <c r="F433671" s="94"/>
    </row>
    <row r="433672" spans="6:6">
      <c r="F433672" s="94"/>
    </row>
    <row r="433673" spans="6:6">
      <c r="F433673" s="94"/>
    </row>
    <row r="433674" spans="6:6">
      <c r="F433674" s="94"/>
    </row>
    <row r="433675" spans="6:6">
      <c r="F433675" s="94"/>
    </row>
    <row r="433676" spans="6:6">
      <c r="F433676" s="94"/>
    </row>
    <row r="433677" spans="6:6">
      <c r="F433677" s="94"/>
    </row>
    <row r="433678" spans="6:6">
      <c r="F433678" s="94"/>
    </row>
    <row r="433679" spans="6:6">
      <c r="F433679" s="94"/>
    </row>
    <row r="433680" spans="6:6">
      <c r="F433680" s="94"/>
    </row>
    <row r="433681" spans="6:6">
      <c r="F433681" s="94"/>
    </row>
    <row r="433682" spans="6:6">
      <c r="F433682" s="94"/>
    </row>
    <row r="433683" spans="6:6">
      <c r="F433683" s="94"/>
    </row>
    <row r="433684" spans="6:6">
      <c r="F433684" s="94"/>
    </row>
    <row r="433685" spans="6:6">
      <c r="F433685" s="94"/>
    </row>
    <row r="433686" spans="6:6">
      <c r="F433686" s="94"/>
    </row>
    <row r="433687" spans="6:6">
      <c r="F433687" s="94"/>
    </row>
    <row r="433688" spans="6:6">
      <c r="F433688" s="94"/>
    </row>
    <row r="433689" spans="6:6">
      <c r="F433689" s="94"/>
    </row>
    <row r="433690" spans="6:6">
      <c r="F433690" s="94"/>
    </row>
    <row r="433691" spans="6:6">
      <c r="F433691" s="94"/>
    </row>
    <row r="433692" spans="6:6">
      <c r="F433692" s="94"/>
    </row>
    <row r="433693" spans="6:6">
      <c r="F433693" s="94"/>
    </row>
    <row r="433694" spans="6:6">
      <c r="F433694" s="94"/>
    </row>
    <row r="433695" spans="6:6">
      <c r="F433695" s="94"/>
    </row>
    <row r="433696" spans="6:6">
      <c r="F433696" s="94"/>
    </row>
    <row r="433697" spans="6:6">
      <c r="F433697" s="94"/>
    </row>
    <row r="433698" spans="6:6">
      <c r="F433698" s="94"/>
    </row>
    <row r="433699" spans="6:6">
      <c r="F433699" s="94"/>
    </row>
    <row r="433700" spans="6:6">
      <c r="F433700" s="94"/>
    </row>
    <row r="433701" spans="6:6">
      <c r="F433701" s="94"/>
    </row>
    <row r="433702" spans="6:6">
      <c r="F433702" s="94"/>
    </row>
    <row r="433703" spans="6:6">
      <c r="F433703" s="94"/>
    </row>
    <row r="433704" spans="6:6">
      <c r="F433704" s="94"/>
    </row>
    <row r="433705" spans="6:6">
      <c r="F433705" s="94"/>
    </row>
    <row r="433706" spans="6:6">
      <c r="F433706" s="94"/>
    </row>
    <row r="433707" spans="6:6">
      <c r="F433707" s="94"/>
    </row>
    <row r="433708" spans="6:6">
      <c r="F433708" s="94"/>
    </row>
    <row r="433709" spans="6:6">
      <c r="F433709" s="94"/>
    </row>
    <row r="433710" spans="6:6">
      <c r="F433710" s="94"/>
    </row>
    <row r="433711" spans="6:6">
      <c r="F433711" s="94"/>
    </row>
    <row r="433712" spans="6:6">
      <c r="F433712" s="94"/>
    </row>
    <row r="433713" spans="6:6">
      <c r="F433713" s="94"/>
    </row>
    <row r="433714" spans="6:6">
      <c r="F433714" s="94"/>
    </row>
    <row r="433715" spans="6:6">
      <c r="F433715" s="94"/>
    </row>
    <row r="433716" spans="6:6">
      <c r="F433716" s="94"/>
    </row>
    <row r="433717" spans="6:6">
      <c r="F433717" s="94"/>
    </row>
    <row r="433718" spans="6:6">
      <c r="F433718" s="94"/>
    </row>
    <row r="433719" spans="6:6">
      <c r="F433719" s="94"/>
    </row>
    <row r="433720" spans="6:6">
      <c r="F433720" s="94"/>
    </row>
    <row r="433721" spans="6:6">
      <c r="F433721" s="94"/>
    </row>
    <row r="433722" spans="6:6">
      <c r="F433722" s="94"/>
    </row>
    <row r="433723" spans="6:6">
      <c r="F433723" s="94"/>
    </row>
    <row r="433724" spans="6:6">
      <c r="F433724" s="94"/>
    </row>
    <row r="433725" spans="6:6">
      <c r="F433725" s="94"/>
    </row>
    <row r="433726" spans="6:6">
      <c r="F433726" s="94"/>
    </row>
    <row r="433727" spans="6:6">
      <c r="F433727" s="94"/>
    </row>
    <row r="433728" spans="6:6">
      <c r="F433728" s="94"/>
    </row>
    <row r="433729" spans="6:6">
      <c r="F433729" s="94"/>
    </row>
    <row r="433730" spans="6:6">
      <c r="F433730" s="94"/>
    </row>
    <row r="433731" spans="6:6">
      <c r="F433731" s="94"/>
    </row>
    <row r="433732" spans="6:6">
      <c r="F433732" s="94"/>
    </row>
    <row r="433733" spans="6:6">
      <c r="F433733" s="94"/>
    </row>
    <row r="433734" spans="6:6">
      <c r="F433734" s="94"/>
    </row>
    <row r="433735" spans="6:6">
      <c r="F433735" s="94"/>
    </row>
    <row r="433736" spans="6:6">
      <c r="F433736" s="94"/>
    </row>
    <row r="433737" spans="6:6">
      <c r="F433737" s="94"/>
    </row>
    <row r="433738" spans="6:6">
      <c r="F433738" s="94"/>
    </row>
    <row r="433739" spans="6:6">
      <c r="F433739" s="94"/>
    </row>
    <row r="433740" spans="6:6">
      <c r="F433740" s="94"/>
    </row>
    <row r="433741" spans="6:6">
      <c r="F433741" s="94"/>
    </row>
    <row r="433742" spans="6:6">
      <c r="F433742" s="94"/>
    </row>
    <row r="433743" spans="6:6">
      <c r="F433743" s="94"/>
    </row>
    <row r="433744" spans="6:6">
      <c r="F433744" s="94"/>
    </row>
    <row r="433745" spans="6:6">
      <c r="F433745" s="94"/>
    </row>
    <row r="433746" spans="6:6">
      <c r="F433746" s="94"/>
    </row>
    <row r="433747" spans="6:6">
      <c r="F433747" s="94"/>
    </row>
    <row r="433748" spans="6:6">
      <c r="F433748" s="94"/>
    </row>
    <row r="433749" spans="6:6">
      <c r="F433749" s="94"/>
    </row>
    <row r="433750" spans="6:6">
      <c r="F433750" s="94"/>
    </row>
    <row r="433751" spans="6:6">
      <c r="F433751" s="94"/>
    </row>
    <row r="433752" spans="6:6">
      <c r="F433752" s="94"/>
    </row>
    <row r="433753" spans="6:6">
      <c r="F433753" s="94"/>
    </row>
    <row r="433754" spans="6:6">
      <c r="F433754" s="94"/>
    </row>
    <row r="433755" spans="6:6">
      <c r="F433755" s="94"/>
    </row>
    <row r="433756" spans="6:6">
      <c r="F433756" s="94"/>
    </row>
    <row r="433757" spans="6:6">
      <c r="F433757" s="94"/>
    </row>
    <row r="433758" spans="6:6">
      <c r="F433758" s="94"/>
    </row>
    <row r="433759" spans="6:6">
      <c r="F433759" s="94"/>
    </row>
    <row r="433760" spans="6:6">
      <c r="F433760" s="94"/>
    </row>
    <row r="433761" spans="6:6">
      <c r="F433761" s="94"/>
    </row>
    <row r="433762" spans="6:6">
      <c r="F433762" s="94"/>
    </row>
    <row r="433763" spans="6:6">
      <c r="F433763" s="94"/>
    </row>
    <row r="433764" spans="6:6">
      <c r="F433764" s="94"/>
    </row>
    <row r="433765" spans="6:6">
      <c r="F433765" s="94"/>
    </row>
    <row r="433766" spans="6:6">
      <c r="F433766" s="94"/>
    </row>
    <row r="433767" spans="6:6">
      <c r="F433767" s="94"/>
    </row>
    <row r="433768" spans="6:6">
      <c r="F433768" s="94"/>
    </row>
    <row r="433769" spans="6:6">
      <c r="F433769" s="94"/>
    </row>
    <row r="433770" spans="6:6">
      <c r="F433770" s="94"/>
    </row>
    <row r="433771" spans="6:6">
      <c r="F433771" s="94"/>
    </row>
    <row r="433772" spans="6:6">
      <c r="F433772" s="94"/>
    </row>
    <row r="433773" spans="6:6">
      <c r="F433773" s="94"/>
    </row>
    <row r="433774" spans="6:6">
      <c r="F433774" s="94"/>
    </row>
    <row r="433775" spans="6:6">
      <c r="F433775" s="94"/>
    </row>
    <row r="433776" spans="6:6">
      <c r="F433776" s="94"/>
    </row>
    <row r="433777" spans="6:6">
      <c r="F433777" s="94"/>
    </row>
    <row r="433778" spans="6:6">
      <c r="F433778" s="94"/>
    </row>
    <row r="433779" spans="6:6">
      <c r="F433779" s="94"/>
    </row>
    <row r="433780" spans="6:6">
      <c r="F433780" s="94"/>
    </row>
    <row r="433781" spans="6:6">
      <c r="F433781" s="94"/>
    </row>
    <row r="433782" spans="6:6">
      <c r="F433782" s="94"/>
    </row>
    <row r="433783" spans="6:6">
      <c r="F433783" s="94"/>
    </row>
    <row r="433784" spans="6:6">
      <c r="F433784" s="94"/>
    </row>
    <row r="433785" spans="6:6">
      <c r="F433785" s="94"/>
    </row>
    <row r="433786" spans="6:6">
      <c r="F433786" s="94"/>
    </row>
    <row r="433787" spans="6:6">
      <c r="F433787" s="94"/>
    </row>
    <row r="433788" spans="6:6">
      <c r="F433788" s="94"/>
    </row>
    <row r="433789" spans="6:6">
      <c r="F433789" s="94"/>
    </row>
    <row r="433790" spans="6:6">
      <c r="F433790" s="94"/>
    </row>
    <row r="433791" spans="6:6">
      <c r="F433791" s="94"/>
    </row>
    <row r="433792" spans="6:6">
      <c r="F433792" s="94"/>
    </row>
    <row r="433793" spans="6:6">
      <c r="F433793" s="94"/>
    </row>
    <row r="433794" spans="6:6">
      <c r="F433794" s="94"/>
    </row>
    <row r="433795" spans="6:6">
      <c r="F433795" s="94"/>
    </row>
    <row r="433796" spans="6:6">
      <c r="F433796" s="94"/>
    </row>
    <row r="433797" spans="6:6">
      <c r="F433797" s="94"/>
    </row>
    <row r="433798" spans="6:6">
      <c r="F433798" s="94"/>
    </row>
    <row r="433799" spans="6:6">
      <c r="F433799" s="94"/>
    </row>
    <row r="433800" spans="6:6">
      <c r="F433800" s="94"/>
    </row>
    <row r="433801" spans="6:6">
      <c r="F433801" s="94"/>
    </row>
    <row r="433802" spans="6:6">
      <c r="F433802" s="94"/>
    </row>
    <row r="433803" spans="6:6">
      <c r="F433803" s="94"/>
    </row>
    <row r="433804" spans="6:6">
      <c r="F433804" s="94"/>
    </row>
    <row r="433805" spans="6:6">
      <c r="F433805" s="94"/>
    </row>
    <row r="433806" spans="6:6">
      <c r="F433806" s="94"/>
    </row>
    <row r="433807" spans="6:6">
      <c r="F433807" s="94"/>
    </row>
    <row r="433808" spans="6:6">
      <c r="F433808" s="94"/>
    </row>
    <row r="433809" spans="6:6">
      <c r="F433809" s="94"/>
    </row>
    <row r="433810" spans="6:6">
      <c r="F433810" s="94"/>
    </row>
    <row r="433811" spans="6:6">
      <c r="F433811" s="94"/>
    </row>
    <row r="433812" spans="6:6">
      <c r="F433812" s="94"/>
    </row>
    <row r="433813" spans="6:6">
      <c r="F433813" s="94"/>
    </row>
    <row r="433814" spans="6:6">
      <c r="F433814" s="94"/>
    </row>
    <row r="433815" spans="6:6">
      <c r="F433815" s="94"/>
    </row>
    <row r="433816" spans="6:6">
      <c r="F433816" s="94"/>
    </row>
    <row r="433817" spans="6:6">
      <c r="F433817" s="94"/>
    </row>
    <row r="433818" spans="6:6">
      <c r="F433818" s="94"/>
    </row>
    <row r="433819" spans="6:6">
      <c r="F433819" s="94"/>
    </row>
    <row r="433820" spans="6:6">
      <c r="F433820" s="94"/>
    </row>
    <row r="433821" spans="6:6">
      <c r="F433821" s="94"/>
    </row>
    <row r="433822" spans="6:6">
      <c r="F433822" s="94"/>
    </row>
    <row r="433823" spans="6:6">
      <c r="F433823" s="94"/>
    </row>
    <row r="433824" spans="6:6">
      <c r="F433824" s="94"/>
    </row>
    <row r="433825" spans="6:6">
      <c r="F433825" s="94"/>
    </row>
    <row r="433826" spans="6:6">
      <c r="F433826" s="94"/>
    </row>
    <row r="433827" spans="6:6">
      <c r="F433827" s="94"/>
    </row>
    <row r="433828" spans="6:6">
      <c r="F433828" s="94"/>
    </row>
    <row r="433829" spans="6:6">
      <c r="F433829" s="94"/>
    </row>
    <row r="433830" spans="6:6">
      <c r="F433830" s="94"/>
    </row>
    <row r="433831" spans="6:6">
      <c r="F433831" s="94"/>
    </row>
    <row r="433832" spans="6:6">
      <c r="F433832" s="94"/>
    </row>
    <row r="433833" spans="6:6">
      <c r="F433833" s="94"/>
    </row>
    <row r="433834" spans="6:6">
      <c r="F433834" s="94"/>
    </row>
    <row r="433835" spans="6:6">
      <c r="F433835" s="94"/>
    </row>
    <row r="433836" spans="6:6">
      <c r="F433836" s="94"/>
    </row>
    <row r="433837" spans="6:6">
      <c r="F433837" s="94"/>
    </row>
    <row r="433838" spans="6:6">
      <c r="F433838" s="94"/>
    </row>
    <row r="433839" spans="6:6">
      <c r="F433839" s="94"/>
    </row>
    <row r="433840" spans="6:6">
      <c r="F433840" s="94"/>
    </row>
    <row r="433841" spans="6:6">
      <c r="F433841" s="94"/>
    </row>
    <row r="433842" spans="6:6">
      <c r="F433842" s="94"/>
    </row>
    <row r="433843" spans="6:6">
      <c r="F433843" s="94"/>
    </row>
    <row r="433844" spans="6:6">
      <c r="F433844" s="94"/>
    </row>
    <row r="433845" spans="6:6">
      <c r="F433845" s="94"/>
    </row>
    <row r="433846" spans="6:6">
      <c r="F433846" s="94"/>
    </row>
    <row r="433847" spans="6:6">
      <c r="F433847" s="94"/>
    </row>
    <row r="433848" spans="6:6">
      <c r="F433848" s="94"/>
    </row>
    <row r="433849" spans="6:6">
      <c r="F433849" s="94"/>
    </row>
    <row r="433850" spans="6:6">
      <c r="F433850" s="94"/>
    </row>
    <row r="433851" spans="6:6">
      <c r="F433851" s="94"/>
    </row>
    <row r="433852" spans="6:6">
      <c r="F433852" s="94"/>
    </row>
    <row r="433853" spans="6:6">
      <c r="F433853" s="94"/>
    </row>
    <row r="433854" spans="6:6">
      <c r="F433854" s="94"/>
    </row>
    <row r="433855" spans="6:6">
      <c r="F433855" s="94"/>
    </row>
    <row r="433856" spans="6:6">
      <c r="F433856" s="94"/>
    </row>
    <row r="433857" spans="6:6">
      <c r="F433857" s="94"/>
    </row>
    <row r="433858" spans="6:6">
      <c r="F433858" s="94"/>
    </row>
    <row r="433859" spans="6:6">
      <c r="F433859" s="94"/>
    </row>
    <row r="433860" spans="6:6">
      <c r="F433860" s="94"/>
    </row>
    <row r="433861" spans="6:6">
      <c r="F433861" s="94"/>
    </row>
    <row r="433862" spans="6:6">
      <c r="F433862" s="94"/>
    </row>
    <row r="433863" spans="6:6">
      <c r="F433863" s="94"/>
    </row>
    <row r="433864" spans="6:6">
      <c r="F433864" s="94"/>
    </row>
    <row r="433865" spans="6:6">
      <c r="F433865" s="94"/>
    </row>
    <row r="433866" spans="6:6">
      <c r="F433866" s="94"/>
    </row>
    <row r="433867" spans="6:6">
      <c r="F433867" s="94"/>
    </row>
    <row r="433868" spans="6:6">
      <c r="F433868" s="94"/>
    </row>
    <row r="433869" spans="6:6">
      <c r="F433869" s="94"/>
    </row>
    <row r="433870" spans="6:6">
      <c r="F433870" s="94"/>
    </row>
    <row r="433871" spans="6:6">
      <c r="F433871" s="94"/>
    </row>
    <row r="433872" spans="6:6">
      <c r="F433872" s="94"/>
    </row>
    <row r="433873" spans="6:6">
      <c r="F433873" s="94"/>
    </row>
    <row r="433874" spans="6:6">
      <c r="F433874" s="94"/>
    </row>
    <row r="433875" spans="6:6">
      <c r="F433875" s="94"/>
    </row>
    <row r="433876" spans="6:6">
      <c r="F433876" s="94"/>
    </row>
    <row r="433877" spans="6:6">
      <c r="F433877" s="94"/>
    </row>
    <row r="433878" spans="6:6">
      <c r="F433878" s="94"/>
    </row>
    <row r="433879" spans="6:6">
      <c r="F433879" s="94"/>
    </row>
    <row r="433880" spans="6:6">
      <c r="F433880" s="94"/>
    </row>
    <row r="433881" spans="6:6">
      <c r="F433881" s="94"/>
    </row>
    <row r="433882" spans="6:6">
      <c r="F433882" s="94"/>
    </row>
    <row r="433883" spans="6:6">
      <c r="F433883" s="94"/>
    </row>
    <row r="433884" spans="6:6">
      <c r="F433884" s="94"/>
    </row>
    <row r="433885" spans="6:6">
      <c r="F433885" s="94"/>
    </row>
    <row r="433886" spans="6:6">
      <c r="F433886" s="94"/>
    </row>
    <row r="433887" spans="6:6">
      <c r="F433887" s="94"/>
    </row>
    <row r="433888" spans="6:6">
      <c r="F433888" s="94"/>
    </row>
    <row r="433889" spans="6:6">
      <c r="F433889" s="94"/>
    </row>
    <row r="433890" spans="6:6">
      <c r="F433890" s="94"/>
    </row>
    <row r="433891" spans="6:6">
      <c r="F433891" s="94"/>
    </row>
    <row r="433892" spans="6:6">
      <c r="F433892" s="94"/>
    </row>
    <row r="433893" spans="6:6">
      <c r="F433893" s="94"/>
    </row>
    <row r="433894" spans="6:6">
      <c r="F433894" s="94"/>
    </row>
    <row r="433895" spans="6:6">
      <c r="F433895" s="94"/>
    </row>
    <row r="433896" spans="6:6">
      <c r="F433896" s="94"/>
    </row>
    <row r="433897" spans="6:6">
      <c r="F433897" s="94"/>
    </row>
    <row r="433898" spans="6:6">
      <c r="F433898" s="94"/>
    </row>
    <row r="433899" spans="6:6">
      <c r="F433899" s="94"/>
    </row>
    <row r="433900" spans="6:6">
      <c r="F433900" s="94"/>
    </row>
    <row r="433901" spans="6:6">
      <c r="F433901" s="94"/>
    </row>
    <row r="433902" spans="6:6">
      <c r="F433902" s="94"/>
    </row>
    <row r="433903" spans="6:6">
      <c r="F433903" s="94"/>
    </row>
    <row r="433904" spans="6:6">
      <c r="F433904" s="94"/>
    </row>
    <row r="433905" spans="6:6">
      <c r="F433905" s="94"/>
    </row>
    <row r="433906" spans="6:6">
      <c r="F433906" s="94"/>
    </row>
    <row r="433907" spans="6:6">
      <c r="F433907" s="94"/>
    </row>
    <row r="433908" spans="6:6">
      <c r="F433908" s="94"/>
    </row>
    <row r="433909" spans="6:6">
      <c r="F433909" s="94"/>
    </row>
    <row r="433910" spans="6:6">
      <c r="F433910" s="94"/>
    </row>
    <row r="433911" spans="6:6">
      <c r="F433911" s="94"/>
    </row>
    <row r="433912" spans="6:6">
      <c r="F433912" s="94"/>
    </row>
    <row r="433913" spans="6:6">
      <c r="F433913" s="94"/>
    </row>
    <row r="433914" spans="6:6">
      <c r="F433914" s="94"/>
    </row>
    <row r="433915" spans="6:6">
      <c r="F433915" s="94"/>
    </row>
    <row r="433916" spans="6:6">
      <c r="F433916" s="94"/>
    </row>
    <row r="433917" spans="6:6">
      <c r="F433917" s="94"/>
    </row>
    <row r="433918" spans="6:6">
      <c r="F433918" s="94"/>
    </row>
    <row r="433919" spans="6:6">
      <c r="F433919" s="94"/>
    </row>
    <row r="433920" spans="6:6">
      <c r="F433920" s="94"/>
    </row>
    <row r="433921" spans="6:6">
      <c r="F433921" s="94"/>
    </row>
    <row r="433922" spans="6:6">
      <c r="F433922" s="94"/>
    </row>
    <row r="433923" spans="6:6">
      <c r="F433923" s="94"/>
    </row>
    <row r="433924" spans="6:6">
      <c r="F433924" s="94"/>
    </row>
    <row r="433925" spans="6:6">
      <c r="F433925" s="94"/>
    </row>
    <row r="433926" spans="6:6">
      <c r="F433926" s="94"/>
    </row>
    <row r="433927" spans="6:6">
      <c r="F433927" s="94"/>
    </row>
    <row r="433928" spans="6:6">
      <c r="F433928" s="94"/>
    </row>
    <row r="433929" spans="6:6">
      <c r="F433929" s="94"/>
    </row>
    <row r="433930" spans="6:6">
      <c r="F433930" s="94"/>
    </row>
    <row r="433931" spans="6:6">
      <c r="F433931" s="94"/>
    </row>
    <row r="433932" spans="6:6">
      <c r="F433932" s="94"/>
    </row>
    <row r="433933" spans="6:6">
      <c r="F433933" s="94"/>
    </row>
    <row r="433934" spans="6:6">
      <c r="F433934" s="94"/>
    </row>
    <row r="433935" spans="6:6">
      <c r="F433935" s="94"/>
    </row>
    <row r="433936" spans="6:6">
      <c r="F433936" s="94"/>
    </row>
    <row r="433937" spans="6:6">
      <c r="F433937" s="94"/>
    </row>
    <row r="433938" spans="6:6">
      <c r="F433938" s="94"/>
    </row>
    <row r="433939" spans="6:6">
      <c r="F433939" s="94"/>
    </row>
    <row r="433940" spans="6:6">
      <c r="F433940" s="94"/>
    </row>
    <row r="433941" spans="6:6">
      <c r="F433941" s="94"/>
    </row>
    <row r="433942" spans="6:6">
      <c r="F433942" s="94"/>
    </row>
    <row r="433943" spans="6:6">
      <c r="F433943" s="94"/>
    </row>
    <row r="433944" spans="6:6">
      <c r="F433944" s="94"/>
    </row>
    <row r="433945" spans="6:6">
      <c r="F433945" s="94"/>
    </row>
    <row r="433946" spans="6:6">
      <c r="F433946" s="94"/>
    </row>
    <row r="433947" spans="6:6">
      <c r="F433947" s="94"/>
    </row>
    <row r="433948" spans="6:6">
      <c r="F433948" s="94"/>
    </row>
    <row r="433949" spans="6:6">
      <c r="F433949" s="94"/>
    </row>
    <row r="433950" spans="6:6">
      <c r="F433950" s="94"/>
    </row>
    <row r="433951" spans="6:6">
      <c r="F433951" s="94"/>
    </row>
    <row r="433952" spans="6:6">
      <c r="F433952" s="94"/>
    </row>
    <row r="433953" spans="6:6">
      <c r="F433953" s="94"/>
    </row>
    <row r="433954" spans="6:6">
      <c r="F433954" s="94"/>
    </row>
    <row r="433955" spans="6:6">
      <c r="F433955" s="94"/>
    </row>
    <row r="433956" spans="6:6">
      <c r="F433956" s="94"/>
    </row>
    <row r="433957" spans="6:6">
      <c r="F433957" s="94"/>
    </row>
    <row r="433958" spans="6:6">
      <c r="F433958" s="94"/>
    </row>
    <row r="433959" spans="6:6">
      <c r="F433959" s="94"/>
    </row>
    <row r="433960" spans="6:6">
      <c r="F433960" s="94"/>
    </row>
    <row r="433961" spans="6:6">
      <c r="F433961" s="94"/>
    </row>
    <row r="433962" spans="6:6">
      <c r="F433962" s="94"/>
    </row>
    <row r="433963" spans="6:6">
      <c r="F433963" s="94"/>
    </row>
    <row r="433964" spans="6:6">
      <c r="F433964" s="94"/>
    </row>
    <row r="433965" spans="6:6">
      <c r="F433965" s="94"/>
    </row>
    <row r="433966" spans="6:6">
      <c r="F433966" s="94"/>
    </row>
    <row r="433967" spans="6:6">
      <c r="F433967" s="94"/>
    </row>
    <row r="433968" spans="6:6">
      <c r="F433968" s="94"/>
    </row>
    <row r="433969" spans="6:6">
      <c r="F433969" s="94"/>
    </row>
    <row r="433970" spans="6:6">
      <c r="F433970" s="94"/>
    </row>
    <row r="433971" spans="6:6">
      <c r="F433971" s="94"/>
    </row>
    <row r="433972" spans="6:6">
      <c r="F433972" s="94"/>
    </row>
    <row r="433973" spans="6:6">
      <c r="F433973" s="94"/>
    </row>
    <row r="433974" spans="6:6">
      <c r="F433974" s="94"/>
    </row>
    <row r="433975" spans="6:6">
      <c r="F433975" s="94"/>
    </row>
    <row r="433976" spans="6:6">
      <c r="F433976" s="94"/>
    </row>
    <row r="433977" spans="6:6">
      <c r="F433977" s="94"/>
    </row>
    <row r="433978" spans="6:6">
      <c r="F433978" s="94"/>
    </row>
    <row r="433979" spans="6:6">
      <c r="F433979" s="94"/>
    </row>
    <row r="433980" spans="6:6">
      <c r="F433980" s="94"/>
    </row>
    <row r="433981" spans="6:6">
      <c r="F433981" s="94"/>
    </row>
    <row r="433982" spans="6:6">
      <c r="F433982" s="94"/>
    </row>
    <row r="433983" spans="6:6">
      <c r="F433983" s="94"/>
    </row>
    <row r="433984" spans="6:6">
      <c r="F433984" s="94"/>
    </row>
    <row r="433985" spans="6:6">
      <c r="F433985" s="94"/>
    </row>
    <row r="433986" spans="6:6">
      <c r="F433986" s="94"/>
    </row>
    <row r="433987" spans="6:6">
      <c r="F433987" s="94"/>
    </row>
    <row r="433988" spans="6:6">
      <c r="F433988" s="94"/>
    </row>
    <row r="433989" spans="6:6">
      <c r="F433989" s="94"/>
    </row>
    <row r="433990" spans="6:6">
      <c r="F433990" s="94"/>
    </row>
    <row r="433991" spans="6:6">
      <c r="F433991" s="94"/>
    </row>
    <row r="433992" spans="6:6">
      <c r="F433992" s="94"/>
    </row>
    <row r="433993" spans="6:6">
      <c r="F433993" s="94"/>
    </row>
    <row r="433994" spans="6:6">
      <c r="F433994" s="94"/>
    </row>
    <row r="433995" spans="6:6">
      <c r="F433995" s="94"/>
    </row>
    <row r="433996" spans="6:6">
      <c r="F433996" s="94"/>
    </row>
    <row r="433997" spans="6:6">
      <c r="F433997" s="94"/>
    </row>
    <row r="433998" spans="6:6">
      <c r="F433998" s="94"/>
    </row>
    <row r="433999" spans="6:6">
      <c r="F433999" s="94"/>
    </row>
    <row r="434000" spans="6:6">
      <c r="F434000" s="94"/>
    </row>
    <row r="434001" spans="6:6">
      <c r="F434001" s="94"/>
    </row>
    <row r="434002" spans="6:6">
      <c r="F434002" s="94"/>
    </row>
    <row r="434003" spans="6:6">
      <c r="F434003" s="94"/>
    </row>
    <row r="434004" spans="6:6">
      <c r="F434004" s="94"/>
    </row>
    <row r="434005" spans="6:6">
      <c r="F434005" s="94"/>
    </row>
    <row r="434006" spans="6:6">
      <c r="F434006" s="94"/>
    </row>
    <row r="434007" spans="6:6">
      <c r="F434007" s="94"/>
    </row>
    <row r="434008" spans="6:6">
      <c r="F434008" s="94"/>
    </row>
    <row r="434009" spans="6:6">
      <c r="F434009" s="94"/>
    </row>
    <row r="434010" spans="6:6">
      <c r="F434010" s="94"/>
    </row>
    <row r="434011" spans="6:6">
      <c r="F434011" s="94"/>
    </row>
    <row r="434012" spans="6:6">
      <c r="F434012" s="94"/>
    </row>
    <row r="434013" spans="6:6">
      <c r="F434013" s="94"/>
    </row>
    <row r="434014" spans="6:6">
      <c r="F434014" s="94"/>
    </row>
    <row r="434015" spans="6:6">
      <c r="F434015" s="94"/>
    </row>
    <row r="434016" spans="6:6">
      <c r="F434016" s="94"/>
    </row>
    <row r="434017" spans="6:6">
      <c r="F434017" s="94"/>
    </row>
    <row r="434018" spans="6:6">
      <c r="F434018" s="94"/>
    </row>
    <row r="434019" spans="6:6">
      <c r="F434019" s="94"/>
    </row>
    <row r="434020" spans="6:6">
      <c r="F434020" s="94"/>
    </row>
    <row r="434021" spans="6:6">
      <c r="F434021" s="94"/>
    </row>
    <row r="434022" spans="6:6">
      <c r="F434022" s="94"/>
    </row>
    <row r="434023" spans="6:6">
      <c r="F434023" s="94"/>
    </row>
    <row r="434024" spans="6:6">
      <c r="F434024" s="94"/>
    </row>
    <row r="434025" spans="6:6">
      <c r="F434025" s="94"/>
    </row>
    <row r="434026" spans="6:6">
      <c r="F434026" s="94"/>
    </row>
    <row r="434027" spans="6:6">
      <c r="F434027" s="94"/>
    </row>
    <row r="434028" spans="6:6">
      <c r="F434028" s="94"/>
    </row>
    <row r="434029" spans="6:6">
      <c r="F434029" s="94"/>
    </row>
    <row r="434030" spans="6:6">
      <c r="F434030" s="94"/>
    </row>
    <row r="434031" spans="6:6">
      <c r="F434031" s="94"/>
    </row>
    <row r="434032" spans="6:6">
      <c r="F434032" s="94"/>
    </row>
    <row r="434033" spans="6:6">
      <c r="F434033" s="94"/>
    </row>
    <row r="434034" spans="6:6">
      <c r="F434034" s="94"/>
    </row>
    <row r="434035" spans="6:6">
      <c r="F434035" s="94"/>
    </row>
    <row r="434036" spans="6:6">
      <c r="F434036" s="94"/>
    </row>
    <row r="434037" spans="6:6">
      <c r="F434037" s="94"/>
    </row>
    <row r="434038" spans="6:6">
      <c r="F434038" s="94"/>
    </row>
    <row r="434039" spans="6:6">
      <c r="F434039" s="94"/>
    </row>
    <row r="434040" spans="6:6">
      <c r="F434040" s="94"/>
    </row>
    <row r="434041" spans="6:6">
      <c r="F434041" s="94"/>
    </row>
    <row r="434042" spans="6:6">
      <c r="F434042" s="94"/>
    </row>
    <row r="434043" spans="6:6">
      <c r="F434043" s="94"/>
    </row>
    <row r="434044" spans="6:6">
      <c r="F434044" s="94"/>
    </row>
    <row r="434045" spans="6:6">
      <c r="F434045" s="94"/>
    </row>
    <row r="434046" spans="6:6">
      <c r="F434046" s="94"/>
    </row>
    <row r="434047" spans="6:6">
      <c r="F434047" s="94"/>
    </row>
    <row r="434048" spans="6:6">
      <c r="F434048" s="94"/>
    </row>
    <row r="434049" spans="6:6">
      <c r="F434049" s="94"/>
    </row>
    <row r="434050" spans="6:6">
      <c r="F434050" s="94"/>
    </row>
    <row r="434051" spans="6:6">
      <c r="F434051" s="94"/>
    </row>
    <row r="434052" spans="6:6">
      <c r="F434052" s="94"/>
    </row>
    <row r="434053" spans="6:6">
      <c r="F434053" s="94"/>
    </row>
    <row r="434054" spans="6:6">
      <c r="F434054" s="94"/>
    </row>
    <row r="434055" spans="6:6">
      <c r="F434055" s="94"/>
    </row>
    <row r="434056" spans="6:6">
      <c r="F434056" s="94"/>
    </row>
    <row r="434057" spans="6:6">
      <c r="F434057" s="94"/>
    </row>
    <row r="434058" spans="6:6">
      <c r="F434058" s="94"/>
    </row>
    <row r="434059" spans="6:6">
      <c r="F434059" s="94"/>
    </row>
    <row r="434060" spans="6:6">
      <c r="F434060" s="94"/>
    </row>
    <row r="434061" spans="6:6">
      <c r="F434061" s="94"/>
    </row>
    <row r="434062" spans="6:6">
      <c r="F434062" s="94"/>
    </row>
    <row r="434063" spans="6:6">
      <c r="F434063" s="94"/>
    </row>
    <row r="434064" spans="6:6">
      <c r="F434064" s="94"/>
    </row>
    <row r="434065" spans="6:6">
      <c r="F434065" s="94"/>
    </row>
    <row r="434066" spans="6:6">
      <c r="F434066" s="94"/>
    </row>
    <row r="434067" spans="6:6">
      <c r="F434067" s="94"/>
    </row>
    <row r="434068" spans="6:6">
      <c r="F434068" s="94"/>
    </row>
    <row r="434069" spans="6:6">
      <c r="F434069" s="94"/>
    </row>
    <row r="434070" spans="6:6">
      <c r="F434070" s="94"/>
    </row>
    <row r="434071" spans="6:6">
      <c r="F434071" s="94"/>
    </row>
    <row r="434072" spans="6:6">
      <c r="F434072" s="94"/>
    </row>
    <row r="434073" spans="6:6">
      <c r="F434073" s="94"/>
    </row>
    <row r="434074" spans="6:6">
      <c r="F434074" s="94"/>
    </row>
    <row r="434075" spans="6:6">
      <c r="F434075" s="94"/>
    </row>
    <row r="434076" spans="6:6">
      <c r="F434076" s="94"/>
    </row>
    <row r="434077" spans="6:6">
      <c r="F434077" s="94"/>
    </row>
    <row r="434078" spans="6:6">
      <c r="F434078" s="94"/>
    </row>
    <row r="434079" spans="6:6">
      <c r="F434079" s="94"/>
    </row>
    <row r="434080" spans="6:6">
      <c r="F434080" s="94"/>
    </row>
    <row r="434081" spans="6:6">
      <c r="F434081" s="94"/>
    </row>
    <row r="434082" spans="6:6">
      <c r="F434082" s="94"/>
    </row>
    <row r="434083" spans="6:6">
      <c r="F434083" s="94"/>
    </row>
    <row r="434084" spans="6:6">
      <c r="F434084" s="94"/>
    </row>
    <row r="434085" spans="6:6">
      <c r="F434085" s="94"/>
    </row>
    <row r="434086" spans="6:6">
      <c r="F434086" s="94"/>
    </row>
    <row r="434087" spans="6:6">
      <c r="F434087" s="94"/>
    </row>
    <row r="434088" spans="6:6">
      <c r="F434088" s="94"/>
    </row>
    <row r="434089" spans="6:6">
      <c r="F434089" s="94"/>
    </row>
    <row r="434090" spans="6:6">
      <c r="F434090" s="94"/>
    </row>
    <row r="434091" spans="6:6">
      <c r="F434091" s="94"/>
    </row>
    <row r="434092" spans="6:6">
      <c r="F434092" s="94"/>
    </row>
    <row r="434093" spans="6:6">
      <c r="F434093" s="94"/>
    </row>
    <row r="434094" spans="6:6">
      <c r="F434094" s="94"/>
    </row>
    <row r="434095" spans="6:6">
      <c r="F434095" s="94"/>
    </row>
    <row r="434096" spans="6:6">
      <c r="F434096" s="94"/>
    </row>
    <row r="434097" spans="6:6">
      <c r="F434097" s="94"/>
    </row>
    <row r="434098" spans="6:6">
      <c r="F434098" s="94"/>
    </row>
    <row r="434099" spans="6:6">
      <c r="F434099" s="94"/>
    </row>
    <row r="434100" spans="6:6">
      <c r="F434100" s="94"/>
    </row>
    <row r="434101" spans="6:6">
      <c r="F434101" s="94"/>
    </row>
    <row r="434102" spans="6:6">
      <c r="F434102" s="94"/>
    </row>
    <row r="434103" spans="6:6">
      <c r="F434103" s="94"/>
    </row>
    <row r="434104" spans="6:6">
      <c r="F434104" s="94"/>
    </row>
    <row r="434105" spans="6:6">
      <c r="F434105" s="94"/>
    </row>
    <row r="434106" spans="6:6">
      <c r="F434106" s="94"/>
    </row>
    <row r="434107" spans="6:6">
      <c r="F434107" s="94"/>
    </row>
    <row r="434108" spans="6:6">
      <c r="F434108" s="94"/>
    </row>
    <row r="434109" spans="6:6">
      <c r="F434109" s="94"/>
    </row>
    <row r="434110" spans="6:6">
      <c r="F434110" s="94"/>
    </row>
    <row r="434111" spans="6:6">
      <c r="F434111" s="94"/>
    </row>
    <row r="434112" spans="6:6">
      <c r="F434112" s="94"/>
    </row>
    <row r="434113" spans="6:6">
      <c r="F434113" s="94"/>
    </row>
    <row r="434114" spans="6:6">
      <c r="F434114" s="94"/>
    </row>
    <row r="434115" spans="6:6">
      <c r="F434115" s="94"/>
    </row>
    <row r="434116" spans="6:6">
      <c r="F434116" s="94"/>
    </row>
    <row r="434117" spans="6:6">
      <c r="F434117" s="94"/>
    </row>
    <row r="434118" spans="6:6">
      <c r="F434118" s="94"/>
    </row>
    <row r="434119" spans="6:6">
      <c r="F434119" s="94"/>
    </row>
    <row r="434120" spans="6:6">
      <c r="F434120" s="94"/>
    </row>
    <row r="434121" spans="6:6">
      <c r="F434121" s="94"/>
    </row>
    <row r="434122" spans="6:6">
      <c r="F434122" s="94"/>
    </row>
    <row r="434123" spans="6:6">
      <c r="F434123" s="94"/>
    </row>
    <row r="434124" spans="6:6">
      <c r="F434124" s="94"/>
    </row>
    <row r="434125" spans="6:6">
      <c r="F434125" s="94"/>
    </row>
    <row r="434126" spans="6:6">
      <c r="F434126" s="94"/>
    </row>
    <row r="434127" spans="6:6">
      <c r="F434127" s="94"/>
    </row>
    <row r="434128" spans="6:6">
      <c r="F434128" s="94"/>
    </row>
    <row r="434129" spans="6:6">
      <c r="F434129" s="94"/>
    </row>
    <row r="434130" spans="6:6">
      <c r="F434130" s="94"/>
    </row>
    <row r="434131" spans="6:6">
      <c r="F434131" s="94"/>
    </row>
    <row r="434132" spans="6:6">
      <c r="F434132" s="94"/>
    </row>
    <row r="434133" spans="6:6">
      <c r="F434133" s="94"/>
    </row>
    <row r="434134" spans="6:6">
      <c r="F434134" s="94"/>
    </row>
    <row r="434135" spans="6:6">
      <c r="F434135" s="94"/>
    </row>
    <row r="434136" spans="6:6">
      <c r="F434136" s="94"/>
    </row>
    <row r="434137" spans="6:6">
      <c r="F434137" s="94"/>
    </row>
    <row r="434138" spans="6:6">
      <c r="F434138" s="94"/>
    </row>
    <row r="434139" spans="6:6">
      <c r="F434139" s="94"/>
    </row>
    <row r="434140" spans="6:6">
      <c r="F434140" s="94"/>
    </row>
    <row r="434141" spans="6:6">
      <c r="F434141" s="94"/>
    </row>
    <row r="434142" spans="6:6">
      <c r="F434142" s="94"/>
    </row>
    <row r="434143" spans="6:6">
      <c r="F434143" s="94"/>
    </row>
    <row r="434144" spans="6:6">
      <c r="F434144" s="94"/>
    </row>
    <row r="434145" spans="6:6">
      <c r="F434145" s="94"/>
    </row>
    <row r="434146" spans="6:6">
      <c r="F434146" s="94"/>
    </row>
    <row r="434147" spans="6:6">
      <c r="F434147" s="94"/>
    </row>
    <row r="434148" spans="6:6">
      <c r="F434148" s="94"/>
    </row>
    <row r="434149" spans="6:6">
      <c r="F434149" s="94"/>
    </row>
    <row r="434150" spans="6:6">
      <c r="F434150" s="94"/>
    </row>
    <row r="434151" spans="6:6">
      <c r="F434151" s="94"/>
    </row>
    <row r="434152" spans="6:6">
      <c r="F434152" s="94"/>
    </row>
    <row r="434153" spans="6:6">
      <c r="F434153" s="94"/>
    </row>
    <row r="434154" spans="6:6">
      <c r="F434154" s="94"/>
    </row>
    <row r="434155" spans="6:6">
      <c r="F434155" s="94"/>
    </row>
    <row r="434156" spans="6:6">
      <c r="F434156" s="94"/>
    </row>
    <row r="434157" spans="6:6">
      <c r="F434157" s="94"/>
    </row>
    <row r="434158" spans="6:6">
      <c r="F434158" s="94"/>
    </row>
    <row r="434159" spans="6:6">
      <c r="F434159" s="94"/>
    </row>
    <row r="434160" spans="6:6">
      <c r="F434160" s="94"/>
    </row>
    <row r="434161" spans="6:6">
      <c r="F434161" s="94"/>
    </row>
    <row r="434162" spans="6:6">
      <c r="F434162" s="94"/>
    </row>
    <row r="434163" spans="6:6">
      <c r="F434163" s="94"/>
    </row>
    <row r="434164" spans="6:6">
      <c r="F434164" s="94"/>
    </row>
    <row r="434165" spans="6:6">
      <c r="F434165" s="94"/>
    </row>
    <row r="434166" spans="6:6">
      <c r="F434166" s="94"/>
    </row>
    <row r="434167" spans="6:6">
      <c r="F434167" s="94"/>
    </row>
    <row r="434168" spans="6:6">
      <c r="F434168" s="94"/>
    </row>
    <row r="434169" spans="6:6">
      <c r="F434169" s="94"/>
    </row>
    <row r="434170" spans="6:6">
      <c r="F434170" s="94"/>
    </row>
    <row r="434171" spans="6:6">
      <c r="F434171" s="94"/>
    </row>
    <row r="434172" spans="6:6">
      <c r="F434172" s="94"/>
    </row>
    <row r="434173" spans="6:6">
      <c r="F434173" s="94"/>
    </row>
    <row r="434174" spans="6:6">
      <c r="F434174" s="94"/>
    </row>
    <row r="434175" spans="6:6">
      <c r="F434175" s="94"/>
    </row>
    <row r="434176" spans="6:6">
      <c r="F434176" s="94"/>
    </row>
    <row r="434177" spans="6:6">
      <c r="F434177" s="94"/>
    </row>
    <row r="434178" spans="6:6">
      <c r="F434178" s="94"/>
    </row>
    <row r="434179" spans="6:6">
      <c r="F434179" s="94"/>
    </row>
    <row r="434180" spans="6:6">
      <c r="F434180" s="94"/>
    </row>
    <row r="434181" spans="6:6">
      <c r="F434181" s="94"/>
    </row>
    <row r="434182" spans="6:6">
      <c r="F434182" s="94"/>
    </row>
    <row r="434183" spans="6:6">
      <c r="F434183" s="94"/>
    </row>
    <row r="434184" spans="6:6">
      <c r="F434184" s="94"/>
    </row>
    <row r="434185" spans="6:6">
      <c r="F434185" s="94"/>
    </row>
    <row r="434186" spans="6:6">
      <c r="F434186" s="94"/>
    </row>
    <row r="434187" spans="6:6">
      <c r="F434187" s="94"/>
    </row>
    <row r="434188" spans="6:6">
      <c r="F434188" s="94"/>
    </row>
    <row r="434189" spans="6:6">
      <c r="F434189" s="94"/>
    </row>
    <row r="434190" spans="6:6">
      <c r="F434190" s="94"/>
    </row>
    <row r="434191" spans="6:6">
      <c r="F434191" s="94"/>
    </row>
    <row r="434192" spans="6:6">
      <c r="F434192" s="94"/>
    </row>
    <row r="434193" spans="6:6">
      <c r="F434193" s="94"/>
    </row>
    <row r="434194" spans="6:6">
      <c r="F434194" s="94"/>
    </row>
    <row r="434195" spans="6:6">
      <c r="F434195" s="94"/>
    </row>
    <row r="434196" spans="6:6">
      <c r="F434196" s="94"/>
    </row>
    <row r="434197" spans="6:6">
      <c r="F434197" s="94"/>
    </row>
    <row r="434198" spans="6:6">
      <c r="F434198" s="94"/>
    </row>
    <row r="434199" spans="6:6">
      <c r="F434199" s="94"/>
    </row>
    <row r="434200" spans="6:6">
      <c r="F434200" s="94"/>
    </row>
    <row r="434201" spans="6:6">
      <c r="F434201" s="94"/>
    </row>
    <row r="434202" spans="6:6">
      <c r="F434202" s="94"/>
    </row>
    <row r="434203" spans="6:6">
      <c r="F434203" s="94"/>
    </row>
    <row r="434204" spans="6:6">
      <c r="F434204" s="94"/>
    </row>
    <row r="434205" spans="6:6">
      <c r="F434205" s="94"/>
    </row>
    <row r="434206" spans="6:6">
      <c r="F434206" s="94"/>
    </row>
    <row r="434207" spans="6:6">
      <c r="F434207" s="94"/>
    </row>
    <row r="434208" spans="6:6">
      <c r="F434208" s="94"/>
    </row>
    <row r="434209" spans="6:6">
      <c r="F434209" s="94"/>
    </row>
    <row r="434210" spans="6:6">
      <c r="F434210" s="94"/>
    </row>
    <row r="434211" spans="6:6">
      <c r="F434211" s="94"/>
    </row>
    <row r="434212" spans="6:6">
      <c r="F434212" s="94"/>
    </row>
    <row r="434213" spans="6:6">
      <c r="F434213" s="94"/>
    </row>
    <row r="434214" spans="6:6">
      <c r="F434214" s="94"/>
    </row>
    <row r="434215" spans="6:6">
      <c r="F434215" s="94"/>
    </row>
    <row r="434216" spans="6:6">
      <c r="F434216" s="94"/>
    </row>
    <row r="434217" spans="6:6">
      <c r="F434217" s="94"/>
    </row>
    <row r="434218" spans="6:6">
      <c r="F434218" s="94"/>
    </row>
    <row r="434219" spans="6:6">
      <c r="F434219" s="94"/>
    </row>
    <row r="434220" spans="6:6">
      <c r="F434220" s="94"/>
    </row>
    <row r="434221" spans="6:6">
      <c r="F434221" s="94"/>
    </row>
    <row r="434222" spans="6:6">
      <c r="F434222" s="94"/>
    </row>
    <row r="434223" spans="6:6">
      <c r="F434223" s="94"/>
    </row>
    <row r="434224" spans="6:6">
      <c r="F434224" s="94"/>
    </row>
    <row r="434225" spans="6:6">
      <c r="F434225" s="94"/>
    </row>
    <row r="434226" spans="6:6">
      <c r="F434226" s="94"/>
    </row>
    <row r="434227" spans="6:6">
      <c r="F434227" s="94"/>
    </row>
    <row r="434228" spans="6:6">
      <c r="F434228" s="94"/>
    </row>
    <row r="434229" spans="6:6">
      <c r="F434229" s="94"/>
    </row>
    <row r="434230" spans="6:6">
      <c r="F434230" s="94"/>
    </row>
    <row r="434231" spans="6:6">
      <c r="F434231" s="94"/>
    </row>
    <row r="434232" spans="6:6">
      <c r="F434232" s="94"/>
    </row>
    <row r="434233" spans="6:6">
      <c r="F434233" s="94"/>
    </row>
    <row r="434234" spans="6:6">
      <c r="F434234" s="94"/>
    </row>
    <row r="434235" spans="6:6">
      <c r="F434235" s="94"/>
    </row>
    <row r="434236" spans="6:6">
      <c r="F434236" s="94"/>
    </row>
    <row r="434237" spans="6:6">
      <c r="F434237" s="94"/>
    </row>
    <row r="434238" spans="6:6">
      <c r="F434238" s="94"/>
    </row>
    <row r="434239" spans="6:6">
      <c r="F434239" s="94"/>
    </row>
    <row r="434240" spans="6:6">
      <c r="F434240" s="94"/>
    </row>
    <row r="434241" spans="6:6">
      <c r="F434241" s="94"/>
    </row>
    <row r="434242" spans="6:6">
      <c r="F434242" s="94"/>
    </row>
    <row r="434243" spans="6:6">
      <c r="F434243" s="94"/>
    </row>
    <row r="434244" spans="6:6">
      <c r="F434244" s="94"/>
    </row>
    <row r="434245" spans="6:6">
      <c r="F434245" s="94"/>
    </row>
    <row r="434246" spans="6:6">
      <c r="F434246" s="94"/>
    </row>
    <row r="434247" spans="6:6">
      <c r="F434247" s="94"/>
    </row>
    <row r="434248" spans="6:6">
      <c r="F434248" s="94"/>
    </row>
    <row r="434249" spans="6:6">
      <c r="F434249" s="94"/>
    </row>
    <row r="434250" spans="6:6">
      <c r="F434250" s="94"/>
    </row>
    <row r="434251" spans="6:6">
      <c r="F434251" s="94"/>
    </row>
    <row r="434252" spans="6:6">
      <c r="F434252" s="94"/>
    </row>
    <row r="434253" spans="6:6">
      <c r="F434253" s="94"/>
    </row>
    <row r="434254" spans="6:6">
      <c r="F434254" s="94"/>
    </row>
    <row r="434255" spans="6:6">
      <c r="F434255" s="94"/>
    </row>
    <row r="434256" spans="6:6">
      <c r="F434256" s="94"/>
    </row>
    <row r="434257" spans="6:6">
      <c r="F434257" s="94"/>
    </row>
    <row r="434258" spans="6:6">
      <c r="F434258" s="94"/>
    </row>
    <row r="434259" spans="6:6">
      <c r="F434259" s="94"/>
    </row>
    <row r="434260" spans="6:6">
      <c r="F434260" s="94"/>
    </row>
    <row r="434261" spans="6:6">
      <c r="F434261" s="94"/>
    </row>
    <row r="434262" spans="6:6">
      <c r="F434262" s="94"/>
    </row>
    <row r="434263" spans="6:6">
      <c r="F434263" s="94"/>
    </row>
    <row r="434264" spans="6:6">
      <c r="F434264" s="94"/>
    </row>
    <row r="434265" spans="6:6">
      <c r="F434265" s="94"/>
    </row>
    <row r="434266" spans="6:6">
      <c r="F434266" s="94"/>
    </row>
    <row r="434267" spans="6:6">
      <c r="F434267" s="94"/>
    </row>
    <row r="434268" spans="6:6">
      <c r="F434268" s="94"/>
    </row>
    <row r="434269" spans="6:6">
      <c r="F434269" s="94"/>
    </row>
    <row r="434270" spans="6:6">
      <c r="F434270" s="94"/>
    </row>
    <row r="434271" spans="6:6">
      <c r="F434271" s="94"/>
    </row>
    <row r="434272" spans="6:6">
      <c r="F434272" s="94"/>
    </row>
    <row r="434273" spans="6:6">
      <c r="F434273" s="94"/>
    </row>
    <row r="434274" spans="6:6">
      <c r="F434274" s="94"/>
    </row>
    <row r="434275" spans="6:6">
      <c r="F434275" s="94"/>
    </row>
    <row r="434276" spans="6:6">
      <c r="F434276" s="94"/>
    </row>
    <row r="434277" spans="6:6">
      <c r="F434277" s="94"/>
    </row>
    <row r="434278" spans="6:6">
      <c r="F434278" s="94"/>
    </row>
    <row r="434279" spans="6:6">
      <c r="F434279" s="94"/>
    </row>
    <row r="434280" spans="6:6">
      <c r="F434280" s="94"/>
    </row>
    <row r="434281" spans="6:6">
      <c r="F434281" s="94"/>
    </row>
    <row r="434282" spans="6:6">
      <c r="F434282" s="94"/>
    </row>
    <row r="434283" spans="6:6">
      <c r="F434283" s="94"/>
    </row>
    <row r="434284" spans="6:6">
      <c r="F434284" s="94"/>
    </row>
    <row r="434285" spans="6:6">
      <c r="F434285" s="94"/>
    </row>
    <row r="434286" spans="6:6">
      <c r="F434286" s="94"/>
    </row>
    <row r="434287" spans="6:6">
      <c r="F434287" s="94"/>
    </row>
    <row r="434288" spans="6:6">
      <c r="F434288" s="94"/>
    </row>
    <row r="434289" spans="6:6">
      <c r="F434289" s="94"/>
    </row>
    <row r="434290" spans="6:6">
      <c r="F434290" s="94"/>
    </row>
    <row r="434291" spans="6:6">
      <c r="F434291" s="94"/>
    </row>
    <row r="434292" spans="6:6">
      <c r="F434292" s="94"/>
    </row>
    <row r="434293" spans="6:6">
      <c r="F434293" s="94"/>
    </row>
    <row r="434294" spans="6:6">
      <c r="F434294" s="94"/>
    </row>
    <row r="434295" spans="6:6">
      <c r="F434295" s="94"/>
    </row>
    <row r="434296" spans="6:6">
      <c r="F434296" s="94"/>
    </row>
    <row r="434297" spans="6:6">
      <c r="F434297" s="94"/>
    </row>
    <row r="434298" spans="6:6">
      <c r="F434298" s="94"/>
    </row>
    <row r="434299" spans="6:6">
      <c r="F434299" s="94"/>
    </row>
    <row r="434300" spans="6:6">
      <c r="F434300" s="94"/>
    </row>
    <row r="434301" spans="6:6">
      <c r="F434301" s="94"/>
    </row>
    <row r="434302" spans="6:6">
      <c r="F434302" s="94"/>
    </row>
    <row r="434303" spans="6:6">
      <c r="F434303" s="94"/>
    </row>
    <row r="434304" spans="6:6">
      <c r="F434304" s="94"/>
    </row>
    <row r="434305" spans="6:6">
      <c r="F434305" s="94"/>
    </row>
    <row r="434306" spans="6:6">
      <c r="F434306" s="94"/>
    </row>
    <row r="434307" spans="6:6">
      <c r="F434307" s="94"/>
    </row>
    <row r="434308" spans="6:6">
      <c r="F434308" s="94"/>
    </row>
    <row r="434309" spans="6:6">
      <c r="F434309" s="94"/>
    </row>
    <row r="434310" spans="6:6">
      <c r="F434310" s="94"/>
    </row>
    <row r="434311" spans="6:6">
      <c r="F434311" s="94"/>
    </row>
    <row r="434312" spans="6:6">
      <c r="F434312" s="94"/>
    </row>
    <row r="434313" spans="6:6">
      <c r="F434313" s="94"/>
    </row>
    <row r="434314" spans="6:6">
      <c r="F434314" s="94"/>
    </row>
    <row r="434315" spans="6:6">
      <c r="F434315" s="94"/>
    </row>
    <row r="434316" spans="6:6">
      <c r="F434316" s="94"/>
    </row>
    <row r="434317" spans="6:6">
      <c r="F434317" s="94"/>
    </row>
    <row r="434318" spans="6:6">
      <c r="F434318" s="94"/>
    </row>
    <row r="434319" spans="6:6">
      <c r="F434319" s="94"/>
    </row>
    <row r="434320" spans="6:6">
      <c r="F434320" s="94"/>
    </row>
    <row r="434321" spans="6:6">
      <c r="F434321" s="94"/>
    </row>
    <row r="434322" spans="6:6">
      <c r="F434322" s="94"/>
    </row>
    <row r="434323" spans="6:6">
      <c r="F434323" s="94"/>
    </row>
    <row r="434324" spans="6:6">
      <c r="F434324" s="94"/>
    </row>
    <row r="434325" spans="6:6">
      <c r="F434325" s="94"/>
    </row>
    <row r="434326" spans="6:6">
      <c r="F434326" s="94"/>
    </row>
    <row r="434327" spans="6:6">
      <c r="F434327" s="94"/>
    </row>
    <row r="434328" spans="6:6">
      <c r="F434328" s="94"/>
    </row>
    <row r="434329" spans="6:6">
      <c r="F434329" s="94"/>
    </row>
    <row r="434330" spans="6:6">
      <c r="F434330" s="94"/>
    </row>
    <row r="434331" spans="6:6">
      <c r="F434331" s="94"/>
    </row>
    <row r="434332" spans="6:6">
      <c r="F434332" s="94"/>
    </row>
    <row r="434333" spans="6:6">
      <c r="F434333" s="94"/>
    </row>
    <row r="434334" spans="6:6">
      <c r="F434334" s="94"/>
    </row>
    <row r="434335" spans="6:6">
      <c r="F434335" s="94"/>
    </row>
    <row r="434336" spans="6:6">
      <c r="F434336" s="94"/>
    </row>
    <row r="434337" spans="6:6">
      <c r="F434337" s="94"/>
    </row>
    <row r="434338" spans="6:6">
      <c r="F434338" s="94"/>
    </row>
    <row r="434339" spans="6:6">
      <c r="F434339" s="94"/>
    </row>
    <row r="434340" spans="6:6">
      <c r="F434340" s="94"/>
    </row>
    <row r="434341" spans="6:6">
      <c r="F434341" s="94"/>
    </row>
    <row r="434342" spans="6:6">
      <c r="F434342" s="94"/>
    </row>
    <row r="434343" spans="6:6">
      <c r="F434343" s="94"/>
    </row>
    <row r="434344" spans="6:6">
      <c r="F434344" s="94"/>
    </row>
    <row r="434345" spans="6:6">
      <c r="F434345" s="94"/>
    </row>
    <row r="434346" spans="6:6">
      <c r="F434346" s="94"/>
    </row>
    <row r="434347" spans="6:6">
      <c r="F434347" s="94"/>
    </row>
    <row r="434348" spans="6:6">
      <c r="F434348" s="94"/>
    </row>
    <row r="434349" spans="6:6">
      <c r="F434349" s="94"/>
    </row>
    <row r="434350" spans="6:6">
      <c r="F434350" s="94"/>
    </row>
    <row r="434351" spans="6:6">
      <c r="F434351" s="94"/>
    </row>
    <row r="434352" spans="6:6">
      <c r="F434352" s="94"/>
    </row>
    <row r="434353" spans="6:6">
      <c r="F434353" s="94"/>
    </row>
    <row r="434354" spans="6:6">
      <c r="F434354" s="94"/>
    </row>
    <row r="434355" spans="6:6">
      <c r="F434355" s="94"/>
    </row>
    <row r="434356" spans="6:6">
      <c r="F434356" s="94"/>
    </row>
    <row r="434357" spans="6:6">
      <c r="F434357" s="94"/>
    </row>
    <row r="434358" spans="6:6">
      <c r="F434358" s="94"/>
    </row>
    <row r="434359" spans="6:6">
      <c r="F434359" s="94"/>
    </row>
    <row r="434360" spans="6:6">
      <c r="F434360" s="94"/>
    </row>
    <row r="434361" spans="6:6">
      <c r="F434361" s="94"/>
    </row>
    <row r="434362" spans="6:6">
      <c r="F434362" s="94"/>
    </row>
    <row r="434363" spans="6:6">
      <c r="F434363" s="94"/>
    </row>
    <row r="434364" spans="6:6">
      <c r="F434364" s="94"/>
    </row>
    <row r="434365" spans="6:6">
      <c r="F434365" s="94"/>
    </row>
    <row r="434366" spans="6:6">
      <c r="F434366" s="94"/>
    </row>
    <row r="434367" spans="6:6">
      <c r="F434367" s="94"/>
    </row>
    <row r="434368" spans="6:6">
      <c r="F434368" s="94"/>
    </row>
    <row r="434369" spans="6:6">
      <c r="F434369" s="94"/>
    </row>
    <row r="434370" spans="6:6">
      <c r="F434370" s="94"/>
    </row>
    <row r="434371" spans="6:6">
      <c r="F434371" s="94"/>
    </row>
    <row r="434372" spans="6:6">
      <c r="F434372" s="94"/>
    </row>
    <row r="434373" spans="6:6">
      <c r="F434373" s="94"/>
    </row>
    <row r="434374" spans="6:6">
      <c r="F434374" s="94"/>
    </row>
    <row r="434375" spans="6:6">
      <c r="F434375" s="94"/>
    </row>
    <row r="434376" spans="6:6">
      <c r="F434376" s="94"/>
    </row>
    <row r="434377" spans="6:6">
      <c r="F434377" s="94"/>
    </row>
    <row r="434378" spans="6:6">
      <c r="F434378" s="94"/>
    </row>
    <row r="434379" spans="6:6">
      <c r="F434379" s="94"/>
    </row>
    <row r="434380" spans="6:6">
      <c r="F434380" s="94"/>
    </row>
    <row r="434381" spans="6:6">
      <c r="F434381" s="94"/>
    </row>
    <row r="434382" spans="6:6">
      <c r="F434382" s="94"/>
    </row>
    <row r="434383" spans="6:6">
      <c r="F434383" s="94"/>
    </row>
    <row r="434384" spans="6:6">
      <c r="F434384" s="94"/>
    </row>
    <row r="434385" spans="6:6">
      <c r="F434385" s="94"/>
    </row>
    <row r="434386" spans="6:6">
      <c r="F434386" s="94"/>
    </row>
    <row r="434387" spans="6:6">
      <c r="F434387" s="94"/>
    </row>
    <row r="434388" spans="6:6">
      <c r="F434388" s="94"/>
    </row>
    <row r="434389" spans="6:6">
      <c r="F434389" s="94"/>
    </row>
    <row r="434390" spans="6:6">
      <c r="F434390" s="94"/>
    </row>
    <row r="434391" spans="6:6">
      <c r="F434391" s="94"/>
    </row>
    <row r="434392" spans="6:6">
      <c r="F434392" s="94"/>
    </row>
    <row r="434393" spans="6:6">
      <c r="F434393" s="94"/>
    </row>
    <row r="434394" spans="6:6">
      <c r="F434394" s="94"/>
    </row>
    <row r="434395" spans="6:6">
      <c r="F434395" s="94"/>
    </row>
    <row r="434396" spans="6:6">
      <c r="F434396" s="94"/>
    </row>
    <row r="434397" spans="6:6">
      <c r="F434397" s="94"/>
    </row>
    <row r="434398" spans="6:6">
      <c r="F434398" s="94"/>
    </row>
    <row r="434399" spans="6:6">
      <c r="F434399" s="94"/>
    </row>
    <row r="434400" spans="6:6">
      <c r="F434400" s="94"/>
    </row>
    <row r="434401" spans="6:6">
      <c r="F434401" s="94"/>
    </row>
    <row r="434402" spans="6:6">
      <c r="F434402" s="94"/>
    </row>
    <row r="434403" spans="6:6">
      <c r="F434403" s="94"/>
    </row>
    <row r="434404" spans="6:6">
      <c r="F434404" s="94"/>
    </row>
    <row r="434405" spans="6:6">
      <c r="F434405" s="94"/>
    </row>
    <row r="434406" spans="6:6">
      <c r="F434406" s="94"/>
    </row>
    <row r="434407" spans="6:6">
      <c r="F434407" s="94"/>
    </row>
    <row r="434408" spans="6:6">
      <c r="F434408" s="94"/>
    </row>
    <row r="434409" spans="6:6">
      <c r="F434409" s="94"/>
    </row>
    <row r="434410" spans="6:6">
      <c r="F434410" s="94"/>
    </row>
    <row r="434411" spans="6:6">
      <c r="F434411" s="94"/>
    </row>
    <row r="434412" spans="6:6">
      <c r="F434412" s="94"/>
    </row>
    <row r="434413" spans="6:6">
      <c r="F434413" s="94"/>
    </row>
    <row r="434414" spans="6:6">
      <c r="F434414" s="94"/>
    </row>
    <row r="434415" spans="6:6">
      <c r="F434415" s="94"/>
    </row>
    <row r="434416" spans="6:6">
      <c r="F434416" s="94"/>
    </row>
    <row r="434417" spans="6:6">
      <c r="F434417" s="94"/>
    </row>
    <row r="434418" spans="6:6">
      <c r="F434418" s="94"/>
    </row>
    <row r="434419" spans="6:6">
      <c r="F434419" s="94"/>
    </row>
    <row r="434420" spans="6:6">
      <c r="F434420" s="94"/>
    </row>
    <row r="434421" spans="6:6">
      <c r="F434421" s="94"/>
    </row>
    <row r="434422" spans="6:6">
      <c r="F434422" s="94"/>
    </row>
    <row r="434423" spans="6:6">
      <c r="F434423" s="94"/>
    </row>
    <row r="434424" spans="6:6">
      <c r="F434424" s="94"/>
    </row>
    <row r="434425" spans="6:6">
      <c r="F434425" s="94"/>
    </row>
    <row r="434426" spans="6:6">
      <c r="F434426" s="94"/>
    </row>
    <row r="434427" spans="6:6">
      <c r="F434427" s="94"/>
    </row>
    <row r="434428" spans="6:6">
      <c r="F434428" s="94"/>
    </row>
    <row r="434429" spans="6:6">
      <c r="F434429" s="94"/>
    </row>
    <row r="434430" spans="6:6">
      <c r="F434430" s="94"/>
    </row>
    <row r="434431" spans="6:6">
      <c r="F434431" s="94"/>
    </row>
    <row r="434432" spans="6:6">
      <c r="F434432" s="94"/>
    </row>
    <row r="434433" spans="6:6">
      <c r="F434433" s="94"/>
    </row>
    <row r="434434" spans="6:6">
      <c r="F434434" s="94"/>
    </row>
    <row r="434435" spans="6:6">
      <c r="F434435" s="94"/>
    </row>
    <row r="434436" spans="6:6">
      <c r="F434436" s="94"/>
    </row>
    <row r="434437" spans="6:6">
      <c r="F434437" s="94"/>
    </row>
    <row r="434438" spans="6:6">
      <c r="F434438" s="94"/>
    </row>
    <row r="434439" spans="6:6">
      <c r="F434439" s="94"/>
    </row>
    <row r="434440" spans="6:6">
      <c r="F434440" s="94"/>
    </row>
    <row r="434441" spans="6:6">
      <c r="F434441" s="94"/>
    </row>
    <row r="434442" spans="6:6">
      <c r="F434442" s="94"/>
    </row>
    <row r="434443" spans="6:6">
      <c r="F434443" s="94"/>
    </row>
    <row r="434444" spans="6:6">
      <c r="F434444" s="94"/>
    </row>
    <row r="434445" spans="6:6">
      <c r="F434445" s="94"/>
    </row>
    <row r="434446" spans="6:6">
      <c r="F434446" s="94"/>
    </row>
    <row r="434447" spans="6:6">
      <c r="F434447" s="94"/>
    </row>
    <row r="434448" spans="6:6">
      <c r="F434448" s="94"/>
    </row>
    <row r="434449" spans="6:6">
      <c r="F434449" s="94"/>
    </row>
    <row r="434450" spans="6:6">
      <c r="F434450" s="94"/>
    </row>
    <row r="434451" spans="6:6">
      <c r="F434451" s="94"/>
    </row>
    <row r="434452" spans="6:6">
      <c r="F434452" s="94"/>
    </row>
    <row r="434453" spans="6:6">
      <c r="F434453" s="94"/>
    </row>
    <row r="434454" spans="6:6">
      <c r="F434454" s="94"/>
    </row>
    <row r="434455" spans="6:6">
      <c r="F434455" s="94"/>
    </row>
    <row r="434456" spans="6:6">
      <c r="F434456" s="94"/>
    </row>
    <row r="434457" spans="6:6">
      <c r="F434457" s="94"/>
    </row>
    <row r="434458" spans="6:6">
      <c r="F434458" s="94"/>
    </row>
    <row r="434459" spans="6:6">
      <c r="F434459" s="94"/>
    </row>
    <row r="434460" spans="6:6">
      <c r="F434460" s="94"/>
    </row>
    <row r="434461" spans="6:6">
      <c r="F434461" s="94"/>
    </row>
    <row r="434462" spans="6:6">
      <c r="F434462" s="94"/>
    </row>
    <row r="434463" spans="6:6">
      <c r="F434463" s="94"/>
    </row>
    <row r="434464" spans="6:6">
      <c r="F434464" s="94"/>
    </row>
    <row r="434465" spans="6:6">
      <c r="F434465" s="94"/>
    </row>
    <row r="434466" spans="6:6">
      <c r="F434466" s="94"/>
    </row>
    <row r="434467" spans="6:6">
      <c r="F434467" s="94"/>
    </row>
    <row r="434468" spans="6:6">
      <c r="F434468" s="94"/>
    </row>
    <row r="434469" spans="6:6">
      <c r="F434469" s="94"/>
    </row>
    <row r="434470" spans="6:6">
      <c r="F434470" s="94"/>
    </row>
    <row r="434471" spans="6:6">
      <c r="F434471" s="94"/>
    </row>
    <row r="434472" spans="6:6">
      <c r="F434472" s="94"/>
    </row>
    <row r="434473" spans="6:6">
      <c r="F434473" s="94"/>
    </row>
    <row r="434474" spans="6:6">
      <c r="F434474" s="94"/>
    </row>
    <row r="434475" spans="6:6">
      <c r="F434475" s="94"/>
    </row>
    <row r="434476" spans="6:6">
      <c r="F434476" s="94"/>
    </row>
    <row r="434477" spans="6:6">
      <c r="F434477" s="94"/>
    </row>
    <row r="434478" spans="6:6">
      <c r="F434478" s="94"/>
    </row>
    <row r="434479" spans="6:6">
      <c r="F434479" s="94"/>
    </row>
    <row r="434480" spans="6:6">
      <c r="F434480" s="94"/>
    </row>
    <row r="434481" spans="6:6">
      <c r="F434481" s="94"/>
    </row>
    <row r="434482" spans="6:6">
      <c r="F434482" s="94"/>
    </row>
    <row r="434483" spans="6:6">
      <c r="F434483" s="94"/>
    </row>
    <row r="434484" spans="6:6">
      <c r="F434484" s="94"/>
    </row>
    <row r="434485" spans="6:6">
      <c r="F434485" s="94"/>
    </row>
    <row r="434486" spans="6:6">
      <c r="F434486" s="94"/>
    </row>
    <row r="434487" spans="6:6">
      <c r="F434487" s="94"/>
    </row>
    <row r="434488" spans="6:6">
      <c r="F434488" s="94"/>
    </row>
    <row r="434489" spans="6:6">
      <c r="F434489" s="94"/>
    </row>
    <row r="434490" spans="6:6">
      <c r="F434490" s="94"/>
    </row>
    <row r="434491" spans="6:6">
      <c r="F434491" s="94"/>
    </row>
    <row r="434492" spans="6:6">
      <c r="F434492" s="94"/>
    </row>
    <row r="434493" spans="6:6">
      <c r="F434493" s="94"/>
    </row>
    <row r="434494" spans="6:6">
      <c r="F434494" s="94"/>
    </row>
    <row r="434495" spans="6:6">
      <c r="F434495" s="94"/>
    </row>
    <row r="434496" spans="6:6">
      <c r="F434496" s="94"/>
    </row>
    <row r="434497" spans="6:6">
      <c r="F434497" s="94"/>
    </row>
    <row r="434498" spans="6:6">
      <c r="F434498" s="94"/>
    </row>
    <row r="434499" spans="6:6">
      <c r="F434499" s="94"/>
    </row>
    <row r="434500" spans="6:6">
      <c r="F434500" s="94"/>
    </row>
    <row r="434501" spans="6:6">
      <c r="F434501" s="94"/>
    </row>
    <row r="434502" spans="6:6">
      <c r="F434502" s="94"/>
    </row>
    <row r="434503" spans="6:6">
      <c r="F434503" s="94"/>
    </row>
    <row r="434504" spans="6:6">
      <c r="F434504" s="94"/>
    </row>
    <row r="434505" spans="6:6">
      <c r="F434505" s="94"/>
    </row>
    <row r="434506" spans="6:6">
      <c r="F434506" s="94"/>
    </row>
    <row r="434507" spans="6:6">
      <c r="F434507" s="94"/>
    </row>
    <row r="434508" spans="6:6">
      <c r="F434508" s="94"/>
    </row>
    <row r="434509" spans="6:6">
      <c r="F434509" s="94"/>
    </row>
    <row r="434510" spans="6:6">
      <c r="F434510" s="94"/>
    </row>
    <row r="434511" spans="6:6">
      <c r="F434511" s="94"/>
    </row>
    <row r="434512" spans="6:6">
      <c r="F434512" s="94"/>
    </row>
    <row r="434513" spans="6:6">
      <c r="F434513" s="94"/>
    </row>
    <row r="434514" spans="6:6">
      <c r="F434514" s="94"/>
    </row>
    <row r="434515" spans="6:6">
      <c r="F434515" s="94"/>
    </row>
    <row r="434516" spans="6:6">
      <c r="F434516" s="94"/>
    </row>
    <row r="434517" spans="6:6">
      <c r="F434517" s="94"/>
    </row>
    <row r="434518" spans="6:6">
      <c r="F434518" s="94"/>
    </row>
    <row r="434519" spans="6:6">
      <c r="F434519" s="94"/>
    </row>
    <row r="434520" spans="6:6">
      <c r="F434520" s="94"/>
    </row>
    <row r="434521" spans="6:6">
      <c r="F434521" s="94"/>
    </row>
    <row r="434522" spans="6:6">
      <c r="F434522" s="94"/>
    </row>
    <row r="434523" spans="6:6">
      <c r="F434523" s="94"/>
    </row>
    <row r="434524" spans="6:6">
      <c r="F434524" s="94"/>
    </row>
    <row r="434525" spans="6:6">
      <c r="F434525" s="94"/>
    </row>
    <row r="434526" spans="6:6">
      <c r="F434526" s="94"/>
    </row>
    <row r="434527" spans="6:6">
      <c r="F434527" s="94"/>
    </row>
    <row r="434528" spans="6:6">
      <c r="F434528" s="94"/>
    </row>
    <row r="434529" spans="6:6">
      <c r="F434529" s="94"/>
    </row>
    <row r="434530" spans="6:6">
      <c r="F434530" s="94"/>
    </row>
    <row r="434531" spans="6:6">
      <c r="F434531" s="94"/>
    </row>
    <row r="434532" spans="6:6">
      <c r="F434532" s="94"/>
    </row>
    <row r="434533" spans="6:6">
      <c r="F434533" s="94"/>
    </row>
    <row r="434534" spans="6:6">
      <c r="F434534" s="94"/>
    </row>
    <row r="434535" spans="6:6">
      <c r="F434535" s="94"/>
    </row>
    <row r="434536" spans="6:6">
      <c r="F434536" s="94"/>
    </row>
    <row r="434537" spans="6:6">
      <c r="F434537" s="94"/>
    </row>
    <row r="434538" spans="6:6">
      <c r="F434538" s="94"/>
    </row>
    <row r="434539" spans="6:6">
      <c r="F434539" s="94"/>
    </row>
    <row r="434540" spans="6:6">
      <c r="F434540" s="94"/>
    </row>
    <row r="434541" spans="6:6">
      <c r="F434541" s="94"/>
    </row>
    <row r="434542" spans="6:6">
      <c r="F434542" s="94"/>
    </row>
    <row r="434543" spans="6:6">
      <c r="F434543" s="94"/>
    </row>
    <row r="434544" spans="6:6">
      <c r="F434544" s="94"/>
    </row>
    <row r="434545" spans="6:6">
      <c r="F434545" s="94"/>
    </row>
    <row r="434546" spans="6:6">
      <c r="F434546" s="94"/>
    </row>
    <row r="434547" spans="6:6">
      <c r="F434547" s="94"/>
    </row>
    <row r="434548" spans="6:6">
      <c r="F434548" s="94"/>
    </row>
    <row r="434549" spans="6:6">
      <c r="F434549" s="94"/>
    </row>
    <row r="434550" spans="6:6">
      <c r="F434550" s="94"/>
    </row>
    <row r="434551" spans="6:6">
      <c r="F434551" s="94"/>
    </row>
    <row r="434552" spans="6:6">
      <c r="F434552" s="94"/>
    </row>
    <row r="434553" spans="6:6">
      <c r="F434553" s="94"/>
    </row>
    <row r="434554" spans="6:6">
      <c r="F434554" s="94"/>
    </row>
    <row r="434555" spans="6:6">
      <c r="F434555" s="94"/>
    </row>
    <row r="434556" spans="6:6">
      <c r="F434556" s="94"/>
    </row>
    <row r="434557" spans="6:6">
      <c r="F434557" s="94"/>
    </row>
    <row r="434558" spans="6:6">
      <c r="F434558" s="94"/>
    </row>
    <row r="434559" spans="6:6">
      <c r="F434559" s="94"/>
    </row>
    <row r="434560" spans="6:6">
      <c r="F434560" s="94"/>
    </row>
    <row r="434561" spans="6:6">
      <c r="F434561" s="94"/>
    </row>
    <row r="434562" spans="6:6">
      <c r="F434562" s="94"/>
    </row>
    <row r="434563" spans="6:6">
      <c r="F434563" s="94"/>
    </row>
    <row r="434564" spans="6:6">
      <c r="F434564" s="94"/>
    </row>
    <row r="434565" spans="6:6">
      <c r="F434565" s="94"/>
    </row>
    <row r="434566" spans="6:6">
      <c r="F434566" s="94"/>
    </row>
    <row r="434567" spans="6:6">
      <c r="F434567" s="94"/>
    </row>
    <row r="434568" spans="6:6">
      <c r="F434568" s="94"/>
    </row>
    <row r="434569" spans="6:6">
      <c r="F434569" s="94"/>
    </row>
    <row r="434570" spans="6:6">
      <c r="F434570" s="94"/>
    </row>
    <row r="434571" spans="6:6">
      <c r="F434571" s="94"/>
    </row>
    <row r="434572" spans="6:6">
      <c r="F434572" s="94"/>
    </row>
    <row r="434573" spans="6:6">
      <c r="F434573" s="94"/>
    </row>
    <row r="434574" spans="6:6">
      <c r="F434574" s="94"/>
    </row>
    <row r="434575" spans="6:6">
      <c r="F434575" s="94"/>
    </row>
    <row r="434576" spans="6:6">
      <c r="F434576" s="94"/>
    </row>
    <row r="434577" spans="6:6">
      <c r="F434577" s="94"/>
    </row>
    <row r="434578" spans="6:6">
      <c r="F434578" s="94"/>
    </row>
    <row r="434579" spans="6:6">
      <c r="F434579" s="94"/>
    </row>
    <row r="434580" spans="6:6">
      <c r="F434580" s="94"/>
    </row>
    <row r="434581" spans="6:6">
      <c r="F434581" s="94"/>
    </row>
    <row r="434582" spans="6:6">
      <c r="F434582" s="94"/>
    </row>
    <row r="434583" spans="6:6">
      <c r="F434583" s="94"/>
    </row>
    <row r="434584" spans="6:6">
      <c r="F434584" s="94"/>
    </row>
    <row r="434585" spans="6:6">
      <c r="F434585" s="94"/>
    </row>
    <row r="434586" spans="6:6">
      <c r="F434586" s="94"/>
    </row>
    <row r="434587" spans="6:6">
      <c r="F434587" s="94"/>
    </row>
    <row r="434588" spans="6:6">
      <c r="F434588" s="94"/>
    </row>
    <row r="434589" spans="6:6">
      <c r="F434589" s="94"/>
    </row>
    <row r="434590" spans="6:6">
      <c r="F434590" s="94"/>
    </row>
    <row r="434591" spans="6:6">
      <c r="F434591" s="94"/>
    </row>
    <row r="434592" spans="6:6">
      <c r="F434592" s="94"/>
    </row>
    <row r="434593" spans="6:6">
      <c r="F434593" s="94"/>
    </row>
    <row r="434594" spans="6:6">
      <c r="F434594" s="94"/>
    </row>
    <row r="434595" spans="6:6">
      <c r="F434595" s="94"/>
    </row>
    <row r="434596" spans="6:6">
      <c r="F434596" s="94"/>
    </row>
    <row r="434597" spans="6:6">
      <c r="F434597" s="94"/>
    </row>
    <row r="434598" spans="6:6">
      <c r="F434598" s="94"/>
    </row>
    <row r="434599" spans="6:6">
      <c r="F434599" s="94"/>
    </row>
    <row r="434600" spans="6:6">
      <c r="F434600" s="94"/>
    </row>
    <row r="434601" spans="6:6">
      <c r="F434601" s="94"/>
    </row>
    <row r="434602" spans="6:6">
      <c r="F434602" s="94"/>
    </row>
    <row r="434603" spans="6:6">
      <c r="F434603" s="94"/>
    </row>
    <row r="434604" spans="6:6">
      <c r="F434604" s="94"/>
    </row>
    <row r="434605" spans="6:6">
      <c r="F434605" s="94"/>
    </row>
    <row r="434606" spans="6:6">
      <c r="F434606" s="94"/>
    </row>
    <row r="434607" spans="6:6">
      <c r="F434607" s="94"/>
    </row>
    <row r="434608" spans="6:6">
      <c r="F434608" s="94"/>
    </row>
    <row r="434609" spans="6:6">
      <c r="F434609" s="94"/>
    </row>
    <row r="434610" spans="6:6">
      <c r="F434610" s="94"/>
    </row>
    <row r="434611" spans="6:6">
      <c r="F434611" s="94"/>
    </row>
    <row r="434612" spans="6:6">
      <c r="F434612" s="94"/>
    </row>
    <row r="434613" spans="6:6">
      <c r="F434613" s="94"/>
    </row>
    <row r="434614" spans="6:6">
      <c r="F434614" s="94"/>
    </row>
    <row r="434615" spans="6:6">
      <c r="F434615" s="94"/>
    </row>
    <row r="434616" spans="6:6">
      <c r="F434616" s="94"/>
    </row>
    <row r="434617" spans="6:6">
      <c r="F434617" s="94"/>
    </row>
    <row r="434618" spans="6:6">
      <c r="F434618" s="94"/>
    </row>
    <row r="434619" spans="6:6">
      <c r="F434619" s="94"/>
    </row>
    <row r="434620" spans="6:6">
      <c r="F434620" s="94"/>
    </row>
    <row r="434621" spans="6:6">
      <c r="F434621" s="94"/>
    </row>
    <row r="434622" spans="6:6">
      <c r="F434622" s="94"/>
    </row>
    <row r="434623" spans="6:6">
      <c r="F434623" s="94"/>
    </row>
    <row r="434624" spans="6:6">
      <c r="F434624" s="94"/>
    </row>
    <row r="434625" spans="6:6">
      <c r="F434625" s="94"/>
    </row>
    <row r="434626" spans="6:6">
      <c r="F434626" s="94"/>
    </row>
    <row r="434627" spans="6:6">
      <c r="F434627" s="94"/>
    </row>
    <row r="434628" spans="6:6">
      <c r="F434628" s="94"/>
    </row>
    <row r="434629" spans="6:6">
      <c r="F434629" s="94"/>
    </row>
    <row r="434630" spans="6:6">
      <c r="F434630" s="94"/>
    </row>
    <row r="434631" spans="6:6">
      <c r="F434631" s="94"/>
    </row>
    <row r="434632" spans="6:6">
      <c r="F434632" s="94"/>
    </row>
    <row r="434633" spans="6:6">
      <c r="F434633" s="94"/>
    </row>
    <row r="434634" spans="6:6">
      <c r="F434634" s="94"/>
    </row>
    <row r="434635" spans="6:6">
      <c r="F434635" s="94"/>
    </row>
    <row r="434636" spans="6:6">
      <c r="F434636" s="94"/>
    </row>
    <row r="434637" spans="6:6">
      <c r="F434637" s="94"/>
    </row>
    <row r="434638" spans="6:6">
      <c r="F434638" s="94"/>
    </row>
    <row r="434639" spans="6:6">
      <c r="F434639" s="94"/>
    </row>
    <row r="434640" spans="6:6">
      <c r="F434640" s="94"/>
    </row>
    <row r="434641" spans="6:6">
      <c r="F434641" s="94"/>
    </row>
    <row r="434642" spans="6:6">
      <c r="F434642" s="94"/>
    </row>
    <row r="434643" spans="6:6">
      <c r="F434643" s="94"/>
    </row>
    <row r="434644" spans="6:6">
      <c r="F434644" s="94"/>
    </row>
    <row r="434645" spans="6:6">
      <c r="F434645" s="94"/>
    </row>
    <row r="434646" spans="6:6">
      <c r="F434646" s="94"/>
    </row>
    <row r="434647" spans="6:6">
      <c r="F434647" s="94"/>
    </row>
    <row r="434648" spans="6:6">
      <c r="F434648" s="94"/>
    </row>
    <row r="434649" spans="6:6">
      <c r="F434649" s="94"/>
    </row>
    <row r="434650" spans="6:6">
      <c r="F434650" s="94"/>
    </row>
    <row r="434651" spans="6:6">
      <c r="F434651" s="94"/>
    </row>
    <row r="434652" spans="6:6">
      <c r="F434652" s="94"/>
    </row>
    <row r="434653" spans="6:6">
      <c r="F434653" s="94"/>
    </row>
    <row r="434654" spans="6:6">
      <c r="F434654" s="94"/>
    </row>
    <row r="434655" spans="6:6">
      <c r="F434655" s="94"/>
    </row>
    <row r="434656" spans="6:6">
      <c r="F434656" s="94"/>
    </row>
    <row r="434657" spans="6:6">
      <c r="F434657" s="94"/>
    </row>
    <row r="434658" spans="6:6">
      <c r="F434658" s="94"/>
    </row>
    <row r="434659" spans="6:6">
      <c r="F434659" s="94"/>
    </row>
    <row r="434660" spans="6:6">
      <c r="F434660" s="94"/>
    </row>
    <row r="434661" spans="6:6">
      <c r="F434661" s="94"/>
    </row>
    <row r="434662" spans="6:6">
      <c r="F434662" s="94"/>
    </row>
    <row r="434663" spans="6:6">
      <c r="F434663" s="94"/>
    </row>
    <row r="434664" spans="6:6">
      <c r="F434664" s="94"/>
    </row>
    <row r="434665" spans="6:6">
      <c r="F434665" s="94"/>
    </row>
    <row r="434666" spans="6:6">
      <c r="F434666" s="94"/>
    </row>
    <row r="434667" spans="6:6">
      <c r="F434667" s="94"/>
    </row>
    <row r="434668" spans="6:6">
      <c r="F434668" s="94"/>
    </row>
    <row r="434669" spans="6:6">
      <c r="F434669" s="94"/>
    </row>
    <row r="434670" spans="6:6">
      <c r="F434670" s="94"/>
    </row>
    <row r="434671" spans="6:6">
      <c r="F434671" s="94"/>
    </row>
    <row r="434672" spans="6:6">
      <c r="F434672" s="94"/>
    </row>
    <row r="434673" spans="6:6">
      <c r="F434673" s="94"/>
    </row>
    <row r="434674" spans="6:6">
      <c r="F434674" s="94"/>
    </row>
    <row r="434675" spans="6:6">
      <c r="F434675" s="94"/>
    </row>
    <row r="434676" spans="6:6">
      <c r="F434676" s="94"/>
    </row>
    <row r="434677" spans="6:6">
      <c r="F434677" s="94"/>
    </row>
    <row r="434678" spans="6:6">
      <c r="F434678" s="94"/>
    </row>
    <row r="434679" spans="6:6">
      <c r="F434679" s="94"/>
    </row>
    <row r="434680" spans="6:6">
      <c r="F434680" s="94"/>
    </row>
    <row r="434681" spans="6:6">
      <c r="F434681" s="94"/>
    </row>
    <row r="434682" spans="6:6">
      <c r="F434682" s="94"/>
    </row>
    <row r="434683" spans="6:6">
      <c r="F434683" s="94"/>
    </row>
    <row r="434684" spans="6:6">
      <c r="F434684" s="94"/>
    </row>
    <row r="434685" spans="6:6">
      <c r="F434685" s="94"/>
    </row>
    <row r="434686" spans="6:6">
      <c r="F434686" s="94"/>
    </row>
    <row r="434687" spans="6:6">
      <c r="F434687" s="94"/>
    </row>
    <row r="434688" spans="6:6">
      <c r="F434688" s="94"/>
    </row>
    <row r="434689" spans="6:6">
      <c r="F434689" s="94"/>
    </row>
    <row r="434690" spans="6:6">
      <c r="F434690" s="94"/>
    </row>
    <row r="434691" spans="6:6">
      <c r="F434691" s="94"/>
    </row>
    <row r="434692" spans="6:6">
      <c r="F434692" s="94"/>
    </row>
    <row r="434693" spans="6:6">
      <c r="F434693" s="94"/>
    </row>
    <row r="434694" spans="6:6">
      <c r="F434694" s="94"/>
    </row>
    <row r="434695" spans="6:6">
      <c r="F434695" s="94"/>
    </row>
    <row r="434696" spans="6:6">
      <c r="F434696" s="94"/>
    </row>
    <row r="434697" spans="6:6">
      <c r="F434697" s="94"/>
    </row>
    <row r="434698" spans="6:6">
      <c r="F434698" s="94"/>
    </row>
    <row r="434699" spans="6:6">
      <c r="F434699" s="94"/>
    </row>
    <row r="434700" spans="6:6">
      <c r="F434700" s="94"/>
    </row>
    <row r="434701" spans="6:6">
      <c r="F434701" s="94"/>
    </row>
    <row r="434702" spans="6:6">
      <c r="F434702" s="94"/>
    </row>
    <row r="434703" spans="6:6">
      <c r="F434703" s="94"/>
    </row>
    <row r="434704" spans="6:6">
      <c r="F434704" s="94"/>
    </row>
    <row r="434705" spans="6:6">
      <c r="F434705" s="94"/>
    </row>
    <row r="434706" spans="6:6">
      <c r="F434706" s="94"/>
    </row>
    <row r="434707" spans="6:6">
      <c r="F434707" s="94"/>
    </row>
    <row r="434708" spans="6:6">
      <c r="F434708" s="94"/>
    </row>
    <row r="434709" spans="6:6">
      <c r="F434709" s="94"/>
    </row>
    <row r="434710" spans="6:6">
      <c r="F434710" s="94"/>
    </row>
    <row r="434711" spans="6:6">
      <c r="F434711" s="94"/>
    </row>
    <row r="434712" spans="6:6">
      <c r="F434712" s="94"/>
    </row>
    <row r="434713" spans="6:6">
      <c r="F434713" s="94"/>
    </row>
    <row r="434714" spans="6:6">
      <c r="F434714" s="94"/>
    </row>
    <row r="434715" spans="6:6">
      <c r="F434715" s="94"/>
    </row>
    <row r="434716" spans="6:6">
      <c r="F434716" s="94"/>
    </row>
    <row r="434717" spans="6:6">
      <c r="F434717" s="94"/>
    </row>
    <row r="434718" spans="6:6">
      <c r="F434718" s="94"/>
    </row>
    <row r="434719" spans="6:6">
      <c r="F434719" s="94"/>
    </row>
    <row r="434720" spans="6:6">
      <c r="F434720" s="94"/>
    </row>
    <row r="434721" spans="6:6">
      <c r="F434721" s="94"/>
    </row>
    <row r="434722" spans="6:6">
      <c r="F434722" s="94"/>
    </row>
    <row r="434723" spans="6:6">
      <c r="F434723" s="94"/>
    </row>
    <row r="434724" spans="6:6">
      <c r="F434724" s="94"/>
    </row>
    <row r="434725" spans="6:6">
      <c r="F434725" s="94"/>
    </row>
    <row r="434726" spans="6:6">
      <c r="F434726" s="94"/>
    </row>
    <row r="434727" spans="6:6">
      <c r="F434727" s="94"/>
    </row>
    <row r="434728" spans="6:6">
      <c r="F434728" s="94"/>
    </row>
    <row r="434729" spans="6:6">
      <c r="F434729" s="94"/>
    </row>
    <row r="434730" spans="6:6">
      <c r="F434730" s="94"/>
    </row>
    <row r="434731" spans="6:6">
      <c r="F434731" s="94"/>
    </row>
    <row r="434732" spans="6:6">
      <c r="F434732" s="94"/>
    </row>
    <row r="434733" spans="6:6">
      <c r="F434733" s="94"/>
    </row>
    <row r="434734" spans="6:6">
      <c r="F434734" s="94"/>
    </row>
    <row r="434735" spans="6:6">
      <c r="F434735" s="94"/>
    </row>
    <row r="434736" spans="6:6">
      <c r="F434736" s="94"/>
    </row>
    <row r="434737" spans="6:6">
      <c r="F434737" s="94"/>
    </row>
    <row r="434738" spans="6:6">
      <c r="F434738" s="94"/>
    </row>
    <row r="434739" spans="6:6">
      <c r="F434739" s="94"/>
    </row>
    <row r="434740" spans="6:6">
      <c r="F434740" s="94"/>
    </row>
    <row r="434741" spans="6:6">
      <c r="F434741" s="94"/>
    </row>
    <row r="434742" spans="6:6">
      <c r="F434742" s="94"/>
    </row>
    <row r="434743" spans="6:6">
      <c r="F434743" s="94"/>
    </row>
    <row r="434744" spans="6:6">
      <c r="F434744" s="94"/>
    </row>
    <row r="434745" spans="6:6">
      <c r="F434745" s="94"/>
    </row>
    <row r="434746" spans="6:6">
      <c r="F434746" s="94"/>
    </row>
    <row r="434747" spans="6:6">
      <c r="F434747" s="94"/>
    </row>
    <row r="434748" spans="6:6">
      <c r="F434748" s="94"/>
    </row>
    <row r="434749" spans="6:6">
      <c r="F434749" s="94"/>
    </row>
    <row r="434750" spans="6:6">
      <c r="F434750" s="94"/>
    </row>
    <row r="434751" spans="6:6">
      <c r="F434751" s="94"/>
    </row>
    <row r="434752" spans="6:6">
      <c r="F434752" s="94"/>
    </row>
    <row r="434753" spans="6:6">
      <c r="F434753" s="94"/>
    </row>
    <row r="434754" spans="6:6">
      <c r="F434754" s="94"/>
    </row>
    <row r="434755" spans="6:6">
      <c r="F434755" s="94"/>
    </row>
    <row r="434756" spans="6:6">
      <c r="F434756" s="94"/>
    </row>
    <row r="434757" spans="6:6">
      <c r="F434757" s="94"/>
    </row>
    <row r="434758" spans="6:6">
      <c r="F434758" s="94"/>
    </row>
    <row r="434759" spans="6:6">
      <c r="F434759" s="94"/>
    </row>
    <row r="434760" spans="6:6">
      <c r="F434760" s="94"/>
    </row>
    <row r="434761" spans="6:6">
      <c r="F434761" s="94"/>
    </row>
    <row r="434762" spans="6:6">
      <c r="F434762" s="94"/>
    </row>
    <row r="434763" spans="6:6">
      <c r="F434763" s="94"/>
    </row>
    <row r="434764" spans="6:6">
      <c r="F434764" s="94"/>
    </row>
    <row r="434765" spans="6:6">
      <c r="F434765" s="94"/>
    </row>
    <row r="434766" spans="6:6">
      <c r="F434766" s="94"/>
    </row>
    <row r="434767" spans="6:6">
      <c r="F434767" s="94"/>
    </row>
    <row r="434768" spans="6:6">
      <c r="F434768" s="94"/>
    </row>
    <row r="434769" spans="6:6">
      <c r="F434769" s="94"/>
    </row>
    <row r="434770" spans="6:6">
      <c r="F434770" s="94"/>
    </row>
    <row r="434771" spans="6:6">
      <c r="F434771" s="94"/>
    </row>
    <row r="434772" spans="6:6">
      <c r="F434772" s="94"/>
    </row>
    <row r="434773" spans="6:6">
      <c r="F434773" s="94"/>
    </row>
    <row r="434774" spans="6:6">
      <c r="F434774" s="94"/>
    </row>
    <row r="434775" spans="6:6">
      <c r="F434775" s="94"/>
    </row>
    <row r="434776" spans="6:6">
      <c r="F434776" s="94"/>
    </row>
    <row r="434777" spans="6:6">
      <c r="F434777" s="94"/>
    </row>
    <row r="434778" spans="6:6">
      <c r="F434778" s="94"/>
    </row>
    <row r="434779" spans="6:6">
      <c r="F434779" s="94"/>
    </row>
    <row r="434780" spans="6:6">
      <c r="F434780" s="94"/>
    </row>
    <row r="434781" spans="6:6">
      <c r="F434781" s="94"/>
    </row>
    <row r="434782" spans="6:6">
      <c r="F434782" s="94"/>
    </row>
    <row r="434783" spans="6:6">
      <c r="F434783" s="94"/>
    </row>
    <row r="434784" spans="6:6">
      <c r="F434784" s="94"/>
    </row>
    <row r="434785" spans="6:6">
      <c r="F434785" s="94"/>
    </row>
    <row r="434786" spans="6:6">
      <c r="F434786" s="94"/>
    </row>
    <row r="434787" spans="6:6">
      <c r="F434787" s="94"/>
    </row>
    <row r="434788" spans="6:6">
      <c r="F434788" s="94"/>
    </row>
    <row r="434789" spans="6:6">
      <c r="F434789" s="94"/>
    </row>
    <row r="434790" spans="6:6">
      <c r="F434790" s="94"/>
    </row>
    <row r="434791" spans="6:6">
      <c r="F434791" s="94"/>
    </row>
    <row r="434792" spans="6:6">
      <c r="F434792" s="94"/>
    </row>
    <row r="434793" spans="6:6">
      <c r="F434793" s="94"/>
    </row>
    <row r="434794" spans="6:6">
      <c r="F434794" s="94"/>
    </row>
    <row r="434795" spans="6:6">
      <c r="F434795" s="94"/>
    </row>
    <row r="434796" spans="6:6">
      <c r="F434796" s="94"/>
    </row>
    <row r="434797" spans="6:6">
      <c r="F434797" s="94"/>
    </row>
    <row r="434798" spans="6:6">
      <c r="F434798" s="94"/>
    </row>
    <row r="434799" spans="6:6">
      <c r="F434799" s="94"/>
    </row>
    <row r="434800" spans="6:6">
      <c r="F434800" s="94"/>
    </row>
    <row r="434801" spans="6:6">
      <c r="F434801" s="94"/>
    </row>
    <row r="434802" spans="6:6">
      <c r="F434802" s="94"/>
    </row>
    <row r="434803" spans="6:6">
      <c r="F434803" s="94"/>
    </row>
    <row r="434804" spans="6:6">
      <c r="F434804" s="94"/>
    </row>
    <row r="434805" spans="6:6">
      <c r="F434805" s="94"/>
    </row>
    <row r="434806" spans="6:6">
      <c r="F434806" s="94"/>
    </row>
    <row r="434807" spans="6:6">
      <c r="F434807" s="94"/>
    </row>
    <row r="434808" spans="6:6">
      <c r="F434808" s="94"/>
    </row>
    <row r="434809" spans="6:6">
      <c r="F434809" s="94"/>
    </row>
    <row r="434810" spans="6:6">
      <c r="F434810" s="94"/>
    </row>
    <row r="434811" spans="6:6">
      <c r="F434811" s="94"/>
    </row>
    <row r="434812" spans="6:6">
      <c r="F434812" s="94"/>
    </row>
    <row r="434813" spans="6:6">
      <c r="F434813" s="94"/>
    </row>
    <row r="434814" spans="6:6">
      <c r="F434814" s="94"/>
    </row>
    <row r="434815" spans="6:6">
      <c r="F434815" s="94"/>
    </row>
    <row r="434816" spans="6:6">
      <c r="F434816" s="94"/>
    </row>
    <row r="434817" spans="6:6">
      <c r="F434817" s="94"/>
    </row>
    <row r="434818" spans="6:6">
      <c r="F434818" s="94"/>
    </row>
    <row r="434819" spans="6:6">
      <c r="F434819" s="94"/>
    </row>
    <row r="434820" spans="6:6">
      <c r="F434820" s="94"/>
    </row>
    <row r="434821" spans="6:6">
      <c r="F434821" s="94"/>
    </row>
    <row r="434822" spans="6:6">
      <c r="F434822" s="94"/>
    </row>
    <row r="434823" spans="6:6">
      <c r="F434823" s="94"/>
    </row>
    <row r="434824" spans="6:6">
      <c r="F434824" s="94"/>
    </row>
    <row r="434825" spans="6:6">
      <c r="F434825" s="94"/>
    </row>
    <row r="434826" spans="6:6">
      <c r="F434826" s="94"/>
    </row>
    <row r="434827" spans="6:6">
      <c r="F434827" s="94"/>
    </row>
    <row r="434828" spans="6:6">
      <c r="F434828" s="94"/>
    </row>
    <row r="434829" spans="6:6">
      <c r="F434829" s="94"/>
    </row>
    <row r="434830" spans="6:6">
      <c r="F434830" s="94"/>
    </row>
    <row r="434831" spans="6:6">
      <c r="F434831" s="94"/>
    </row>
    <row r="434832" spans="6:6">
      <c r="F434832" s="94"/>
    </row>
    <row r="434833" spans="6:6">
      <c r="F434833" s="94"/>
    </row>
    <row r="434834" spans="6:6">
      <c r="F434834" s="94"/>
    </row>
    <row r="434835" spans="6:6">
      <c r="F434835" s="94"/>
    </row>
    <row r="434836" spans="6:6">
      <c r="F434836" s="94"/>
    </row>
    <row r="434837" spans="6:6">
      <c r="F434837" s="94"/>
    </row>
    <row r="434838" spans="6:6">
      <c r="F434838" s="94"/>
    </row>
    <row r="434839" spans="6:6">
      <c r="F434839" s="94"/>
    </row>
    <row r="434840" spans="6:6">
      <c r="F434840" s="94"/>
    </row>
    <row r="434841" spans="6:6">
      <c r="F434841" s="94"/>
    </row>
    <row r="434842" spans="6:6">
      <c r="F434842" s="94"/>
    </row>
    <row r="434843" spans="6:6">
      <c r="F434843" s="94"/>
    </row>
    <row r="434844" spans="6:6">
      <c r="F434844" s="94"/>
    </row>
    <row r="434845" spans="6:6">
      <c r="F434845" s="94"/>
    </row>
    <row r="434846" spans="6:6">
      <c r="F434846" s="94"/>
    </row>
    <row r="434847" spans="6:6">
      <c r="F434847" s="94"/>
    </row>
    <row r="434848" spans="6:6">
      <c r="F434848" s="94"/>
    </row>
    <row r="434849" spans="6:6">
      <c r="F434849" s="94"/>
    </row>
    <row r="434850" spans="6:6">
      <c r="F434850" s="94"/>
    </row>
    <row r="434851" spans="6:6">
      <c r="F434851" s="94"/>
    </row>
    <row r="434852" spans="6:6">
      <c r="F434852" s="94"/>
    </row>
    <row r="434853" spans="6:6">
      <c r="F434853" s="94"/>
    </row>
    <row r="434854" spans="6:6">
      <c r="F434854" s="94"/>
    </row>
    <row r="434855" spans="6:6">
      <c r="F434855" s="94"/>
    </row>
    <row r="434856" spans="6:6">
      <c r="F434856" s="94"/>
    </row>
    <row r="434857" spans="6:6">
      <c r="F434857" s="94"/>
    </row>
    <row r="434858" spans="6:6">
      <c r="F434858" s="94"/>
    </row>
    <row r="434859" spans="6:6">
      <c r="F434859" s="94"/>
    </row>
    <row r="434860" spans="6:6">
      <c r="F434860" s="94"/>
    </row>
    <row r="434861" spans="6:6">
      <c r="F434861" s="94"/>
    </row>
    <row r="434862" spans="6:6">
      <c r="F434862" s="94"/>
    </row>
    <row r="434863" spans="6:6">
      <c r="F434863" s="94"/>
    </row>
    <row r="434864" spans="6:6">
      <c r="F434864" s="94"/>
    </row>
    <row r="434865" spans="6:6">
      <c r="F434865" s="94"/>
    </row>
    <row r="434866" spans="6:6">
      <c r="F434866" s="94"/>
    </row>
    <row r="434867" spans="6:6">
      <c r="F434867" s="94"/>
    </row>
    <row r="434868" spans="6:6">
      <c r="F434868" s="94"/>
    </row>
    <row r="434869" spans="6:6">
      <c r="F434869" s="94"/>
    </row>
    <row r="434870" spans="6:6">
      <c r="F434870" s="94"/>
    </row>
    <row r="434871" spans="6:6">
      <c r="F434871" s="94"/>
    </row>
    <row r="434872" spans="6:6">
      <c r="F434872" s="94"/>
    </row>
    <row r="434873" spans="6:6">
      <c r="F434873" s="94"/>
    </row>
    <row r="434874" spans="6:6">
      <c r="F434874" s="94"/>
    </row>
    <row r="434875" spans="6:6">
      <c r="F434875" s="94"/>
    </row>
    <row r="434876" spans="6:6">
      <c r="F434876" s="94"/>
    </row>
    <row r="434877" spans="6:6">
      <c r="F434877" s="94"/>
    </row>
    <row r="434878" spans="6:6">
      <c r="F434878" s="94"/>
    </row>
    <row r="434879" spans="6:6">
      <c r="F434879" s="94"/>
    </row>
    <row r="434880" spans="6:6">
      <c r="F434880" s="94"/>
    </row>
    <row r="434881" spans="6:6">
      <c r="F434881" s="94"/>
    </row>
    <row r="434882" spans="6:6">
      <c r="F434882" s="94"/>
    </row>
    <row r="434883" spans="6:6">
      <c r="F434883" s="94"/>
    </row>
    <row r="434884" spans="6:6">
      <c r="F434884" s="94"/>
    </row>
    <row r="434885" spans="6:6">
      <c r="F434885" s="94"/>
    </row>
    <row r="434886" spans="6:6">
      <c r="F434886" s="94"/>
    </row>
    <row r="434887" spans="6:6">
      <c r="F434887" s="94"/>
    </row>
    <row r="434888" spans="6:6">
      <c r="F434888" s="94"/>
    </row>
    <row r="434889" spans="6:6">
      <c r="F434889" s="94"/>
    </row>
    <row r="434890" spans="6:6">
      <c r="F434890" s="94"/>
    </row>
    <row r="434891" spans="6:6">
      <c r="F434891" s="94"/>
    </row>
    <row r="434892" spans="6:6">
      <c r="F434892" s="94"/>
    </row>
    <row r="434893" spans="6:6">
      <c r="F434893" s="94"/>
    </row>
    <row r="434894" spans="6:6">
      <c r="F434894" s="94"/>
    </row>
    <row r="434895" spans="6:6">
      <c r="F434895" s="94"/>
    </row>
    <row r="434896" spans="6:6">
      <c r="F434896" s="94"/>
    </row>
    <row r="434897" spans="6:6">
      <c r="F434897" s="94"/>
    </row>
    <row r="434898" spans="6:6">
      <c r="F434898" s="94"/>
    </row>
    <row r="434899" spans="6:6">
      <c r="F434899" s="94"/>
    </row>
    <row r="434900" spans="6:6">
      <c r="F434900" s="94"/>
    </row>
    <row r="434901" spans="6:6">
      <c r="F434901" s="94"/>
    </row>
    <row r="434902" spans="6:6">
      <c r="F434902" s="94"/>
    </row>
    <row r="434903" spans="6:6">
      <c r="F434903" s="94"/>
    </row>
    <row r="434904" spans="6:6">
      <c r="F434904" s="94"/>
    </row>
    <row r="434905" spans="6:6">
      <c r="F434905" s="94"/>
    </row>
    <row r="434906" spans="6:6">
      <c r="F434906" s="94"/>
    </row>
    <row r="434907" spans="6:6">
      <c r="F434907" s="94"/>
    </row>
    <row r="434908" spans="6:6">
      <c r="F434908" s="94"/>
    </row>
    <row r="434909" spans="6:6">
      <c r="F434909" s="94"/>
    </row>
    <row r="434910" spans="6:6">
      <c r="F434910" s="94"/>
    </row>
    <row r="434911" spans="6:6">
      <c r="F434911" s="94"/>
    </row>
    <row r="434912" spans="6:6">
      <c r="F434912" s="94"/>
    </row>
    <row r="434913" spans="6:6">
      <c r="F434913" s="94"/>
    </row>
    <row r="434914" spans="6:6">
      <c r="F434914" s="94"/>
    </row>
    <row r="434915" spans="6:6">
      <c r="F434915" s="94"/>
    </row>
    <row r="434916" spans="6:6">
      <c r="F434916" s="94"/>
    </row>
    <row r="434917" spans="6:6">
      <c r="F434917" s="94"/>
    </row>
    <row r="434918" spans="6:6">
      <c r="F434918" s="94"/>
    </row>
    <row r="434919" spans="6:6">
      <c r="F434919" s="94"/>
    </row>
    <row r="434920" spans="6:6">
      <c r="F434920" s="94"/>
    </row>
    <row r="434921" spans="6:6">
      <c r="F434921" s="94"/>
    </row>
    <row r="434922" spans="6:6">
      <c r="F434922" s="94"/>
    </row>
    <row r="434923" spans="6:6">
      <c r="F434923" s="94"/>
    </row>
    <row r="434924" spans="6:6">
      <c r="F434924" s="94"/>
    </row>
    <row r="434925" spans="6:6">
      <c r="F434925" s="94"/>
    </row>
    <row r="434926" spans="6:6">
      <c r="F434926" s="94"/>
    </row>
    <row r="434927" spans="6:6">
      <c r="F434927" s="94"/>
    </row>
    <row r="434928" spans="6:6">
      <c r="F434928" s="94"/>
    </row>
    <row r="434929" spans="6:6">
      <c r="F434929" s="94"/>
    </row>
    <row r="434930" spans="6:6">
      <c r="F434930" s="94"/>
    </row>
    <row r="434931" spans="6:6">
      <c r="F434931" s="94"/>
    </row>
    <row r="434932" spans="6:6">
      <c r="F434932" s="94"/>
    </row>
    <row r="434933" spans="6:6">
      <c r="F434933" s="94"/>
    </row>
    <row r="434934" spans="6:6">
      <c r="F434934" s="94"/>
    </row>
    <row r="434935" spans="6:6">
      <c r="F434935" s="94"/>
    </row>
    <row r="434936" spans="6:6">
      <c r="F434936" s="94"/>
    </row>
    <row r="434937" spans="6:6">
      <c r="F434937" s="94"/>
    </row>
    <row r="434938" spans="6:6">
      <c r="F434938" s="94"/>
    </row>
    <row r="434939" spans="6:6">
      <c r="F434939" s="94"/>
    </row>
    <row r="434940" spans="6:6">
      <c r="F434940" s="94"/>
    </row>
    <row r="434941" spans="6:6">
      <c r="F434941" s="94"/>
    </row>
    <row r="434942" spans="6:6">
      <c r="F434942" s="94"/>
    </row>
    <row r="434943" spans="6:6">
      <c r="F434943" s="94"/>
    </row>
    <row r="434944" spans="6:6">
      <c r="F434944" s="94"/>
    </row>
    <row r="434945" spans="6:6">
      <c r="F434945" s="94"/>
    </row>
    <row r="434946" spans="6:6">
      <c r="F434946" s="94"/>
    </row>
    <row r="434947" spans="6:6">
      <c r="F434947" s="94"/>
    </row>
    <row r="434948" spans="6:6">
      <c r="F434948" s="94"/>
    </row>
    <row r="434949" spans="6:6">
      <c r="F434949" s="94"/>
    </row>
    <row r="434950" spans="6:6">
      <c r="F434950" s="94"/>
    </row>
    <row r="434951" spans="6:6">
      <c r="F434951" s="94"/>
    </row>
    <row r="434952" spans="6:6">
      <c r="F434952" s="94"/>
    </row>
    <row r="434953" spans="6:6">
      <c r="F434953" s="94"/>
    </row>
    <row r="434954" spans="6:6">
      <c r="F434954" s="94"/>
    </row>
    <row r="434955" spans="6:6">
      <c r="F434955" s="94"/>
    </row>
    <row r="434956" spans="6:6">
      <c r="F434956" s="94"/>
    </row>
    <row r="434957" spans="6:6">
      <c r="F434957" s="94"/>
    </row>
    <row r="434958" spans="6:6">
      <c r="F434958" s="94"/>
    </row>
    <row r="434959" spans="6:6">
      <c r="F434959" s="94"/>
    </row>
    <row r="434960" spans="6:6">
      <c r="F434960" s="94"/>
    </row>
    <row r="434961" spans="6:6">
      <c r="F434961" s="94"/>
    </row>
    <row r="434962" spans="6:6">
      <c r="F434962" s="94"/>
    </row>
    <row r="434963" spans="6:6">
      <c r="F434963" s="94"/>
    </row>
    <row r="434964" spans="6:6">
      <c r="F434964" s="94"/>
    </row>
    <row r="434965" spans="6:6">
      <c r="F434965" s="94"/>
    </row>
    <row r="434966" spans="6:6">
      <c r="F434966" s="94"/>
    </row>
    <row r="434967" spans="6:6">
      <c r="F434967" s="94"/>
    </row>
    <row r="434968" spans="6:6">
      <c r="F434968" s="94"/>
    </row>
    <row r="434969" spans="6:6">
      <c r="F434969" s="94"/>
    </row>
    <row r="434970" spans="6:6">
      <c r="F434970" s="94"/>
    </row>
    <row r="434971" spans="6:6">
      <c r="F434971" s="94"/>
    </row>
    <row r="434972" spans="6:6">
      <c r="F434972" s="94"/>
    </row>
    <row r="434973" spans="6:6">
      <c r="F434973" s="94"/>
    </row>
    <row r="434974" spans="6:6">
      <c r="F434974" s="94"/>
    </row>
    <row r="434975" spans="6:6">
      <c r="F434975" s="94"/>
    </row>
    <row r="434976" spans="6:6">
      <c r="F434976" s="94"/>
    </row>
    <row r="434977" spans="6:6">
      <c r="F434977" s="94"/>
    </row>
    <row r="434978" spans="6:6">
      <c r="F434978" s="94"/>
    </row>
    <row r="434979" spans="6:6">
      <c r="F434979" s="94"/>
    </row>
    <row r="434980" spans="6:6">
      <c r="F434980" s="94"/>
    </row>
    <row r="434981" spans="6:6">
      <c r="F434981" s="94"/>
    </row>
    <row r="434982" spans="6:6">
      <c r="F434982" s="94"/>
    </row>
    <row r="434983" spans="6:6">
      <c r="F434983" s="94"/>
    </row>
    <row r="434984" spans="6:6">
      <c r="F434984" s="94"/>
    </row>
    <row r="434985" spans="6:6">
      <c r="F434985" s="94"/>
    </row>
    <row r="434986" spans="6:6">
      <c r="F434986" s="94"/>
    </row>
    <row r="434987" spans="6:6">
      <c r="F434987" s="94"/>
    </row>
    <row r="434988" spans="6:6">
      <c r="F434988" s="94"/>
    </row>
    <row r="434989" spans="6:6">
      <c r="F434989" s="94"/>
    </row>
    <row r="434990" spans="6:6">
      <c r="F434990" s="94"/>
    </row>
    <row r="434991" spans="6:6">
      <c r="F434991" s="94"/>
    </row>
    <row r="434992" spans="6:6">
      <c r="F434992" s="94"/>
    </row>
    <row r="434993" spans="6:6">
      <c r="F434993" s="94"/>
    </row>
    <row r="434994" spans="6:6">
      <c r="F434994" s="94"/>
    </row>
    <row r="434995" spans="6:6">
      <c r="F434995" s="94"/>
    </row>
    <row r="434996" spans="6:6">
      <c r="F434996" s="94"/>
    </row>
    <row r="434997" spans="6:6">
      <c r="F434997" s="94"/>
    </row>
    <row r="434998" spans="6:6">
      <c r="F434998" s="94"/>
    </row>
    <row r="434999" spans="6:6">
      <c r="F434999" s="94"/>
    </row>
    <row r="435000" spans="6:6">
      <c r="F435000" s="94"/>
    </row>
    <row r="435001" spans="6:6">
      <c r="F435001" s="94"/>
    </row>
    <row r="435002" spans="6:6">
      <c r="F435002" s="94"/>
    </row>
    <row r="435003" spans="6:6">
      <c r="F435003" s="94"/>
    </row>
    <row r="435004" spans="6:6">
      <c r="F435004" s="94"/>
    </row>
    <row r="435005" spans="6:6">
      <c r="F435005" s="94"/>
    </row>
    <row r="435006" spans="6:6">
      <c r="F435006" s="94"/>
    </row>
    <row r="435007" spans="6:6">
      <c r="F435007" s="94"/>
    </row>
    <row r="435008" spans="6:6">
      <c r="F435008" s="94"/>
    </row>
    <row r="435009" spans="6:6">
      <c r="F435009" s="94"/>
    </row>
    <row r="435010" spans="6:6">
      <c r="F435010" s="94"/>
    </row>
    <row r="435011" spans="6:6">
      <c r="F435011" s="94"/>
    </row>
    <row r="435012" spans="6:6">
      <c r="F435012" s="94"/>
    </row>
    <row r="435013" spans="6:6">
      <c r="F435013" s="94"/>
    </row>
    <row r="435014" spans="6:6">
      <c r="F435014" s="94"/>
    </row>
    <row r="435015" spans="6:6">
      <c r="F435015" s="94"/>
    </row>
    <row r="435016" spans="6:6">
      <c r="F435016" s="94"/>
    </row>
    <row r="435017" spans="6:6">
      <c r="F435017" s="94"/>
    </row>
    <row r="435018" spans="6:6">
      <c r="F435018" s="94"/>
    </row>
    <row r="435019" spans="6:6">
      <c r="F435019" s="94"/>
    </row>
    <row r="435020" spans="6:6">
      <c r="F435020" s="94"/>
    </row>
    <row r="435021" spans="6:6">
      <c r="F435021" s="94"/>
    </row>
    <row r="435022" spans="6:6">
      <c r="F435022" s="94"/>
    </row>
    <row r="435023" spans="6:6">
      <c r="F435023" s="94"/>
    </row>
    <row r="435024" spans="6:6">
      <c r="F435024" s="94"/>
    </row>
    <row r="435025" spans="6:6">
      <c r="F435025" s="94"/>
    </row>
    <row r="435026" spans="6:6">
      <c r="F435026" s="94"/>
    </row>
    <row r="435027" spans="6:6">
      <c r="F435027" s="94"/>
    </row>
    <row r="435028" spans="6:6">
      <c r="F435028" s="94"/>
    </row>
    <row r="435029" spans="6:6">
      <c r="F435029" s="94"/>
    </row>
    <row r="435030" spans="6:6">
      <c r="F435030" s="94"/>
    </row>
    <row r="435031" spans="6:6">
      <c r="F435031" s="94"/>
    </row>
    <row r="435032" spans="6:6">
      <c r="F435032" s="94"/>
    </row>
    <row r="435033" spans="6:6">
      <c r="F435033" s="94"/>
    </row>
    <row r="435034" spans="6:6">
      <c r="F435034" s="94"/>
    </row>
    <row r="435035" spans="6:6">
      <c r="F435035" s="94"/>
    </row>
    <row r="435036" spans="6:6">
      <c r="F435036" s="94"/>
    </row>
    <row r="435037" spans="6:6">
      <c r="F435037" s="94"/>
    </row>
    <row r="435038" spans="6:6">
      <c r="F435038" s="94"/>
    </row>
    <row r="435039" spans="6:6">
      <c r="F435039" s="94"/>
    </row>
    <row r="435040" spans="6:6">
      <c r="F435040" s="94"/>
    </row>
    <row r="435041" spans="6:6">
      <c r="F435041" s="94"/>
    </row>
    <row r="435042" spans="6:6">
      <c r="F435042" s="94"/>
    </row>
    <row r="435043" spans="6:6">
      <c r="F435043" s="94"/>
    </row>
    <row r="435044" spans="6:6">
      <c r="F435044" s="94"/>
    </row>
    <row r="435045" spans="6:6">
      <c r="F435045" s="94"/>
    </row>
    <row r="435046" spans="6:6">
      <c r="F435046" s="94"/>
    </row>
    <row r="435047" spans="6:6">
      <c r="F435047" s="94"/>
    </row>
    <row r="435048" spans="6:6">
      <c r="F435048" s="94"/>
    </row>
    <row r="435049" spans="6:6">
      <c r="F435049" s="94"/>
    </row>
    <row r="435050" spans="6:6">
      <c r="F435050" s="94"/>
    </row>
    <row r="435051" spans="6:6">
      <c r="F435051" s="94"/>
    </row>
    <row r="435052" spans="6:6">
      <c r="F435052" s="94"/>
    </row>
    <row r="435053" spans="6:6">
      <c r="F435053" s="94"/>
    </row>
    <row r="435054" spans="6:6">
      <c r="F435054" s="94"/>
    </row>
    <row r="435055" spans="6:6">
      <c r="F435055" s="94"/>
    </row>
    <row r="435056" spans="6:6">
      <c r="F435056" s="94"/>
    </row>
    <row r="435057" spans="6:6">
      <c r="F435057" s="94"/>
    </row>
    <row r="435058" spans="6:6">
      <c r="F435058" s="94"/>
    </row>
    <row r="435059" spans="6:6">
      <c r="F435059" s="94"/>
    </row>
    <row r="435060" spans="6:6">
      <c r="F435060" s="94"/>
    </row>
    <row r="435061" spans="6:6">
      <c r="F435061" s="94"/>
    </row>
    <row r="435062" spans="6:6">
      <c r="F435062" s="94"/>
    </row>
    <row r="435063" spans="6:6">
      <c r="F435063" s="94"/>
    </row>
    <row r="435064" spans="6:6">
      <c r="F435064" s="94"/>
    </row>
    <row r="435065" spans="6:6">
      <c r="F435065" s="94"/>
    </row>
    <row r="435066" spans="6:6">
      <c r="F435066" s="94"/>
    </row>
    <row r="435067" spans="6:6">
      <c r="F435067" s="94"/>
    </row>
    <row r="435068" spans="6:6">
      <c r="F435068" s="94"/>
    </row>
    <row r="435069" spans="6:6">
      <c r="F435069" s="94"/>
    </row>
    <row r="435070" spans="6:6">
      <c r="F435070" s="94"/>
    </row>
    <row r="435071" spans="6:6">
      <c r="F435071" s="94"/>
    </row>
    <row r="435072" spans="6:6">
      <c r="F435072" s="94"/>
    </row>
    <row r="435073" spans="6:6">
      <c r="F435073" s="94"/>
    </row>
    <row r="435074" spans="6:6">
      <c r="F435074" s="94"/>
    </row>
    <row r="435075" spans="6:6">
      <c r="F435075" s="94"/>
    </row>
    <row r="435076" spans="6:6">
      <c r="F435076" s="94"/>
    </row>
    <row r="435077" spans="6:6">
      <c r="F435077" s="94"/>
    </row>
    <row r="435078" spans="6:6">
      <c r="F435078" s="94"/>
    </row>
    <row r="435079" spans="6:6">
      <c r="F435079" s="94"/>
    </row>
    <row r="435080" spans="6:6">
      <c r="F435080" s="94"/>
    </row>
    <row r="435081" spans="6:6">
      <c r="F435081" s="94"/>
    </row>
    <row r="435082" spans="6:6">
      <c r="F435082" s="94"/>
    </row>
    <row r="435083" spans="6:6">
      <c r="F435083" s="94"/>
    </row>
    <row r="435084" spans="6:6">
      <c r="F435084" s="94"/>
    </row>
    <row r="435085" spans="6:6">
      <c r="F435085" s="94"/>
    </row>
    <row r="435086" spans="6:6">
      <c r="F435086" s="94"/>
    </row>
    <row r="435087" spans="6:6">
      <c r="F435087" s="94"/>
    </row>
    <row r="435088" spans="6:6">
      <c r="F435088" s="94"/>
    </row>
    <row r="435089" spans="6:6">
      <c r="F435089" s="94"/>
    </row>
    <row r="435090" spans="6:6">
      <c r="F435090" s="94"/>
    </row>
    <row r="435091" spans="6:6">
      <c r="F435091" s="94"/>
    </row>
    <row r="435092" spans="6:6">
      <c r="F435092" s="94"/>
    </row>
    <row r="435093" spans="6:6">
      <c r="F435093" s="94"/>
    </row>
    <row r="435094" spans="6:6">
      <c r="F435094" s="94"/>
    </row>
    <row r="435095" spans="6:6">
      <c r="F435095" s="94"/>
    </row>
    <row r="435096" spans="6:6">
      <c r="F435096" s="94"/>
    </row>
    <row r="435097" spans="6:6">
      <c r="F435097" s="94"/>
    </row>
    <row r="435098" spans="6:6">
      <c r="F435098" s="94"/>
    </row>
    <row r="435099" spans="6:6">
      <c r="F435099" s="94"/>
    </row>
    <row r="435100" spans="6:6">
      <c r="F435100" s="94"/>
    </row>
    <row r="435101" spans="6:6">
      <c r="F435101" s="94"/>
    </row>
    <row r="435102" spans="6:6">
      <c r="F435102" s="94"/>
    </row>
    <row r="435103" spans="6:6">
      <c r="F435103" s="94"/>
    </row>
    <row r="435104" spans="6:6">
      <c r="F435104" s="94"/>
    </row>
    <row r="435105" spans="6:6">
      <c r="F435105" s="94"/>
    </row>
    <row r="435106" spans="6:6">
      <c r="F435106" s="94"/>
    </row>
    <row r="435107" spans="6:6">
      <c r="F435107" s="94"/>
    </row>
    <row r="435108" spans="6:6">
      <c r="F435108" s="94"/>
    </row>
    <row r="435109" spans="6:6">
      <c r="F435109" s="94"/>
    </row>
    <row r="435110" spans="6:6">
      <c r="F435110" s="94"/>
    </row>
    <row r="435111" spans="6:6">
      <c r="F435111" s="94"/>
    </row>
    <row r="435112" spans="6:6">
      <c r="F435112" s="94"/>
    </row>
    <row r="435113" spans="6:6">
      <c r="F435113" s="94"/>
    </row>
    <row r="435114" spans="6:6">
      <c r="F435114" s="94"/>
    </row>
    <row r="435115" spans="6:6">
      <c r="F435115" s="94"/>
    </row>
    <row r="435116" spans="6:6">
      <c r="F435116" s="94"/>
    </row>
    <row r="435117" spans="6:6">
      <c r="F435117" s="94"/>
    </row>
    <row r="435118" spans="6:6">
      <c r="F435118" s="94"/>
    </row>
    <row r="435119" spans="6:6">
      <c r="F435119" s="94"/>
    </row>
    <row r="435120" spans="6:6">
      <c r="F435120" s="94"/>
    </row>
    <row r="435121" spans="6:6">
      <c r="F435121" s="94"/>
    </row>
    <row r="435122" spans="6:6">
      <c r="F435122" s="94"/>
    </row>
    <row r="435123" spans="6:6">
      <c r="F435123" s="94"/>
    </row>
    <row r="435124" spans="6:6">
      <c r="F435124" s="94"/>
    </row>
    <row r="435125" spans="6:6">
      <c r="F435125" s="94"/>
    </row>
    <row r="435126" spans="6:6">
      <c r="F435126" s="94"/>
    </row>
    <row r="435127" spans="6:6">
      <c r="F435127" s="94"/>
    </row>
    <row r="435128" spans="6:6">
      <c r="F435128" s="94"/>
    </row>
    <row r="435129" spans="6:6">
      <c r="F435129" s="94"/>
    </row>
    <row r="435130" spans="6:6">
      <c r="F435130" s="94"/>
    </row>
    <row r="435131" spans="6:6">
      <c r="F435131" s="94"/>
    </row>
    <row r="435132" spans="6:6">
      <c r="F435132" s="94"/>
    </row>
    <row r="435133" spans="6:6">
      <c r="F435133" s="94"/>
    </row>
    <row r="435134" spans="6:6">
      <c r="F435134" s="94"/>
    </row>
    <row r="435135" spans="6:6">
      <c r="F435135" s="94"/>
    </row>
    <row r="435136" spans="6:6">
      <c r="F435136" s="94"/>
    </row>
    <row r="435137" spans="6:6">
      <c r="F435137" s="94"/>
    </row>
    <row r="435138" spans="6:6">
      <c r="F435138" s="94"/>
    </row>
    <row r="435139" spans="6:6">
      <c r="F435139" s="94"/>
    </row>
    <row r="435140" spans="6:6">
      <c r="F435140" s="94"/>
    </row>
    <row r="435141" spans="6:6">
      <c r="F435141" s="94"/>
    </row>
    <row r="435142" spans="6:6">
      <c r="F435142" s="94"/>
    </row>
    <row r="435143" spans="6:6">
      <c r="F435143" s="94"/>
    </row>
    <row r="435144" spans="6:6">
      <c r="F435144" s="94"/>
    </row>
    <row r="435145" spans="6:6">
      <c r="F435145" s="94"/>
    </row>
    <row r="435146" spans="6:6">
      <c r="F435146" s="94"/>
    </row>
    <row r="435147" spans="6:6">
      <c r="F435147" s="94"/>
    </row>
    <row r="435148" spans="6:6">
      <c r="F435148" s="94"/>
    </row>
    <row r="435149" spans="6:6">
      <c r="F435149" s="94"/>
    </row>
    <row r="435150" spans="6:6">
      <c r="F435150" s="94"/>
    </row>
    <row r="435151" spans="6:6">
      <c r="F435151" s="94"/>
    </row>
    <row r="435152" spans="6:6">
      <c r="F435152" s="94"/>
    </row>
    <row r="435153" spans="6:6">
      <c r="F435153" s="94"/>
    </row>
    <row r="435154" spans="6:6">
      <c r="F435154" s="94"/>
    </row>
    <row r="435155" spans="6:6">
      <c r="F435155" s="94"/>
    </row>
    <row r="435156" spans="6:6">
      <c r="F435156" s="94"/>
    </row>
    <row r="435157" spans="6:6">
      <c r="F435157" s="94"/>
    </row>
    <row r="435158" spans="6:6">
      <c r="F435158" s="94"/>
    </row>
    <row r="435159" spans="6:6">
      <c r="F435159" s="94"/>
    </row>
    <row r="435160" spans="6:6">
      <c r="F435160" s="94"/>
    </row>
    <row r="435161" spans="6:6">
      <c r="F435161" s="94"/>
    </row>
    <row r="435162" spans="6:6">
      <c r="F435162" s="94"/>
    </row>
    <row r="435163" spans="6:6">
      <c r="F435163" s="94"/>
    </row>
    <row r="435164" spans="6:6">
      <c r="F435164" s="94"/>
    </row>
    <row r="435165" spans="6:6">
      <c r="F435165" s="94"/>
    </row>
    <row r="435166" spans="6:6">
      <c r="F435166" s="94"/>
    </row>
    <row r="435167" spans="6:6">
      <c r="F435167" s="94"/>
    </row>
    <row r="435168" spans="6:6">
      <c r="F435168" s="94"/>
    </row>
    <row r="435169" spans="6:6">
      <c r="F435169" s="94"/>
    </row>
    <row r="435170" spans="6:6">
      <c r="F435170" s="94"/>
    </row>
    <row r="435171" spans="6:6">
      <c r="F435171" s="94"/>
    </row>
    <row r="435172" spans="6:6">
      <c r="F435172" s="94"/>
    </row>
    <row r="435173" spans="6:6">
      <c r="F435173" s="94"/>
    </row>
    <row r="435174" spans="6:6">
      <c r="F435174" s="94"/>
    </row>
    <row r="435175" spans="6:6">
      <c r="F435175" s="94"/>
    </row>
    <row r="435176" spans="6:6">
      <c r="F435176" s="94"/>
    </row>
    <row r="435177" spans="6:6">
      <c r="F435177" s="94"/>
    </row>
    <row r="435178" spans="6:6">
      <c r="F435178" s="94"/>
    </row>
    <row r="435179" spans="6:6">
      <c r="F435179" s="94"/>
    </row>
    <row r="435180" spans="6:6">
      <c r="F435180" s="94"/>
    </row>
    <row r="435181" spans="6:6">
      <c r="F435181" s="94"/>
    </row>
    <row r="435182" spans="6:6">
      <c r="F435182" s="94"/>
    </row>
    <row r="435183" spans="6:6">
      <c r="F435183" s="94"/>
    </row>
    <row r="435184" spans="6:6">
      <c r="F435184" s="94"/>
    </row>
    <row r="435185" spans="6:6">
      <c r="F435185" s="94"/>
    </row>
    <row r="435186" spans="6:6">
      <c r="F435186" s="94"/>
    </row>
    <row r="435187" spans="6:6">
      <c r="F435187" s="94"/>
    </row>
    <row r="435188" spans="6:6">
      <c r="F435188" s="94"/>
    </row>
    <row r="435189" spans="6:6">
      <c r="F435189" s="94"/>
    </row>
    <row r="435190" spans="6:6">
      <c r="F435190" s="94"/>
    </row>
    <row r="435191" spans="6:6">
      <c r="F435191" s="94"/>
    </row>
    <row r="435192" spans="6:6">
      <c r="F435192" s="94"/>
    </row>
    <row r="435193" spans="6:6">
      <c r="F435193" s="94"/>
    </row>
    <row r="435194" spans="6:6">
      <c r="F435194" s="94"/>
    </row>
    <row r="435195" spans="6:6">
      <c r="F435195" s="94"/>
    </row>
    <row r="435196" spans="6:6">
      <c r="F435196" s="94"/>
    </row>
    <row r="435197" spans="6:6">
      <c r="F435197" s="94"/>
    </row>
    <row r="435198" spans="6:6">
      <c r="F435198" s="94"/>
    </row>
    <row r="435199" spans="6:6">
      <c r="F435199" s="94"/>
    </row>
    <row r="435200" spans="6:6">
      <c r="F435200" s="94"/>
    </row>
    <row r="435201" spans="6:6">
      <c r="F435201" s="94"/>
    </row>
    <row r="435202" spans="6:6">
      <c r="F435202" s="94"/>
    </row>
    <row r="435203" spans="6:6">
      <c r="F435203" s="94"/>
    </row>
    <row r="435204" spans="6:6">
      <c r="F435204" s="94"/>
    </row>
    <row r="435205" spans="6:6">
      <c r="F435205" s="94"/>
    </row>
    <row r="435206" spans="6:6">
      <c r="F435206" s="94"/>
    </row>
    <row r="435207" spans="6:6">
      <c r="F435207" s="94"/>
    </row>
    <row r="435208" spans="6:6">
      <c r="F435208" s="94"/>
    </row>
    <row r="435209" spans="6:6">
      <c r="F435209" s="94"/>
    </row>
    <row r="435210" spans="6:6">
      <c r="F435210" s="94"/>
    </row>
    <row r="435211" spans="6:6">
      <c r="F435211" s="94"/>
    </row>
    <row r="435212" spans="6:6">
      <c r="F435212" s="94"/>
    </row>
    <row r="435213" spans="6:6">
      <c r="F435213" s="94"/>
    </row>
    <row r="435214" spans="6:6">
      <c r="F435214" s="94"/>
    </row>
    <row r="435215" spans="6:6">
      <c r="F435215" s="94"/>
    </row>
    <row r="435216" spans="6:6">
      <c r="F435216" s="94"/>
    </row>
    <row r="435217" spans="6:6">
      <c r="F435217" s="94"/>
    </row>
    <row r="435218" spans="6:6">
      <c r="F435218" s="94"/>
    </row>
    <row r="435219" spans="6:6">
      <c r="F435219" s="94"/>
    </row>
    <row r="435220" spans="6:6">
      <c r="F435220" s="94"/>
    </row>
    <row r="435221" spans="6:6">
      <c r="F435221" s="94"/>
    </row>
    <row r="435222" spans="6:6">
      <c r="F435222" s="94"/>
    </row>
    <row r="435223" spans="6:6">
      <c r="F435223" s="94"/>
    </row>
    <row r="435224" spans="6:6">
      <c r="F435224" s="94"/>
    </row>
    <row r="435225" spans="6:6">
      <c r="F435225" s="94"/>
    </row>
    <row r="435226" spans="6:6">
      <c r="F435226" s="94"/>
    </row>
    <row r="435227" spans="6:6">
      <c r="F435227" s="94"/>
    </row>
    <row r="435228" spans="6:6">
      <c r="F435228" s="94"/>
    </row>
    <row r="435229" spans="6:6">
      <c r="F435229" s="94"/>
    </row>
    <row r="435230" spans="6:6">
      <c r="F435230" s="94"/>
    </row>
    <row r="435231" spans="6:6">
      <c r="F435231" s="94"/>
    </row>
    <row r="435232" spans="6:6">
      <c r="F435232" s="94"/>
    </row>
    <row r="435233" spans="6:6">
      <c r="F435233" s="94"/>
    </row>
    <row r="435234" spans="6:6">
      <c r="F435234" s="94"/>
    </row>
    <row r="435235" spans="6:6">
      <c r="F435235" s="94"/>
    </row>
    <row r="435236" spans="6:6">
      <c r="F435236" s="94"/>
    </row>
    <row r="435237" spans="6:6">
      <c r="F435237" s="94"/>
    </row>
    <row r="435238" spans="6:6">
      <c r="F435238" s="94"/>
    </row>
    <row r="435239" spans="6:6">
      <c r="F435239" s="94"/>
    </row>
    <row r="435240" spans="6:6">
      <c r="F435240" s="94"/>
    </row>
    <row r="435241" spans="6:6">
      <c r="F435241" s="94"/>
    </row>
    <row r="435242" spans="6:6">
      <c r="F435242" s="94"/>
    </row>
    <row r="435243" spans="6:6">
      <c r="F435243" s="94"/>
    </row>
    <row r="435244" spans="6:6">
      <c r="F435244" s="94"/>
    </row>
    <row r="435245" spans="6:6">
      <c r="F435245" s="94"/>
    </row>
    <row r="435246" spans="6:6">
      <c r="F435246" s="94"/>
    </row>
    <row r="435247" spans="6:6">
      <c r="F435247" s="94"/>
    </row>
    <row r="435248" spans="6:6">
      <c r="F435248" s="94"/>
    </row>
    <row r="435249" spans="6:6">
      <c r="F435249" s="94"/>
    </row>
    <row r="435250" spans="6:6">
      <c r="F435250" s="94"/>
    </row>
    <row r="435251" spans="6:6">
      <c r="F435251" s="94"/>
    </row>
    <row r="435252" spans="6:6">
      <c r="F435252" s="94"/>
    </row>
    <row r="435253" spans="6:6">
      <c r="F435253" s="94"/>
    </row>
    <row r="435254" spans="6:6">
      <c r="F435254" s="94"/>
    </row>
    <row r="435255" spans="6:6">
      <c r="F435255" s="94"/>
    </row>
    <row r="435256" spans="6:6">
      <c r="F435256" s="94"/>
    </row>
    <row r="435257" spans="6:6">
      <c r="F435257" s="94"/>
    </row>
    <row r="435258" spans="6:6">
      <c r="F435258" s="94"/>
    </row>
    <row r="435259" spans="6:6">
      <c r="F435259" s="94"/>
    </row>
    <row r="435260" spans="6:6">
      <c r="F435260" s="94"/>
    </row>
    <row r="435261" spans="6:6">
      <c r="F435261" s="94"/>
    </row>
    <row r="435262" spans="6:6">
      <c r="F435262" s="94"/>
    </row>
    <row r="435263" spans="6:6">
      <c r="F435263" s="94"/>
    </row>
    <row r="435264" spans="6:6">
      <c r="F435264" s="94"/>
    </row>
    <row r="435265" spans="6:6">
      <c r="F435265" s="94"/>
    </row>
    <row r="435266" spans="6:6">
      <c r="F435266" s="94"/>
    </row>
    <row r="435267" spans="6:6">
      <c r="F435267" s="94"/>
    </row>
    <row r="435268" spans="6:6">
      <c r="F435268" s="94"/>
    </row>
    <row r="435269" spans="6:6">
      <c r="F435269" s="94"/>
    </row>
    <row r="435270" spans="6:6">
      <c r="F435270" s="94"/>
    </row>
    <row r="435271" spans="6:6">
      <c r="F435271" s="94"/>
    </row>
    <row r="435272" spans="6:6">
      <c r="F435272" s="94"/>
    </row>
    <row r="435273" spans="6:6">
      <c r="F435273" s="94"/>
    </row>
    <row r="435274" spans="6:6">
      <c r="F435274" s="94"/>
    </row>
    <row r="435275" spans="6:6">
      <c r="F435275" s="94"/>
    </row>
    <row r="435276" spans="6:6">
      <c r="F435276" s="94"/>
    </row>
    <row r="435277" spans="6:6">
      <c r="F435277" s="94"/>
    </row>
    <row r="435278" spans="6:6">
      <c r="F435278" s="94"/>
    </row>
    <row r="435279" spans="6:6">
      <c r="F435279" s="94"/>
    </row>
    <row r="435280" spans="6:6">
      <c r="F435280" s="94"/>
    </row>
    <row r="435281" spans="6:6">
      <c r="F435281" s="94"/>
    </row>
    <row r="435282" spans="6:6">
      <c r="F435282" s="94"/>
    </row>
    <row r="435283" spans="6:6">
      <c r="F435283" s="94"/>
    </row>
    <row r="435284" spans="6:6">
      <c r="F435284" s="94"/>
    </row>
    <row r="435285" spans="6:6">
      <c r="F435285" s="94"/>
    </row>
    <row r="435286" spans="6:6">
      <c r="F435286" s="94"/>
    </row>
    <row r="435287" spans="6:6">
      <c r="F435287" s="94"/>
    </row>
    <row r="435288" spans="6:6">
      <c r="F435288" s="94"/>
    </row>
    <row r="435289" spans="6:6">
      <c r="F435289" s="94"/>
    </row>
    <row r="435290" spans="6:6">
      <c r="F435290" s="94"/>
    </row>
    <row r="435291" spans="6:6">
      <c r="F435291" s="94"/>
    </row>
    <row r="435292" spans="6:6">
      <c r="F435292" s="94"/>
    </row>
    <row r="435293" spans="6:6">
      <c r="F435293" s="94"/>
    </row>
    <row r="435294" spans="6:6">
      <c r="F435294" s="94"/>
    </row>
    <row r="435295" spans="6:6">
      <c r="F435295" s="94"/>
    </row>
    <row r="435296" spans="6:6">
      <c r="F435296" s="94"/>
    </row>
    <row r="435297" spans="6:6">
      <c r="F435297" s="94"/>
    </row>
    <row r="435298" spans="6:6">
      <c r="F435298" s="94"/>
    </row>
    <row r="435299" spans="6:6">
      <c r="F435299" s="94"/>
    </row>
    <row r="435300" spans="6:6">
      <c r="F435300" s="94"/>
    </row>
    <row r="435301" spans="6:6">
      <c r="F435301" s="94"/>
    </row>
    <row r="435302" spans="6:6">
      <c r="F435302" s="94"/>
    </row>
    <row r="435303" spans="6:6">
      <c r="F435303" s="94"/>
    </row>
    <row r="435304" spans="6:6">
      <c r="F435304" s="94"/>
    </row>
    <row r="435305" spans="6:6">
      <c r="F435305" s="94"/>
    </row>
    <row r="435306" spans="6:6">
      <c r="F435306" s="94"/>
    </row>
    <row r="435307" spans="6:6">
      <c r="F435307" s="94"/>
    </row>
    <row r="435308" spans="6:6">
      <c r="F435308" s="94"/>
    </row>
    <row r="435309" spans="6:6">
      <c r="F435309" s="94"/>
    </row>
    <row r="435310" spans="6:6">
      <c r="F435310" s="94"/>
    </row>
    <row r="435311" spans="6:6">
      <c r="F435311" s="94"/>
    </row>
    <row r="435312" spans="6:6">
      <c r="F435312" s="94"/>
    </row>
    <row r="435313" spans="6:6">
      <c r="F435313" s="94"/>
    </row>
    <row r="435314" spans="6:6">
      <c r="F435314" s="94"/>
    </row>
    <row r="435315" spans="6:6">
      <c r="F435315" s="94"/>
    </row>
    <row r="435316" spans="6:6">
      <c r="F435316" s="94"/>
    </row>
    <row r="435317" spans="6:6">
      <c r="F435317" s="94"/>
    </row>
    <row r="435318" spans="6:6">
      <c r="F435318" s="94"/>
    </row>
    <row r="435319" spans="6:6">
      <c r="F435319" s="94"/>
    </row>
    <row r="435320" spans="6:6">
      <c r="F435320" s="94"/>
    </row>
    <row r="435321" spans="6:6">
      <c r="F435321" s="94"/>
    </row>
    <row r="435322" spans="6:6">
      <c r="F435322" s="94"/>
    </row>
    <row r="435323" spans="6:6">
      <c r="F435323" s="94"/>
    </row>
    <row r="435324" spans="6:6">
      <c r="F435324" s="94"/>
    </row>
    <row r="435325" spans="6:6">
      <c r="F435325" s="94"/>
    </row>
    <row r="435326" spans="6:6">
      <c r="F435326" s="94"/>
    </row>
    <row r="435327" spans="6:6">
      <c r="F435327" s="94"/>
    </row>
    <row r="435328" spans="6:6">
      <c r="F435328" s="94"/>
    </row>
    <row r="435329" spans="6:6">
      <c r="F435329" s="94"/>
    </row>
    <row r="435330" spans="6:6">
      <c r="F435330" s="94"/>
    </row>
    <row r="435331" spans="6:6">
      <c r="F435331" s="94"/>
    </row>
    <row r="435332" spans="6:6">
      <c r="F435332" s="94"/>
    </row>
    <row r="435333" spans="6:6">
      <c r="F435333" s="94"/>
    </row>
    <row r="435334" spans="6:6">
      <c r="F435334" s="94"/>
    </row>
    <row r="435335" spans="6:6">
      <c r="F435335" s="94"/>
    </row>
    <row r="435336" spans="6:6">
      <c r="F435336" s="94"/>
    </row>
    <row r="435337" spans="6:6">
      <c r="F435337" s="94"/>
    </row>
    <row r="435338" spans="6:6">
      <c r="F435338" s="94"/>
    </row>
    <row r="435339" spans="6:6">
      <c r="F435339" s="94"/>
    </row>
    <row r="435340" spans="6:6">
      <c r="F435340" s="94"/>
    </row>
    <row r="435341" spans="6:6">
      <c r="F435341" s="94"/>
    </row>
    <row r="435342" spans="6:6">
      <c r="F435342" s="94"/>
    </row>
    <row r="435343" spans="6:6">
      <c r="F435343" s="94"/>
    </row>
    <row r="435344" spans="6:6">
      <c r="F435344" s="94"/>
    </row>
    <row r="435345" spans="6:6">
      <c r="F435345" s="94"/>
    </row>
    <row r="435346" spans="6:6">
      <c r="F435346" s="94"/>
    </row>
    <row r="435347" spans="6:6">
      <c r="F435347" s="94"/>
    </row>
    <row r="435348" spans="6:6">
      <c r="F435348" s="94"/>
    </row>
    <row r="435349" spans="6:6">
      <c r="F435349" s="94"/>
    </row>
    <row r="435350" spans="6:6">
      <c r="F435350" s="94"/>
    </row>
    <row r="435351" spans="6:6">
      <c r="F435351" s="94"/>
    </row>
    <row r="435352" spans="6:6">
      <c r="F435352" s="94"/>
    </row>
    <row r="435353" spans="6:6">
      <c r="F435353" s="94"/>
    </row>
    <row r="435354" spans="6:6">
      <c r="F435354" s="94"/>
    </row>
    <row r="435355" spans="6:6">
      <c r="F435355" s="94"/>
    </row>
    <row r="435356" spans="6:6">
      <c r="F435356" s="94"/>
    </row>
    <row r="435357" spans="6:6">
      <c r="F435357" s="94"/>
    </row>
    <row r="435358" spans="6:6">
      <c r="F435358" s="94"/>
    </row>
    <row r="435359" spans="6:6">
      <c r="F435359" s="94"/>
    </row>
    <row r="435360" spans="6:6">
      <c r="F435360" s="94"/>
    </row>
    <row r="435361" spans="6:6">
      <c r="F435361" s="94"/>
    </row>
    <row r="435362" spans="6:6">
      <c r="F435362" s="94"/>
    </row>
    <row r="435363" spans="6:6">
      <c r="F435363" s="94"/>
    </row>
    <row r="435364" spans="6:6">
      <c r="F435364" s="94"/>
    </row>
    <row r="435365" spans="6:6">
      <c r="F435365" s="94"/>
    </row>
    <row r="435366" spans="6:6">
      <c r="F435366" s="94"/>
    </row>
    <row r="435367" spans="6:6">
      <c r="F435367" s="94"/>
    </row>
    <row r="435368" spans="6:6">
      <c r="F435368" s="94"/>
    </row>
    <row r="435369" spans="6:6">
      <c r="F435369" s="94"/>
    </row>
    <row r="435370" spans="6:6">
      <c r="F435370" s="94"/>
    </row>
    <row r="435371" spans="6:6">
      <c r="F435371" s="94"/>
    </row>
    <row r="435372" spans="6:6">
      <c r="F435372" s="94"/>
    </row>
    <row r="435373" spans="6:6">
      <c r="F435373" s="94"/>
    </row>
    <row r="435374" spans="6:6">
      <c r="F435374" s="94"/>
    </row>
    <row r="435375" spans="6:6">
      <c r="F435375" s="94"/>
    </row>
    <row r="435376" spans="6:6">
      <c r="F435376" s="94"/>
    </row>
    <row r="435377" spans="6:6">
      <c r="F435377" s="94"/>
    </row>
    <row r="435378" spans="6:6">
      <c r="F435378" s="94"/>
    </row>
    <row r="435379" spans="6:6">
      <c r="F435379" s="94"/>
    </row>
    <row r="435380" spans="6:6">
      <c r="F435380" s="94"/>
    </row>
    <row r="435381" spans="6:6">
      <c r="F435381" s="94"/>
    </row>
    <row r="435382" spans="6:6">
      <c r="F435382" s="94"/>
    </row>
    <row r="435383" spans="6:6">
      <c r="F435383" s="94"/>
    </row>
    <row r="435384" spans="6:6">
      <c r="F435384" s="94"/>
    </row>
    <row r="435385" spans="6:6">
      <c r="F435385" s="94"/>
    </row>
    <row r="435386" spans="6:6">
      <c r="F435386" s="94"/>
    </row>
    <row r="435387" spans="6:6">
      <c r="F435387" s="94"/>
    </row>
    <row r="435388" spans="6:6">
      <c r="F435388" s="94"/>
    </row>
    <row r="435389" spans="6:6">
      <c r="F435389" s="94"/>
    </row>
    <row r="435390" spans="6:6">
      <c r="F435390" s="94"/>
    </row>
    <row r="435391" spans="6:6">
      <c r="F435391" s="94"/>
    </row>
    <row r="435392" spans="6:6">
      <c r="F435392" s="94"/>
    </row>
    <row r="435393" spans="6:6">
      <c r="F435393" s="94"/>
    </row>
    <row r="435394" spans="6:6">
      <c r="F435394" s="94"/>
    </row>
    <row r="435395" spans="6:6">
      <c r="F435395" s="94"/>
    </row>
    <row r="435396" spans="6:6">
      <c r="F435396" s="94"/>
    </row>
    <row r="435397" spans="6:6">
      <c r="F435397" s="94"/>
    </row>
    <row r="435398" spans="6:6">
      <c r="F435398" s="94"/>
    </row>
    <row r="435399" spans="6:6">
      <c r="F435399" s="94"/>
    </row>
    <row r="435400" spans="6:6">
      <c r="F435400" s="94"/>
    </row>
    <row r="435401" spans="6:6">
      <c r="F435401" s="94"/>
    </row>
    <row r="435402" spans="6:6">
      <c r="F435402" s="94"/>
    </row>
    <row r="435403" spans="6:6">
      <c r="F435403" s="94"/>
    </row>
    <row r="435404" spans="6:6">
      <c r="F435404" s="94"/>
    </row>
    <row r="435405" spans="6:6">
      <c r="F435405" s="94"/>
    </row>
    <row r="435406" spans="6:6">
      <c r="F435406" s="94"/>
    </row>
    <row r="435407" spans="6:6">
      <c r="F435407" s="94"/>
    </row>
    <row r="435408" spans="6:6">
      <c r="F435408" s="94"/>
    </row>
    <row r="435409" spans="6:6">
      <c r="F435409" s="94"/>
    </row>
    <row r="435410" spans="6:6">
      <c r="F435410" s="94"/>
    </row>
    <row r="435411" spans="6:6">
      <c r="F435411" s="94"/>
    </row>
    <row r="435412" spans="6:6">
      <c r="F435412" s="94"/>
    </row>
    <row r="435413" spans="6:6">
      <c r="F435413" s="94"/>
    </row>
    <row r="435414" spans="6:6">
      <c r="F435414" s="94"/>
    </row>
    <row r="435415" spans="6:6">
      <c r="F435415" s="94"/>
    </row>
    <row r="435416" spans="6:6">
      <c r="F435416" s="94"/>
    </row>
    <row r="435417" spans="6:6">
      <c r="F435417" s="94"/>
    </row>
    <row r="435418" spans="6:6">
      <c r="F435418" s="94"/>
    </row>
    <row r="435419" spans="6:6">
      <c r="F435419" s="94"/>
    </row>
    <row r="435420" spans="6:6">
      <c r="F435420" s="94"/>
    </row>
    <row r="435421" spans="6:6">
      <c r="F435421" s="94"/>
    </row>
    <row r="435422" spans="6:6">
      <c r="F435422" s="94"/>
    </row>
    <row r="435423" spans="6:6">
      <c r="F435423" s="94"/>
    </row>
    <row r="435424" spans="6:6">
      <c r="F435424" s="94"/>
    </row>
    <row r="435425" spans="6:6">
      <c r="F435425" s="94"/>
    </row>
    <row r="435426" spans="6:6">
      <c r="F435426" s="94"/>
    </row>
    <row r="435427" spans="6:6">
      <c r="F435427" s="94"/>
    </row>
    <row r="435428" spans="6:6">
      <c r="F435428" s="94"/>
    </row>
    <row r="435429" spans="6:6">
      <c r="F435429" s="94"/>
    </row>
    <row r="435430" spans="6:6">
      <c r="F435430" s="94"/>
    </row>
    <row r="435431" spans="6:6">
      <c r="F435431" s="94"/>
    </row>
    <row r="435432" spans="6:6">
      <c r="F435432" s="94"/>
    </row>
    <row r="435433" spans="6:6">
      <c r="F435433" s="94"/>
    </row>
    <row r="435434" spans="6:6">
      <c r="F435434" s="94"/>
    </row>
    <row r="435435" spans="6:6">
      <c r="F435435" s="94"/>
    </row>
    <row r="435436" spans="6:6">
      <c r="F435436" s="94"/>
    </row>
    <row r="435437" spans="6:6">
      <c r="F435437" s="94"/>
    </row>
    <row r="435438" spans="6:6">
      <c r="F435438" s="94"/>
    </row>
    <row r="435439" spans="6:6">
      <c r="F435439" s="94"/>
    </row>
    <row r="435440" spans="6:6">
      <c r="F435440" s="94"/>
    </row>
    <row r="435441" spans="6:6">
      <c r="F435441" s="94"/>
    </row>
    <row r="435442" spans="6:6">
      <c r="F435442" s="94"/>
    </row>
    <row r="435443" spans="6:6">
      <c r="F435443" s="94"/>
    </row>
    <row r="435444" spans="6:6">
      <c r="F435444" s="94"/>
    </row>
    <row r="435445" spans="6:6">
      <c r="F435445" s="94"/>
    </row>
    <row r="435446" spans="6:6">
      <c r="F435446" s="94"/>
    </row>
    <row r="435447" spans="6:6">
      <c r="F435447" s="94"/>
    </row>
    <row r="435448" spans="6:6">
      <c r="F435448" s="94"/>
    </row>
    <row r="435449" spans="6:6">
      <c r="F435449" s="94"/>
    </row>
    <row r="435450" spans="6:6">
      <c r="F435450" s="94"/>
    </row>
    <row r="435451" spans="6:6">
      <c r="F435451" s="94"/>
    </row>
    <row r="435452" spans="6:6">
      <c r="F435452" s="94"/>
    </row>
    <row r="435453" spans="6:6">
      <c r="F435453" s="94"/>
    </row>
    <row r="435454" spans="6:6">
      <c r="F435454" s="94"/>
    </row>
    <row r="435455" spans="6:6">
      <c r="F435455" s="94"/>
    </row>
    <row r="435456" spans="6:6">
      <c r="F435456" s="94"/>
    </row>
    <row r="435457" spans="6:6">
      <c r="F435457" s="94"/>
    </row>
    <row r="435458" spans="6:6">
      <c r="F435458" s="94"/>
    </row>
    <row r="435459" spans="6:6">
      <c r="F435459" s="94"/>
    </row>
    <row r="435460" spans="6:6">
      <c r="F435460" s="94"/>
    </row>
    <row r="435461" spans="6:6">
      <c r="F435461" s="94"/>
    </row>
    <row r="435462" spans="6:6">
      <c r="F435462" s="94"/>
    </row>
    <row r="435463" spans="6:6">
      <c r="F435463" s="94"/>
    </row>
    <row r="435464" spans="6:6">
      <c r="F435464" s="94"/>
    </row>
    <row r="435465" spans="6:6">
      <c r="F435465" s="94"/>
    </row>
    <row r="435466" spans="6:6">
      <c r="F435466" s="94"/>
    </row>
    <row r="435467" spans="6:6">
      <c r="F435467" s="94"/>
    </row>
    <row r="435468" spans="6:6">
      <c r="F435468" s="94"/>
    </row>
    <row r="435469" spans="6:6">
      <c r="F435469" s="94"/>
    </row>
    <row r="435470" spans="6:6">
      <c r="F435470" s="94"/>
    </row>
    <row r="435471" spans="6:6">
      <c r="F435471" s="94"/>
    </row>
    <row r="435472" spans="6:6">
      <c r="F435472" s="94"/>
    </row>
    <row r="435473" spans="6:6">
      <c r="F435473" s="94"/>
    </row>
    <row r="435474" spans="6:6">
      <c r="F435474" s="94"/>
    </row>
    <row r="435475" spans="6:6">
      <c r="F435475" s="94"/>
    </row>
    <row r="435476" spans="6:6">
      <c r="F435476" s="94"/>
    </row>
    <row r="435477" spans="6:6">
      <c r="F435477" s="94"/>
    </row>
    <row r="435478" spans="6:6">
      <c r="F435478" s="94"/>
    </row>
    <row r="435479" spans="6:6">
      <c r="F435479" s="94"/>
    </row>
    <row r="435480" spans="6:6">
      <c r="F435480" s="94"/>
    </row>
    <row r="435481" spans="6:6">
      <c r="F435481" s="94"/>
    </row>
    <row r="435482" spans="6:6">
      <c r="F435482" s="94"/>
    </row>
    <row r="435483" spans="6:6">
      <c r="F435483" s="94"/>
    </row>
    <row r="435484" spans="6:6">
      <c r="F435484" s="94"/>
    </row>
    <row r="435485" spans="6:6">
      <c r="F435485" s="94"/>
    </row>
    <row r="435486" spans="6:6">
      <c r="F435486" s="94"/>
    </row>
    <row r="435487" spans="6:6">
      <c r="F435487" s="94"/>
    </row>
    <row r="435488" spans="6:6">
      <c r="F435488" s="94"/>
    </row>
    <row r="435489" spans="6:6">
      <c r="F435489" s="94"/>
    </row>
    <row r="435490" spans="6:6">
      <c r="F435490" s="94"/>
    </row>
    <row r="435491" spans="6:6">
      <c r="F435491" s="94"/>
    </row>
    <row r="435492" spans="6:6">
      <c r="F435492" s="94"/>
    </row>
    <row r="435493" spans="6:6">
      <c r="F435493" s="94"/>
    </row>
    <row r="435494" spans="6:6">
      <c r="F435494" s="94"/>
    </row>
    <row r="435495" spans="6:6">
      <c r="F435495" s="94"/>
    </row>
    <row r="435496" spans="6:6">
      <c r="F435496" s="94"/>
    </row>
    <row r="435497" spans="6:6">
      <c r="F435497" s="94"/>
    </row>
    <row r="435498" spans="6:6">
      <c r="F435498" s="94"/>
    </row>
    <row r="435499" spans="6:6">
      <c r="F435499" s="94"/>
    </row>
    <row r="435500" spans="6:6">
      <c r="F435500" s="94"/>
    </row>
    <row r="435501" spans="6:6">
      <c r="F435501" s="94"/>
    </row>
    <row r="435502" spans="6:6">
      <c r="F435502" s="94"/>
    </row>
    <row r="435503" spans="6:6">
      <c r="F435503" s="94"/>
    </row>
    <row r="435504" spans="6:6">
      <c r="F435504" s="94"/>
    </row>
    <row r="435505" spans="6:6">
      <c r="F435505" s="94"/>
    </row>
    <row r="435506" spans="6:6">
      <c r="F435506" s="94"/>
    </row>
    <row r="435507" spans="6:6">
      <c r="F435507" s="94"/>
    </row>
    <row r="435508" spans="6:6">
      <c r="F435508" s="94"/>
    </row>
    <row r="435509" spans="6:6">
      <c r="F435509" s="94"/>
    </row>
    <row r="435510" spans="6:6">
      <c r="F435510" s="94"/>
    </row>
    <row r="435511" spans="6:6">
      <c r="F435511" s="94"/>
    </row>
    <row r="435512" spans="6:6">
      <c r="F435512" s="94"/>
    </row>
    <row r="435513" spans="6:6">
      <c r="F435513" s="94"/>
    </row>
    <row r="435514" spans="6:6">
      <c r="F435514" s="94"/>
    </row>
    <row r="435515" spans="6:6">
      <c r="F435515" s="94"/>
    </row>
    <row r="435516" spans="6:6">
      <c r="F435516" s="94"/>
    </row>
    <row r="435517" spans="6:6">
      <c r="F435517" s="94"/>
    </row>
    <row r="435518" spans="6:6">
      <c r="F435518" s="94"/>
    </row>
    <row r="435519" spans="6:6">
      <c r="F435519" s="94"/>
    </row>
    <row r="435520" spans="6:6">
      <c r="F435520" s="94"/>
    </row>
    <row r="435521" spans="6:6">
      <c r="F435521" s="94"/>
    </row>
    <row r="435522" spans="6:6">
      <c r="F435522" s="94"/>
    </row>
    <row r="435523" spans="6:6">
      <c r="F435523" s="94"/>
    </row>
    <row r="435524" spans="6:6">
      <c r="F435524" s="94"/>
    </row>
    <row r="435525" spans="6:6">
      <c r="F435525" s="94"/>
    </row>
    <row r="435526" spans="6:6">
      <c r="F435526" s="94"/>
    </row>
    <row r="435527" spans="6:6">
      <c r="F435527" s="94"/>
    </row>
    <row r="435528" spans="6:6">
      <c r="F435528" s="94"/>
    </row>
    <row r="435529" spans="6:6">
      <c r="F435529" s="94"/>
    </row>
    <row r="435530" spans="6:6">
      <c r="F435530" s="94"/>
    </row>
    <row r="435531" spans="6:6">
      <c r="F435531" s="94"/>
    </row>
    <row r="435532" spans="6:6">
      <c r="F435532" s="94"/>
    </row>
    <row r="435533" spans="6:6">
      <c r="F435533" s="94"/>
    </row>
    <row r="435534" spans="6:6">
      <c r="F435534" s="94"/>
    </row>
    <row r="435535" spans="6:6">
      <c r="F435535" s="94"/>
    </row>
    <row r="435536" spans="6:6">
      <c r="F435536" s="94"/>
    </row>
    <row r="435537" spans="6:6">
      <c r="F435537" s="94"/>
    </row>
    <row r="435538" spans="6:6">
      <c r="F435538" s="94"/>
    </row>
    <row r="435539" spans="6:6">
      <c r="F435539" s="94"/>
    </row>
    <row r="435540" spans="6:6">
      <c r="F435540" s="94"/>
    </row>
    <row r="435541" spans="6:6">
      <c r="F435541" s="94"/>
    </row>
    <row r="435542" spans="6:6">
      <c r="F435542" s="94"/>
    </row>
    <row r="435543" spans="6:6">
      <c r="F435543" s="94"/>
    </row>
    <row r="435544" spans="6:6">
      <c r="F435544" s="94"/>
    </row>
    <row r="435545" spans="6:6">
      <c r="F435545" s="94"/>
    </row>
    <row r="435546" spans="6:6">
      <c r="F435546" s="94"/>
    </row>
    <row r="435547" spans="6:6">
      <c r="F435547" s="94"/>
    </row>
    <row r="435548" spans="6:6">
      <c r="F435548" s="94"/>
    </row>
    <row r="435549" spans="6:6">
      <c r="F435549" s="94"/>
    </row>
    <row r="435550" spans="6:6">
      <c r="F435550" s="94"/>
    </row>
    <row r="435551" spans="6:6">
      <c r="F435551" s="94"/>
    </row>
    <row r="435552" spans="6:6">
      <c r="F435552" s="94"/>
    </row>
    <row r="435553" spans="6:6">
      <c r="F435553" s="94"/>
    </row>
    <row r="435554" spans="6:6">
      <c r="F435554" s="94"/>
    </row>
    <row r="435555" spans="6:6">
      <c r="F435555" s="94"/>
    </row>
    <row r="435556" spans="6:6">
      <c r="F435556" s="94"/>
    </row>
    <row r="435557" spans="6:6">
      <c r="F435557" s="94"/>
    </row>
    <row r="435558" spans="6:6">
      <c r="F435558" s="94"/>
    </row>
    <row r="435559" spans="6:6">
      <c r="F435559" s="94"/>
    </row>
    <row r="435560" spans="6:6">
      <c r="F435560" s="94"/>
    </row>
    <row r="435561" spans="6:6">
      <c r="F435561" s="94"/>
    </row>
    <row r="435562" spans="6:6">
      <c r="F435562" s="94"/>
    </row>
    <row r="435563" spans="6:6">
      <c r="F435563" s="94"/>
    </row>
    <row r="435564" spans="6:6">
      <c r="F435564" s="94"/>
    </row>
    <row r="435565" spans="6:6">
      <c r="F435565" s="94"/>
    </row>
    <row r="435566" spans="6:6">
      <c r="F435566" s="94"/>
    </row>
    <row r="435567" spans="6:6">
      <c r="F435567" s="94"/>
    </row>
    <row r="435568" spans="6:6">
      <c r="F435568" s="94"/>
    </row>
    <row r="435569" spans="6:6">
      <c r="F435569" s="94"/>
    </row>
    <row r="435570" spans="6:6">
      <c r="F435570" s="94"/>
    </row>
    <row r="435571" spans="6:6">
      <c r="F435571" s="94"/>
    </row>
    <row r="435572" spans="6:6">
      <c r="F435572" s="94"/>
    </row>
    <row r="435573" spans="6:6">
      <c r="F435573" s="94"/>
    </row>
    <row r="435574" spans="6:6">
      <c r="F435574" s="94"/>
    </row>
    <row r="435575" spans="6:6">
      <c r="F435575" s="94"/>
    </row>
    <row r="435576" spans="6:6">
      <c r="F435576" s="94"/>
    </row>
    <row r="435577" spans="6:6">
      <c r="F435577" s="94"/>
    </row>
    <row r="435578" spans="6:6">
      <c r="F435578" s="94"/>
    </row>
    <row r="435579" spans="6:6">
      <c r="F435579" s="94"/>
    </row>
    <row r="435580" spans="6:6">
      <c r="F435580" s="94"/>
    </row>
    <row r="435581" spans="6:6">
      <c r="F435581" s="94"/>
    </row>
    <row r="435582" spans="6:6">
      <c r="F435582" s="94"/>
    </row>
    <row r="435583" spans="6:6">
      <c r="F435583" s="94"/>
    </row>
    <row r="435584" spans="6:6">
      <c r="F435584" s="94"/>
    </row>
    <row r="435585" spans="6:6">
      <c r="F435585" s="94"/>
    </row>
    <row r="435586" spans="6:6">
      <c r="F435586" s="94"/>
    </row>
    <row r="435587" spans="6:6">
      <c r="F435587" s="94"/>
    </row>
    <row r="435588" spans="6:6">
      <c r="F435588" s="94"/>
    </row>
    <row r="435589" spans="6:6">
      <c r="F435589" s="94"/>
    </row>
    <row r="435590" spans="6:6">
      <c r="F435590" s="94"/>
    </row>
    <row r="435591" spans="6:6">
      <c r="F435591" s="94"/>
    </row>
    <row r="435592" spans="6:6">
      <c r="F435592" s="94"/>
    </row>
    <row r="435593" spans="6:6">
      <c r="F435593" s="94"/>
    </row>
    <row r="435594" spans="6:6">
      <c r="F435594" s="94"/>
    </row>
    <row r="435595" spans="6:6">
      <c r="F435595" s="94"/>
    </row>
    <row r="435596" spans="6:6">
      <c r="F435596" s="94"/>
    </row>
    <row r="435597" spans="6:6">
      <c r="F435597" s="94"/>
    </row>
    <row r="435598" spans="6:6">
      <c r="F435598" s="94"/>
    </row>
    <row r="435599" spans="6:6">
      <c r="F435599" s="94"/>
    </row>
    <row r="435600" spans="6:6">
      <c r="F435600" s="94"/>
    </row>
    <row r="435601" spans="6:6">
      <c r="F435601" s="94"/>
    </row>
    <row r="435602" spans="6:6">
      <c r="F435602" s="94"/>
    </row>
    <row r="435603" spans="6:6">
      <c r="F435603" s="94"/>
    </row>
    <row r="435604" spans="6:6">
      <c r="F435604" s="94"/>
    </row>
    <row r="435605" spans="6:6">
      <c r="F435605" s="94"/>
    </row>
    <row r="435606" spans="6:6">
      <c r="F435606" s="94"/>
    </row>
    <row r="435607" spans="6:6">
      <c r="F435607" s="94"/>
    </row>
    <row r="435608" spans="6:6">
      <c r="F435608" s="94"/>
    </row>
    <row r="435609" spans="6:6">
      <c r="F435609" s="94"/>
    </row>
    <row r="435610" spans="6:6">
      <c r="F435610" s="94"/>
    </row>
    <row r="435611" spans="6:6">
      <c r="F435611" s="94"/>
    </row>
    <row r="435612" spans="6:6">
      <c r="F435612" s="94"/>
    </row>
    <row r="435613" spans="6:6">
      <c r="F435613" s="94"/>
    </row>
    <row r="435614" spans="6:6">
      <c r="F435614" s="94"/>
    </row>
    <row r="435615" spans="6:6">
      <c r="F435615" s="94"/>
    </row>
    <row r="435616" spans="6:6">
      <c r="F435616" s="94"/>
    </row>
    <row r="435617" spans="6:6">
      <c r="F435617" s="94"/>
    </row>
    <row r="435618" spans="6:6">
      <c r="F435618" s="94"/>
    </row>
    <row r="435619" spans="6:6">
      <c r="F435619" s="94"/>
    </row>
    <row r="435620" spans="6:6">
      <c r="F435620" s="94"/>
    </row>
    <row r="435621" spans="6:6">
      <c r="F435621" s="94"/>
    </row>
    <row r="435622" spans="6:6">
      <c r="F435622" s="94"/>
    </row>
    <row r="435623" spans="6:6">
      <c r="F435623" s="94"/>
    </row>
    <row r="435624" spans="6:6">
      <c r="F435624" s="94"/>
    </row>
    <row r="435625" spans="6:6">
      <c r="F435625" s="94"/>
    </row>
    <row r="435626" spans="6:6">
      <c r="F435626" s="94"/>
    </row>
    <row r="435627" spans="6:6">
      <c r="F435627" s="94"/>
    </row>
    <row r="435628" spans="6:6">
      <c r="F435628" s="94"/>
    </row>
    <row r="435629" spans="6:6">
      <c r="F435629" s="94"/>
    </row>
    <row r="435630" spans="6:6">
      <c r="F435630" s="94"/>
    </row>
    <row r="435631" spans="6:6">
      <c r="F435631" s="94"/>
    </row>
    <row r="435632" spans="6:6">
      <c r="F435632" s="94"/>
    </row>
    <row r="435633" spans="6:6">
      <c r="F435633" s="94"/>
    </row>
    <row r="435634" spans="6:6">
      <c r="F435634" s="94"/>
    </row>
    <row r="435635" spans="6:6">
      <c r="F435635" s="94"/>
    </row>
    <row r="435636" spans="6:6">
      <c r="F435636" s="94"/>
    </row>
    <row r="435637" spans="6:6">
      <c r="F435637" s="94"/>
    </row>
    <row r="435638" spans="6:6">
      <c r="F435638" s="94"/>
    </row>
    <row r="435639" spans="6:6">
      <c r="F435639" s="94"/>
    </row>
    <row r="435640" spans="6:6">
      <c r="F435640" s="94"/>
    </row>
    <row r="435641" spans="6:6">
      <c r="F435641" s="94"/>
    </row>
    <row r="435642" spans="6:6">
      <c r="F435642" s="94"/>
    </row>
    <row r="435643" spans="6:6">
      <c r="F435643" s="94"/>
    </row>
    <row r="435644" spans="6:6">
      <c r="F435644" s="94"/>
    </row>
    <row r="435645" spans="6:6">
      <c r="F435645" s="94"/>
    </row>
    <row r="435646" spans="6:6">
      <c r="F435646" s="94"/>
    </row>
    <row r="435647" spans="6:6">
      <c r="F435647" s="94"/>
    </row>
    <row r="435648" spans="6:6">
      <c r="F435648" s="94"/>
    </row>
    <row r="435649" spans="6:6">
      <c r="F435649" s="94"/>
    </row>
    <row r="435650" spans="6:6">
      <c r="F435650" s="94"/>
    </row>
    <row r="435651" spans="6:6">
      <c r="F435651" s="94"/>
    </row>
    <row r="435652" spans="6:6">
      <c r="F435652" s="94"/>
    </row>
    <row r="435653" spans="6:6">
      <c r="F435653" s="94"/>
    </row>
    <row r="435654" spans="6:6">
      <c r="F435654" s="94"/>
    </row>
    <row r="435655" spans="6:6">
      <c r="F435655" s="94"/>
    </row>
    <row r="435656" spans="6:6">
      <c r="F435656" s="94"/>
    </row>
    <row r="435657" spans="6:6">
      <c r="F435657" s="94"/>
    </row>
    <row r="435658" spans="6:6">
      <c r="F435658" s="94"/>
    </row>
    <row r="435659" spans="6:6">
      <c r="F435659" s="94"/>
    </row>
    <row r="435660" spans="6:6">
      <c r="F435660" s="94"/>
    </row>
    <row r="435661" spans="6:6">
      <c r="F435661" s="94"/>
    </row>
    <row r="435662" spans="6:6">
      <c r="F435662" s="94"/>
    </row>
    <row r="435663" spans="6:6">
      <c r="F435663" s="94"/>
    </row>
    <row r="435664" spans="6:6">
      <c r="F435664" s="94"/>
    </row>
    <row r="435665" spans="6:6">
      <c r="F435665" s="94"/>
    </row>
    <row r="435666" spans="6:6">
      <c r="F435666" s="94"/>
    </row>
    <row r="435667" spans="6:6">
      <c r="F435667" s="94"/>
    </row>
    <row r="435668" spans="6:6">
      <c r="F435668" s="94"/>
    </row>
    <row r="435669" spans="6:6">
      <c r="F435669" s="94"/>
    </row>
    <row r="435670" spans="6:6">
      <c r="F435670" s="94"/>
    </row>
    <row r="435671" spans="6:6">
      <c r="F435671" s="94"/>
    </row>
    <row r="435672" spans="6:6">
      <c r="F435672" s="94"/>
    </row>
    <row r="435673" spans="6:6">
      <c r="F435673" s="94"/>
    </row>
    <row r="435674" spans="6:6">
      <c r="F435674" s="94"/>
    </row>
    <row r="435675" spans="6:6">
      <c r="F435675" s="94"/>
    </row>
    <row r="435676" spans="6:6">
      <c r="F435676" s="94"/>
    </row>
    <row r="435677" spans="6:6">
      <c r="F435677" s="94"/>
    </row>
    <row r="435678" spans="6:6">
      <c r="F435678" s="94"/>
    </row>
    <row r="435679" spans="6:6">
      <c r="F435679" s="94"/>
    </row>
    <row r="435680" spans="6:6">
      <c r="F435680" s="94"/>
    </row>
    <row r="435681" spans="6:6">
      <c r="F435681" s="94"/>
    </row>
    <row r="435682" spans="6:6">
      <c r="F435682" s="94"/>
    </row>
    <row r="435683" spans="6:6">
      <c r="F435683" s="94"/>
    </row>
    <row r="435684" spans="6:6">
      <c r="F435684" s="94"/>
    </row>
    <row r="435685" spans="6:6">
      <c r="F435685" s="94"/>
    </row>
    <row r="435686" spans="6:6">
      <c r="F435686" s="94"/>
    </row>
    <row r="435687" spans="6:6">
      <c r="F435687" s="94"/>
    </row>
    <row r="435688" spans="6:6">
      <c r="F435688" s="94"/>
    </row>
    <row r="435689" spans="6:6">
      <c r="F435689" s="94"/>
    </row>
    <row r="435690" spans="6:6">
      <c r="F435690" s="94"/>
    </row>
    <row r="435691" spans="6:6">
      <c r="F435691" s="94"/>
    </row>
    <row r="435692" spans="6:6">
      <c r="F435692" s="94"/>
    </row>
    <row r="435693" spans="6:6">
      <c r="F435693" s="94"/>
    </row>
    <row r="435694" spans="6:6">
      <c r="F435694" s="94"/>
    </row>
    <row r="435695" spans="6:6">
      <c r="F435695" s="94"/>
    </row>
    <row r="435696" spans="6:6">
      <c r="F435696" s="94"/>
    </row>
    <row r="435697" spans="6:6">
      <c r="F435697" s="94"/>
    </row>
    <row r="435698" spans="6:6">
      <c r="F435698" s="94"/>
    </row>
    <row r="435699" spans="6:6">
      <c r="F435699" s="94"/>
    </row>
    <row r="435700" spans="6:6">
      <c r="F435700" s="94"/>
    </row>
    <row r="435701" spans="6:6">
      <c r="F435701" s="94"/>
    </row>
    <row r="435702" spans="6:6">
      <c r="F435702" s="94"/>
    </row>
    <row r="435703" spans="6:6">
      <c r="F435703" s="94"/>
    </row>
    <row r="435704" spans="6:6">
      <c r="F435704" s="94"/>
    </row>
    <row r="435705" spans="6:6">
      <c r="F435705" s="94"/>
    </row>
    <row r="435706" spans="6:6">
      <c r="F435706" s="94"/>
    </row>
    <row r="435707" spans="6:6">
      <c r="F435707" s="94"/>
    </row>
    <row r="435708" spans="6:6">
      <c r="F435708" s="94"/>
    </row>
    <row r="435709" spans="6:6">
      <c r="F435709" s="94"/>
    </row>
    <row r="435710" spans="6:6">
      <c r="F435710" s="94"/>
    </row>
    <row r="435711" spans="6:6">
      <c r="F435711" s="94"/>
    </row>
    <row r="435712" spans="6:6">
      <c r="F435712" s="94"/>
    </row>
    <row r="435713" spans="6:6">
      <c r="F435713" s="94"/>
    </row>
    <row r="435714" spans="6:6">
      <c r="F435714" s="94"/>
    </row>
    <row r="435715" spans="6:6">
      <c r="F435715" s="94"/>
    </row>
    <row r="435716" spans="6:6">
      <c r="F435716" s="94"/>
    </row>
    <row r="435717" spans="6:6">
      <c r="F435717" s="94"/>
    </row>
    <row r="435718" spans="6:6">
      <c r="F435718" s="94"/>
    </row>
    <row r="435719" spans="6:6">
      <c r="F435719" s="94"/>
    </row>
    <row r="435720" spans="6:6">
      <c r="F435720" s="94"/>
    </row>
    <row r="435721" spans="6:6">
      <c r="F435721" s="94"/>
    </row>
    <row r="435722" spans="6:6">
      <c r="F435722" s="94"/>
    </row>
    <row r="435723" spans="6:6">
      <c r="F435723" s="94"/>
    </row>
    <row r="435724" spans="6:6">
      <c r="F435724" s="94"/>
    </row>
    <row r="435725" spans="6:6">
      <c r="F435725" s="94"/>
    </row>
    <row r="435726" spans="6:6">
      <c r="F435726" s="94"/>
    </row>
    <row r="435727" spans="6:6">
      <c r="F435727" s="94"/>
    </row>
    <row r="435728" spans="6:6">
      <c r="F435728" s="94"/>
    </row>
    <row r="435729" spans="6:6">
      <c r="F435729" s="94"/>
    </row>
    <row r="435730" spans="6:6">
      <c r="F435730" s="94"/>
    </row>
    <row r="435731" spans="6:6">
      <c r="F435731" s="94"/>
    </row>
    <row r="435732" spans="6:6">
      <c r="F435732" s="94"/>
    </row>
    <row r="435733" spans="6:6">
      <c r="F435733" s="94"/>
    </row>
    <row r="435734" spans="6:6">
      <c r="F435734" s="94"/>
    </row>
    <row r="435735" spans="6:6">
      <c r="F435735" s="94"/>
    </row>
    <row r="435736" spans="6:6">
      <c r="F435736" s="94"/>
    </row>
    <row r="435737" spans="6:6">
      <c r="F435737" s="94"/>
    </row>
    <row r="435738" spans="6:6">
      <c r="F435738" s="94"/>
    </row>
    <row r="435739" spans="6:6">
      <c r="F435739" s="94"/>
    </row>
    <row r="435740" spans="6:6">
      <c r="F435740" s="94"/>
    </row>
    <row r="435741" spans="6:6">
      <c r="F435741" s="94"/>
    </row>
    <row r="435742" spans="6:6">
      <c r="F435742" s="94"/>
    </row>
    <row r="435743" spans="6:6">
      <c r="F435743" s="94"/>
    </row>
    <row r="435744" spans="6:6">
      <c r="F435744" s="94"/>
    </row>
    <row r="435745" spans="6:6">
      <c r="F435745" s="94"/>
    </row>
    <row r="435746" spans="6:6">
      <c r="F435746" s="94"/>
    </row>
    <row r="435747" spans="6:6">
      <c r="F435747" s="94"/>
    </row>
    <row r="435748" spans="6:6">
      <c r="F435748" s="94"/>
    </row>
    <row r="435749" spans="6:6">
      <c r="F435749" s="94"/>
    </row>
    <row r="435750" spans="6:6">
      <c r="F435750" s="94"/>
    </row>
    <row r="435751" spans="6:6">
      <c r="F435751" s="94"/>
    </row>
    <row r="435752" spans="6:6">
      <c r="F435752" s="94"/>
    </row>
    <row r="435753" spans="6:6">
      <c r="F435753" s="94"/>
    </row>
    <row r="435754" spans="6:6">
      <c r="F435754" s="94"/>
    </row>
    <row r="435755" spans="6:6">
      <c r="F435755" s="94"/>
    </row>
    <row r="435756" spans="6:6">
      <c r="F435756" s="94"/>
    </row>
    <row r="435757" spans="6:6">
      <c r="F435757" s="94"/>
    </row>
    <row r="435758" spans="6:6">
      <c r="F435758" s="94"/>
    </row>
    <row r="435759" spans="6:6">
      <c r="F435759" s="94"/>
    </row>
    <row r="435760" spans="6:6">
      <c r="F435760" s="94"/>
    </row>
    <row r="435761" spans="6:6">
      <c r="F435761" s="94"/>
    </row>
    <row r="435762" spans="6:6">
      <c r="F435762" s="94"/>
    </row>
    <row r="435763" spans="6:6">
      <c r="F435763" s="94"/>
    </row>
    <row r="435764" spans="6:6">
      <c r="F435764" s="94"/>
    </row>
    <row r="435765" spans="6:6">
      <c r="F435765" s="94"/>
    </row>
    <row r="435766" spans="6:6">
      <c r="F435766" s="94"/>
    </row>
    <row r="435767" spans="6:6">
      <c r="F435767" s="94"/>
    </row>
    <row r="435768" spans="6:6">
      <c r="F435768" s="94"/>
    </row>
    <row r="435769" spans="6:6">
      <c r="F435769" s="94"/>
    </row>
    <row r="435770" spans="6:6">
      <c r="F435770" s="94"/>
    </row>
    <row r="435771" spans="6:6">
      <c r="F435771" s="94"/>
    </row>
    <row r="435772" spans="6:6">
      <c r="F435772" s="94"/>
    </row>
    <row r="435773" spans="6:6">
      <c r="F435773" s="94"/>
    </row>
    <row r="435774" spans="6:6">
      <c r="F435774" s="94"/>
    </row>
    <row r="435775" spans="6:6">
      <c r="F435775" s="94"/>
    </row>
    <row r="435776" spans="6:6">
      <c r="F435776" s="94"/>
    </row>
    <row r="435777" spans="6:6">
      <c r="F435777" s="94"/>
    </row>
    <row r="435778" spans="6:6">
      <c r="F435778" s="94"/>
    </row>
    <row r="435779" spans="6:6">
      <c r="F435779" s="94"/>
    </row>
    <row r="435780" spans="6:6">
      <c r="F435780" s="94"/>
    </row>
    <row r="435781" spans="6:6">
      <c r="F435781" s="94"/>
    </row>
    <row r="435782" spans="6:6">
      <c r="F435782" s="94"/>
    </row>
    <row r="435783" spans="6:6">
      <c r="F435783" s="94"/>
    </row>
    <row r="435784" spans="6:6">
      <c r="F435784" s="94"/>
    </row>
    <row r="435785" spans="6:6">
      <c r="F435785" s="94"/>
    </row>
    <row r="435786" spans="6:6">
      <c r="F435786" s="94"/>
    </row>
    <row r="435787" spans="6:6">
      <c r="F435787" s="94"/>
    </row>
    <row r="435788" spans="6:6">
      <c r="F435788" s="94"/>
    </row>
    <row r="435789" spans="6:6">
      <c r="F435789" s="94"/>
    </row>
    <row r="435790" spans="6:6">
      <c r="F435790" s="94"/>
    </row>
    <row r="435791" spans="6:6">
      <c r="F435791" s="94"/>
    </row>
    <row r="435792" spans="6:6">
      <c r="F435792" s="94"/>
    </row>
    <row r="435793" spans="6:6">
      <c r="F435793" s="94"/>
    </row>
    <row r="435794" spans="6:6">
      <c r="F435794" s="94"/>
    </row>
    <row r="435795" spans="6:6">
      <c r="F435795" s="94"/>
    </row>
    <row r="435796" spans="6:6">
      <c r="F435796" s="94"/>
    </row>
    <row r="435797" spans="6:6">
      <c r="F435797" s="94"/>
    </row>
    <row r="435798" spans="6:6">
      <c r="F435798" s="94"/>
    </row>
    <row r="435799" spans="6:6">
      <c r="F435799" s="94"/>
    </row>
    <row r="435800" spans="6:6">
      <c r="F435800" s="94"/>
    </row>
    <row r="435801" spans="6:6">
      <c r="F435801" s="94"/>
    </row>
    <row r="435802" spans="6:6">
      <c r="F435802" s="94"/>
    </row>
    <row r="435803" spans="6:6">
      <c r="F435803" s="94"/>
    </row>
    <row r="435804" spans="6:6">
      <c r="F435804" s="94"/>
    </row>
    <row r="435805" spans="6:6">
      <c r="F435805" s="94"/>
    </row>
    <row r="435806" spans="6:6">
      <c r="F435806" s="94"/>
    </row>
    <row r="435807" spans="6:6">
      <c r="F435807" s="94"/>
    </row>
    <row r="435808" spans="6:6">
      <c r="F435808" s="94"/>
    </row>
    <row r="435809" spans="6:6">
      <c r="F435809" s="94"/>
    </row>
    <row r="435810" spans="6:6">
      <c r="F435810" s="94"/>
    </row>
    <row r="435811" spans="6:6">
      <c r="F435811" s="94"/>
    </row>
    <row r="435812" spans="6:6">
      <c r="F435812" s="94"/>
    </row>
    <row r="435813" spans="6:6">
      <c r="F435813" s="94"/>
    </row>
    <row r="435814" spans="6:6">
      <c r="F435814" s="94"/>
    </row>
    <row r="435815" spans="6:6">
      <c r="F435815" s="94"/>
    </row>
    <row r="435816" spans="6:6">
      <c r="F435816" s="94"/>
    </row>
    <row r="435817" spans="6:6">
      <c r="F435817" s="94"/>
    </row>
    <row r="435818" spans="6:6">
      <c r="F435818" s="94"/>
    </row>
    <row r="435819" spans="6:6">
      <c r="F435819" s="94"/>
    </row>
    <row r="435820" spans="6:6">
      <c r="F435820" s="94"/>
    </row>
    <row r="435821" spans="6:6">
      <c r="F435821" s="94"/>
    </row>
    <row r="435822" spans="6:6">
      <c r="F435822" s="94"/>
    </row>
    <row r="435823" spans="6:6">
      <c r="F435823" s="94"/>
    </row>
    <row r="435824" spans="6:6">
      <c r="F435824" s="94"/>
    </row>
    <row r="435825" spans="6:6">
      <c r="F435825" s="94"/>
    </row>
    <row r="435826" spans="6:6">
      <c r="F435826" s="94"/>
    </row>
    <row r="435827" spans="6:6">
      <c r="F435827" s="94"/>
    </row>
    <row r="435828" spans="6:6">
      <c r="F435828" s="94"/>
    </row>
    <row r="435829" spans="6:6">
      <c r="F435829" s="94"/>
    </row>
    <row r="435830" spans="6:6">
      <c r="F435830" s="94"/>
    </row>
    <row r="435831" spans="6:6">
      <c r="F435831" s="94"/>
    </row>
    <row r="435832" spans="6:6">
      <c r="F435832" s="94"/>
    </row>
    <row r="435833" spans="6:6">
      <c r="F435833" s="94"/>
    </row>
    <row r="435834" spans="6:6">
      <c r="F435834" s="94"/>
    </row>
    <row r="435835" spans="6:6">
      <c r="F435835" s="94"/>
    </row>
    <row r="435836" spans="6:6">
      <c r="F435836" s="94"/>
    </row>
    <row r="435837" spans="6:6">
      <c r="F435837" s="94"/>
    </row>
    <row r="435838" spans="6:6">
      <c r="F435838" s="94"/>
    </row>
    <row r="435839" spans="6:6">
      <c r="F435839" s="94"/>
    </row>
    <row r="435840" spans="6:6">
      <c r="F435840" s="94"/>
    </row>
    <row r="435841" spans="6:6">
      <c r="F435841" s="94"/>
    </row>
    <row r="435842" spans="6:6">
      <c r="F435842" s="94"/>
    </row>
    <row r="435843" spans="6:6">
      <c r="F435843" s="94"/>
    </row>
    <row r="435844" spans="6:6">
      <c r="F435844" s="94"/>
    </row>
    <row r="435845" spans="6:6">
      <c r="F435845" s="94"/>
    </row>
    <row r="435846" spans="6:6">
      <c r="F435846" s="94"/>
    </row>
    <row r="435847" spans="6:6">
      <c r="F435847" s="94"/>
    </row>
    <row r="435848" spans="6:6">
      <c r="F435848" s="94"/>
    </row>
    <row r="435849" spans="6:6">
      <c r="F435849" s="94"/>
    </row>
    <row r="435850" spans="6:6">
      <c r="F435850" s="94"/>
    </row>
    <row r="435851" spans="6:6">
      <c r="F435851" s="94"/>
    </row>
    <row r="435852" spans="6:6">
      <c r="F435852" s="94"/>
    </row>
    <row r="435853" spans="6:6">
      <c r="F435853" s="94"/>
    </row>
    <row r="435854" spans="6:6">
      <c r="F435854" s="94"/>
    </row>
    <row r="435855" spans="6:6">
      <c r="F435855" s="94"/>
    </row>
    <row r="435856" spans="6:6">
      <c r="F435856" s="94"/>
    </row>
    <row r="435857" spans="6:6">
      <c r="F435857" s="94"/>
    </row>
    <row r="435858" spans="6:6">
      <c r="F435858" s="94"/>
    </row>
    <row r="435859" spans="6:6">
      <c r="F435859" s="94"/>
    </row>
    <row r="435860" spans="6:6">
      <c r="F435860" s="94"/>
    </row>
    <row r="435861" spans="6:6">
      <c r="F435861" s="94"/>
    </row>
    <row r="435862" spans="6:6">
      <c r="F435862" s="94"/>
    </row>
    <row r="435863" spans="6:6">
      <c r="F435863" s="94"/>
    </row>
    <row r="435864" spans="6:6">
      <c r="F435864" s="94"/>
    </row>
    <row r="435865" spans="6:6">
      <c r="F435865" s="94"/>
    </row>
    <row r="435866" spans="6:6">
      <c r="F435866" s="94"/>
    </row>
    <row r="435867" spans="6:6">
      <c r="F435867" s="94"/>
    </row>
    <row r="435868" spans="6:6">
      <c r="F435868" s="94"/>
    </row>
    <row r="435869" spans="6:6">
      <c r="F435869" s="94"/>
    </row>
    <row r="435870" spans="6:6">
      <c r="F435870" s="94"/>
    </row>
    <row r="435871" spans="6:6">
      <c r="F435871" s="94"/>
    </row>
    <row r="435872" spans="6:6">
      <c r="F435872" s="94"/>
    </row>
    <row r="435873" spans="6:6">
      <c r="F435873" s="94"/>
    </row>
    <row r="435874" spans="6:6">
      <c r="F435874" s="94"/>
    </row>
    <row r="435875" spans="6:6">
      <c r="F435875" s="94"/>
    </row>
    <row r="435876" spans="6:6">
      <c r="F435876" s="94"/>
    </row>
    <row r="435877" spans="6:6">
      <c r="F435877" s="94"/>
    </row>
    <row r="435878" spans="6:6">
      <c r="F435878" s="94"/>
    </row>
    <row r="435879" spans="6:6">
      <c r="F435879" s="94"/>
    </row>
    <row r="435880" spans="6:6">
      <c r="F435880" s="94"/>
    </row>
    <row r="435881" spans="6:6">
      <c r="F435881" s="94"/>
    </row>
    <row r="435882" spans="6:6">
      <c r="F435882" s="94"/>
    </row>
    <row r="435883" spans="6:6">
      <c r="F435883" s="94"/>
    </row>
    <row r="435884" spans="6:6">
      <c r="F435884" s="94"/>
    </row>
    <row r="435885" spans="6:6">
      <c r="F435885" s="94"/>
    </row>
    <row r="435886" spans="6:6">
      <c r="F435886" s="94"/>
    </row>
    <row r="435887" spans="6:6">
      <c r="F435887" s="94"/>
    </row>
    <row r="435888" spans="6:6">
      <c r="F435888" s="94"/>
    </row>
    <row r="435889" spans="6:6">
      <c r="F435889" s="94"/>
    </row>
    <row r="435890" spans="6:6">
      <c r="F435890" s="94"/>
    </row>
    <row r="435891" spans="6:6">
      <c r="F435891" s="94"/>
    </row>
    <row r="435892" spans="6:6">
      <c r="F435892" s="94"/>
    </row>
    <row r="435893" spans="6:6">
      <c r="F435893" s="94"/>
    </row>
    <row r="435894" spans="6:6">
      <c r="F435894" s="94"/>
    </row>
    <row r="435895" spans="6:6">
      <c r="F435895" s="94"/>
    </row>
    <row r="435896" spans="6:6">
      <c r="F435896" s="94"/>
    </row>
    <row r="435897" spans="6:6">
      <c r="F435897" s="94"/>
    </row>
    <row r="435898" spans="6:6">
      <c r="F435898" s="94"/>
    </row>
    <row r="435899" spans="6:6">
      <c r="F435899" s="94"/>
    </row>
    <row r="435900" spans="6:6">
      <c r="F435900" s="94"/>
    </row>
    <row r="435901" spans="6:6">
      <c r="F435901" s="94"/>
    </row>
    <row r="435902" spans="6:6">
      <c r="F435902" s="94"/>
    </row>
    <row r="435903" spans="6:6">
      <c r="F435903" s="94"/>
    </row>
    <row r="435904" spans="6:6">
      <c r="F435904" s="94"/>
    </row>
    <row r="435905" spans="6:6">
      <c r="F435905" s="94"/>
    </row>
    <row r="435906" spans="6:6">
      <c r="F435906" s="94"/>
    </row>
    <row r="435907" spans="6:6">
      <c r="F435907" s="94"/>
    </row>
    <row r="435908" spans="6:6">
      <c r="F435908" s="94"/>
    </row>
    <row r="435909" spans="6:6">
      <c r="F435909" s="94"/>
    </row>
    <row r="435910" spans="6:6">
      <c r="F435910" s="94"/>
    </row>
    <row r="435911" spans="6:6">
      <c r="F435911" s="94"/>
    </row>
    <row r="435912" spans="6:6">
      <c r="F435912" s="94"/>
    </row>
    <row r="435913" spans="6:6">
      <c r="F435913" s="94"/>
    </row>
    <row r="435914" spans="6:6">
      <c r="F435914" s="94"/>
    </row>
    <row r="435915" spans="6:6">
      <c r="F435915" s="94"/>
    </row>
    <row r="435916" spans="6:6">
      <c r="F435916" s="94"/>
    </row>
    <row r="435917" spans="6:6">
      <c r="F435917" s="94"/>
    </row>
    <row r="435918" spans="6:6">
      <c r="F435918" s="94"/>
    </row>
    <row r="435919" spans="6:6">
      <c r="F435919" s="94"/>
    </row>
    <row r="435920" spans="6:6">
      <c r="F435920" s="94"/>
    </row>
    <row r="435921" spans="6:6">
      <c r="F435921" s="94"/>
    </row>
    <row r="435922" spans="6:6">
      <c r="F435922" s="94"/>
    </row>
    <row r="435923" spans="6:6">
      <c r="F435923" s="94"/>
    </row>
    <row r="435924" spans="6:6">
      <c r="F435924" s="94"/>
    </row>
    <row r="435925" spans="6:6">
      <c r="F435925" s="94"/>
    </row>
    <row r="435926" spans="6:6">
      <c r="F435926" s="94"/>
    </row>
    <row r="435927" spans="6:6">
      <c r="F435927" s="94"/>
    </row>
    <row r="435928" spans="6:6">
      <c r="F435928" s="94"/>
    </row>
    <row r="435929" spans="6:6">
      <c r="F435929" s="94"/>
    </row>
    <row r="435930" spans="6:6">
      <c r="F435930" s="94"/>
    </row>
    <row r="435931" spans="6:6">
      <c r="F435931" s="94"/>
    </row>
    <row r="435932" spans="6:6">
      <c r="F435932" s="94"/>
    </row>
    <row r="435933" spans="6:6">
      <c r="F435933" s="94"/>
    </row>
    <row r="435934" spans="6:6">
      <c r="F435934" s="94"/>
    </row>
    <row r="435935" spans="6:6">
      <c r="F435935" s="94"/>
    </row>
    <row r="435936" spans="6:6">
      <c r="F435936" s="94"/>
    </row>
    <row r="435937" spans="6:6">
      <c r="F435937" s="94"/>
    </row>
    <row r="435938" spans="6:6">
      <c r="F435938" s="94"/>
    </row>
    <row r="435939" spans="6:6">
      <c r="F435939" s="94"/>
    </row>
    <row r="435940" spans="6:6">
      <c r="F435940" s="94"/>
    </row>
    <row r="435941" spans="6:6">
      <c r="F435941" s="94"/>
    </row>
    <row r="435942" spans="6:6">
      <c r="F435942" s="94"/>
    </row>
    <row r="435943" spans="6:6">
      <c r="F435943" s="94"/>
    </row>
    <row r="435944" spans="6:6">
      <c r="F435944" s="94"/>
    </row>
    <row r="435945" spans="6:6">
      <c r="F435945" s="94"/>
    </row>
    <row r="435946" spans="6:6">
      <c r="F435946" s="94"/>
    </row>
    <row r="435947" spans="6:6">
      <c r="F435947" s="94"/>
    </row>
    <row r="435948" spans="6:6">
      <c r="F435948" s="94"/>
    </row>
    <row r="435949" spans="6:6">
      <c r="F435949" s="94"/>
    </row>
    <row r="435950" spans="6:6">
      <c r="F435950" s="94"/>
    </row>
    <row r="435951" spans="6:6">
      <c r="F435951" s="94"/>
    </row>
    <row r="435952" spans="6:6">
      <c r="F435952" s="94"/>
    </row>
    <row r="435953" spans="6:6">
      <c r="F435953" s="94"/>
    </row>
    <row r="435954" spans="6:6">
      <c r="F435954" s="94"/>
    </row>
    <row r="435955" spans="6:6">
      <c r="F435955" s="94"/>
    </row>
    <row r="435956" spans="6:6">
      <c r="F435956" s="94"/>
    </row>
    <row r="435957" spans="6:6">
      <c r="F435957" s="94"/>
    </row>
    <row r="435958" spans="6:6">
      <c r="F435958" s="94"/>
    </row>
    <row r="435959" spans="6:6">
      <c r="F435959" s="94"/>
    </row>
    <row r="435960" spans="6:6">
      <c r="F435960" s="94"/>
    </row>
    <row r="435961" spans="6:6">
      <c r="F435961" s="94"/>
    </row>
    <row r="435962" spans="6:6">
      <c r="F435962" s="94"/>
    </row>
    <row r="435963" spans="6:6">
      <c r="F435963" s="94"/>
    </row>
    <row r="435964" spans="6:6">
      <c r="F435964" s="94"/>
    </row>
    <row r="435965" spans="6:6">
      <c r="F435965" s="94"/>
    </row>
    <row r="435966" spans="6:6">
      <c r="F435966" s="94"/>
    </row>
    <row r="435967" spans="6:6">
      <c r="F435967" s="94"/>
    </row>
    <row r="435968" spans="6:6">
      <c r="F435968" s="94"/>
    </row>
    <row r="435969" spans="6:6">
      <c r="F435969" s="94"/>
    </row>
    <row r="435970" spans="6:6">
      <c r="F435970" s="94"/>
    </row>
    <row r="435971" spans="6:6">
      <c r="F435971" s="94"/>
    </row>
    <row r="435972" spans="6:6">
      <c r="F435972" s="94"/>
    </row>
    <row r="435973" spans="6:6">
      <c r="F435973" s="94"/>
    </row>
    <row r="435974" spans="6:6">
      <c r="F435974" s="94"/>
    </row>
    <row r="435975" spans="6:6">
      <c r="F435975" s="94"/>
    </row>
    <row r="435976" spans="6:6">
      <c r="F435976" s="94"/>
    </row>
    <row r="435977" spans="6:6">
      <c r="F435977" s="94"/>
    </row>
    <row r="435978" spans="6:6">
      <c r="F435978" s="94"/>
    </row>
    <row r="435979" spans="6:6">
      <c r="F435979" s="94"/>
    </row>
    <row r="435980" spans="6:6">
      <c r="F435980" s="94"/>
    </row>
    <row r="435981" spans="6:6">
      <c r="F435981" s="94"/>
    </row>
    <row r="435982" spans="6:6">
      <c r="F435982" s="94"/>
    </row>
    <row r="435983" spans="6:6">
      <c r="F435983" s="94"/>
    </row>
    <row r="435984" spans="6:6">
      <c r="F435984" s="94"/>
    </row>
    <row r="435985" spans="6:6">
      <c r="F435985" s="94"/>
    </row>
    <row r="435986" spans="6:6">
      <c r="F435986" s="94"/>
    </row>
    <row r="435987" spans="6:6">
      <c r="F435987" s="94"/>
    </row>
    <row r="435988" spans="6:6">
      <c r="F435988" s="94"/>
    </row>
    <row r="435989" spans="6:6">
      <c r="F435989" s="94"/>
    </row>
    <row r="435990" spans="6:6">
      <c r="F435990" s="94"/>
    </row>
    <row r="435991" spans="6:6">
      <c r="F435991" s="94"/>
    </row>
    <row r="435992" spans="6:6">
      <c r="F435992" s="94"/>
    </row>
    <row r="435993" spans="6:6">
      <c r="F435993" s="94"/>
    </row>
    <row r="435994" spans="6:6">
      <c r="F435994" s="94"/>
    </row>
    <row r="435995" spans="6:6">
      <c r="F435995" s="94"/>
    </row>
    <row r="435996" spans="6:6">
      <c r="F435996" s="94"/>
    </row>
    <row r="435997" spans="6:6">
      <c r="F435997" s="94"/>
    </row>
    <row r="435998" spans="6:6">
      <c r="F435998" s="94"/>
    </row>
    <row r="435999" spans="6:6">
      <c r="F435999" s="94"/>
    </row>
    <row r="436000" spans="6:6">
      <c r="F436000" s="94"/>
    </row>
    <row r="436001" spans="6:6">
      <c r="F436001" s="94"/>
    </row>
    <row r="436002" spans="6:6">
      <c r="F436002" s="94"/>
    </row>
    <row r="436003" spans="6:6">
      <c r="F436003" s="94"/>
    </row>
    <row r="436004" spans="6:6">
      <c r="F436004" s="94"/>
    </row>
    <row r="436005" spans="6:6">
      <c r="F436005" s="94"/>
    </row>
    <row r="436006" spans="6:6">
      <c r="F436006" s="94"/>
    </row>
    <row r="436007" spans="6:6">
      <c r="F436007" s="94"/>
    </row>
    <row r="436008" spans="6:6">
      <c r="F436008" s="94"/>
    </row>
    <row r="436009" spans="6:6">
      <c r="F436009" s="94"/>
    </row>
    <row r="436010" spans="6:6">
      <c r="F436010" s="94"/>
    </row>
    <row r="436011" spans="6:6">
      <c r="F436011" s="94"/>
    </row>
    <row r="436012" spans="6:6">
      <c r="F436012" s="94"/>
    </row>
    <row r="436013" spans="6:6">
      <c r="F436013" s="94"/>
    </row>
    <row r="436014" spans="6:6">
      <c r="F436014" s="94"/>
    </row>
    <row r="436015" spans="6:6">
      <c r="F436015" s="94"/>
    </row>
    <row r="436016" spans="6:6">
      <c r="F436016" s="94"/>
    </row>
    <row r="436017" spans="6:6">
      <c r="F436017" s="94"/>
    </row>
    <row r="436018" spans="6:6">
      <c r="F436018" s="94"/>
    </row>
    <row r="436019" spans="6:6">
      <c r="F436019" s="94"/>
    </row>
    <row r="436020" spans="6:6">
      <c r="F436020" s="94"/>
    </row>
    <row r="436021" spans="6:6">
      <c r="F436021" s="94"/>
    </row>
    <row r="436022" spans="6:6">
      <c r="F436022" s="94"/>
    </row>
    <row r="436023" spans="6:6">
      <c r="F436023" s="94"/>
    </row>
    <row r="436024" spans="6:6">
      <c r="F436024" s="94"/>
    </row>
    <row r="436025" spans="6:6">
      <c r="F436025" s="94"/>
    </row>
    <row r="436026" spans="6:6">
      <c r="F436026" s="94"/>
    </row>
    <row r="436027" spans="6:6">
      <c r="F436027" s="94"/>
    </row>
    <row r="436028" spans="6:6">
      <c r="F436028" s="94"/>
    </row>
    <row r="436029" spans="6:6">
      <c r="F436029" s="94"/>
    </row>
    <row r="436030" spans="6:6">
      <c r="F436030" s="94"/>
    </row>
    <row r="436031" spans="6:6">
      <c r="F436031" s="94"/>
    </row>
    <row r="436032" spans="6:6">
      <c r="F436032" s="94"/>
    </row>
    <row r="436033" spans="6:6">
      <c r="F436033" s="94"/>
    </row>
    <row r="436034" spans="6:6">
      <c r="F436034" s="94"/>
    </row>
    <row r="436035" spans="6:6">
      <c r="F436035" s="94"/>
    </row>
    <row r="436036" spans="6:6">
      <c r="F436036" s="94"/>
    </row>
    <row r="436037" spans="6:6">
      <c r="F436037" s="94"/>
    </row>
    <row r="436038" spans="6:6">
      <c r="F436038" s="94"/>
    </row>
    <row r="436039" spans="6:6">
      <c r="F436039" s="94"/>
    </row>
    <row r="436040" spans="6:6">
      <c r="F436040" s="94"/>
    </row>
    <row r="436041" spans="6:6">
      <c r="F436041" s="94"/>
    </row>
    <row r="436042" spans="6:6">
      <c r="F436042" s="94"/>
    </row>
    <row r="436043" spans="6:6">
      <c r="F436043" s="94"/>
    </row>
    <row r="436044" spans="6:6">
      <c r="F436044" s="94"/>
    </row>
    <row r="436045" spans="6:6">
      <c r="F436045" s="94"/>
    </row>
    <row r="436046" spans="6:6">
      <c r="F436046" s="94"/>
    </row>
    <row r="436047" spans="6:6">
      <c r="F436047" s="94"/>
    </row>
    <row r="436048" spans="6:6">
      <c r="F436048" s="94"/>
    </row>
    <row r="436049" spans="6:6">
      <c r="F436049" s="94"/>
    </row>
    <row r="436050" spans="6:6">
      <c r="F436050" s="94"/>
    </row>
    <row r="436051" spans="6:6">
      <c r="F436051" s="94"/>
    </row>
    <row r="436052" spans="6:6">
      <c r="F436052" s="94"/>
    </row>
    <row r="436053" spans="6:6">
      <c r="F436053" s="94"/>
    </row>
    <row r="436054" spans="6:6">
      <c r="F436054" s="94"/>
    </row>
    <row r="436055" spans="6:6">
      <c r="F436055" s="94"/>
    </row>
    <row r="436056" spans="6:6">
      <c r="F436056" s="94"/>
    </row>
    <row r="436057" spans="6:6">
      <c r="F436057" s="94"/>
    </row>
    <row r="436058" spans="6:6">
      <c r="F436058" s="94"/>
    </row>
    <row r="436059" spans="6:6">
      <c r="F436059" s="94"/>
    </row>
    <row r="436060" spans="6:6">
      <c r="F436060" s="94"/>
    </row>
    <row r="436061" spans="6:6">
      <c r="F436061" s="94"/>
    </row>
    <row r="436062" spans="6:6">
      <c r="F436062" s="94"/>
    </row>
    <row r="436063" spans="6:6">
      <c r="F436063" s="94"/>
    </row>
    <row r="436064" spans="6:6">
      <c r="F436064" s="94"/>
    </row>
    <row r="436065" spans="6:6">
      <c r="F436065" s="94"/>
    </row>
    <row r="436066" spans="6:6">
      <c r="F436066" s="94"/>
    </row>
    <row r="436067" spans="6:6">
      <c r="F436067" s="94"/>
    </row>
    <row r="436068" spans="6:6">
      <c r="F436068" s="94"/>
    </row>
    <row r="436069" spans="6:6">
      <c r="F436069" s="94"/>
    </row>
    <row r="436070" spans="6:6">
      <c r="F436070" s="94"/>
    </row>
    <row r="436071" spans="6:6">
      <c r="F436071" s="94"/>
    </row>
    <row r="436072" spans="6:6">
      <c r="F436072" s="94"/>
    </row>
    <row r="436073" spans="6:6">
      <c r="F436073" s="94"/>
    </row>
    <row r="436074" spans="6:6">
      <c r="F436074" s="94"/>
    </row>
    <row r="436075" spans="6:6">
      <c r="F436075" s="94"/>
    </row>
    <row r="436076" spans="6:6">
      <c r="F436076" s="94"/>
    </row>
    <row r="436077" spans="6:6">
      <c r="F436077" s="94"/>
    </row>
    <row r="436078" spans="6:6">
      <c r="F436078" s="94"/>
    </row>
    <row r="436079" spans="6:6">
      <c r="F436079" s="94"/>
    </row>
    <row r="436080" spans="6:6">
      <c r="F436080" s="94"/>
    </row>
    <row r="436081" spans="6:6">
      <c r="F436081" s="94"/>
    </row>
    <row r="436082" spans="6:6">
      <c r="F436082" s="94"/>
    </row>
    <row r="436083" spans="6:6">
      <c r="F436083" s="94"/>
    </row>
    <row r="436084" spans="6:6">
      <c r="F436084" s="94"/>
    </row>
    <row r="436085" spans="6:6">
      <c r="F436085" s="94"/>
    </row>
    <row r="436086" spans="6:6">
      <c r="F436086" s="94"/>
    </row>
    <row r="436087" spans="6:6">
      <c r="F436087" s="94"/>
    </row>
    <row r="436088" spans="6:6">
      <c r="F436088" s="94"/>
    </row>
    <row r="436089" spans="6:6">
      <c r="F436089" s="94"/>
    </row>
    <row r="436090" spans="6:6">
      <c r="F436090" s="94"/>
    </row>
    <row r="436091" spans="6:6">
      <c r="F436091" s="94"/>
    </row>
    <row r="436092" spans="6:6">
      <c r="F436092" s="94"/>
    </row>
    <row r="436093" spans="6:6">
      <c r="F436093" s="94"/>
    </row>
    <row r="436094" spans="6:6">
      <c r="F436094" s="94"/>
    </row>
    <row r="436095" spans="6:6">
      <c r="F436095" s="94"/>
    </row>
    <row r="436096" spans="6:6">
      <c r="F436096" s="94"/>
    </row>
    <row r="436097" spans="6:6">
      <c r="F436097" s="94"/>
    </row>
    <row r="436098" spans="6:6">
      <c r="F436098" s="94"/>
    </row>
    <row r="436099" spans="6:6">
      <c r="F436099" s="94"/>
    </row>
    <row r="436100" spans="6:6">
      <c r="F436100" s="94"/>
    </row>
    <row r="436101" spans="6:6">
      <c r="F436101" s="94"/>
    </row>
    <row r="436102" spans="6:6">
      <c r="F436102" s="94"/>
    </row>
    <row r="436103" spans="6:6">
      <c r="F436103" s="94"/>
    </row>
    <row r="436104" spans="6:6">
      <c r="F436104" s="94"/>
    </row>
    <row r="436105" spans="6:6">
      <c r="F436105" s="94"/>
    </row>
    <row r="436106" spans="6:6">
      <c r="F436106" s="94"/>
    </row>
    <row r="436107" spans="6:6">
      <c r="F436107" s="94"/>
    </row>
    <row r="436108" spans="6:6">
      <c r="F436108" s="94"/>
    </row>
    <row r="436109" spans="6:6">
      <c r="F436109" s="94"/>
    </row>
    <row r="436110" spans="6:6">
      <c r="F436110" s="94"/>
    </row>
    <row r="436111" spans="6:6">
      <c r="F436111" s="94"/>
    </row>
    <row r="436112" spans="6:6">
      <c r="F436112" s="94"/>
    </row>
    <row r="436113" spans="6:6">
      <c r="F436113" s="94"/>
    </row>
    <row r="436114" spans="6:6">
      <c r="F436114" s="94"/>
    </row>
    <row r="436115" spans="6:6">
      <c r="F436115" s="94"/>
    </row>
    <row r="436116" spans="6:6">
      <c r="F436116" s="94"/>
    </row>
    <row r="436117" spans="6:6">
      <c r="F436117" s="94"/>
    </row>
    <row r="436118" spans="6:6">
      <c r="F436118" s="94"/>
    </row>
    <row r="436119" spans="6:6">
      <c r="F436119" s="94"/>
    </row>
    <row r="436120" spans="6:6">
      <c r="F436120" s="94"/>
    </row>
    <row r="436121" spans="6:6">
      <c r="F436121" s="94"/>
    </row>
    <row r="436122" spans="6:6">
      <c r="F436122" s="94"/>
    </row>
    <row r="436123" spans="6:6">
      <c r="F436123" s="94"/>
    </row>
    <row r="436124" spans="6:6">
      <c r="F436124" s="94"/>
    </row>
    <row r="436125" spans="6:6">
      <c r="F436125" s="94"/>
    </row>
    <row r="436126" spans="6:6">
      <c r="F436126" s="94"/>
    </row>
    <row r="436127" spans="6:6">
      <c r="F436127" s="94"/>
    </row>
    <row r="436128" spans="6:6">
      <c r="F436128" s="94"/>
    </row>
    <row r="436129" spans="6:6">
      <c r="F436129" s="94"/>
    </row>
    <row r="436130" spans="6:6">
      <c r="F436130" s="94"/>
    </row>
    <row r="436131" spans="6:6">
      <c r="F436131" s="94"/>
    </row>
    <row r="436132" spans="6:6">
      <c r="F436132" s="94"/>
    </row>
    <row r="436133" spans="6:6">
      <c r="F436133" s="94"/>
    </row>
    <row r="436134" spans="6:6">
      <c r="F436134" s="94"/>
    </row>
    <row r="436135" spans="6:6">
      <c r="F436135" s="94"/>
    </row>
    <row r="436136" spans="6:6">
      <c r="F436136" s="94"/>
    </row>
    <row r="436137" spans="6:6">
      <c r="F436137" s="94"/>
    </row>
    <row r="436138" spans="6:6">
      <c r="F436138" s="94"/>
    </row>
    <row r="436139" spans="6:6">
      <c r="F436139" s="94"/>
    </row>
    <row r="436140" spans="6:6">
      <c r="F436140" s="94"/>
    </row>
    <row r="436141" spans="6:6">
      <c r="F436141" s="94"/>
    </row>
    <row r="436142" spans="6:6">
      <c r="F436142" s="94"/>
    </row>
    <row r="436143" spans="6:6">
      <c r="F436143" s="94"/>
    </row>
    <row r="436144" spans="6:6">
      <c r="F436144" s="94"/>
    </row>
    <row r="436145" spans="6:6">
      <c r="F436145" s="94"/>
    </row>
    <row r="436146" spans="6:6">
      <c r="F436146" s="94"/>
    </row>
    <row r="436147" spans="6:6">
      <c r="F436147" s="94"/>
    </row>
    <row r="436148" spans="6:6">
      <c r="F436148" s="94"/>
    </row>
    <row r="436149" spans="6:6">
      <c r="F436149" s="94"/>
    </row>
    <row r="436150" spans="6:6">
      <c r="F436150" s="94"/>
    </row>
    <row r="436151" spans="6:6">
      <c r="F436151" s="94"/>
    </row>
    <row r="436152" spans="6:6">
      <c r="F436152" s="94"/>
    </row>
    <row r="436153" spans="6:6">
      <c r="F436153" s="94"/>
    </row>
    <row r="436154" spans="6:6">
      <c r="F436154" s="94"/>
    </row>
    <row r="436155" spans="6:6">
      <c r="F436155" s="94"/>
    </row>
    <row r="436156" spans="6:6">
      <c r="F436156" s="94"/>
    </row>
    <row r="436157" spans="6:6">
      <c r="F436157" s="94"/>
    </row>
    <row r="436158" spans="6:6">
      <c r="F436158" s="94"/>
    </row>
    <row r="436159" spans="6:6">
      <c r="F436159" s="94"/>
    </row>
    <row r="436160" spans="6:6">
      <c r="F436160" s="94"/>
    </row>
    <row r="436161" spans="6:6">
      <c r="F436161" s="94"/>
    </row>
    <row r="436162" spans="6:6">
      <c r="F436162" s="94"/>
    </row>
    <row r="436163" spans="6:6">
      <c r="F436163" s="94"/>
    </row>
    <row r="436164" spans="6:6">
      <c r="F436164" s="94"/>
    </row>
    <row r="436165" spans="6:6">
      <c r="F436165" s="94"/>
    </row>
    <row r="436166" spans="6:6">
      <c r="F436166" s="94"/>
    </row>
    <row r="436167" spans="6:6">
      <c r="F436167" s="94"/>
    </row>
    <row r="436168" spans="6:6">
      <c r="F436168" s="94"/>
    </row>
    <row r="436169" spans="6:6">
      <c r="F436169" s="94"/>
    </row>
    <row r="436170" spans="6:6">
      <c r="F436170" s="94"/>
    </row>
    <row r="436171" spans="6:6">
      <c r="F436171" s="94"/>
    </row>
    <row r="436172" spans="6:6">
      <c r="F436172" s="94"/>
    </row>
    <row r="436173" spans="6:6">
      <c r="F436173" s="94"/>
    </row>
    <row r="436174" spans="6:6">
      <c r="F436174" s="94"/>
    </row>
    <row r="436175" spans="6:6">
      <c r="F436175" s="94"/>
    </row>
    <row r="436176" spans="6:6">
      <c r="F436176" s="94"/>
    </row>
    <row r="436177" spans="6:6">
      <c r="F436177" s="94"/>
    </row>
    <row r="436178" spans="6:6">
      <c r="F436178" s="94"/>
    </row>
    <row r="436179" spans="6:6">
      <c r="F436179" s="94"/>
    </row>
    <row r="436180" spans="6:6">
      <c r="F436180" s="94"/>
    </row>
    <row r="436181" spans="6:6">
      <c r="F436181" s="94"/>
    </row>
    <row r="436182" spans="6:6">
      <c r="F436182" s="94"/>
    </row>
    <row r="436183" spans="6:6">
      <c r="F436183" s="94"/>
    </row>
    <row r="436184" spans="6:6">
      <c r="F436184" s="94"/>
    </row>
    <row r="436185" spans="6:6">
      <c r="F436185" s="94"/>
    </row>
    <row r="436186" spans="6:6">
      <c r="F436186" s="94"/>
    </row>
    <row r="436187" spans="6:6">
      <c r="F436187" s="94"/>
    </row>
    <row r="436188" spans="6:6">
      <c r="F436188" s="94"/>
    </row>
    <row r="436189" spans="6:6">
      <c r="F436189" s="94"/>
    </row>
    <row r="436190" spans="6:6">
      <c r="F436190" s="94"/>
    </row>
    <row r="436191" spans="6:6">
      <c r="F436191" s="94"/>
    </row>
    <row r="436192" spans="6:6">
      <c r="F436192" s="94"/>
    </row>
    <row r="436193" spans="6:6">
      <c r="F436193" s="94"/>
    </row>
    <row r="436194" spans="6:6">
      <c r="F436194" s="94"/>
    </row>
    <row r="436195" spans="6:6">
      <c r="F436195" s="94"/>
    </row>
    <row r="436196" spans="6:6">
      <c r="F436196" s="94"/>
    </row>
    <row r="436197" spans="6:6">
      <c r="F436197" s="94"/>
    </row>
    <row r="436198" spans="6:6">
      <c r="F436198" s="94"/>
    </row>
    <row r="436199" spans="6:6">
      <c r="F436199" s="94"/>
    </row>
    <row r="436200" spans="6:6">
      <c r="F436200" s="94"/>
    </row>
    <row r="436201" spans="6:6">
      <c r="F436201" s="94"/>
    </row>
    <row r="436202" spans="6:6">
      <c r="F436202" s="94"/>
    </row>
    <row r="436203" spans="6:6">
      <c r="F436203" s="94"/>
    </row>
    <row r="436204" spans="6:6">
      <c r="F436204" s="94"/>
    </row>
    <row r="436205" spans="6:6">
      <c r="F436205" s="94"/>
    </row>
    <row r="436206" spans="6:6">
      <c r="F436206" s="94"/>
    </row>
    <row r="436207" spans="6:6">
      <c r="F436207" s="94"/>
    </row>
    <row r="436208" spans="6:6">
      <c r="F436208" s="94"/>
    </row>
    <row r="436209" spans="6:6">
      <c r="F436209" s="94"/>
    </row>
    <row r="436210" spans="6:6">
      <c r="F436210" s="94"/>
    </row>
    <row r="436211" spans="6:6">
      <c r="F436211" s="94"/>
    </row>
    <row r="436212" spans="6:6">
      <c r="F436212" s="94"/>
    </row>
    <row r="436213" spans="6:6">
      <c r="F436213" s="94"/>
    </row>
    <row r="436214" spans="6:6">
      <c r="F436214" s="94"/>
    </row>
    <row r="436215" spans="6:6">
      <c r="F436215" s="94"/>
    </row>
    <row r="436216" spans="6:6">
      <c r="F436216" s="94"/>
    </row>
    <row r="436217" spans="6:6">
      <c r="F436217" s="94"/>
    </row>
    <row r="436218" spans="6:6">
      <c r="F436218" s="94"/>
    </row>
    <row r="436219" spans="6:6">
      <c r="F436219" s="94"/>
    </row>
    <row r="436220" spans="6:6">
      <c r="F436220" s="94"/>
    </row>
    <row r="436221" spans="6:6">
      <c r="F436221" s="94"/>
    </row>
    <row r="436222" spans="6:6">
      <c r="F436222" s="94"/>
    </row>
    <row r="436223" spans="6:6">
      <c r="F436223" s="94"/>
    </row>
    <row r="436224" spans="6:6">
      <c r="F436224" s="94"/>
    </row>
    <row r="436225" spans="6:6">
      <c r="F436225" s="94"/>
    </row>
    <row r="436226" spans="6:6">
      <c r="F436226" s="94"/>
    </row>
    <row r="436227" spans="6:6">
      <c r="F436227" s="94"/>
    </row>
    <row r="436228" spans="6:6">
      <c r="F436228" s="94"/>
    </row>
    <row r="436229" spans="6:6">
      <c r="F436229" s="94"/>
    </row>
    <row r="436230" spans="6:6">
      <c r="F436230" s="94"/>
    </row>
    <row r="436231" spans="6:6">
      <c r="F436231" s="94"/>
    </row>
    <row r="436232" spans="6:6">
      <c r="F436232" s="94"/>
    </row>
    <row r="436233" spans="6:6">
      <c r="F436233" s="94"/>
    </row>
    <row r="436234" spans="6:6">
      <c r="F436234" s="94"/>
    </row>
    <row r="436235" spans="6:6">
      <c r="F436235" s="94"/>
    </row>
    <row r="436236" spans="6:6">
      <c r="F436236" s="94"/>
    </row>
    <row r="436237" spans="6:6">
      <c r="F436237" s="94"/>
    </row>
    <row r="436238" spans="6:6">
      <c r="F436238" s="94"/>
    </row>
    <row r="436239" spans="6:6">
      <c r="F436239" s="94"/>
    </row>
    <row r="436240" spans="6:6">
      <c r="F436240" s="94"/>
    </row>
    <row r="436241" spans="6:6">
      <c r="F436241" s="94"/>
    </row>
    <row r="436242" spans="6:6">
      <c r="F436242" s="94"/>
    </row>
    <row r="436243" spans="6:6">
      <c r="F436243" s="94"/>
    </row>
    <row r="436244" spans="6:6">
      <c r="F436244" s="94"/>
    </row>
    <row r="436245" spans="6:6">
      <c r="F436245" s="94"/>
    </row>
    <row r="436246" spans="6:6">
      <c r="F436246" s="94"/>
    </row>
    <row r="436247" spans="6:6">
      <c r="F436247" s="94"/>
    </row>
    <row r="436248" spans="6:6">
      <c r="F436248" s="94"/>
    </row>
    <row r="436249" spans="6:6">
      <c r="F436249" s="94"/>
    </row>
    <row r="436250" spans="6:6">
      <c r="F436250" s="94"/>
    </row>
    <row r="436251" spans="6:6">
      <c r="F436251" s="94"/>
    </row>
    <row r="436252" spans="6:6">
      <c r="F436252" s="94"/>
    </row>
    <row r="436253" spans="6:6">
      <c r="F436253" s="94"/>
    </row>
    <row r="436254" spans="6:6">
      <c r="F436254" s="94"/>
    </row>
    <row r="436255" spans="6:6">
      <c r="F436255" s="94"/>
    </row>
    <row r="436256" spans="6:6">
      <c r="F436256" s="94"/>
    </row>
    <row r="436257" spans="6:6">
      <c r="F436257" s="94"/>
    </row>
    <row r="436258" spans="6:6">
      <c r="F436258" s="94"/>
    </row>
    <row r="436259" spans="6:6">
      <c r="F436259" s="94"/>
    </row>
    <row r="436260" spans="6:6">
      <c r="F436260" s="94"/>
    </row>
    <row r="436261" spans="6:6">
      <c r="F436261" s="94"/>
    </row>
    <row r="436262" spans="6:6">
      <c r="F436262" s="94"/>
    </row>
    <row r="436263" spans="6:6">
      <c r="F436263" s="94"/>
    </row>
    <row r="436264" spans="6:6">
      <c r="F436264" s="94"/>
    </row>
    <row r="436265" spans="6:6">
      <c r="F436265" s="94"/>
    </row>
    <row r="436266" spans="6:6">
      <c r="F436266" s="94"/>
    </row>
    <row r="436267" spans="6:6">
      <c r="F436267" s="94"/>
    </row>
    <row r="436268" spans="6:6">
      <c r="F436268" s="94"/>
    </row>
    <row r="436269" spans="6:6">
      <c r="F436269" s="94"/>
    </row>
    <row r="436270" spans="6:6">
      <c r="F436270" s="94"/>
    </row>
    <row r="436271" spans="6:6">
      <c r="F436271" s="94"/>
    </row>
    <row r="436272" spans="6:6">
      <c r="F436272" s="94"/>
    </row>
    <row r="436273" spans="6:6">
      <c r="F436273" s="94"/>
    </row>
    <row r="436274" spans="6:6">
      <c r="F436274" s="94"/>
    </row>
    <row r="436275" spans="6:6">
      <c r="F436275" s="94"/>
    </row>
    <row r="436276" spans="6:6">
      <c r="F436276" s="94"/>
    </row>
    <row r="436277" spans="6:6">
      <c r="F436277" s="94"/>
    </row>
    <row r="436278" spans="6:6">
      <c r="F436278" s="94"/>
    </row>
    <row r="436279" spans="6:6">
      <c r="F436279" s="94"/>
    </row>
    <row r="436280" spans="6:6">
      <c r="F436280" s="94"/>
    </row>
    <row r="436281" spans="6:6">
      <c r="F436281" s="94"/>
    </row>
    <row r="436282" spans="6:6">
      <c r="F436282" s="94"/>
    </row>
    <row r="436283" spans="6:6">
      <c r="F436283" s="94"/>
    </row>
    <row r="436284" spans="6:6">
      <c r="F436284" s="94"/>
    </row>
    <row r="436285" spans="6:6">
      <c r="F436285" s="94"/>
    </row>
    <row r="436286" spans="6:6">
      <c r="F436286" s="94"/>
    </row>
    <row r="436287" spans="6:6">
      <c r="F436287" s="94"/>
    </row>
    <row r="436288" spans="6:6">
      <c r="F436288" s="94"/>
    </row>
    <row r="436289" spans="6:6">
      <c r="F436289" s="94"/>
    </row>
    <row r="436290" spans="6:6">
      <c r="F436290" s="94"/>
    </row>
    <row r="436291" spans="6:6">
      <c r="F436291" s="94"/>
    </row>
    <row r="436292" spans="6:6">
      <c r="F436292" s="94"/>
    </row>
    <row r="436293" spans="6:6">
      <c r="F436293" s="94"/>
    </row>
    <row r="436294" spans="6:6">
      <c r="F436294" s="94"/>
    </row>
    <row r="436295" spans="6:6">
      <c r="F436295" s="94"/>
    </row>
    <row r="436296" spans="6:6">
      <c r="F436296" s="94"/>
    </row>
    <row r="436297" spans="6:6">
      <c r="F436297" s="94"/>
    </row>
    <row r="436298" spans="6:6">
      <c r="F436298" s="94"/>
    </row>
    <row r="436299" spans="6:6">
      <c r="F436299" s="94"/>
    </row>
    <row r="436300" spans="6:6">
      <c r="F436300" s="94"/>
    </row>
    <row r="436301" spans="6:6">
      <c r="F436301" s="94"/>
    </row>
    <row r="436302" spans="6:6">
      <c r="F436302" s="94"/>
    </row>
    <row r="436303" spans="6:6">
      <c r="F436303" s="94"/>
    </row>
    <row r="436304" spans="6:6">
      <c r="F436304" s="94"/>
    </row>
    <row r="436305" spans="6:6">
      <c r="F436305" s="94"/>
    </row>
    <row r="436306" spans="6:6">
      <c r="F436306" s="94"/>
    </row>
    <row r="436307" spans="6:6">
      <c r="F436307" s="94"/>
    </row>
    <row r="436308" spans="6:6">
      <c r="F436308" s="94"/>
    </row>
    <row r="436309" spans="6:6">
      <c r="F436309" s="94"/>
    </row>
    <row r="436310" spans="6:6">
      <c r="F436310" s="94"/>
    </row>
    <row r="436311" spans="6:6">
      <c r="F436311" s="94"/>
    </row>
    <row r="436312" spans="6:6">
      <c r="F436312" s="94"/>
    </row>
    <row r="436313" spans="6:6">
      <c r="F436313" s="94"/>
    </row>
    <row r="436314" spans="6:6">
      <c r="F436314" s="94"/>
    </row>
    <row r="436315" spans="6:6">
      <c r="F436315" s="94"/>
    </row>
    <row r="436316" spans="6:6">
      <c r="F436316" s="94"/>
    </row>
    <row r="436317" spans="6:6">
      <c r="F436317" s="94"/>
    </row>
    <row r="436318" spans="6:6">
      <c r="F436318" s="94"/>
    </row>
    <row r="436319" spans="6:6">
      <c r="F436319" s="94"/>
    </row>
    <row r="436320" spans="6:6">
      <c r="F436320" s="94"/>
    </row>
    <row r="436321" spans="6:6">
      <c r="F436321" s="94"/>
    </row>
    <row r="436322" spans="6:6">
      <c r="F436322" s="94"/>
    </row>
    <row r="436323" spans="6:6">
      <c r="F436323" s="94"/>
    </row>
    <row r="436324" spans="6:6">
      <c r="F436324" s="94"/>
    </row>
    <row r="436325" spans="6:6">
      <c r="F436325" s="94"/>
    </row>
    <row r="436326" spans="6:6">
      <c r="F436326" s="94"/>
    </row>
    <row r="436327" spans="6:6">
      <c r="F436327" s="94"/>
    </row>
    <row r="436328" spans="6:6">
      <c r="F436328" s="94"/>
    </row>
    <row r="436329" spans="6:6">
      <c r="F436329" s="94"/>
    </row>
    <row r="436330" spans="6:6">
      <c r="F436330" s="94"/>
    </row>
    <row r="436331" spans="6:6">
      <c r="F436331" s="94"/>
    </row>
    <row r="436332" spans="6:6">
      <c r="F436332" s="94"/>
    </row>
    <row r="436333" spans="6:6">
      <c r="F436333" s="94"/>
    </row>
    <row r="436334" spans="6:6">
      <c r="F436334" s="94"/>
    </row>
    <row r="436335" spans="6:6">
      <c r="F436335" s="94"/>
    </row>
    <row r="436336" spans="6:6">
      <c r="F436336" s="94"/>
    </row>
    <row r="436337" spans="6:6">
      <c r="F436337" s="94"/>
    </row>
    <row r="436338" spans="6:6">
      <c r="F436338" s="94"/>
    </row>
    <row r="436339" spans="6:6">
      <c r="F436339" s="94"/>
    </row>
    <row r="436340" spans="6:6">
      <c r="F436340" s="94"/>
    </row>
    <row r="436341" spans="6:6">
      <c r="F436341" s="94"/>
    </row>
    <row r="436342" spans="6:6">
      <c r="F436342" s="94"/>
    </row>
    <row r="436343" spans="6:6">
      <c r="F436343" s="94"/>
    </row>
    <row r="436344" spans="6:6">
      <c r="F436344" s="94"/>
    </row>
    <row r="436345" spans="6:6">
      <c r="F436345" s="94"/>
    </row>
    <row r="436346" spans="6:6">
      <c r="F436346" s="94"/>
    </row>
    <row r="436347" spans="6:6">
      <c r="F436347" s="94"/>
    </row>
    <row r="436348" spans="6:6">
      <c r="F436348" s="94"/>
    </row>
    <row r="436349" spans="6:6">
      <c r="F436349" s="94"/>
    </row>
    <row r="436350" spans="6:6">
      <c r="F436350" s="94"/>
    </row>
    <row r="436351" spans="6:6">
      <c r="F436351" s="94"/>
    </row>
    <row r="436352" spans="6:6">
      <c r="F436352" s="94"/>
    </row>
    <row r="436353" spans="6:6">
      <c r="F436353" s="94"/>
    </row>
    <row r="436354" spans="6:6">
      <c r="F436354" s="94"/>
    </row>
    <row r="436355" spans="6:6">
      <c r="F436355" s="94"/>
    </row>
    <row r="436356" spans="6:6">
      <c r="F436356" s="94"/>
    </row>
    <row r="436357" spans="6:6">
      <c r="F436357" s="94"/>
    </row>
    <row r="436358" spans="6:6">
      <c r="F436358" s="94"/>
    </row>
    <row r="436359" spans="6:6">
      <c r="F436359" s="94"/>
    </row>
    <row r="436360" spans="6:6">
      <c r="F436360" s="94"/>
    </row>
    <row r="436361" spans="6:6">
      <c r="F436361" s="94"/>
    </row>
    <row r="436362" spans="6:6">
      <c r="F436362" s="94"/>
    </row>
    <row r="436363" spans="6:6">
      <c r="F436363" s="94"/>
    </row>
    <row r="436364" spans="6:6">
      <c r="F436364" s="94"/>
    </row>
    <row r="436365" spans="6:6">
      <c r="F436365" s="94"/>
    </row>
    <row r="436366" spans="6:6">
      <c r="F436366" s="94"/>
    </row>
    <row r="436367" spans="6:6">
      <c r="F436367" s="94"/>
    </row>
    <row r="436368" spans="6:6">
      <c r="F436368" s="94"/>
    </row>
    <row r="436369" spans="6:6">
      <c r="F436369" s="94"/>
    </row>
    <row r="436370" spans="6:6">
      <c r="F436370" s="94"/>
    </row>
    <row r="436371" spans="6:6">
      <c r="F436371" s="94"/>
    </row>
    <row r="436372" spans="6:6">
      <c r="F436372" s="94"/>
    </row>
    <row r="436373" spans="6:6">
      <c r="F436373" s="94"/>
    </row>
    <row r="436374" spans="6:6">
      <c r="F436374" s="94"/>
    </row>
    <row r="436375" spans="6:6">
      <c r="F436375" s="94"/>
    </row>
    <row r="436376" spans="6:6">
      <c r="F436376" s="94"/>
    </row>
    <row r="436377" spans="6:6">
      <c r="F436377" s="94"/>
    </row>
    <row r="436378" spans="6:6">
      <c r="F436378" s="94"/>
    </row>
    <row r="436379" spans="6:6">
      <c r="F436379" s="94"/>
    </row>
    <row r="436380" spans="6:6">
      <c r="F436380" s="94"/>
    </row>
    <row r="436381" spans="6:6">
      <c r="F436381" s="94"/>
    </row>
    <row r="436382" spans="6:6">
      <c r="F436382" s="94"/>
    </row>
    <row r="436383" spans="6:6">
      <c r="F436383" s="94"/>
    </row>
    <row r="436384" spans="6:6">
      <c r="F436384" s="94"/>
    </row>
    <row r="436385" spans="6:6">
      <c r="F436385" s="94"/>
    </row>
    <row r="436386" spans="6:6">
      <c r="F436386" s="94"/>
    </row>
    <row r="436387" spans="6:6">
      <c r="F436387" s="94"/>
    </row>
    <row r="436388" spans="6:6">
      <c r="F436388" s="94"/>
    </row>
    <row r="436389" spans="6:6">
      <c r="F436389" s="94"/>
    </row>
    <row r="436390" spans="6:6">
      <c r="F436390" s="94"/>
    </row>
    <row r="436391" spans="6:6">
      <c r="F436391" s="94"/>
    </row>
    <row r="436392" spans="6:6">
      <c r="F436392" s="94"/>
    </row>
    <row r="436393" spans="6:6">
      <c r="F436393" s="94"/>
    </row>
    <row r="436394" spans="6:6">
      <c r="F436394" s="94"/>
    </row>
    <row r="436395" spans="6:6">
      <c r="F436395" s="94"/>
    </row>
    <row r="436396" spans="6:6">
      <c r="F436396" s="94"/>
    </row>
    <row r="436397" spans="6:6">
      <c r="F436397" s="94"/>
    </row>
    <row r="436398" spans="6:6">
      <c r="F436398" s="94"/>
    </row>
    <row r="436399" spans="6:6">
      <c r="F436399" s="94"/>
    </row>
    <row r="436400" spans="6:6">
      <c r="F436400" s="94"/>
    </row>
    <row r="436401" spans="6:6">
      <c r="F436401" s="94"/>
    </row>
    <row r="436402" spans="6:6">
      <c r="F436402" s="94"/>
    </row>
    <row r="436403" spans="6:6">
      <c r="F436403" s="94"/>
    </row>
    <row r="436404" spans="6:6">
      <c r="F436404" s="94"/>
    </row>
    <row r="436405" spans="6:6">
      <c r="F436405" s="94"/>
    </row>
    <row r="436406" spans="6:6">
      <c r="F436406" s="94"/>
    </row>
    <row r="436407" spans="6:6">
      <c r="F436407" s="94"/>
    </row>
    <row r="436408" spans="6:6">
      <c r="F436408" s="94"/>
    </row>
    <row r="436409" spans="6:6">
      <c r="F436409" s="94"/>
    </row>
    <row r="436410" spans="6:6">
      <c r="F436410" s="94"/>
    </row>
    <row r="436411" spans="6:6">
      <c r="F436411" s="94"/>
    </row>
    <row r="436412" spans="6:6">
      <c r="F436412" s="94"/>
    </row>
    <row r="436413" spans="6:6">
      <c r="F436413" s="94"/>
    </row>
    <row r="436414" spans="6:6">
      <c r="F436414" s="94"/>
    </row>
    <row r="436415" spans="6:6">
      <c r="F436415" s="94"/>
    </row>
    <row r="436416" spans="6:6">
      <c r="F436416" s="94"/>
    </row>
    <row r="436417" spans="6:6">
      <c r="F436417" s="94"/>
    </row>
    <row r="436418" spans="6:6">
      <c r="F436418" s="94"/>
    </row>
    <row r="436419" spans="6:6">
      <c r="F436419" s="94"/>
    </row>
    <row r="436420" spans="6:6">
      <c r="F436420" s="94"/>
    </row>
    <row r="436421" spans="6:6">
      <c r="F436421" s="94"/>
    </row>
    <row r="436422" spans="6:6">
      <c r="F436422" s="94"/>
    </row>
    <row r="436423" spans="6:6">
      <c r="F436423" s="94"/>
    </row>
    <row r="436424" spans="6:6">
      <c r="F436424" s="94"/>
    </row>
    <row r="436425" spans="6:6">
      <c r="F436425" s="94"/>
    </row>
    <row r="436426" spans="6:6">
      <c r="F436426" s="94"/>
    </row>
    <row r="436427" spans="6:6">
      <c r="F436427" s="94"/>
    </row>
    <row r="436428" spans="6:6">
      <c r="F436428" s="94"/>
    </row>
    <row r="436429" spans="6:6">
      <c r="F436429" s="94"/>
    </row>
    <row r="436430" spans="6:6">
      <c r="F436430" s="94"/>
    </row>
    <row r="436431" spans="6:6">
      <c r="F436431" s="94"/>
    </row>
    <row r="436432" spans="6:6">
      <c r="F436432" s="94"/>
    </row>
    <row r="436433" spans="6:6">
      <c r="F436433" s="94"/>
    </row>
    <row r="436434" spans="6:6">
      <c r="F436434" s="94"/>
    </row>
    <row r="436435" spans="6:6">
      <c r="F436435" s="94"/>
    </row>
    <row r="436436" spans="6:6">
      <c r="F436436" s="94"/>
    </row>
    <row r="436437" spans="6:6">
      <c r="F436437" s="94"/>
    </row>
    <row r="436438" spans="6:6">
      <c r="F436438" s="94"/>
    </row>
    <row r="436439" spans="6:6">
      <c r="F436439" s="94"/>
    </row>
    <row r="436440" spans="6:6">
      <c r="F436440" s="94"/>
    </row>
    <row r="436441" spans="6:6">
      <c r="F436441" s="94"/>
    </row>
    <row r="436442" spans="6:6">
      <c r="F436442" s="94"/>
    </row>
    <row r="436443" spans="6:6">
      <c r="F436443" s="94"/>
    </row>
    <row r="436444" spans="6:6">
      <c r="F436444" s="94"/>
    </row>
    <row r="436445" spans="6:6">
      <c r="F436445" s="94"/>
    </row>
    <row r="436446" spans="6:6">
      <c r="F436446" s="94"/>
    </row>
    <row r="436447" spans="6:6">
      <c r="F436447" s="94"/>
    </row>
    <row r="436448" spans="6:6">
      <c r="F436448" s="94"/>
    </row>
    <row r="436449" spans="6:6">
      <c r="F436449" s="94"/>
    </row>
    <row r="436450" spans="6:6">
      <c r="F436450" s="94"/>
    </row>
    <row r="436451" spans="6:6">
      <c r="F436451" s="94"/>
    </row>
    <row r="436452" spans="6:6">
      <c r="F436452" s="94"/>
    </row>
    <row r="436453" spans="6:6">
      <c r="F436453" s="94"/>
    </row>
    <row r="436454" spans="6:6">
      <c r="F436454" s="94"/>
    </row>
    <row r="436455" spans="6:6">
      <c r="F436455" s="94"/>
    </row>
    <row r="436456" spans="6:6">
      <c r="F436456" s="94"/>
    </row>
    <row r="436457" spans="6:6">
      <c r="F436457" s="94"/>
    </row>
    <row r="436458" spans="6:6">
      <c r="F436458" s="94"/>
    </row>
    <row r="436459" spans="6:6">
      <c r="F436459" s="94"/>
    </row>
    <row r="436460" spans="6:6">
      <c r="F436460" s="94"/>
    </row>
    <row r="436461" spans="6:6">
      <c r="F436461" s="94"/>
    </row>
    <row r="436462" spans="6:6">
      <c r="F436462" s="94"/>
    </row>
    <row r="436463" spans="6:6">
      <c r="F436463" s="94"/>
    </row>
    <row r="436464" spans="6:6">
      <c r="F436464" s="94"/>
    </row>
    <row r="436465" spans="6:6">
      <c r="F436465" s="94"/>
    </row>
    <row r="436466" spans="6:6">
      <c r="F436466" s="94"/>
    </row>
    <row r="436467" spans="6:6">
      <c r="F436467" s="94"/>
    </row>
    <row r="436468" spans="6:6">
      <c r="F436468" s="94"/>
    </row>
    <row r="436469" spans="6:6">
      <c r="F436469" s="94"/>
    </row>
    <row r="436470" spans="6:6">
      <c r="F436470" s="94"/>
    </row>
    <row r="436471" spans="6:6">
      <c r="F436471" s="94"/>
    </row>
    <row r="436472" spans="6:6">
      <c r="F436472" s="94"/>
    </row>
    <row r="436473" spans="6:6">
      <c r="F436473" s="94"/>
    </row>
    <row r="436474" spans="6:6">
      <c r="F436474" s="94"/>
    </row>
    <row r="436475" spans="6:6">
      <c r="F436475" s="94"/>
    </row>
    <row r="436476" spans="6:6">
      <c r="F436476" s="94"/>
    </row>
    <row r="436477" spans="6:6">
      <c r="F436477" s="94"/>
    </row>
    <row r="436478" spans="6:6">
      <c r="F436478" s="94"/>
    </row>
    <row r="436479" spans="6:6">
      <c r="F436479" s="94"/>
    </row>
    <row r="436480" spans="6:6">
      <c r="F436480" s="94"/>
    </row>
    <row r="436481" spans="6:6">
      <c r="F436481" s="94"/>
    </row>
    <row r="436482" spans="6:6">
      <c r="F436482" s="94"/>
    </row>
    <row r="436483" spans="6:6">
      <c r="F436483" s="94"/>
    </row>
    <row r="436484" spans="6:6">
      <c r="F436484" s="94"/>
    </row>
    <row r="436485" spans="6:6">
      <c r="F436485" s="94"/>
    </row>
    <row r="436486" spans="6:6">
      <c r="F436486" s="94"/>
    </row>
    <row r="436487" spans="6:6">
      <c r="F436487" s="94"/>
    </row>
    <row r="436488" spans="6:6">
      <c r="F436488" s="94"/>
    </row>
    <row r="436489" spans="6:6">
      <c r="F436489" s="94"/>
    </row>
    <row r="436490" spans="6:6">
      <c r="F436490" s="94"/>
    </row>
    <row r="436491" spans="6:6">
      <c r="F436491" s="94"/>
    </row>
    <row r="436492" spans="6:6">
      <c r="F436492" s="94"/>
    </row>
    <row r="436493" spans="6:6">
      <c r="F436493" s="94"/>
    </row>
    <row r="436494" spans="6:6">
      <c r="F436494" s="94"/>
    </row>
    <row r="436495" spans="6:6">
      <c r="F436495" s="94"/>
    </row>
    <row r="436496" spans="6:6">
      <c r="F436496" s="94"/>
    </row>
    <row r="436497" spans="6:6">
      <c r="F436497" s="94"/>
    </row>
    <row r="436498" spans="6:6">
      <c r="F436498" s="94"/>
    </row>
    <row r="436499" spans="6:6">
      <c r="F436499" s="94"/>
    </row>
    <row r="436500" spans="6:6">
      <c r="F436500" s="94"/>
    </row>
    <row r="436501" spans="6:6">
      <c r="F436501" s="94"/>
    </row>
    <row r="436502" spans="6:6">
      <c r="F436502" s="94"/>
    </row>
    <row r="436503" spans="6:6">
      <c r="F436503" s="94"/>
    </row>
    <row r="436504" spans="6:6">
      <c r="F436504" s="94"/>
    </row>
    <row r="436505" spans="6:6">
      <c r="F436505" s="94"/>
    </row>
    <row r="436506" spans="6:6">
      <c r="F436506" s="94"/>
    </row>
    <row r="436507" spans="6:6">
      <c r="F436507" s="94"/>
    </row>
    <row r="436508" spans="6:6">
      <c r="F436508" s="94"/>
    </row>
    <row r="436509" spans="6:6">
      <c r="F436509" s="94"/>
    </row>
    <row r="436510" spans="6:6">
      <c r="F436510" s="94"/>
    </row>
    <row r="436511" spans="6:6">
      <c r="F436511" s="94"/>
    </row>
    <row r="436512" spans="6:6">
      <c r="F436512" s="94"/>
    </row>
    <row r="436513" spans="6:6">
      <c r="F436513" s="94"/>
    </row>
    <row r="436514" spans="6:6">
      <c r="F436514" s="94"/>
    </row>
    <row r="436515" spans="6:6">
      <c r="F436515" s="94"/>
    </row>
    <row r="436516" spans="6:6">
      <c r="F436516" s="94"/>
    </row>
    <row r="436517" spans="6:6">
      <c r="F436517" s="94"/>
    </row>
    <row r="436518" spans="6:6">
      <c r="F436518" s="94"/>
    </row>
    <row r="436519" spans="6:6">
      <c r="F436519" s="94"/>
    </row>
    <row r="436520" spans="6:6">
      <c r="F436520" s="94"/>
    </row>
    <row r="436521" spans="6:6">
      <c r="F436521" s="94"/>
    </row>
    <row r="436522" spans="6:6">
      <c r="F436522" s="94"/>
    </row>
    <row r="436523" spans="6:6">
      <c r="F436523" s="94"/>
    </row>
    <row r="436524" spans="6:6">
      <c r="F436524" s="94"/>
    </row>
    <row r="436525" spans="6:6">
      <c r="F436525" s="94"/>
    </row>
    <row r="436526" spans="6:6">
      <c r="F436526" s="94"/>
    </row>
    <row r="436527" spans="6:6">
      <c r="F436527" s="94"/>
    </row>
    <row r="436528" spans="6:6">
      <c r="F436528" s="94"/>
    </row>
    <row r="436529" spans="6:6">
      <c r="F436529" s="94"/>
    </row>
    <row r="436530" spans="6:6">
      <c r="F436530" s="94"/>
    </row>
    <row r="436531" spans="6:6">
      <c r="F436531" s="94"/>
    </row>
    <row r="436532" spans="6:6">
      <c r="F436532" s="94"/>
    </row>
    <row r="436533" spans="6:6">
      <c r="F436533" s="94"/>
    </row>
    <row r="436534" spans="6:6">
      <c r="F436534" s="94"/>
    </row>
    <row r="436535" spans="6:6">
      <c r="F436535" s="94"/>
    </row>
    <row r="436536" spans="6:6">
      <c r="F436536" s="94"/>
    </row>
    <row r="436537" spans="6:6">
      <c r="F436537" s="94"/>
    </row>
    <row r="436538" spans="6:6">
      <c r="F436538" s="94"/>
    </row>
    <row r="436539" spans="6:6">
      <c r="F436539" s="94"/>
    </row>
    <row r="436540" spans="6:6">
      <c r="F436540" s="94"/>
    </row>
    <row r="436541" spans="6:6">
      <c r="F436541" s="94"/>
    </row>
    <row r="436542" spans="6:6">
      <c r="F436542" s="94"/>
    </row>
    <row r="436543" spans="6:6">
      <c r="F436543" s="94"/>
    </row>
    <row r="436544" spans="6:6">
      <c r="F436544" s="94"/>
    </row>
    <row r="436545" spans="6:6">
      <c r="F436545" s="94"/>
    </row>
    <row r="436546" spans="6:6">
      <c r="F436546" s="94"/>
    </row>
    <row r="436547" spans="6:6">
      <c r="F436547" s="94"/>
    </row>
    <row r="436548" spans="6:6">
      <c r="F436548" s="94"/>
    </row>
    <row r="436549" spans="6:6">
      <c r="F436549" s="94"/>
    </row>
    <row r="436550" spans="6:6">
      <c r="F436550" s="94"/>
    </row>
    <row r="436551" spans="6:6">
      <c r="F436551" s="94"/>
    </row>
    <row r="436552" spans="6:6">
      <c r="F436552" s="94"/>
    </row>
    <row r="436553" spans="6:6">
      <c r="F436553" s="94"/>
    </row>
    <row r="436554" spans="6:6">
      <c r="F436554" s="94"/>
    </row>
    <row r="436555" spans="6:6">
      <c r="F436555" s="94"/>
    </row>
    <row r="436556" spans="6:6">
      <c r="F436556" s="94"/>
    </row>
    <row r="436557" spans="6:6">
      <c r="F436557" s="94"/>
    </row>
    <row r="436558" spans="6:6">
      <c r="F436558" s="94"/>
    </row>
    <row r="436559" spans="6:6">
      <c r="F436559" s="94"/>
    </row>
    <row r="436560" spans="6:6">
      <c r="F436560" s="94"/>
    </row>
    <row r="436561" spans="6:6">
      <c r="F436561" s="94"/>
    </row>
    <row r="436562" spans="6:6">
      <c r="F436562" s="94"/>
    </row>
    <row r="436563" spans="6:6">
      <c r="F436563" s="94"/>
    </row>
    <row r="436564" spans="6:6">
      <c r="F436564" s="94"/>
    </row>
    <row r="436565" spans="6:6">
      <c r="F436565" s="94"/>
    </row>
    <row r="436566" spans="6:6">
      <c r="F436566" s="94"/>
    </row>
    <row r="436567" spans="6:6">
      <c r="F436567" s="94"/>
    </row>
    <row r="436568" spans="6:6">
      <c r="F436568" s="94"/>
    </row>
    <row r="436569" spans="6:6">
      <c r="F436569" s="94"/>
    </row>
    <row r="436570" spans="6:6">
      <c r="F436570" s="94"/>
    </row>
    <row r="436571" spans="6:6">
      <c r="F436571" s="94"/>
    </row>
    <row r="436572" spans="6:6">
      <c r="F436572" s="94"/>
    </row>
    <row r="436573" spans="6:6">
      <c r="F436573" s="94"/>
    </row>
    <row r="436574" spans="6:6">
      <c r="F436574" s="94"/>
    </row>
    <row r="436575" spans="6:6">
      <c r="F436575" s="94"/>
    </row>
    <row r="436576" spans="6:6">
      <c r="F436576" s="94"/>
    </row>
    <row r="436577" spans="6:6">
      <c r="F436577" s="94"/>
    </row>
    <row r="436578" spans="6:6">
      <c r="F436578" s="94"/>
    </row>
    <row r="436579" spans="6:6">
      <c r="F436579" s="94"/>
    </row>
    <row r="436580" spans="6:6">
      <c r="F436580" s="94"/>
    </row>
    <row r="436581" spans="6:6">
      <c r="F436581" s="94"/>
    </row>
    <row r="436582" spans="6:6">
      <c r="F436582" s="94"/>
    </row>
    <row r="436583" spans="6:6">
      <c r="F436583" s="94"/>
    </row>
    <row r="436584" spans="6:6">
      <c r="F436584" s="94"/>
    </row>
    <row r="436585" spans="6:6">
      <c r="F436585" s="94"/>
    </row>
    <row r="436586" spans="6:6">
      <c r="F436586" s="94"/>
    </row>
    <row r="436587" spans="6:6">
      <c r="F436587" s="94"/>
    </row>
    <row r="436588" spans="6:6">
      <c r="F436588" s="94"/>
    </row>
    <row r="436589" spans="6:6">
      <c r="F436589" s="94"/>
    </row>
    <row r="436590" spans="6:6">
      <c r="F436590" s="94"/>
    </row>
    <row r="436591" spans="6:6">
      <c r="F436591" s="94"/>
    </row>
    <row r="436592" spans="6:6">
      <c r="F436592" s="94"/>
    </row>
    <row r="436593" spans="6:6">
      <c r="F436593" s="94"/>
    </row>
    <row r="436594" spans="6:6">
      <c r="F436594" s="94"/>
    </row>
    <row r="436595" spans="6:6">
      <c r="F436595" s="94"/>
    </row>
    <row r="436596" spans="6:6">
      <c r="F436596" s="94"/>
    </row>
    <row r="436597" spans="6:6">
      <c r="F436597" s="94"/>
    </row>
    <row r="436598" spans="6:6">
      <c r="F436598" s="94"/>
    </row>
    <row r="436599" spans="6:6">
      <c r="F436599" s="94"/>
    </row>
    <row r="436600" spans="6:6">
      <c r="F436600" s="94"/>
    </row>
    <row r="436601" spans="6:6">
      <c r="F436601" s="94"/>
    </row>
    <row r="436602" spans="6:6">
      <c r="F436602" s="94"/>
    </row>
    <row r="436603" spans="6:6">
      <c r="F436603" s="94"/>
    </row>
    <row r="436604" spans="6:6">
      <c r="F436604" s="94"/>
    </row>
    <row r="436605" spans="6:6">
      <c r="F436605" s="94"/>
    </row>
    <row r="436606" spans="6:6">
      <c r="F436606" s="94"/>
    </row>
    <row r="436607" spans="6:6">
      <c r="F436607" s="94"/>
    </row>
    <row r="436608" spans="6:6">
      <c r="F436608" s="94"/>
    </row>
    <row r="436609" spans="6:6">
      <c r="F436609" s="94"/>
    </row>
    <row r="436610" spans="6:6">
      <c r="F436610" s="94"/>
    </row>
    <row r="436611" spans="6:6">
      <c r="F436611" s="94"/>
    </row>
    <row r="436612" spans="6:6">
      <c r="F436612" s="94"/>
    </row>
    <row r="436613" spans="6:6">
      <c r="F436613" s="94"/>
    </row>
    <row r="436614" spans="6:6">
      <c r="F436614" s="94"/>
    </row>
    <row r="436615" spans="6:6">
      <c r="F436615" s="94"/>
    </row>
    <row r="436616" spans="6:6">
      <c r="F436616" s="94"/>
    </row>
    <row r="436617" spans="6:6">
      <c r="F436617" s="94"/>
    </row>
    <row r="436618" spans="6:6">
      <c r="F436618" s="94"/>
    </row>
    <row r="436619" spans="6:6">
      <c r="F436619" s="94"/>
    </row>
    <row r="436620" spans="6:6">
      <c r="F436620" s="94"/>
    </row>
    <row r="436621" spans="6:6">
      <c r="F436621" s="94"/>
    </row>
    <row r="436622" spans="6:6">
      <c r="F436622" s="94"/>
    </row>
    <row r="436623" spans="6:6">
      <c r="F436623" s="94"/>
    </row>
    <row r="436624" spans="6:6">
      <c r="F436624" s="94"/>
    </row>
    <row r="436625" spans="6:6">
      <c r="F436625" s="94"/>
    </row>
    <row r="436626" spans="6:6">
      <c r="F436626" s="94"/>
    </row>
    <row r="436627" spans="6:6">
      <c r="F436627" s="94"/>
    </row>
    <row r="436628" spans="6:6">
      <c r="F436628" s="94"/>
    </row>
    <row r="436629" spans="6:6">
      <c r="F436629" s="94"/>
    </row>
    <row r="436630" spans="6:6">
      <c r="F436630" s="94"/>
    </row>
    <row r="436631" spans="6:6">
      <c r="F436631" s="94"/>
    </row>
    <row r="436632" spans="6:6">
      <c r="F436632" s="94"/>
    </row>
    <row r="436633" spans="6:6">
      <c r="F436633" s="94"/>
    </row>
    <row r="436634" spans="6:6">
      <c r="F436634" s="94"/>
    </row>
    <row r="436635" spans="6:6">
      <c r="F436635" s="94"/>
    </row>
    <row r="436636" spans="6:6">
      <c r="F436636" s="94"/>
    </row>
    <row r="436637" spans="6:6">
      <c r="F436637" s="94"/>
    </row>
    <row r="436638" spans="6:6">
      <c r="F436638" s="94"/>
    </row>
    <row r="436639" spans="6:6">
      <c r="F436639" s="94"/>
    </row>
    <row r="436640" spans="6:6">
      <c r="F436640" s="94"/>
    </row>
    <row r="436641" spans="6:6">
      <c r="F436641" s="94"/>
    </row>
    <row r="436642" spans="6:6">
      <c r="F436642" s="94"/>
    </row>
    <row r="436643" spans="6:6">
      <c r="F436643" s="94"/>
    </row>
    <row r="436644" spans="6:6">
      <c r="F436644" s="94"/>
    </row>
    <row r="436645" spans="6:6">
      <c r="F436645" s="94"/>
    </row>
    <row r="436646" spans="6:6">
      <c r="F436646" s="94"/>
    </row>
    <row r="436647" spans="6:6">
      <c r="F436647" s="94"/>
    </row>
    <row r="436648" spans="6:6">
      <c r="F436648" s="94"/>
    </row>
    <row r="436649" spans="6:6">
      <c r="F436649" s="94"/>
    </row>
    <row r="436650" spans="6:6">
      <c r="F436650" s="94"/>
    </row>
    <row r="436651" spans="6:6">
      <c r="F436651" s="94"/>
    </row>
    <row r="436652" spans="6:6">
      <c r="F436652" s="94"/>
    </row>
    <row r="436653" spans="6:6">
      <c r="F436653" s="94"/>
    </row>
    <row r="436654" spans="6:6">
      <c r="F436654" s="94"/>
    </row>
    <row r="436655" spans="6:6">
      <c r="F436655" s="94"/>
    </row>
    <row r="436656" spans="6:6">
      <c r="F436656" s="94"/>
    </row>
    <row r="436657" spans="6:6">
      <c r="F436657" s="94"/>
    </row>
    <row r="436658" spans="6:6">
      <c r="F436658" s="94"/>
    </row>
    <row r="436659" spans="6:6">
      <c r="F436659" s="94"/>
    </row>
    <row r="436660" spans="6:6">
      <c r="F436660" s="94"/>
    </row>
    <row r="436661" spans="6:6">
      <c r="F436661" s="94"/>
    </row>
    <row r="436662" spans="6:6">
      <c r="F436662" s="94"/>
    </row>
    <row r="436663" spans="6:6">
      <c r="F436663" s="94"/>
    </row>
    <row r="436664" spans="6:6">
      <c r="F436664" s="94"/>
    </row>
    <row r="436665" spans="6:6">
      <c r="F436665" s="94"/>
    </row>
    <row r="436666" spans="6:6">
      <c r="F436666" s="94"/>
    </row>
    <row r="436667" spans="6:6">
      <c r="F436667" s="94"/>
    </row>
    <row r="436668" spans="6:6">
      <c r="F436668" s="94"/>
    </row>
    <row r="436669" spans="6:6">
      <c r="F436669" s="94"/>
    </row>
    <row r="436670" spans="6:6">
      <c r="F436670" s="94"/>
    </row>
    <row r="436671" spans="6:6">
      <c r="F436671" s="94"/>
    </row>
    <row r="436672" spans="6:6">
      <c r="F436672" s="94"/>
    </row>
    <row r="436673" spans="6:6">
      <c r="F436673" s="94"/>
    </row>
    <row r="436674" spans="6:6">
      <c r="F436674" s="94"/>
    </row>
    <row r="436675" spans="6:6">
      <c r="F436675" s="94"/>
    </row>
    <row r="436676" spans="6:6">
      <c r="F436676" s="94"/>
    </row>
    <row r="436677" spans="6:6">
      <c r="F436677" s="94"/>
    </row>
    <row r="436678" spans="6:6">
      <c r="F436678" s="94"/>
    </row>
    <row r="436679" spans="6:6">
      <c r="F436679" s="94"/>
    </row>
    <row r="436680" spans="6:6">
      <c r="F436680" s="94"/>
    </row>
    <row r="436681" spans="6:6">
      <c r="F436681" s="94"/>
    </row>
    <row r="436682" spans="6:6">
      <c r="F436682" s="94"/>
    </row>
    <row r="436683" spans="6:6">
      <c r="F436683" s="94"/>
    </row>
    <row r="436684" spans="6:6">
      <c r="F436684" s="94"/>
    </row>
    <row r="436685" spans="6:6">
      <c r="F436685" s="94"/>
    </row>
    <row r="436686" spans="6:6">
      <c r="F436686" s="94"/>
    </row>
    <row r="436687" spans="6:6">
      <c r="F436687" s="94"/>
    </row>
    <row r="436688" spans="6:6">
      <c r="F436688" s="94"/>
    </row>
    <row r="436689" spans="6:6">
      <c r="F436689" s="94"/>
    </row>
    <row r="436690" spans="6:6">
      <c r="F436690" s="94"/>
    </row>
    <row r="436691" spans="6:6">
      <c r="F436691" s="94"/>
    </row>
    <row r="436692" spans="6:6">
      <c r="F436692" s="94"/>
    </row>
    <row r="436693" spans="6:6">
      <c r="F436693" s="94"/>
    </row>
    <row r="436694" spans="6:6">
      <c r="F436694" s="94"/>
    </row>
    <row r="436695" spans="6:6">
      <c r="F436695" s="94"/>
    </row>
    <row r="436696" spans="6:6">
      <c r="F436696" s="94"/>
    </row>
    <row r="436697" spans="6:6">
      <c r="F436697" s="94"/>
    </row>
    <row r="436698" spans="6:6">
      <c r="F436698" s="94"/>
    </row>
    <row r="436699" spans="6:6">
      <c r="F436699" s="94"/>
    </row>
    <row r="436700" spans="6:6">
      <c r="F436700" s="94"/>
    </row>
    <row r="436701" spans="6:6">
      <c r="F436701" s="94"/>
    </row>
    <row r="436702" spans="6:6">
      <c r="F436702" s="94"/>
    </row>
    <row r="436703" spans="6:6">
      <c r="F436703" s="94"/>
    </row>
    <row r="436704" spans="6:6">
      <c r="F436704" s="94"/>
    </row>
    <row r="436705" spans="6:6">
      <c r="F436705" s="94"/>
    </row>
    <row r="436706" spans="6:6">
      <c r="F436706" s="94"/>
    </row>
    <row r="436707" spans="6:6">
      <c r="F436707" s="94"/>
    </row>
    <row r="436708" spans="6:6">
      <c r="F436708" s="94"/>
    </row>
    <row r="436709" spans="6:6">
      <c r="F436709" s="94"/>
    </row>
    <row r="436710" spans="6:6">
      <c r="F436710" s="94"/>
    </row>
    <row r="436711" spans="6:6">
      <c r="F436711" s="94"/>
    </row>
    <row r="436712" spans="6:6">
      <c r="F436712" s="94"/>
    </row>
    <row r="436713" spans="6:6">
      <c r="F436713" s="94"/>
    </row>
    <row r="436714" spans="6:6">
      <c r="F436714" s="94"/>
    </row>
    <row r="436715" spans="6:6">
      <c r="F436715" s="94"/>
    </row>
    <row r="436716" spans="6:6">
      <c r="F436716" s="94"/>
    </row>
    <row r="436717" spans="6:6">
      <c r="F436717" s="94"/>
    </row>
    <row r="436718" spans="6:6">
      <c r="F436718" s="94"/>
    </row>
    <row r="436719" spans="6:6">
      <c r="F436719" s="94"/>
    </row>
    <row r="436720" spans="6:6">
      <c r="F436720" s="94"/>
    </row>
    <row r="436721" spans="6:6">
      <c r="F436721" s="94"/>
    </row>
    <row r="436722" spans="6:6">
      <c r="F436722" s="94"/>
    </row>
    <row r="436723" spans="6:6">
      <c r="F436723" s="94"/>
    </row>
    <row r="436724" spans="6:6">
      <c r="F436724" s="94"/>
    </row>
    <row r="436725" spans="6:6">
      <c r="F436725" s="94"/>
    </row>
    <row r="436726" spans="6:6">
      <c r="F436726" s="94"/>
    </row>
    <row r="436727" spans="6:6">
      <c r="F436727" s="94"/>
    </row>
    <row r="436728" spans="6:6">
      <c r="F436728" s="94"/>
    </row>
    <row r="436729" spans="6:6">
      <c r="F436729" s="94"/>
    </row>
    <row r="436730" spans="6:6">
      <c r="F436730" s="94"/>
    </row>
    <row r="436731" spans="6:6">
      <c r="F436731" s="94"/>
    </row>
    <row r="436732" spans="6:6">
      <c r="F436732" s="94"/>
    </row>
    <row r="436733" spans="6:6">
      <c r="F436733" s="94"/>
    </row>
    <row r="436734" spans="6:6">
      <c r="F436734" s="94"/>
    </row>
    <row r="436735" spans="6:6">
      <c r="F436735" s="94"/>
    </row>
    <row r="436736" spans="6:6">
      <c r="F436736" s="94"/>
    </row>
    <row r="436737" spans="6:6">
      <c r="F436737" s="94"/>
    </row>
    <row r="436738" spans="6:6">
      <c r="F436738" s="94"/>
    </row>
    <row r="436739" spans="6:6">
      <c r="F436739" s="94"/>
    </row>
    <row r="436740" spans="6:6">
      <c r="F436740" s="94"/>
    </row>
    <row r="436741" spans="6:6">
      <c r="F436741" s="94"/>
    </row>
    <row r="436742" spans="6:6">
      <c r="F436742" s="94"/>
    </row>
    <row r="436743" spans="6:6">
      <c r="F436743" s="94"/>
    </row>
    <row r="436744" spans="6:6">
      <c r="F436744" s="94"/>
    </row>
    <row r="436745" spans="6:6">
      <c r="F436745" s="94"/>
    </row>
    <row r="436746" spans="6:6">
      <c r="F436746" s="94"/>
    </row>
    <row r="436747" spans="6:6">
      <c r="F436747" s="94"/>
    </row>
    <row r="436748" spans="6:6">
      <c r="F436748" s="94"/>
    </row>
    <row r="436749" spans="6:6">
      <c r="F436749" s="94"/>
    </row>
    <row r="436750" spans="6:6">
      <c r="F436750" s="94"/>
    </row>
    <row r="436751" spans="6:6">
      <c r="F436751" s="94"/>
    </row>
    <row r="436752" spans="6:6">
      <c r="F436752" s="94"/>
    </row>
    <row r="436753" spans="6:6">
      <c r="F436753" s="94"/>
    </row>
    <row r="436754" spans="6:6">
      <c r="F436754" s="94"/>
    </row>
    <row r="436755" spans="6:6">
      <c r="F436755" s="94"/>
    </row>
    <row r="436756" spans="6:6">
      <c r="F436756" s="94"/>
    </row>
    <row r="436757" spans="6:6">
      <c r="F436757" s="94"/>
    </row>
    <row r="436758" spans="6:6">
      <c r="F436758" s="94"/>
    </row>
    <row r="436759" spans="6:6">
      <c r="F436759" s="94"/>
    </row>
    <row r="436760" spans="6:6">
      <c r="F436760" s="94"/>
    </row>
    <row r="436761" spans="6:6">
      <c r="F436761" s="94"/>
    </row>
    <row r="436762" spans="6:6">
      <c r="F436762" s="94"/>
    </row>
    <row r="436763" spans="6:6">
      <c r="F436763" s="94"/>
    </row>
    <row r="436764" spans="6:6">
      <c r="F436764" s="94"/>
    </row>
    <row r="436765" spans="6:6">
      <c r="F436765" s="94"/>
    </row>
    <row r="436766" spans="6:6">
      <c r="F436766" s="94"/>
    </row>
    <row r="436767" spans="6:6">
      <c r="F436767" s="94"/>
    </row>
    <row r="436768" spans="6:6">
      <c r="F436768" s="94"/>
    </row>
    <row r="436769" spans="6:6">
      <c r="F436769" s="94"/>
    </row>
    <row r="436770" spans="6:6">
      <c r="F436770" s="94"/>
    </row>
    <row r="436771" spans="6:6">
      <c r="F436771" s="94"/>
    </row>
    <row r="436772" spans="6:6">
      <c r="F436772" s="94"/>
    </row>
    <row r="436773" spans="6:6">
      <c r="F436773" s="94"/>
    </row>
    <row r="436774" spans="6:6">
      <c r="F436774" s="94"/>
    </row>
    <row r="436775" spans="6:6">
      <c r="F436775" s="94"/>
    </row>
    <row r="436776" spans="6:6">
      <c r="F436776" s="94"/>
    </row>
    <row r="436777" spans="6:6">
      <c r="F436777" s="94"/>
    </row>
    <row r="436778" spans="6:6">
      <c r="F436778" s="94"/>
    </row>
    <row r="436779" spans="6:6">
      <c r="F436779" s="94"/>
    </row>
    <row r="436780" spans="6:6">
      <c r="F436780" s="94"/>
    </row>
    <row r="436781" spans="6:6">
      <c r="F436781" s="94"/>
    </row>
    <row r="436782" spans="6:6">
      <c r="F436782" s="94"/>
    </row>
    <row r="436783" spans="6:6">
      <c r="F436783" s="94"/>
    </row>
    <row r="436784" spans="6:6">
      <c r="F436784" s="94"/>
    </row>
    <row r="436785" spans="6:6">
      <c r="F436785" s="94"/>
    </row>
    <row r="436786" spans="6:6">
      <c r="F436786" s="94"/>
    </row>
    <row r="436787" spans="6:6">
      <c r="F436787" s="94"/>
    </row>
    <row r="436788" spans="6:6">
      <c r="F436788" s="94"/>
    </row>
    <row r="436789" spans="6:6">
      <c r="F436789" s="94"/>
    </row>
    <row r="436790" spans="6:6">
      <c r="F436790" s="94"/>
    </row>
    <row r="436791" spans="6:6">
      <c r="F436791" s="94"/>
    </row>
    <row r="436792" spans="6:6">
      <c r="F436792" s="94"/>
    </row>
    <row r="436793" spans="6:6">
      <c r="F436793" s="94"/>
    </row>
    <row r="436794" spans="6:6">
      <c r="F436794" s="94"/>
    </row>
    <row r="436795" spans="6:6">
      <c r="F436795" s="94"/>
    </row>
    <row r="436796" spans="6:6">
      <c r="F436796" s="94"/>
    </row>
    <row r="436797" spans="6:6">
      <c r="F436797" s="94"/>
    </row>
    <row r="436798" spans="6:6">
      <c r="F436798" s="94"/>
    </row>
    <row r="436799" spans="6:6">
      <c r="F436799" s="94"/>
    </row>
    <row r="436800" spans="6:6">
      <c r="F436800" s="94"/>
    </row>
    <row r="436801" spans="6:6">
      <c r="F436801" s="94"/>
    </row>
    <row r="436802" spans="6:6">
      <c r="F436802" s="94"/>
    </row>
    <row r="436803" spans="6:6">
      <c r="F436803" s="94"/>
    </row>
    <row r="436804" spans="6:6">
      <c r="F436804" s="94"/>
    </row>
    <row r="436805" spans="6:6">
      <c r="F436805" s="94"/>
    </row>
    <row r="436806" spans="6:6">
      <c r="F436806" s="94"/>
    </row>
    <row r="436807" spans="6:6">
      <c r="F436807" s="94"/>
    </row>
    <row r="436808" spans="6:6">
      <c r="F436808" s="94"/>
    </row>
    <row r="436809" spans="6:6">
      <c r="F436809" s="94"/>
    </row>
    <row r="436810" spans="6:6">
      <c r="F436810" s="94"/>
    </row>
    <row r="436811" spans="6:6">
      <c r="F436811" s="94"/>
    </row>
    <row r="436812" spans="6:6">
      <c r="F436812" s="94"/>
    </row>
    <row r="436813" spans="6:6">
      <c r="F436813" s="94"/>
    </row>
    <row r="436814" spans="6:6">
      <c r="F436814" s="94"/>
    </row>
    <row r="436815" spans="6:6">
      <c r="F436815" s="94"/>
    </row>
    <row r="436816" spans="6:6">
      <c r="F436816" s="94"/>
    </row>
    <row r="436817" spans="6:6">
      <c r="F436817" s="94"/>
    </row>
    <row r="436818" spans="6:6">
      <c r="F436818" s="94"/>
    </row>
    <row r="436819" spans="6:6">
      <c r="F436819" s="94"/>
    </row>
    <row r="436820" spans="6:6">
      <c r="F436820" s="94"/>
    </row>
    <row r="436821" spans="6:6">
      <c r="F436821" s="94"/>
    </row>
    <row r="436822" spans="6:6">
      <c r="F436822" s="94"/>
    </row>
    <row r="436823" spans="6:6">
      <c r="F436823" s="94"/>
    </row>
    <row r="436824" spans="6:6">
      <c r="F436824" s="94"/>
    </row>
    <row r="436825" spans="6:6">
      <c r="F436825" s="94"/>
    </row>
    <row r="436826" spans="6:6">
      <c r="F436826" s="94"/>
    </row>
    <row r="436827" spans="6:6">
      <c r="F436827" s="94"/>
    </row>
    <row r="436828" spans="6:6">
      <c r="F436828" s="94"/>
    </row>
    <row r="436829" spans="6:6">
      <c r="F436829" s="94"/>
    </row>
    <row r="436830" spans="6:6">
      <c r="F436830" s="94"/>
    </row>
    <row r="436831" spans="6:6">
      <c r="F436831" s="94"/>
    </row>
    <row r="436832" spans="6:6">
      <c r="F436832" s="94"/>
    </row>
    <row r="436833" spans="6:6">
      <c r="F436833" s="94"/>
    </row>
    <row r="436834" spans="6:6">
      <c r="F436834" s="94"/>
    </row>
    <row r="436835" spans="6:6">
      <c r="F436835" s="94"/>
    </row>
    <row r="436836" spans="6:6">
      <c r="F436836" s="94"/>
    </row>
    <row r="436837" spans="6:6">
      <c r="F436837" s="94"/>
    </row>
    <row r="436838" spans="6:6">
      <c r="F436838" s="94"/>
    </row>
    <row r="436839" spans="6:6">
      <c r="F436839" s="94"/>
    </row>
    <row r="436840" spans="6:6">
      <c r="F436840" s="94"/>
    </row>
    <row r="436841" spans="6:6">
      <c r="F436841" s="94"/>
    </row>
    <row r="436842" spans="6:6">
      <c r="F436842" s="94"/>
    </row>
    <row r="436843" spans="6:6">
      <c r="F436843" s="94"/>
    </row>
    <row r="436844" spans="6:6">
      <c r="F436844" s="94"/>
    </row>
    <row r="436845" spans="6:6">
      <c r="F436845" s="94"/>
    </row>
    <row r="436846" spans="6:6">
      <c r="F436846" s="94"/>
    </row>
    <row r="436847" spans="6:6">
      <c r="F436847" s="94"/>
    </row>
    <row r="436848" spans="6:6">
      <c r="F436848" s="94"/>
    </row>
    <row r="436849" spans="6:6">
      <c r="F436849" s="94"/>
    </row>
    <row r="436850" spans="6:6">
      <c r="F436850" s="94"/>
    </row>
    <row r="436851" spans="6:6">
      <c r="F436851" s="94"/>
    </row>
    <row r="436852" spans="6:6">
      <c r="F436852" s="94"/>
    </row>
    <row r="436853" spans="6:6">
      <c r="F436853" s="94"/>
    </row>
    <row r="436854" spans="6:6">
      <c r="F436854" s="94"/>
    </row>
    <row r="436855" spans="6:6">
      <c r="F436855" s="94"/>
    </row>
    <row r="436856" spans="6:6">
      <c r="F436856" s="94"/>
    </row>
    <row r="436857" spans="6:6">
      <c r="F436857" s="94"/>
    </row>
    <row r="436858" spans="6:6">
      <c r="F436858" s="94"/>
    </row>
    <row r="436859" spans="6:6">
      <c r="F436859" s="94"/>
    </row>
    <row r="436860" spans="6:6">
      <c r="F436860" s="94"/>
    </row>
    <row r="436861" spans="6:6">
      <c r="F436861" s="94"/>
    </row>
    <row r="436862" spans="6:6">
      <c r="F436862" s="94"/>
    </row>
    <row r="436863" spans="6:6">
      <c r="F436863" s="94"/>
    </row>
    <row r="436864" spans="6:6">
      <c r="F436864" s="94"/>
    </row>
    <row r="436865" spans="6:6">
      <c r="F436865" s="94"/>
    </row>
    <row r="436866" spans="6:6">
      <c r="F436866" s="94"/>
    </row>
    <row r="436867" spans="6:6">
      <c r="F436867" s="94"/>
    </row>
    <row r="436868" spans="6:6">
      <c r="F436868" s="94"/>
    </row>
    <row r="436869" spans="6:6">
      <c r="F436869" s="94"/>
    </row>
    <row r="436870" spans="6:6">
      <c r="F436870" s="94"/>
    </row>
    <row r="436871" spans="6:6">
      <c r="F436871" s="94"/>
    </row>
    <row r="436872" spans="6:6">
      <c r="F436872" s="94"/>
    </row>
    <row r="436873" spans="6:6">
      <c r="F436873" s="94"/>
    </row>
    <row r="436874" spans="6:6">
      <c r="F436874" s="94"/>
    </row>
    <row r="436875" spans="6:6">
      <c r="F436875" s="94"/>
    </row>
    <row r="436876" spans="6:6">
      <c r="F436876" s="94"/>
    </row>
    <row r="436877" spans="6:6">
      <c r="F436877" s="94"/>
    </row>
    <row r="436878" spans="6:6">
      <c r="F436878" s="94"/>
    </row>
    <row r="436879" spans="6:6">
      <c r="F436879" s="94"/>
    </row>
    <row r="436880" spans="6:6">
      <c r="F436880" s="94"/>
    </row>
    <row r="436881" spans="6:6">
      <c r="F436881" s="94"/>
    </row>
    <row r="436882" spans="6:6">
      <c r="F436882" s="94"/>
    </row>
    <row r="436883" spans="6:6">
      <c r="F436883" s="94"/>
    </row>
    <row r="436884" spans="6:6">
      <c r="F436884" s="94"/>
    </row>
    <row r="436885" spans="6:6">
      <c r="F436885" s="94"/>
    </row>
    <row r="436886" spans="6:6">
      <c r="F436886" s="94"/>
    </row>
    <row r="436887" spans="6:6">
      <c r="F436887" s="94"/>
    </row>
    <row r="436888" spans="6:6">
      <c r="F436888" s="94"/>
    </row>
    <row r="436889" spans="6:6">
      <c r="F436889" s="94"/>
    </row>
    <row r="436890" spans="6:6">
      <c r="F436890" s="94"/>
    </row>
    <row r="436891" spans="6:6">
      <c r="F436891" s="94"/>
    </row>
    <row r="436892" spans="6:6">
      <c r="F436892" s="94"/>
    </row>
    <row r="436893" spans="6:6">
      <c r="F436893" s="94"/>
    </row>
    <row r="436894" spans="6:6">
      <c r="F436894" s="94"/>
    </row>
    <row r="436895" spans="6:6">
      <c r="F436895" s="94"/>
    </row>
    <row r="436896" spans="6:6">
      <c r="F436896" s="94"/>
    </row>
    <row r="436897" spans="6:6">
      <c r="F436897" s="94"/>
    </row>
    <row r="436898" spans="6:6">
      <c r="F436898" s="94"/>
    </row>
    <row r="436899" spans="6:6">
      <c r="F436899" s="94"/>
    </row>
    <row r="436900" spans="6:6">
      <c r="F436900" s="94"/>
    </row>
    <row r="436901" spans="6:6">
      <c r="F436901" s="94"/>
    </row>
    <row r="436902" spans="6:6">
      <c r="F436902" s="94"/>
    </row>
    <row r="436903" spans="6:6">
      <c r="F436903" s="94"/>
    </row>
    <row r="436904" spans="6:6">
      <c r="F436904" s="94"/>
    </row>
    <row r="436905" spans="6:6">
      <c r="F436905" s="94"/>
    </row>
    <row r="436906" spans="6:6">
      <c r="F436906" s="94"/>
    </row>
    <row r="436907" spans="6:6">
      <c r="F436907" s="94"/>
    </row>
    <row r="436908" spans="6:6">
      <c r="F436908" s="94"/>
    </row>
    <row r="436909" spans="6:6">
      <c r="F436909" s="94"/>
    </row>
    <row r="436910" spans="6:6">
      <c r="F436910" s="94"/>
    </row>
    <row r="436911" spans="6:6">
      <c r="F436911" s="94"/>
    </row>
    <row r="436912" spans="6:6">
      <c r="F436912" s="94"/>
    </row>
    <row r="436913" spans="6:6">
      <c r="F436913" s="94"/>
    </row>
    <row r="436914" spans="6:6">
      <c r="F436914" s="94"/>
    </row>
    <row r="436915" spans="6:6">
      <c r="F436915" s="94"/>
    </row>
    <row r="436916" spans="6:6">
      <c r="F436916" s="94"/>
    </row>
    <row r="436917" spans="6:6">
      <c r="F436917" s="94"/>
    </row>
    <row r="436918" spans="6:6">
      <c r="F436918" s="94"/>
    </row>
    <row r="436919" spans="6:6">
      <c r="F436919" s="94"/>
    </row>
    <row r="436920" spans="6:6">
      <c r="F436920" s="94"/>
    </row>
    <row r="436921" spans="6:6">
      <c r="F436921" s="94"/>
    </row>
    <row r="436922" spans="6:6">
      <c r="F436922" s="94"/>
    </row>
    <row r="436923" spans="6:6">
      <c r="F436923" s="94"/>
    </row>
    <row r="436924" spans="6:6">
      <c r="F436924" s="94"/>
    </row>
    <row r="436925" spans="6:6">
      <c r="F436925" s="94"/>
    </row>
    <row r="436926" spans="6:6">
      <c r="F436926" s="94"/>
    </row>
    <row r="436927" spans="6:6">
      <c r="F436927" s="94"/>
    </row>
    <row r="436928" spans="6:6">
      <c r="F436928" s="94"/>
    </row>
    <row r="436929" spans="6:6">
      <c r="F436929" s="94"/>
    </row>
    <row r="436930" spans="6:6">
      <c r="F436930" s="94"/>
    </row>
    <row r="436931" spans="6:6">
      <c r="F436931" s="94"/>
    </row>
    <row r="436932" spans="6:6">
      <c r="F436932" s="94"/>
    </row>
    <row r="436933" spans="6:6">
      <c r="F436933" s="94"/>
    </row>
    <row r="436934" spans="6:6">
      <c r="F436934" s="94"/>
    </row>
    <row r="436935" spans="6:6">
      <c r="F436935" s="94"/>
    </row>
    <row r="436936" spans="6:6">
      <c r="F436936" s="94"/>
    </row>
    <row r="436937" spans="6:6">
      <c r="F436937" s="94"/>
    </row>
    <row r="436938" spans="6:6">
      <c r="F436938" s="94"/>
    </row>
    <row r="436939" spans="6:6">
      <c r="F436939" s="94"/>
    </row>
    <row r="436940" spans="6:6">
      <c r="F436940" s="94"/>
    </row>
    <row r="436941" spans="6:6">
      <c r="F436941" s="94"/>
    </row>
    <row r="436942" spans="6:6">
      <c r="F436942" s="94"/>
    </row>
    <row r="436943" spans="6:6">
      <c r="F436943" s="94"/>
    </row>
    <row r="436944" spans="6:6">
      <c r="F436944" s="94"/>
    </row>
    <row r="436945" spans="6:6">
      <c r="F436945" s="94"/>
    </row>
    <row r="436946" spans="6:6">
      <c r="F436946" s="94"/>
    </row>
    <row r="436947" spans="6:6">
      <c r="F436947" s="94"/>
    </row>
    <row r="436948" spans="6:6">
      <c r="F436948" s="94"/>
    </row>
    <row r="436949" spans="6:6">
      <c r="F436949" s="94"/>
    </row>
    <row r="436950" spans="6:6">
      <c r="F436950" s="94"/>
    </row>
    <row r="436951" spans="6:6">
      <c r="F436951" s="94"/>
    </row>
    <row r="436952" spans="6:6">
      <c r="F436952" s="94"/>
    </row>
    <row r="436953" spans="6:6">
      <c r="F436953" s="94"/>
    </row>
    <row r="436954" spans="6:6">
      <c r="F436954" s="94"/>
    </row>
    <row r="436955" spans="6:6">
      <c r="F436955" s="94"/>
    </row>
    <row r="436956" spans="6:6">
      <c r="F436956" s="94"/>
    </row>
    <row r="436957" spans="6:6">
      <c r="F436957" s="94"/>
    </row>
    <row r="436958" spans="6:6">
      <c r="F436958" s="94"/>
    </row>
    <row r="436959" spans="6:6">
      <c r="F436959" s="94"/>
    </row>
    <row r="436960" spans="6:6">
      <c r="F436960" s="94"/>
    </row>
    <row r="436961" spans="6:6">
      <c r="F436961" s="94"/>
    </row>
    <row r="436962" spans="6:6">
      <c r="F436962" s="94"/>
    </row>
    <row r="436963" spans="6:6">
      <c r="F436963" s="94"/>
    </row>
    <row r="436964" spans="6:6">
      <c r="F436964" s="94"/>
    </row>
    <row r="436965" spans="6:6">
      <c r="F436965" s="94"/>
    </row>
    <row r="436966" spans="6:6">
      <c r="F436966" s="94"/>
    </row>
    <row r="436967" spans="6:6">
      <c r="F436967" s="94"/>
    </row>
    <row r="436968" spans="6:6">
      <c r="F436968" s="94"/>
    </row>
    <row r="436969" spans="6:6">
      <c r="F436969" s="94"/>
    </row>
    <row r="436970" spans="6:6">
      <c r="F436970" s="94"/>
    </row>
    <row r="436971" spans="6:6">
      <c r="F436971" s="94"/>
    </row>
    <row r="436972" spans="6:6">
      <c r="F436972" s="94"/>
    </row>
    <row r="436973" spans="6:6">
      <c r="F436973" s="94"/>
    </row>
    <row r="436974" spans="6:6">
      <c r="F436974" s="94"/>
    </row>
    <row r="436975" spans="6:6">
      <c r="F436975" s="94"/>
    </row>
    <row r="436976" spans="6:6">
      <c r="F436976" s="94"/>
    </row>
    <row r="436977" spans="6:6">
      <c r="F436977" s="94"/>
    </row>
    <row r="436978" spans="6:6">
      <c r="F436978" s="94"/>
    </row>
    <row r="436979" spans="6:6">
      <c r="F436979" s="94"/>
    </row>
    <row r="436980" spans="6:6">
      <c r="F436980" s="94"/>
    </row>
    <row r="436981" spans="6:6">
      <c r="F436981" s="94"/>
    </row>
    <row r="436982" spans="6:6">
      <c r="F436982" s="94"/>
    </row>
    <row r="436983" spans="6:6">
      <c r="F436983" s="94"/>
    </row>
    <row r="436984" spans="6:6">
      <c r="F436984" s="94"/>
    </row>
    <row r="436985" spans="6:6">
      <c r="F436985" s="94"/>
    </row>
    <row r="436986" spans="6:6">
      <c r="F436986" s="94"/>
    </row>
    <row r="436987" spans="6:6">
      <c r="F436987" s="94"/>
    </row>
    <row r="436988" spans="6:6">
      <c r="F436988" s="94"/>
    </row>
    <row r="436989" spans="6:6">
      <c r="F436989" s="94"/>
    </row>
    <row r="436990" spans="6:6">
      <c r="F436990" s="94"/>
    </row>
    <row r="436991" spans="6:6">
      <c r="F436991" s="94"/>
    </row>
    <row r="436992" spans="6:6">
      <c r="F436992" s="94"/>
    </row>
    <row r="436993" spans="6:6">
      <c r="F436993" s="94"/>
    </row>
    <row r="436994" spans="6:6">
      <c r="F436994" s="94"/>
    </row>
    <row r="436995" spans="6:6">
      <c r="F436995" s="94"/>
    </row>
    <row r="436996" spans="6:6">
      <c r="F436996" s="94"/>
    </row>
    <row r="436997" spans="6:6">
      <c r="F436997" s="94"/>
    </row>
    <row r="436998" spans="6:6">
      <c r="F436998" s="94"/>
    </row>
    <row r="436999" spans="6:6">
      <c r="F436999" s="94"/>
    </row>
    <row r="437000" spans="6:6">
      <c r="F437000" s="94"/>
    </row>
    <row r="437001" spans="6:6">
      <c r="F437001" s="94"/>
    </row>
    <row r="437002" spans="6:6">
      <c r="F437002" s="94"/>
    </row>
    <row r="437003" spans="6:6">
      <c r="F437003" s="94"/>
    </row>
    <row r="437004" spans="6:6">
      <c r="F437004" s="94"/>
    </row>
    <row r="437005" spans="6:6">
      <c r="F437005" s="94"/>
    </row>
    <row r="437006" spans="6:6">
      <c r="F437006" s="94"/>
    </row>
    <row r="437007" spans="6:6">
      <c r="F437007" s="94"/>
    </row>
    <row r="437008" spans="6:6">
      <c r="F437008" s="94"/>
    </row>
    <row r="437009" spans="6:6">
      <c r="F437009" s="94"/>
    </row>
    <row r="437010" spans="6:6">
      <c r="F437010" s="94"/>
    </row>
    <row r="437011" spans="6:6">
      <c r="F437011" s="94"/>
    </row>
    <row r="437012" spans="6:6">
      <c r="F437012" s="94"/>
    </row>
    <row r="437013" spans="6:6">
      <c r="F437013" s="94"/>
    </row>
    <row r="437014" spans="6:6">
      <c r="F437014" s="94"/>
    </row>
    <row r="437015" spans="6:6">
      <c r="F437015" s="94"/>
    </row>
    <row r="437016" spans="6:6">
      <c r="F437016" s="94"/>
    </row>
    <row r="437017" spans="6:6">
      <c r="F437017" s="94"/>
    </row>
    <row r="437018" spans="6:6">
      <c r="F437018" s="94"/>
    </row>
    <row r="437019" spans="6:6">
      <c r="F437019" s="94"/>
    </row>
    <row r="437020" spans="6:6">
      <c r="F437020" s="94"/>
    </row>
    <row r="437021" spans="6:6">
      <c r="F437021" s="94"/>
    </row>
    <row r="437022" spans="6:6">
      <c r="F437022" s="94"/>
    </row>
    <row r="437023" spans="6:6">
      <c r="F437023" s="94"/>
    </row>
    <row r="437024" spans="6:6">
      <c r="F437024" s="94"/>
    </row>
    <row r="437025" spans="6:6">
      <c r="F437025" s="94"/>
    </row>
    <row r="437026" spans="6:6">
      <c r="F437026" s="94"/>
    </row>
    <row r="437027" spans="6:6">
      <c r="F437027" s="94"/>
    </row>
    <row r="437028" spans="6:6">
      <c r="F437028" s="94"/>
    </row>
    <row r="437029" spans="6:6">
      <c r="F437029" s="94"/>
    </row>
    <row r="437030" spans="6:6">
      <c r="F437030" s="94"/>
    </row>
    <row r="437031" spans="6:6">
      <c r="F437031" s="94"/>
    </row>
    <row r="437032" spans="6:6">
      <c r="F437032" s="94"/>
    </row>
    <row r="437033" spans="6:6">
      <c r="F437033" s="94"/>
    </row>
    <row r="437034" spans="6:6">
      <c r="F437034" s="94"/>
    </row>
    <row r="437035" spans="6:6">
      <c r="F437035" s="94"/>
    </row>
    <row r="437036" spans="6:6">
      <c r="F437036" s="94"/>
    </row>
    <row r="437037" spans="6:6">
      <c r="F437037" s="94"/>
    </row>
    <row r="437038" spans="6:6">
      <c r="F437038" s="94"/>
    </row>
    <row r="437039" spans="6:6">
      <c r="F437039" s="94"/>
    </row>
    <row r="437040" spans="6:6">
      <c r="F437040" s="94"/>
    </row>
    <row r="437041" spans="6:6">
      <c r="F437041" s="94"/>
    </row>
    <row r="437042" spans="6:6">
      <c r="F437042" s="94"/>
    </row>
    <row r="437043" spans="6:6">
      <c r="F437043" s="94"/>
    </row>
    <row r="437044" spans="6:6">
      <c r="F437044" s="94"/>
    </row>
    <row r="437045" spans="6:6">
      <c r="F437045" s="94"/>
    </row>
    <row r="437046" spans="6:6">
      <c r="F437046" s="94"/>
    </row>
    <row r="437047" spans="6:6">
      <c r="F437047" s="94"/>
    </row>
    <row r="437048" spans="6:6">
      <c r="F437048" s="94"/>
    </row>
    <row r="437049" spans="6:6">
      <c r="F437049" s="94"/>
    </row>
    <row r="437050" spans="6:6">
      <c r="F437050" s="94"/>
    </row>
    <row r="437051" spans="6:6">
      <c r="F437051" s="94"/>
    </row>
    <row r="437052" spans="6:6">
      <c r="F437052" s="94"/>
    </row>
    <row r="437053" spans="6:6">
      <c r="F437053" s="94"/>
    </row>
    <row r="437054" spans="6:6">
      <c r="F437054" s="94"/>
    </row>
    <row r="437055" spans="6:6">
      <c r="F437055" s="94"/>
    </row>
    <row r="437056" spans="6:6">
      <c r="F437056" s="94"/>
    </row>
    <row r="437057" spans="6:6">
      <c r="F437057" s="94"/>
    </row>
    <row r="437058" spans="6:6">
      <c r="F437058" s="94"/>
    </row>
    <row r="437059" spans="6:6">
      <c r="F437059" s="94"/>
    </row>
    <row r="437060" spans="6:6">
      <c r="F437060" s="94"/>
    </row>
    <row r="437061" spans="6:6">
      <c r="F437061" s="94"/>
    </row>
    <row r="437062" spans="6:6">
      <c r="F437062" s="94"/>
    </row>
    <row r="437063" spans="6:6">
      <c r="F437063" s="94"/>
    </row>
    <row r="437064" spans="6:6">
      <c r="F437064" s="94"/>
    </row>
    <row r="437065" spans="6:6">
      <c r="F437065" s="94"/>
    </row>
    <row r="437066" spans="6:6">
      <c r="F437066" s="94"/>
    </row>
    <row r="437067" spans="6:6">
      <c r="F437067" s="94"/>
    </row>
    <row r="437068" spans="6:6">
      <c r="F437068" s="94"/>
    </row>
    <row r="437069" spans="6:6">
      <c r="F437069" s="94"/>
    </row>
    <row r="437070" spans="6:6">
      <c r="F437070" s="94"/>
    </row>
    <row r="437071" spans="6:6">
      <c r="F437071" s="94"/>
    </row>
    <row r="437072" spans="6:6">
      <c r="F437072" s="94"/>
    </row>
    <row r="437073" spans="6:6">
      <c r="F437073" s="94"/>
    </row>
    <row r="437074" spans="6:6">
      <c r="F437074" s="94"/>
    </row>
    <row r="437075" spans="6:6">
      <c r="F437075" s="94"/>
    </row>
    <row r="437076" spans="6:6">
      <c r="F437076" s="94"/>
    </row>
    <row r="437077" spans="6:6">
      <c r="F437077" s="94"/>
    </row>
    <row r="437078" spans="6:6">
      <c r="F437078" s="94"/>
    </row>
    <row r="437079" spans="6:6">
      <c r="F437079" s="94"/>
    </row>
    <row r="437080" spans="6:6">
      <c r="F437080" s="94"/>
    </row>
    <row r="437081" spans="6:6">
      <c r="F437081" s="94"/>
    </row>
    <row r="437082" spans="6:6">
      <c r="F437082" s="94"/>
    </row>
    <row r="437083" spans="6:6">
      <c r="F437083" s="94"/>
    </row>
    <row r="437084" spans="6:6">
      <c r="F437084" s="94"/>
    </row>
    <row r="437085" spans="6:6">
      <c r="F437085" s="94"/>
    </row>
    <row r="437086" spans="6:6">
      <c r="F437086" s="94"/>
    </row>
    <row r="437087" spans="6:6">
      <c r="F437087" s="94"/>
    </row>
    <row r="437088" spans="6:6">
      <c r="F437088" s="94"/>
    </row>
    <row r="437089" spans="6:6">
      <c r="F437089" s="94"/>
    </row>
    <row r="437090" spans="6:6">
      <c r="F437090" s="94"/>
    </row>
    <row r="437091" spans="6:6">
      <c r="F437091" s="94"/>
    </row>
    <row r="437092" spans="6:6">
      <c r="F437092" s="94"/>
    </row>
    <row r="437093" spans="6:6">
      <c r="F437093" s="94"/>
    </row>
    <row r="437094" spans="6:6">
      <c r="F437094" s="94"/>
    </row>
    <row r="437095" spans="6:6">
      <c r="F437095" s="94"/>
    </row>
    <row r="437096" spans="6:6">
      <c r="F437096" s="94"/>
    </row>
    <row r="437097" spans="6:6">
      <c r="F437097" s="94"/>
    </row>
    <row r="437098" spans="6:6">
      <c r="F437098" s="94"/>
    </row>
    <row r="437099" spans="6:6">
      <c r="F437099" s="94"/>
    </row>
    <row r="437100" spans="6:6">
      <c r="F437100" s="94"/>
    </row>
    <row r="437101" spans="6:6">
      <c r="F437101" s="94"/>
    </row>
    <row r="437102" spans="6:6">
      <c r="F437102" s="94"/>
    </row>
    <row r="437103" spans="6:6">
      <c r="F437103" s="94"/>
    </row>
    <row r="437104" spans="6:6">
      <c r="F437104" s="94"/>
    </row>
    <row r="437105" spans="6:6">
      <c r="F437105" s="94"/>
    </row>
    <row r="437106" spans="6:6">
      <c r="F437106" s="94"/>
    </row>
    <row r="437107" spans="6:6">
      <c r="F437107" s="94"/>
    </row>
    <row r="437108" spans="6:6">
      <c r="F437108" s="94"/>
    </row>
    <row r="437109" spans="6:6">
      <c r="F437109" s="94"/>
    </row>
    <row r="437110" spans="6:6">
      <c r="F437110" s="94"/>
    </row>
    <row r="437111" spans="6:6">
      <c r="F437111" s="94"/>
    </row>
    <row r="437112" spans="6:6">
      <c r="F437112" s="94"/>
    </row>
    <row r="437113" spans="6:6">
      <c r="F437113" s="94"/>
    </row>
    <row r="437114" spans="6:6">
      <c r="F437114" s="94"/>
    </row>
    <row r="437115" spans="6:6">
      <c r="F437115" s="94"/>
    </row>
    <row r="437116" spans="6:6">
      <c r="F437116" s="94"/>
    </row>
    <row r="437117" spans="6:6">
      <c r="F437117" s="94"/>
    </row>
    <row r="437118" spans="6:6">
      <c r="F437118" s="94"/>
    </row>
    <row r="437119" spans="6:6">
      <c r="F437119" s="94"/>
    </row>
    <row r="437120" spans="6:6">
      <c r="F437120" s="94"/>
    </row>
    <row r="437121" spans="6:6">
      <c r="F437121" s="94"/>
    </row>
    <row r="437122" spans="6:6">
      <c r="F437122" s="94"/>
    </row>
    <row r="437123" spans="6:6">
      <c r="F437123" s="94"/>
    </row>
    <row r="437124" spans="6:6">
      <c r="F437124" s="94"/>
    </row>
    <row r="437125" spans="6:6">
      <c r="F437125" s="94"/>
    </row>
    <row r="437126" spans="6:6">
      <c r="F437126" s="94"/>
    </row>
    <row r="437127" spans="6:6">
      <c r="F437127" s="94"/>
    </row>
    <row r="437128" spans="6:6">
      <c r="F437128" s="94"/>
    </row>
    <row r="437129" spans="6:6">
      <c r="F437129" s="94"/>
    </row>
    <row r="437130" spans="6:6">
      <c r="F437130" s="94"/>
    </row>
    <row r="437131" spans="6:6">
      <c r="F437131" s="94"/>
    </row>
    <row r="437132" spans="6:6">
      <c r="F437132" s="94"/>
    </row>
    <row r="437133" spans="6:6">
      <c r="F437133" s="94"/>
    </row>
    <row r="437134" spans="6:6">
      <c r="F437134" s="94"/>
    </row>
    <row r="437135" spans="6:6">
      <c r="F437135" s="94"/>
    </row>
    <row r="437136" spans="6:6">
      <c r="F437136" s="94"/>
    </row>
    <row r="437137" spans="6:6">
      <c r="F437137" s="94"/>
    </row>
    <row r="437138" spans="6:6">
      <c r="F437138" s="94"/>
    </row>
    <row r="437139" spans="6:6">
      <c r="F437139" s="94"/>
    </row>
    <row r="437140" spans="6:6">
      <c r="F437140" s="94"/>
    </row>
    <row r="437141" spans="6:6">
      <c r="F437141" s="94"/>
    </row>
    <row r="437142" spans="6:6">
      <c r="F437142" s="94"/>
    </row>
    <row r="437143" spans="6:6">
      <c r="F437143" s="94"/>
    </row>
    <row r="437144" spans="6:6">
      <c r="F437144" s="94"/>
    </row>
    <row r="437145" spans="6:6">
      <c r="F437145" s="94"/>
    </row>
    <row r="437146" spans="6:6">
      <c r="F437146" s="94"/>
    </row>
    <row r="437147" spans="6:6">
      <c r="F437147" s="94"/>
    </row>
    <row r="437148" spans="6:6">
      <c r="F437148" s="94"/>
    </row>
    <row r="437149" spans="6:6">
      <c r="F437149" s="94"/>
    </row>
    <row r="437150" spans="6:6">
      <c r="F437150" s="94"/>
    </row>
    <row r="437151" spans="6:6">
      <c r="F437151" s="94"/>
    </row>
    <row r="437152" spans="6:6">
      <c r="F437152" s="94"/>
    </row>
    <row r="437153" spans="6:6">
      <c r="F437153" s="94"/>
    </row>
    <row r="437154" spans="6:6">
      <c r="F437154" s="94"/>
    </row>
    <row r="437155" spans="6:6">
      <c r="F437155" s="94"/>
    </row>
    <row r="437156" spans="6:6">
      <c r="F437156" s="94"/>
    </row>
    <row r="437157" spans="6:6">
      <c r="F437157" s="94"/>
    </row>
    <row r="437158" spans="6:6">
      <c r="F437158" s="94"/>
    </row>
    <row r="437159" spans="6:6">
      <c r="F437159" s="94"/>
    </row>
    <row r="437160" spans="6:6">
      <c r="F437160" s="94"/>
    </row>
    <row r="437161" spans="6:6">
      <c r="F437161" s="94"/>
    </row>
    <row r="437162" spans="6:6">
      <c r="F437162" s="94"/>
    </row>
    <row r="437163" spans="6:6">
      <c r="F437163" s="94"/>
    </row>
    <row r="437164" spans="6:6">
      <c r="F437164" s="94"/>
    </row>
    <row r="437165" spans="6:6">
      <c r="F437165" s="94"/>
    </row>
    <row r="437166" spans="6:6">
      <c r="F437166" s="94"/>
    </row>
    <row r="437167" spans="6:6">
      <c r="F437167" s="94"/>
    </row>
    <row r="437168" spans="6:6">
      <c r="F437168" s="94"/>
    </row>
    <row r="437169" spans="6:6">
      <c r="F437169" s="94"/>
    </row>
    <row r="437170" spans="6:6">
      <c r="F437170" s="94"/>
    </row>
    <row r="437171" spans="6:6">
      <c r="F437171" s="94"/>
    </row>
    <row r="437172" spans="6:6">
      <c r="F437172" s="94"/>
    </row>
    <row r="437173" spans="6:6">
      <c r="F437173" s="94"/>
    </row>
    <row r="437174" spans="6:6">
      <c r="F437174" s="94"/>
    </row>
    <row r="437175" spans="6:6">
      <c r="F437175" s="94"/>
    </row>
    <row r="437176" spans="6:6">
      <c r="F437176" s="94"/>
    </row>
    <row r="437177" spans="6:6">
      <c r="F437177" s="94"/>
    </row>
    <row r="437178" spans="6:6">
      <c r="F437178" s="94"/>
    </row>
    <row r="437179" spans="6:6">
      <c r="F437179" s="94"/>
    </row>
    <row r="437180" spans="6:6">
      <c r="F437180" s="94"/>
    </row>
    <row r="437181" spans="6:6">
      <c r="F437181" s="94"/>
    </row>
    <row r="437182" spans="6:6">
      <c r="F437182" s="94"/>
    </row>
    <row r="437183" spans="6:6">
      <c r="F437183" s="94"/>
    </row>
    <row r="437184" spans="6:6">
      <c r="F437184" s="94"/>
    </row>
    <row r="437185" spans="6:6">
      <c r="F437185" s="94"/>
    </row>
    <row r="437186" spans="6:6">
      <c r="F437186" s="94"/>
    </row>
    <row r="437187" spans="6:6">
      <c r="F437187" s="94"/>
    </row>
    <row r="437188" spans="6:6">
      <c r="F437188" s="94"/>
    </row>
    <row r="437189" spans="6:6">
      <c r="F437189" s="94"/>
    </row>
    <row r="437190" spans="6:6">
      <c r="F437190" s="94"/>
    </row>
    <row r="437191" spans="6:6">
      <c r="F437191" s="94"/>
    </row>
    <row r="437192" spans="6:6">
      <c r="F437192" s="94"/>
    </row>
    <row r="437193" spans="6:6">
      <c r="F437193" s="94"/>
    </row>
    <row r="437194" spans="6:6">
      <c r="F437194" s="94"/>
    </row>
    <row r="437195" spans="6:6">
      <c r="F437195" s="94"/>
    </row>
    <row r="437196" spans="6:6">
      <c r="F437196" s="94"/>
    </row>
    <row r="437197" spans="6:6">
      <c r="F437197" s="94"/>
    </row>
    <row r="437198" spans="6:6">
      <c r="F437198" s="94"/>
    </row>
    <row r="437199" spans="6:6">
      <c r="F437199" s="94"/>
    </row>
    <row r="437200" spans="6:6">
      <c r="F437200" s="94"/>
    </row>
    <row r="437201" spans="6:6">
      <c r="F437201" s="94"/>
    </row>
    <row r="437202" spans="6:6">
      <c r="F437202" s="94"/>
    </row>
    <row r="437203" spans="6:6">
      <c r="F437203" s="94"/>
    </row>
    <row r="437204" spans="6:6">
      <c r="F437204" s="94"/>
    </row>
    <row r="437205" spans="6:6">
      <c r="F437205" s="94"/>
    </row>
    <row r="437206" spans="6:6">
      <c r="F437206" s="94"/>
    </row>
    <row r="437207" spans="6:6">
      <c r="F437207" s="94"/>
    </row>
    <row r="437208" spans="6:6">
      <c r="F437208" s="94"/>
    </row>
    <row r="437209" spans="6:6">
      <c r="F437209" s="94"/>
    </row>
    <row r="437210" spans="6:6">
      <c r="F437210" s="94"/>
    </row>
    <row r="437211" spans="6:6">
      <c r="F437211" s="94"/>
    </row>
    <row r="437212" spans="6:6">
      <c r="F437212" s="94"/>
    </row>
    <row r="437213" spans="6:6">
      <c r="F437213" s="94"/>
    </row>
    <row r="437214" spans="6:6">
      <c r="F437214" s="94"/>
    </row>
    <row r="437215" spans="6:6">
      <c r="F437215" s="94"/>
    </row>
    <row r="437216" spans="6:6">
      <c r="F437216" s="94"/>
    </row>
    <row r="437217" spans="6:6">
      <c r="F437217" s="94"/>
    </row>
    <row r="437218" spans="6:6">
      <c r="F437218" s="94"/>
    </row>
    <row r="437219" spans="6:6">
      <c r="F437219" s="94"/>
    </row>
    <row r="437220" spans="6:6">
      <c r="F437220" s="94"/>
    </row>
    <row r="437221" spans="6:6">
      <c r="F437221" s="94"/>
    </row>
    <row r="437222" spans="6:6">
      <c r="F437222" s="94"/>
    </row>
    <row r="437223" spans="6:6">
      <c r="F437223" s="94"/>
    </row>
    <row r="437224" spans="6:6">
      <c r="F437224" s="94"/>
    </row>
    <row r="437225" spans="6:6">
      <c r="F437225" s="94"/>
    </row>
    <row r="437226" spans="6:6">
      <c r="F437226" s="94"/>
    </row>
    <row r="437227" spans="6:6">
      <c r="F437227" s="94"/>
    </row>
    <row r="437228" spans="6:6">
      <c r="F437228" s="94"/>
    </row>
    <row r="437229" spans="6:6">
      <c r="F437229" s="94"/>
    </row>
    <row r="437230" spans="6:6">
      <c r="F437230" s="94"/>
    </row>
    <row r="437231" spans="6:6">
      <c r="F437231" s="94"/>
    </row>
    <row r="437232" spans="6:6">
      <c r="F437232" s="94"/>
    </row>
    <row r="437233" spans="6:6">
      <c r="F437233" s="94"/>
    </row>
    <row r="437234" spans="6:6">
      <c r="F437234" s="94"/>
    </row>
    <row r="437235" spans="6:6">
      <c r="F437235" s="94"/>
    </row>
    <row r="437236" spans="6:6">
      <c r="F437236" s="94"/>
    </row>
    <row r="437237" spans="6:6">
      <c r="F437237" s="94"/>
    </row>
    <row r="437238" spans="6:6">
      <c r="F437238" s="94"/>
    </row>
    <row r="437239" spans="6:6">
      <c r="F437239" s="94"/>
    </row>
    <row r="437240" spans="6:6">
      <c r="F437240" s="94"/>
    </row>
    <row r="437241" spans="6:6">
      <c r="F437241" s="94"/>
    </row>
    <row r="437242" spans="6:6">
      <c r="F437242" s="94"/>
    </row>
    <row r="437243" spans="6:6">
      <c r="F437243" s="94"/>
    </row>
    <row r="437244" spans="6:6">
      <c r="F437244" s="94"/>
    </row>
    <row r="437245" spans="6:6">
      <c r="F437245" s="94"/>
    </row>
    <row r="437246" spans="6:6">
      <c r="F437246" s="94"/>
    </row>
    <row r="437247" spans="6:6">
      <c r="F437247" s="94"/>
    </row>
    <row r="437248" spans="6:6">
      <c r="F437248" s="94"/>
    </row>
    <row r="437249" spans="6:6">
      <c r="F437249" s="94"/>
    </row>
    <row r="437250" spans="6:6">
      <c r="F437250" s="94"/>
    </row>
    <row r="437251" spans="6:6">
      <c r="F437251" s="94"/>
    </row>
    <row r="437252" spans="6:6">
      <c r="F437252" s="94"/>
    </row>
    <row r="437253" spans="6:6">
      <c r="F437253" s="94"/>
    </row>
    <row r="437254" spans="6:6">
      <c r="F437254" s="94"/>
    </row>
    <row r="437255" spans="6:6">
      <c r="F437255" s="94"/>
    </row>
    <row r="437256" spans="6:6">
      <c r="F437256" s="94"/>
    </row>
    <row r="437257" spans="6:6">
      <c r="F437257" s="94"/>
    </row>
    <row r="437258" spans="6:6">
      <c r="F437258" s="94"/>
    </row>
    <row r="437259" spans="6:6">
      <c r="F437259" s="94"/>
    </row>
    <row r="437260" spans="6:6">
      <c r="F437260" s="94"/>
    </row>
    <row r="437261" spans="6:6">
      <c r="F437261" s="94"/>
    </row>
    <row r="437262" spans="6:6">
      <c r="F437262" s="94"/>
    </row>
    <row r="437263" spans="6:6">
      <c r="F437263" s="94"/>
    </row>
    <row r="437264" spans="6:6">
      <c r="F437264" s="94"/>
    </row>
    <row r="437265" spans="6:6">
      <c r="F437265" s="94"/>
    </row>
    <row r="437266" spans="6:6">
      <c r="F437266" s="94"/>
    </row>
    <row r="437267" spans="6:6">
      <c r="F437267" s="94"/>
    </row>
    <row r="437268" spans="6:6">
      <c r="F437268" s="94"/>
    </row>
    <row r="437269" spans="6:6">
      <c r="F437269" s="94"/>
    </row>
    <row r="437270" spans="6:6">
      <c r="F437270" s="94"/>
    </row>
    <row r="437271" spans="6:6">
      <c r="F437271" s="94"/>
    </row>
    <row r="437272" spans="6:6">
      <c r="F437272" s="94"/>
    </row>
    <row r="437273" spans="6:6">
      <c r="F437273" s="94"/>
    </row>
    <row r="437274" spans="6:6">
      <c r="F437274" s="94"/>
    </row>
    <row r="437275" spans="6:6">
      <c r="F437275" s="94"/>
    </row>
    <row r="437276" spans="6:6">
      <c r="F437276" s="94"/>
    </row>
    <row r="437277" spans="6:6">
      <c r="F437277" s="94"/>
    </row>
    <row r="437278" spans="6:6">
      <c r="F437278" s="94"/>
    </row>
    <row r="437279" spans="6:6">
      <c r="F437279" s="94"/>
    </row>
    <row r="437280" spans="6:6">
      <c r="F437280" s="94"/>
    </row>
    <row r="437281" spans="6:6">
      <c r="F437281" s="94"/>
    </row>
    <row r="437282" spans="6:6">
      <c r="F437282" s="94"/>
    </row>
    <row r="437283" spans="6:6">
      <c r="F437283" s="94"/>
    </row>
    <row r="437284" spans="6:6">
      <c r="F437284" s="94"/>
    </row>
    <row r="437285" spans="6:6">
      <c r="F437285" s="94"/>
    </row>
    <row r="437286" spans="6:6">
      <c r="F437286" s="94"/>
    </row>
    <row r="437287" spans="6:6">
      <c r="F437287" s="94"/>
    </row>
    <row r="437288" spans="6:6">
      <c r="F437288" s="94"/>
    </row>
    <row r="437289" spans="6:6">
      <c r="F437289" s="94"/>
    </row>
    <row r="437290" spans="6:6">
      <c r="F437290" s="94"/>
    </row>
    <row r="437291" spans="6:6">
      <c r="F437291" s="94"/>
    </row>
    <row r="437292" spans="6:6">
      <c r="F437292" s="94"/>
    </row>
    <row r="437293" spans="6:6">
      <c r="F437293" s="94"/>
    </row>
    <row r="437294" spans="6:6">
      <c r="F437294" s="94"/>
    </row>
    <row r="437295" spans="6:6">
      <c r="F437295" s="94"/>
    </row>
    <row r="437296" spans="6:6">
      <c r="F437296" s="94"/>
    </row>
    <row r="437297" spans="6:6">
      <c r="F437297" s="94"/>
    </row>
    <row r="437298" spans="6:6">
      <c r="F437298" s="94"/>
    </row>
    <row r="437299" spans="6:6">
      <c r="F437299" s="94"/>
    </row>
    <row r="437300" spans="6:6">
      <c r="F437300" s="94"/>
    </row>
    <row r="437301" spans="6:6">
      <c r="F437301" s="94"/>
    </row>
    <row r="437302" spans="6:6">
      <c r="F437302" s="94"/>
    </row>
    <row r="437303" spans="6:6">
      <c r="F437303" s="94"/>
    </row>
    <row r="437304" spans="6:6">
      <c r="F437304" s="94"/>
    </row>
    <row r="437305" spans="6:6">
      <c r="F437305" s="94"/>
    </row>
    <row r="437306" spans="6:6">
      <c r="F437306" s="94"/>
    </row>
    <row r="437307" spans="6:6">
      <c r="F437307" s="94"/>
    </row>
    <row r="437308" spans="6:6">
      <c r="F437308" s="94"/>
    </row>
    <row r="437309" spans="6:6">
      <c r="F437309" s="94"/>
    </row>
    <row r="437310" spans="6:6">
      <c r="F437310" s="94"/>
    </row>
    <row r="437311" spans="6:6">
      <c r="F437311" s="94"/>
    </row>
    <row r="437312" spans="6:6">
      <c r="F437312" s="94"/>
    </row>
    <row r="437313" spans="6:6">
      <c r="F437313" s="94"/>
    </row>
    <row r="437314" spans="6:6">
      <c r="F437314" s="94"/>
    </row>
    <row r="437315" spans="6:6">
      <c r="F437315" s="94"/>
    </row>
    <row r="437316" spans="6:6">
      <c r="F437316" s="94"/>
    </row>
    <row r="437317" spans="6:6">
      <c r="F437317" s="94"/>
    </row>
    <row r="437318" spans="6:6">
      <c r="F437318" s="94"/>
    </row>
    <row r="437319" spans="6:6">
      <c r="F437319" s="94"/>
    </row>
    <row r="437320" spans="6:6">
      <c r="F437320" s="94"/>
    </row>
    <row r="437321" spans="6:6">
      <c r="F437321" s="94"/>
    </row>
    <row r="437322" spans="6:6">
      <c r="F437322" s="94"/>
    </row>
    <row r="437323" spans="6:6">
      <c r="F437323" s="94"/>
    </row>
    <row r="437324" spans="6:6">
      <c r="F437324" s="94"/>
    </row>
    <row r="437325" spans="6:6">
      <c r="F437325" s="94"/>
    </row>
    <row r="437326" spans="6:6">
      <c r="F437326" s="94"/>
    </row>
    <row r="437327" spans="6:6">
      <c r="F437327" s="94"/>
    </row>
    <row r="437328" spans="6:6">
      <c r="F437328" s="94"/>
    </row>
    <row r="437329" spans="6:6">
      <c r="F437329" s="94"/>
    </row>
    <row r="437330" spans="6:6">
      <c r="F437330" s="94"/>
    </row>
    <row r="437331" spans="6:6">
      <c r="F437331" s="94"/>
    </row>
    <row r="437332" spans="6:6">
      <c r="F437332" s="94"/>
    </row>
    <row r="437333" spans="6:6">
      <c r="F437333" s="94"/>
    </row>
    <row r="437334" spans="6:6">
      <c r="F437334" s="94"/>
    </row>
    <row r="437335" spans="6:6">
      <c r="F437335" s="94"/>
    </row>
    <row r="437336" spans="6:6">
      <c r="F437336" s="94"/>
    </row>
    <row r="437337" spans="6:6">
      <c r="F437337" s="94"/>
    </row>
    <row r="437338" spans="6:6">
      <c r="F437338" s="94"/>
    </row>
    <row r="437339" spans="6:6">
      <c r="F437339" s="94"/>
    </row>
    <row r="437340" spans="6:6">
      <c r="F437340" s="94"/>
    </row>
    <row r="437341" spans="6:6">
      <c r="F437341" s="94"/>
    </row>
    <row r="437342" spans="6:6">
      <c r="F437342" s="94"/>
    </row>
    <row r="437343" spans="6:6">
      <c r="F437343" s="94"/>
    </row>
    <row r="437344" spans="6:6">
      <c r="F437344" s="94"/>
    </row>
    <row r="437345" spans="6:6">
      <c r="F437345" s="94"/>
    </row>
    <row r="437346" spans="6:6">
      <c r="F437346" s="94"/>
    </row>
    <row r="437347" spans="6:6">
      <c r="F437347" s="94"/>
    </row>
    <row r="437348" spans="6:6">
      <c r="F437348" s="94"/>
    </row>
    <row r="437349" spans="6:6">
      <c r="F437349" s="94"/>
    </row>
    <row r="437350" spans="6:6">
      <c r="F437350" s="94"/>
    </row>
    <row r="437351" spans="6:6">
      <c r="F437351" s="94"/>
    </row>
    <row r="437352" spans="6:6">
      <c r="F437352" s="94"/>
    </row>
    <row r="437353" spans="6:6">
      <c r="F437353" s="94"/>
    </row>
    <row r="437354" spans="6:6">
      <c r="F437354" s="94"/>
    </row>
    <row r="437355" spans="6:6">
      <c r="F437355" s="94"/>
    </row>
    <row r="437356" spans="6:6">
      <c r="F437356" s="94"/>
    </row>
    <row r="437357" spans="6:6">
      <c r="F437357" s="94"/>
    </row>
    <row r="437358" spans="6:6">
      <c r="F437358" s="94"/>
    </row>
    <row r="437359" spans="6:6">
      <c r="F437359" s="94"/>
    </row>
    <row r="437360" spans="6:6">
      <c r="F437360" s="94"/>
    </row>
    <row r="437361" spans="6:6">
      <c r="F437361" s="94"/>
    </row>
    <row r="437362" spans="6:6">
      <c r="F437362" s="94"/>
    </row>
    <row r="437363" spans="6:6">
      <c r="F437363" s="94"/>
    </row>
    <row r="437364" spans="6:6">
      <c r="F437364" s="94"/>
    </row>
    <row r="437365" spans="6:6">
      <c r="F437365" s="94"/>
    </row>
    <row r="437366" spans="6:6">
      <c r="F437366" s="94"/>
    </row>
    <row r="437367" spans="6:6">
      <c r="F437367" s="94"/>
    </row>
    <row r="437368" spans="6:6">
      <c r="F437368" s="94"/>
    </row>
    <row r="437369" spans="6:6">
      <c r="F437369" s="94"/>
    </row>
    <row r="437370" spans="6:6">
      <c r="F437370" s="94"/>
    </row>
    <row r="437371" spans="6:6">
      <c r="F437371" s="94"/>
    </row>
    <row r="437372" spans="6:6">
      <c r="F437372" s="94"/>
    </row>
    <row r="437373" spans="6:6">
      <c r="F437373" s="94"/>
    </row>
    <row r="437374" spans="6:6">
      <c r="F437374" s="94"/>
    </row>
    <row r="437375" spans="6:6">
      <c r="F437375" s="94"/>
    </row>
    <row r="437376" spans="6:6">
      <c r="F437376" s="94"/>
    </row>
    <row r="437377" spans="6:6">
      <c r="F437377" s="94"/>
    </row>
    <row r="437378" spans="6:6">
      <c r="F437378" s="94"/>
    </row>
    <row r="437379" spans="6:6">
      <c r="F437379" s="94"/>
    </row>
    <row r="437380" spans="6:6">
      <c r="F437380" s="94"/>
    </row>
    <row r="437381" spans="6:6">
      <c r="F437381" s="94"/>
    </row>
    <row r="437382" spans="6:6">
      <c r="F437382" s="94"/>
    </row>
    <row r="437383" spans="6:6">
      <c r="F437383" s="94"/>
    </row>
    <row r="437384" spans="6:6">
      <c r="F437384" s="94"/>
    </row>
    <row r="437385" spans="6:6">
      <c r="F437385" s="94"/>
    </row>
    <row r="437386" spans="6:6">
      <c r="F437386" s="94"/>
    </row>
    <row r="437387" spans="6:6">
      <c r="F437387" s="94"/>
    </row>
    <row r="437388" spans="6:6">
      <c r="F437388" s="94"/>
    </row>
    <row r="437389" spans="6:6">
      <c r="F437389" s="94"/>
    </row>
    <row r="437390" spans="6:6">
      <c r="F437390" s="94"/>
    </row>
    <row r="437391" spans="6:6">
      <c r="F437391" s="94"/>
    </row>
    <row r="437392" spans="6:6">
      <c r="F437392" s="94"/>
    </row>
    <row r="437393" spans="6:6">
      <c r="F437393" s="94"/>
    </row>
    <row r="437394" spans="6:6">
      <c r="F437394" s="94"/>
    </row>
    <row r="437395" spans="6:6">
      <c r="F437395" s="94"/>
    </row>
    <row r="437396" spans="6:6">
      <c r="F437396" s="94"/>
    </row>
    <row r="437397" spans="6:6">
      <c r="F437397" s="94"/>
    </row>
    <row r="437398" spans="6:6">
      <c r="F437398" s="94"/>
    </row>
    <row r="437399" spans="6:6">
      <c r="F437399" s="94"/>
    </row>
    <row r="437400" spans="6:6">
      <c r="F437400" s="94"/>
    </row>
    <row r="437401" spans="6:6">
      <c r="F437401" s="94"/>
    </row>
    <row r="437402" spans="6:6">
      <c r="F437402" s="94"/>
    </row>
    <row r="437403" spans="6:6">
      <c r="F437403" s="94"/>
    </row>
    <row r="437404" spans="6:6">
      <c r="F437404" s="94"/>
    </row>
    <row r="437405" spans="6:6">
      <c r="F437405" s="94"/>
    </row>
    <row r="437406" spans="6:6">
      <c r="F437406" s="94"/>
    </row>
    <row r="437407" spans="6:6">
      <c r="F437407" s="94"/>
    </row>
    <row r="437408" spans="6:6">
      <c r="F437408" s="94"/>
    </row>
    <row r="437409" spans="6:6">
      <c r="F437409" s="94"/>
    </row>
    <row r="437410" spans="6:6">
      <c r="F437410" s="94"/>
    </row>
    <row r="437411" spans="6:6">
      <c r="F437411" s="94"/>
    </row>
    <row r="437412" spans="6:6">
      <c r="F437412" s="94"/>
    </row>
    <row r="437413" spans="6:6">
      <c r="F437413" s="94"/>
    </row>
    <row r="437414" spans="6:6">
      <c r="F437414" s="94"/>
    </row>
    <row r="437415" spans="6:6">
      <c r="F437415" s="94"/>
    </row>
    <row r="437416" spans="6:6">
      <c r="F437416" s="94"/>
    </row>
    <row r="437417" spans="6:6">
      <c r="F437417" s="94"/>
    </row>
    <row r="437418" spans="6:6">
      <c r="F437418" s="94"/>
    </row>
    <row r="437419" spans="6:6">
      <c r="F437419" s="94"/>
    </row>
    <row r="437420" spans="6:6">
      <c r="F437420" s="94"/>
    </row>
    <row r="437421" spans="6:6">
      <c r="F437421" s="94"/>
    </row>
    <row r="437422" spans="6:6">
      <c r="F437422" s="94"/>
    </row>
    <row r="437423" spans="6:6">
      <c r="F437423" s="94"/>
    </row>
    <row r="437424" spans="6:6">
      <c r="F437424" s="94"/>
    </row>
    <row r="437425" spans="6:6">
      <c r="F437425" s="94"/>
    </row>
    <row r="437426" spans="6:6">
      <c r="F437426" s="94"/>
    </row>
    <row r="437427" spans="6:6">
      <c r="F437427" s="94"/>
    </row>
    <row r="437428" spans="6:6">
      <c r="F437428" s="94"/>
    </row>
    <row r="437429" spans="6:6">
      <c r="F437429" s="94"/>
    </row>
    <row r="437430" spans="6:6">
      <c r="F437430" s="94"/>
    </row>
    <row r="437431" spans="6:6">
      <c r="F437431" s="94"/>
    </row>
    <row r="437432" spans="6:6">
      <c r="F437432" s="94"/>
    </row>
    <row r="437433" spans="6:6">
      <c r="F437433" s="94"/>
    </row>
    <row r="437434" spans="6:6">
      <c r="F437434" s="94"/>
    </row>
    <row r="437435" spans="6:6">
      <c r="F437435" s="94"/>
    </row>
    <row r="437436" spans="6:6">
      <c r="F437436" s="94"/>
    </row>
    <row r="437437" spans="6:6">
      <c r="F437437" s="94"/>
    </row>
    <row r="437438" spans="6:6">
      <c r="F437438" s="94"/>
    </row>
    <row r="437439" spans="6:6">
      <c r="F437439" s="94"/>
    </row>
    <row r="437440" spans="6:6">
      <c r="F437440" s="94"/>
    </row>
    <row r="437441" spans="6:6">
      <c r="F437441" s="94"/>
    </row>
    <row r="437442" spans="6:6">
      <c r="F437442" s="94"/>
    </row>
    <row r="437443" spans="6:6">
      <c r="F437443" s="94"/>
    </row>
    <row r="437444" spans="6:6">
      <c r="F437444" s="94"/>
    </row>
    <row r="437445" spans="6:6">
      <c r="F437445" s="94"/>
    </row>
    <row r="437446" spans="6:6">
      <c r="F437446" s="94"/>
    </row>
    <row r="437447" spans="6:6">
      <c r="F437447" s="94"/>
    </row>
    <row r="437448" spans="6:6">
      <c r="F437448" s="94"/>
    </row>
    <row r="437449" spans="6:6">
      <c r="F437449" s="94"/>
    </row>
    <row r="437450" spans="6:6">
      <c r="F437450" s="94"/>
    </row>
    <row r="437451" spans="6:6">
      <c r="F437451" s="94"/>
    </row>
    <row r="437452" spans="6:6">
      <c r="F437452" s="94"/>
    </row>
    <row r="437453" spans="6:6">
      <c r="F437453" s="94"/>
    </row>
    <row r="437454" spans="6:6">
      <c r="F437454" s="94"/>
    </row>
    <row r="437455" spans="6:6">
      <c r="F437455" s="94"/>
    </row>
    <row r="437456" spans="6:6">
      <c r="F437456" s="94"/>
    </row>
    <row r="437457" spans="6:6">
      <c r="F437457" s="94"/>
    </row>
    <row r="437458" spans="6:6">
      <c r="F437458" s="94"/>
    </row>
    <row r="437459" spans="6:6">
      <c r="F437459" s="94"/>
    </row>
    <row r="437460" spans="6:6">
      <c r="F437460" s="94"/>
    </row>
    <row r="437461" spans="6:6">
      <c r="F437461" s="94"/>
    </row>
    <row r="437462" spans="6:6">
      <c r="F437462" s="94"/>
    </row>
    <row r="437463" spans="6:6">
      <c r="F437463" s="94"/>
    </row>
    <row r="437464" spans="6:6">
      <c r="F437464" s="94"/>
    </row>
    <row r="437465" spans="6:6">
      <c r="F437465" s="94"/>
    </row>
    <row r="437466" spans="6:6">
      <c r="F437466" s="94"/>
    </row>
    <row r="437467" spans="6:6">
      <c r="F437467" s="94"/>
    </row>
    <row r="437468" spans="6:6">
      <c r="F437468" s="94"/>
    </row>
    <row r="437469" spans="6:6">
      <c r="F437469" s="94"/>
    </row>
    <row r="437470" spans="6:6">
      <c r="F437470" s="94"/>
    </row>
    <row r="437471" spans="6:6">
      <c r="F437471" s="94"/>
    </row>
    <row r="437472" spans="6:6">
      <c r="F437472" s="94"/>
    </row>
    <row r="437473" spans="6:6">
      <c r="F437473" s="94"/>
    </row>
    <row r="437474" spans="6:6">
      <c r="F437474" s="94"/>
    </row>
    <row r="437475" spans="6:6">
      <c r="F437475" s="94"/>
    </row>
    <row r="437476" spans="6:6">
      <c r="F437476" s="94"/>
    </row>
    <row r="437477" spans="6:6">
      <c r="F437477" s="94"/>
    </row>
    <row r="437478" spans="6:6">
      <c r="F437478" s="94"/>
    </row>
    <row r="437479" spans="6:6">
      <c r="F437479" s="94"/>
    </row>
    <row r="437480" spans="6:6">
      <c r="F437480" s="94"/>
    </row>
    <row r="437481" spans="6:6">
      <c r="F437481" s="94"/>
    </row>
    <row r="437482" spans="6:6">
      <c r="F437482" s="94"/>
    </row>
    <row r="437483" spans="6:6">
      <c r="F437483" s="94"/>
    </row>
    <row r="437484" spans="6:6">
      <c r="F437484" s="94"/>
    </row>
    <row r="437485" spans="6:6">
      <c r="F437485" s="94"/>
    </row>
    <row r="437486" spans="6:6">
      <c r="F437486" s="94"/>
    </row>
    <row r="437487" spans="6:6">
      <c r="F437487" s="94"/>
    </row>
    <row r="437488" spans="6:6">
      <c r="F437488" s="94"/>
    </row>
    <row r="437489" spans="6:6">
      <c r="F437489" s="94"/>
    </row>
    <row r="437490" spans="6:6">
      <c r="F437490" s="94"/>
    </row>
    <row r="437491" spans="6:6">
      <c r="F437491" s="94"/>
    </row>
    <row r="437492" spans="6:6">
      <c r="F437492" s="94"/>
    </row>
    <row r="437493" spans="6:6">
      <c r="F437493" s="94"/>
    </row>
    <row r="437494" spans="6:6">
      <c r="F437494" s="94"/>
    </row>
    <row r="437495" spans="6:6">
      <c r="F437495" s="94"/>
    </row>
    <row r="437496" spans="6:6">
      <c r="F437496" s="94"/>
    </row>
    <row r="437497" spans="6:6">
      <c r="F437497" s="94"/>
    </row>
    <row r="437498" spans="6:6">
      <c r="F437498" s="94"/>
    </row>
    <row r="437499" spans="6:6">
      <c r="F437499" s="94"/>
    </row>
    <row r="437500" spans="6:6">
      <c r="F437500" s="94"/>
    </row>
    <row r="437501" spans="6:6">
      <c r="F437501" s="94"/>
    </row>
    <row r="437502" spans="6:6">
      <c r="F437502" s="94"/>
    </row>
    <row r="437503" spans="6:6">
      <c r="F437503" s="94"/>
    </row>
    <row r="437504" spans="6:6">
      <c r="F437504" s="94"/>
    </row>
    <row r="437505" spans="6:6">
      <c r="F437505" s="94"/>
    </row>
    <row r="437506" spans="6:6">
      <c r="F437506" s="94"/>
    </row>
    <row r="437507" spans="6:6">
      <c r="F437507" s="94"/>
    </row>
    <row r="437508" spans="6:6">
      <c r="F437508" s="94"/>
    </row>
    <row r="437509" spans="6:6">
      <c r="F437509" s="94"/>
    </row>
    <row r="437510" spans="6:6">
      <c r="F437510" s="94"/>
    </row>
    <row r="437511" spans="6:6">
      <c r="F437511" s="94"/>
    </row>
    <row r="437512" spans="6:6">
      <c r="F437512" s="94"/>
    </row>
    <row r="437513" spans="6:6">
      <c r="F437513" s="94"/>
    </row>
    <row r="437514" spans="6:6">
      <c r="F437514" s="94"/>
    </row>
    <row r="437515" spans="6:6">
      <c r="F437515" s="94"/>
    </row>
    <row r="437516" spans="6:6">
      <c r="F437516" s="94"/>
    </row>
    <row r="437517" spans="6:6">
      <c r="F437517" s="94"/>
    </row>
    <row r="437518" spans="6:6">
      <c r="F437518" s="94"/>
    </row>
    <row r="437519" spans="6:6">
      <c r="F437519" s="94"/>
    </row>
    <row r="437520" spans="6:6">
      <c r="F437520" s="94"/>
    </row>
    <row r="437521" spans="6:6">
      <c r="F437521" s="94"/>
    </row>
    <row r="437522" spans="6:6">
      <c r="F437522" s="94"/>
    </row>
    <row r="437523" spans="6:6">
      <c r="F437523" s="94"/>
    </row>
    <row r="437524" spans="6:6">
      <c r="F437524" s="94"/>
    </row>
    <row r="437525" spans="6:6">
      <c r="F437525" s="94"/>
    </row>
    <row r="437526" spans="6:6">
      <c r="F437526" s="94"/>
    </row>
    <row r="437527" spans="6:6">
      <c r="F437527" s="94"/>
    </row>
    <row r="437528" spans="6:6">
      <c r="F437528" s="94"/>
    </row>
    <row r="437529" spans="6:6">
      <c r="F437529" s="94"/>
    </row>
    <row r="437530" spans="6:6">
      <c r="F437530" s="94"/>
    </row>
    <row r="437531" spans="6:6">
      <c r="F437531" s="94"/>
    </row>
    <row r="437532" spans="6:6">
      <c r="F437532" s="94"/>
    </row>
    <row r="437533" spans="6:6">
      <c r="F437533" s="94"/>
    </row>
    <row r="437534" spans="6:6">
      <c r="F437534" s="94"/>
    </row>
    <row r="437535" spans="6:6">
      <c r="F437535" s="94"/>
    </row>
    <row r="437536" spans="6:6">
      <c r="F437536" s="94"/>
    </row>
    <row r="437537" spans="6:6">
      <c r="F437537" s="94"/>
    </row>
    <row r="437538" spans="6:6">
      <c r="F437538" s="94"/>
    </row>
    <row r="437539" spans="6:6">
      <c r="F437539" s="94"/>
    </row>
    <row r="437540" spans="6:6">
      <c r="F437540" s="94"/>
    </row>
    <row r="437541" spans="6:6">
      <c r="F437541" s="94"/>
    </row>
    <row r="437542" spans="6:6">
      <c r="F437542" s="94"/>
    </row>
    <row r="437543" spans="6:6">
      <c r="F437543" s="94"/>
    </row>
    <row r="437544" spans="6:6">
      <c r="F437544" s="94"/>
    </row>
    <row r="437545" spans="6:6">
      <c r="F437545" s="94"/>
    </row>
    <row r="437546" spans="6:6">
      <c r="F437546" s="94"/>
    </row>
    <row r="437547" spans="6:6">
      <c r="F437547" s="94"/>
    </row>
    <row r="437548" spans="6:6">
      <c r="F437548" s="94"/>
    </row>
    <row r="437549" spans="6:6">
      <c r="F437549" s="94"/>
    </row>
    <row r="437550" spans="6:6">
      <c r="F437550" s="94"/>
    </row>
    <row r="437551" spans="6:6">
      <c r="F437551" s="94"/>
    </row>
    <row r="437552" spans="6:6">
      <c r="F437552" s="94"/>
    </row>
    <row r="437553" spans="6:6">
      <c r="F437553" s="94"/>
    </row>
    <row r="437554" spans="6:6">
      <c r="F437554" s="94"/>
    </row>
    <row r="437555" spans="6:6">
      <c r="F437555" s="94"/>
    </row>
    <row r="437556" spans="6:6">
      <c r="F437556" s="94"/>
    </row>
    <row r="437557" spans="6:6">
      <c r="F437557" s="94"/>
    </row>
    <row r="437558" spans="6:6">
      <c r="F437558" s="94"/>
    </row>
    <row r="437559" spans="6:6">
      <c r="F437559" s="94"/>
    </row>
    <row r="437560" spans="6:6">
      <c r="F437560" s="94"/>
    </row>
    <row r="437561" spans="6:6">
      <c r="F437561" s="94"/>
    </row>
    <row r="437562" spans="6:6">
      <c r="F437562" s="94"/>
    </row>
    <row r="437563" spans="6:6">
      <c r="F437563" s="94"/>
    </row>
    <row r="437564" spans="6:6">
      <c r="F437564" s="94"/>
    </row>
    <row r="437565" spans="6:6">
      <c r="F437565" s="94"/>
    </row>
    <row r="437566" spans="6:6">
      <c r="F437566" s="94"/>
    </row>
    <row r="437567" spans="6:6">
      <c r="F437567" s="94"/>
    </row>
    <row r="437568" spans="6:6">
      <c r="F437568" s="94"/>
    </row>
    <row r="437569" spans="6:6">
      <c r="F437569" s="94"/>
    </row>
    <row r="437570" spans="6:6">
      <c r="F437570" s="94"/>
    </row>
    <row r="437571" spans="6:6">
      <c r="F437571" s="94"/>
    </row>
    <row r="437572" spans="6:6">
      <c r="F437572" s="94"/>
    </row>
    <row r="437573" spans="6:6">
      <c r="F437573" s="94"/>
    </row>
    <row r="437574" spans="6:6">
      <c r="F437574" s="94"/>
    </row>
    <row r="437575" spans="6:6">
      <c r="F437575" s="94"/>
    </row>
    <row r="437576" spans="6:6">
      <c r="F437576" s="94"/>
    </row>
    <row r="437577" spans="6:6">
      <c r="F437577" s="94"/>
    </row>
    <row r="437578" spans="6:6">
      <c r="F437578" s="94"/>
    </row>
    <row r="437579" spans="6:6">
      <c r="F437579" s="94"/>
    </row>
    <row r="437580" spans="6:6">
      <c r="F437580" s="94"/>
    </row>
    <row r="437581" spans="6:6">
      <c r="F437581" s="94"/>
    </row>
    <row r="437582" spans="6:6">
      <c r="F437582" s="94"/>
    </row>
    <row r="437583" spans="6:6">
      <c r="F437583" s="94"/>
    </row>
    <row r="437584" spans="6:6">
      <c r="F437584" s="94"/>
    </row>
    <row r="437585" spans="6:6">
      <c r="F437585" s="94"/>
    </row>
    <row r="437586" spans="6:6">
      <c r="F437586" s="94"/>
    </row>
    <row r="437587" spans="6:6">
      <c r="F437587" s="94"/>
    </row>
    <row r="437588" spans="6:6">
      <c r="F437588" s="94"/>
    </row>
    <row r="437589" spans="6:6">
      <c r="F437589" s="94"/>
    </row>
    <row r="437590" spans="6:6">
      <c r="F437590" s="94"/>
    </row>
    <row r="437591" spans="6:6">
      <c r="F437591" s="94"/>
    </row>
    <row r="437592" spans="6:6">
      <c r="F437592" s="94"/>
    </row>
    <row r="437593" spans="6:6">
      <c r="F437593" s="94"/>
    </row>
    <row r="437594" spans="6:6">
      <c r="F437594" s="94"/>
    </row>
    <row r="437595" spans="6:6">
      <c r="F437595" s="94"/>
    </row>
    <row r="437596" spans="6:6">
      <c r="F437596" s="94"/>
    </row>
    <row r="437597" spans="6:6">
      <c r="F437597" s="94"/>
    </row>
    <row r="437598" spans="6:6">
      <c r="F437598" s="94"/>
    </row>
    <row r="437599" spans="6:6">
      <c r="F437599" s="94"/>
    </row>
    <row r="437600" spans="6:6">
      <c r="F437600" s="94"/>
    </row>
    <row r="437601" spans="6:6">
      <c r="F437601" s="94"/>
    </row>
    <row r="437602" spans="6:6">
      <c r="F437602" s="94"/>
    </row>
    <row r="437603" spans="6:6">
      <c r="F437603" s="94"/>
    </row>
    <row r="437604" spans="6:6">
      <c r="F437604" s="94"/>
    </row>
    <row r="437605" spans="6:6">
      <c r="F437605" s="94"/>
    </row>
    <row r="437606" spans="6:6">
      <c r="F437606" s="94"/>
    </row>
    <row r="437607" spans="6:6">
      <c r="F437607" s="94"/>
    </row>
    <row r="437608" spans="6:6">
      <c r="F437608" s="94"/>
    </row>
    <row r="437609" spans="6:6">
      <c r="F437609" s="94"/>
    </row>
    <row r="437610" spans="6:6">
      <c r="F437610" s="94"/>
    </row>
    <row r="437611" spans="6:6">
      <c r="F437611" s="94"/>
    </row>
    <row r="437612" spans="6:6">
      <c r="F437612" s="94"/>
    </row>
    <row r="437613" spans="6:6">
      <c r="F437613" s="94"/>
    </row>
    <row r="437614" spans="6:6">
      <c r="F437614" s="94"/>
    </row>
    <row r="437615" spans="6:6">
      <c r="F437615" s="94"/>
    </row>
    <row r="437616" spans="6:6">
      <c r="F437616" s="94"/>
    </row>
    <row r="437617" spans="6:6">
      <c r="F437617" s="94"/>
    </row>
    <row r="437618" spans="6:6">
      <c r="F437618" s="94"/>
    </row>
    <row r="437619" spans="6:6">
      <c r="F437619" s="94"/>
    </row>
    <row r="437620" spans="6:6">
      <c r="F437620" s="94"/>
    </row>
    <row r="437621" spans="6:6">
      <c r="F437621" s="94"/>
    </row>
    <row r="437622" spans="6:6">
      <c r="F437622" s="94"/>
    </row>
    <row r="437623" spans="6:6">
      <c r="F437623" s="94"/>
    </row>
    <row r="437624" spans="6:6">
      <c r="F437624" s="94"/>
    </row>
    <row r="437625" spans="6:6">
      <c r="F437625" s="94"/>
    </row>
    <row r="437626" spans="6:6">
      <c r="F437626" s="94"/>
    </row>
    <row r="437627" spans="6:6">
      <c r="F437627" s="94"/>
    </row>
    <row r="437628" spans="6:6">
      <c r="F437628" s="94"/>
    </row>
    <row r="437629" spans="6:6">
      <c r="F437629" s="94"/>
    </row>
    <row r="437630" spans="6:6">
      <c r="F437630" s="94"/>
    </row>
    <row r="437631" spans="6:6">
      <c r="F437631" s="94"/>
    </row>
    <row r="437632" spans="6:6">
      <c r="F437632" s="94"/>
    </row>
    <row r="437633" spans="6:6">
      <c r="F437633" s="94"/>
    </row>
    <row r="437634" spans="6:6">
      <c r="F437634" s="94"/>
    </row>
    <row r="437635" spans="6:6">
      <c r="F437635" s="94"/>
    </row>
    <row r="437636" spans="6:6">
      <c r="F437636" s="94"/>
    </row>
    <row r="437637" spans="6:6">
      <c r="F437637" s="94"/>
    </row>
    <row r="437638" spans="6:6">
      <c r="F437638" s="94"/>
    </row>
    <row r="437639" spans="6:6">
      <c r="F437639" s="94"/>
    </row>
    <row r="437640" spans="6:6">
      <c r="F437640" s="94"/>
    </row>
    <row r="437641" spans="6:6">
      <c r="F437641" s="94"/>
    </row>
    <row r="437642" spans="6:6">
      <c r="F437642" s="94"/>
    </row>
    <row r="437643" spans="6:6">
      <c r="F437643" s="94"/>
    </row>
    <row r="437644" spans="6:6">
      <c r="F437644" s="94"/>
    </row>
    <row r="437645" spans="6:6">
      <c r="F437645" s="94"/>
    </row>
    <row r="437646" spans="6:6">
      <c r="F437646" s="94"/>
    </row>
    <row r="437647" spans="6:6">
      <c r="F437647" s="94"/>
    </row>
    <row r="437648" spans="6:6">
      <c r="F437648" s="94"/>
    </row>
    <row r="437649" spans="6:6">
      <c r="F437649" s="94"/>
    </row>
    <row r="437650" spans="6:6">
      <c r="F437650" s="94"/>
    </row>
    <row r="437651" spans="6:6">
      <c r="F437651" s="94"/>
    </row>
    <row r="437652" spans="6:6">
      <c r="F437652" s="94"/>
    </row>
    <row r="437653" spans="6:6">
      <c r="F437653" s="94"/>
    </row>
    <row r="437654" spans="6:6">
      <c r="F437654" s="94"/>
    </row>
    <row r="437655" spans="6:6">
      <c r="F437655" s="94"/>
    </row>
    <row r="437656" spans="6:6">
      <c r="F437656" s="94"/>
    </row>
    <row r="437657" spans="6:6">
      <c r="F437657" s="94"/>
    </row>
    <row r="437658" spans="6:6">
      <c r="F437658" s="94"/>
    </row>
    <row r="437659" spans="6:6">
      <c r="F437659" s="94"/>
    </row>
    <row r="437660" spans="6:6">
      <c r="F437660" s="94"/>
    </row>
    <row r="437661" spans="6:6">
      <c r="F437661" s="94"/>
    </row>
    <row r="437662" spans="6:6">
      <c r="F437662" s="94"/>
    </row>
    <row r="437663" spans="6:6">
      <c r="F437663" s="94"/>
    </row>
    <row r="437664" spans="6:6">
      <c r="F437664" s="94"/>
    </row>
    <row r="437665" spans="6:6">
      <c r="F437665" s="94"/>
    </row>
    <row r="437666" spans="6:6">
      <c r="F437666" s="94"/>
    </row>
    <row r="437667" spans="6:6">
      <c r="F437667" s="94"/>
    </row>
    <row r="437668" spans="6:6">
      <c r="F437668" s="94"/>
    </row>
    <row r="437669" spans="6:6">
      <c r="F437669" s="94"/>
    </row>
    <row r="437670" spans="6:6">
      <c r="F437670" s="94"/>
    </row>
    <row r="437671" spans="6:6">
      <c r="F437671" s="94"/>
    </row>
    <row r="437672" spans="6:6">
      <c r="F437672" s="94"/>
    </row>
    <row r="437673" spans="6:6">
      <c r="F437673" s="94"/>
    </row>
    <row r="437674" spans="6:6">
      <c r="F437674" s="94"/>
    </row>
    <row r="437675" spans="6:6">
      <c r="F437675" s="94"/>
    </row>
    <row r="437676" spans="6:6">
      <c r="F437676" s="94"/>
    </row>
    <row r="437677" spans="6:6">
      <c r="F437677" s="94"/>
    </row>
    <row r="437678" spans="6:6">
      <c r="F437678" s="94"/>
    </row>
    <row r="437679" spans="6:6">
      <c r="F437679" s="94"/>
    </row>
    <row r="437680" spans="6:6">
      <c r="F437680" s="94"/>
    </row>
    <row r="437681" spans="6:6">
      <c r="F437681" s="94"/>
    </row>
    <row r="437682" spans="6:6">
      <c r="F437682" s="94"/>
    </row>
    <row r="437683" spans="6:6">
      <c r="F437683" s="94"/>
    </row>
    <row r="437684" spans="6:6">
      <c r="F437684" s="94"/>
    </row>
    <row r="437685" spans="6:6">
      <c r="F437685" s="94"/>
    </row>
    <row r="437686" spans="6:6">
      <c r="F437686" s="94"/>
    </row>
    <row r="437687" spans="6:6">
      <c r="F437687" s="94"/>
    </row>
    <row r="437688" spans="6:6">
      <c r="F437688" s="94"/>
    </row>
    <row r="437689" spans="6:6">
      <c r="F437689" s="94"/>
    </row>
    <row r="437690" spans="6:6">
      <c r="F437690" s="94"/>
    </row>
    <row r="437691" spans="6:6">
      <c r="F437691" s="94"/>
    </row>
    <row r="437692" spans="6:6">
      <c r="F437692" s="94"/>
    </row>
    <row r="437693" spans="6:6">
      <c r="F437693" s="94"/>
    </row>
    <row r="437694" spans="6:6">
      <c r="F437694" s="94"/>
    </row>
    <row r="437695" spans="6:6">
      <c r="F437695" s="94"/>
    </row>
    <row r="437696" spans="6:6">
      <c r="F437696" s="94"/>
    </row>
    <row r="437697" spans="6:6">
      <c r="F437697" s="94"/>
    </row>
    <row r="437698" spans="6:6">
      <c r="F437698" s="94"/>
    </row>
    <row r="437699" spans="6:6">
      <c r="F437699" s="94"/>
    </row>
    <row r="437700" spans="6:6">
      <c r="F437700" s="94"/>
    </row>
    <row r="437701" spans="6:6">
      <c r="F437701" s="94"/>
    </row>
    <row r="437702" spans="6:6">
      <c r="F437702" s="94"/>
    </row>
    <row r="437703" spans="6:6">
      <c r="F437703" s="94"/>
    </row>
    <row r="437704" spans="6:6">
      <c r="F437704" s="94"/>
    </row>
    <row r="437705" spans="6:6">
      <c r="F437705" s="94"/>
    </row>
    <row r="437706" spans="6:6">
      <c r="F437706" s="94"/>
    </row>
    <row r="437707" spans="6:6">
      <c r="F437707" s="94"/>
    </row>
    <row r="437708" spans="6:6">
      <c r="F437708" s="94"/>
    </row>
    <row r="437709" spans="6:6">
      <c r="F437709" s="94"/>
    </row>
    <row r="437710" spans="6:6">
      <c r="F437710" s="94"/>
    </row>
    <row r="437711" spans="6:6">
      <c r="F437711" s="94"/>
    </row>
    <row r="437712" spans="6:6">
      <c r="F437712" s="94"/>
    </row>
    <row r="437713" spans="6:6">
      <c r="F437713" s="94"/>
    </row>
    <row r="437714" spans="6:6">
      <c r="F437714" s="94"/>
    </row>
    <row r="437715" spans="6:6">
      <c r="F437715" s="94"/>
    </row>
    <row r="437716" spans="6:6">
      <c r="F437716" s="94"/>
    </row>
    <row r="437717" spans="6:6">
      <c r="F437717" s="94"/>
    </row>
    <row r="437718" spans="6:6">
      <c r="F437718" s="94"/>
    </row>
    <row r="437719" spans="6:6">
      <c r="F437719" s="94"/>
    </row>
    <row r="437720" spans="6:6">
      <c r="F437720" s="94"/>
    </row>
    <row r="437721" spans="6:6">
      <c r="F437721" s="94"/>
    </row>
    <row r="437722" spans="6:6">
      <c r="F437722" s="94"/>
    </row>
    <row r="437723" spans="6:6">
      <c r="F437723" s="94"/>
    </row>
    <row r="437724" spans="6:6">
      <c r="F437724" s="94"/>
    </row>
    <row r="437725" spans="6:6">
      <c r="F437725" s="94"/>
    </row>
    <row r="437726" spans="6:6">
      <c r="F437726" s="94"/>
    </row>
    <row r="437727" spans="6:6">
      <c r="F437727" s="94"/>
    </row>
    <row r="437728" spans="6:6">
      <c r="F437728" s="94"/>
    </row>
    <row r="437729" spans="6:6">
      <c r="F437729" s="94"/>
    </row>
    <row r="437730" spans="6:6">
      <c r="F437730" s="94"/>
    </row>
    <row r="437731" spans="6:6">
      <c r="F437731" s="94"/>
    </row>
    <row r="437732" spans="6:6">
      <c r="F437732" s="94"/>
    </row>
    <row r="437733" spans="6:6">
      <c r="F437733" s="94"/>
    </row>
    <row r="437734" spans="6:6">
      <c r="F437734" s="94"/>
    </row>
    <row r="437735" spans="6:6">
      <c r="F437735" s="94"/>
    </row>
    <row r="437736" spans="6:6">
      <c r="F437736" s="94"/>
    </row>
    <row r="437737" spans="6:6">
      <c r="F437737" s="94"/>
    </row>
    <row r="437738" spans="6:6">
      <c r="F437738" s="94"/>
    </row>
    <row r="437739" spans="6:6">
      <c r="F437739" s="94"/>
    </row>
    <row r="437740" spans="6:6">
      <c r="F437740" s="94"/>
    </row>
    <row r="437741" spans="6:6">
      <c r="F437741" s="94"/>
    </row>
    <row r="437742" spans="6:6">
      <c r="F437742" s="94"/>
    </row>
    <row r="437743" spans="6:6">
      <c r="F437743" s="94"/>
    </row>
    <row r="437744" spans="6:6">
      <c r="F437744" s="94"/>
    </row>
    <row r="437745" spans="6:6">
      <c r="F437745" s="94"/>
    </row>
    <row r="437746" spans="6:6">
      <c r="F437746" s="94"/>
    </row>
    <row r="437747" spans="6:6">
      <c r="F437747" s="94"/>
    </row>
    <row r="437748" spans="6:6">
      <c r="F437748" s="94"/>
    </row>
    <row r="437749" spans="6:6">
      <c r="F437749" s="94"/>
    </row>
    <row r="437750" spans="6:6">
      <c r="F437750" s="94"/>
    </row>
    <row r="437751" spans="6:6">
      <c r="F437751" s="94"/>
    </row>
    <row r="437752" spans="6:6">
      <c r="F437752" s="94"/>
    </row>
    <row r="437753" spans="6:6">
      <c r="F437753" s="94"/>
    </row>
    <row r="437754" spans="6:6">
      <c r="F437754" s="94"/>
    </row>
    <row r="437755" spans="6:6">
      <c r="F437755" s="94"/>
    </row>
    <row r="437756" spans="6:6">
      <c r="F437756" s="94"/>
    </row>
    <row r="437757" spans="6:6">
      <c r="F437757" s="94"/>
    </row>
    <row r="437758" spans="6:6">
      <c r="F437758" s="94"/>
    </row>
    <row r="437759" spans="6:6">
      <c r="F437759" s="94"/>
    </row>
    <row r="437760" spans="6:6">
      <c r="F437760" s="94"/>
    </row>
    <row r="437761" spans="6:6">
      <c r="F437761" s="94"/>
    </row>
    <row r="437762" spans="6:6">
      <c r="F437762" s="94"/>
    </row>
    <row r="437763" spans="6:6">
      <c r="F437763" s="94"/>
    </row>
    <row r="437764" spans="6:6">
      <c r="F437764" s="94"/>
    </row>
    <row r="437765" spans="6:6">
      <c r="F437765" s="94"/>
    </row>
    <row r="437766" spans="6:6">
      <c r="F437766" s="94"/>
    </row>
    <row r="437767" spans="6:6">
      <c r="F437767" s="94"/>
    </row>
    <row r="437768" spans="6:6">
      <c r="F437768" s="94"/>
    </row>
    <row r="437769" spans="6:6">
      <c r="F437769" s="94"/>
    </row>
    <row r="437770" spans="6:6">
      <c r="F437770" s="94"/>
    </row>
    <row r="437771" spans="6:6">
      <c r="F437771" s="94"/>
    </row>
    <row r="437772" spans="6:6">
      <c r="F437772" s="94"/>
    </row>
    <row r="437773" spans="6:6">
      <c r="F437773" s="94"/>
    </row>
    <row r="437774" spans="6:6">
      <c r="F437774" s="94"/>
    </row>
    <row r="437775" spans="6:6">
      <c r="F437775" s="94"/>
    </row>
    <row r="437776" spans="6:6">
      <c r="F437776" s="94"/>
    </row>
    <row r="437777" spans="6:6">
      <c r="F437777" s="94"/>
    </row>
    <row r="437778" spans="6:6">
      <c r="F437778" s="94"/>
    </row>
    <row r="437779" spans="6:6">
      <c r="F437779" s="94"/>
    </row>
    <row r="437780" spans="6:6">
      <c r="F437780" s="94"/>
    </row>
    <row r="437781" spans="6:6">
      <c r="F437781" s="94"/>
    </row>
    <row r="437782" spans="6:6">
      <c r="F437782" s="94"/>
    </row>
    <row r="437783" spans="6:6">
      <c r="F437783" s="94"/>
    </row>
    <row r="437784" spans="6:6">
      <c r="F437784" s="94"/>
    </row>
    <row r="437785" spans="6:6">
      <c r="F437785" s="94"/>
    </row>
    <row r="437786" spans="6:6">
      <c r="F437786" s="94"/>
    </row>
    <row r="437787" spans="6:6">
      <c r="F437787" s="94"/>
    </row>
    <row r="437788" spans="6:6">
      <c r="F437788" s="94"/>
    </row>
    <row r="437789" spans="6:6">
      <c r="F437789" s="94"/>
    </row>
    <row r="437790" spans="6:6">
      <c r="F437790" s="94"/>
    </row>
    <row r="437791" spans="6:6">
      <c r="F437791" s="94"/>
    </row>
    <row r="437792" spans="6:6">
      <c r="F437792" s="94"/>
    </row>
    <row r="437793" spans="6:6">
      <c r="F437793" s="94"/>
    </row>
    <row r="437794" spans="6:6">
      <c r="F437794" s="94"/>
    </row>
    <row r="437795" spans="6:6">
      <c r="F437795" s="94"/>
    </row>
    <row r="437796" spans="6:6">
      <c r="F437796" s="94"/>
    </row>
    <row r="437797" spans="6:6">
      <c r="F437797" s="94"/>
    </row>
    <row r="437798" spans="6:6">
      <c r="F437798" s="94"/>
    </row>
    <row r="437799" spans="6:6">
      <c r="F437799" s="94"/>
    </row>
    <row r="437800" spans="6:6">
      <c r="F437800" s="94"/>
    </row>
    <row r="437801" spans="6:6">
      <c r="F437801" s="94"/>
    </row>
    <row r="437802" spans="6:6">
      <c r="F437802" s="94"/>
    </row>
    <row r="437803" spans="6:6">
      <c r="F437803" s="94"/>
    </row>
    <row r="437804" spans="6:6">
      <c r="F437804" s="94"/>
    </row>
    <row r="437805" spans="6:6">
      <c r="F437805" s="94"/>
    </row>
    <row r="437806" spans="6:6">
      <c r="F437806" s="94"/>
    </row>
    <row r="437807" spans="6:6">
      <c r="F437807" s="94"/>
    </row>
    <row r="437808" spans="6:6">
      <c r="F437808" s="94"/>
    </row>
    <row r="437809" spans="6:6">
      <c r="F437809" s="94"/>
    </row>
    <row r="437810" spans="6:6">
      <c r="F437810" s="94"/>
    </row>
    <row r="437811" spans="6:6">
      <c r="F437811" s="94"/>
    </row>
    <row r="437812" spans="6:6">
      <c r="F437812" s="94"/>
    </row>
    <row r="437813" spans="6:6">
      <c r="F437813" s="94"/>
    </row>
    <row r="437814" spans="6:6">
      <c r="F437814" s="94"/>
    </row>
    <row r="437815" spans="6:6">
      <c r="F437815" s="94"/>
    </row>
    <row r="437816" spans="6:6">
      <c r="F437816" s="94"/>
    </row>
    <row r="437817" spans="6:6">
      <c r="F437817" s="94"/>
    </row>
    <row r="437818" spans="6:6">
      <c r="F437818" s="94"/>
    </row>
    <row r="437819" spans="6:6">
      <c r="F437819" s="94"/>
    </row>
    <row r="437820" spans="6:6">
      <c r="F437820" s="94"/>
    </row>
    <row r="437821" spans="6:6">
      <c r="F437821" s="94"/>
    </row>
    <row r="437822" spans="6:6">
      <c r="F437822" s="94"/>
    </row>
    <row r="437823" spans="6:6">
      <c r="F437823" s="94"/>
    </row>
    <row r="437824" spans="6:6">
      <c r="F437824" s="94"/>
    </row>
    <row r="437825" spans="6:6">
      <c r="F437825" s="94"/>
    </row>
    <row r="437826" spans="6:6">
      <c r="F437826" s="94"/>
    </row>
    <row r="437827" spans="6:6">
      <c r="F437827" s="94"/>
    </row>
    <row r="437828" spans="6:6">
      <c r="F437828" s="94"/>
    </row>
    <row r="437829" spans="6:6">
      <c r="F437829" s="94"/>
    </row>
    <row r="437830" spans="6:6">
      <c r="F437830" s="94"/>
    </row>
    <row r="437831" spans="6:6">
      <c r="F437831" s="94"/>
    </row>
    <row r="437832" spans="6:6">
      <c r="F437832" s="94"/>
    </row>
    <row r="437833" spans="6:6">
      <c r="F437833" s="94"/>
    </row>
    <row r="437834" spans="6:6">
      <c r="F437834" s="94"/>
    </row>
    <row r="437835" spans="6:6">
      <c r="F437835" s="94"/>
    </row>
    <row r="437836" spans="6:6">
      <c r="F437836" s="94"/>
    </row>
    <row r="437837" spans="6:6">
      <c r="F437837" s="94"/>
    </row>
    <row r="437838" spans="6:6">
      <c r="F437838" s="94"/>
    </row>
    <row r="437839" spans="6:6">
      <c r="F437839" s="94"/>
    </row>
    <row r="437840" spans="6:6">
      <c r="F437840" s="94"/>
    </row>
    <row r="437841" spans="6:6">
      <c r="F437841" s="94"/>
    </row>
    <row r="437842" spans="6:6">
      <c r="F437842" s="94"/>
    </row>
    <row r="437843" spans="6:6">
      <c r="F437843" s="94"/>
    </row>
    <row r="437844" spans="6:6">
      <c r="F437844" s="94"/>
    </row>
    <row r="437845" spans="6:6">
      <c r="F437845" s="94"/>
    </row>
    <row r="437846" spans="6:6">
      <c r="F437846" s="94"/>
    </row>
    <row r="437847" spans="6:6">
      <c r="F437847" s="94"/>
    </row>
    <row r="437848" spans="6:6">
      <c r="F437848" s="94"/>
    </row>
    <row r="437849" spans="6:6">
      <c r="F437849" s="94"/>
    </row>
    <row r="437850" spans="6:6">
      <c r="F437850" s="94"/>
    </row>
    <row r="437851" spans="6:6">
      <c r="F437851" s="94"/>
    </row>
    <row r="437852" spans="6:6">
      <c r="F437852" s="94"/>
    </row>
    <row r="437853" spans="6:6">
      <c r="F437853" s="94"/>
    </row>
    <row r="437854" spans="6:6">
      <c r="F437854" s="94"/>
    </row>
    <row r="437855" spans="6:6">
      <c r="F437855" s="94"/>
    </row>
    <row r="437856" spans="6:6">
      <c r="F437856" s="94"/>
    </row>
    <row r="437857" spans="6:6">
      <c r="F437857" s="94"/>
    </row>
    <row r="437858" spans="6:6">
      <c r="F437858" s="94"/>
    </row>
    <row r="437859" spans="6:6">
      <c r="F437859" s="94"/>
    </row>
    <row r="437860" spans="6:6">
      <c r="F437860" s="94"/>
    </row>
    <row r="437861" spans="6:6">
      <c r="F437861" s="94"/>
    </row>
    <row r="437862" spans="6:6">
      <c r="F437862" s="94"/>
    </row>
    <row r="437863" spans="6:6">
      <c r="F437863" s="94"/>
    </row>
    <row r="437864" spans="6:6">
      <c r="F437864" s="94"/>
    </row>
    <row r="437865" spans="6:6">
      <c r="F437865" s="94"/>
    </row>
    <row r="437866" spans="6:6">
      <c r="F437866" s="94"/>
    </row>
    <row r="437867" spans="6:6">
      <c r="F437867" s="94"/>
    </row>
    <row r="437868" spans="6:6">
      <c r="F437868" s="94"/>
    </row>
    <row r="437869" spans="6:6">
      <c r="F437869" s="94"/>
    </row>
    <row r="437870" spans="6:6">
      <c r="F437870" s="94"/>
    </row>
    <row r="437871" spans="6:6">
      <c r="F437871" s="94"/>
    </row>
    <row r="437872" spans="6:6">
      <c r="F437872" s="94"/>
    </row>
    <row r="437873" spans="6:6">
      <c r="F437873" s="94"/>
    </row>
    <row r="437874" spans="6:6">
      <c r="F437874" s="94"/>
    </row>
    <row r="437875" spans="6:6">
      <c r="F437875" s="94"/>
    </row>
    <row r="437876" spans="6:6">
      <c r="F437876" s="94"/>
    </row>
    <row r="437877" spans="6:6">
      <c r="F437877" s="94"/>
    </row>
    <row r="437878" spans="6:6">
      <c r="F437878" s="94"/>
    </row>
    <row r="437879" spans="6:6">
      <c r="F437879" s="94"/>
    </row>
    <row r="437880" spans="6:6">
      <c r="F437880" s="94"/>
    </row>
    <row r="437881" spans="6:6">
      <c r="F437881" s="94"/>
    </row>
    <row r="437882" spans="6:6">
      <c r="F437882" s="94"/>
    </row>
    <row r="437883" spans="6:6">
      <c r="F437883" s="94"/>
    </row>
    <row r="437884" spans="6:6">
      <c r="F437884" s="94"/>
    </row>
    <row r="437885" spans="6:6">
      <c r="F437885" s="94"/>
    </row>
    <row r="437886" spans="6:6">
      <c r="F437886" s="94"/>
    </row>
    <row r="437887" spans="6:6">
      <c r="F437887" s="94"/>
    </row>
    <row r="437888" spans="6:6">
      <c r="F437888" s="94"/>
    </row>
    <row r="437889" spans="6:6">
      <c r="F437889" s="94"/>
    </row>
    <row r="437890" spans="6:6">
      <c r="F437890" s="94"/>
    </row>
    <row r="437891" spans="6:6">
      <c r="F437891" s="94"/>
    </row>
    <row r="437892" spans="6:6">
      <c r="F437892" s="94"/>
    </row>
    <row r="437893" spans="6:6">
      <c r="F437893" s="94"/>
    </row>
    <row r="437894" spans="6:6">
      <c r="F437894" s="94"/>
    </row>
    <row r="437895" spans="6:6">
      <c r="F437895" s="94"/>
    </row>
    <row r="437896" spans="6:6">
      <c r="F437896" s="94"/>
    </row>
    <row r="437897" spans="6:6">
      <c r="F437897" s="94"/>
    </row>
    <row r="437898" spans="6:6">
      <c r="F437898" s="94"/>
    </row>
    <row r="437899" spans="6:6">
      <c r="F437899" s="94"/>
    </row>
    <row r="437900" spans="6:6">
      <c r="F437900" s="94"/>
    </row>
    <row r="437901" spans="6:6">
      <c r="F437901" s="94"/>
    </row>
    <row r="437902" spans="6:6">
      <c r="F437902" s="94"/>
    </row>
    <row r="437903" spans="6:6">
      <c r="F437903" s="94"/>
    </row>
    <row r="437904" spans="6:6">
      <c r="F437904" s="94"/>
    </row>
    <row r="437905" spans="6:6">
      <c r="F437905" s="94"/>
    </row>
    <row r="437906" spans="6:6">
      <c r="F437906" s="94"/>
    </row>
    <row r="437907" spans="6:6">
      <c r="F437907" s="94"/>
    </row>
    <row r="437908" spans="6:6">
      <c r="F437908" s="94"/>
    </row>
    <row r="437909" spans="6:6">
      <c r="F437909" s="94"/>
    </row>
    <row r="437910" spans="6:6">
      <c r="F437910" s="94"/>
    </row>
    <row r="437911" spans="6:6">
      <c r="F437911" s="94"/>
    </row>
    <row r="437912" spans="6:6">
      <c r="F437912" s="94"/>
    </row>
    <row r="437913" spans="6:6">
      <c r="F437913" s="94"/>
    </row>
    <row r="437914" spans="6:6">
      <c r="F437914" s="94"/>
    </row>
    <row r="437915" spans="6:6">
      <c r="F437915" s="94"/>
    </row>
    <row r="437916" spans="6:6">
      <c r="F437916" s="94"/>
    </row>
    <row r="437917" spans="6:6">
      <c r="F437917" s="94"/>
    </row>
    <row r="437918" spans="6:6">
      <c r="F437918" s="94"/>
    </row>
    <row r="437919" spans="6:6">
      <c r="F437919" s="94"/>
    </row>
    <row r="437920" spans="6:6">
      <c r="F437920" s="94"/>
    </row>
    <row r="437921" spans="6:6">
      <c r="F437921" s="94"/>
    </row>
    <row r="437922" spans="6:6">
      <c r="F437922" s="94"/>
    </row>
    <row r="437923" spans="6:6">
      <c r="F437923" s="94"/>
    </row>
    <row r="437924" spans="6:6">
      <c r="F437924" s="94"/>
    </row>
    <row r="437925" spans="6:6">
      <c r="F437925" s="94"/>
    </row>
    <row r="437926" spans="6:6">
      <c r="F437926" s="94"/>
    </row>
    <row r="437927" spans="6:6">
      <c r="F437927" s="94"/>
    </row>
    <row r="437928" spans="6:6">
      <c r="F437928" s="94"/>
    </row>
    <row r="437929" spans="6:6">
      <c r="F437929" s="94"/>
    </row>
    <row r="437930" spans="6:6">
      <c r="F437930" s="94"/>
    </row>
    <row r="437931" spans="6:6">
      <c r="F437931" s="94"/>
    </row>
    <row r="437932" spans="6:6">
      <c r="F437932" s="94"/>
    </row>
    <row r="437933" spans="6:6">
      <c r="F437933" s="94"/>
    </row>
    <row r="437934" spans="6:6">
      <c r="F437934" s="94"/>
    </row>
    <row r="437935" spans="6:6">
      <c r="F437935" s="94"/>
    </row>
    <row r="437936" spans="6:6">
      <c r="F437936" s="94"/>
    </row>
    <row r="437937" spans="6:6">
      <c r="F437937" s="94"/>
    </row>
    <row r="437938" spans="6:6">
      <c r="F437938" s="94"/>
    </row>
    <row r="437939" spans="6:6">
      <c r="F437939" s="94"/>
    </row>
    <row r="437940" spans="6:6">
      <c r="F437940" s="94"/>
    </row>
    <row r="437941" spans="6:6">
      <c r="F437941" s="94"/>
    </row>
    <row r="437942" spans="6:6">
      <c r="F437942" s="94"/>
    </row>
    <row r="437943" spans="6:6">
      <c r="F437943" s="94"/>
    </row>
    <row r="437944" spans="6:6">
      <c r="F437944" s="94"/>
    </row>
    <row r="437945" spans="6:6">
      <c r="F437945" s="94"/>
    </row>
    <row r="437946" spans="6:6">
      <c r="F437946" s="94"/>
    </row>
    <row r="437947" spans="6:6">
      <c r="F437947" s="94"/>
    </row>
    <row r="437948" spans="6:6">
      <c r="F437948" s="94"/>
    </row>
    <row r="437949" spans="6:6">
      <c r="F437949" s="94"/>
    </row>
    <row r="437950" spans="6:6">
      <c r="F437950" s="94"/>
    </row>
    <row r="437951" spans="6:6">
      <c r="F437951" s="94"/>
    </row>
    <row r="437952" spans="6:6">
      <c r="F437952" s="94"/>
    </row>
    <row r="437953" spans="6:6">
      <c r="F437953" s="94"/>
    </row>
    <row r="437954" spans="6:6">
      <c r="F437954" s="94"/>
    </row>
    <row r="437955" spans="6:6">
      <c r="F437955" s="94"/>
    </row>
    <row r="437956" spans="6:6">
      <c r="F437956" s="94"/>
    </row>
    <row r="437957" spans="6:6">
      <c r="F437957" s="94"/>
    </row>
    <row r="437958" spans="6:6">
      <c r="F437958" s="94"/>
    </row>
    <row r="437959" spans="6:6">
      <c r="F437959" s="94"/>
    </row>
    <row r="437960" spans="6:6">
      <c r="F437960" s="94"/>
    </row>
    <row r="437961" spans="6:6">
      <c r="F437961" s="94"/>
    </row>
    <row r="437962" spans="6:6">
      <c r="F437962" s="94"/>
    </row>
    <row r="437963" spans="6:6">
      <c r="F437963" s="94"/>
    </row>
    <row r="437964" spans="6:6">
      <c r="F437964" s="94"/>
    </row>
    <row r="437965" spans="6:6">
      <c r="F437965" s="94"/>
    </row>
    <row r="437966" spans="6:6">
      <c r="F437966" s="94"/>
    </row>
    <row r="437967" spans="6:6">
      <c r="F437967" s="94"/>
    </row>
    <row r="437968" spans="6:6">
      <c r="F437968" s="94"/>
    </row>
    <row r="437969" spans="6:6">
      <c r="F437969" s="94"/>
    </row>
    <row r="437970" spans="6:6">
      <c r="F437970" s="94"/>
    </row>
    <row r="437971" spans="6:6">
      <c r="F437971" s="94"/>
    </row>
    <row r="437972" spans="6:6">
      <c r="F437972" s="94"/>
    </row>
    <row r="437973" spans="6:6">
      <c r="F437973" s="94"/>
    </row>
    <row r="437974" spans="6:6">
      <c r="F437974" s="94"/>
    </row>
    <row r="437975" spans="6:6">
      <c r="F437975" s="94"/>
    </row>
    <row r="437976" spans="6:6">
      <c r="F437976" s="94"/>
    </row>
    <row r="437977" spans="6:6">
      <c r="F437977" s="94"/>
    </row>
    <row r="437978" spans="6:6">
      <c r="F437978" s="94"/>
    </row>
    <row r="437979" spans="6:6">
      <c r="F437979" s="94"/>
    </row>
    <row r="437980" spans="6:6">
      <c r="F437980" s="94"/>
    </row>
    <row r="437981" spans="6:6">
      <c r="F437981" s="94"/>
    </row>
    <row r="437982" spans="6:6">
      <c r="F437982" s="94"/>
    </row>
    <row r="437983" spans="6:6">
      <c r="F437983" s="94"/>
    </row>
    <row r="437984" spans="6:6">
      <c r="F437984" s="94"/>
    </row>
    <row r="437985" spans="6:6">
      <c r="F437985" s="94"/>
    </row>
    <row r="437986" spans="6:6">
      <c r="F437986" s="94"/>
    </row>
    <row r="437987" spans="6:6">
      <c r="F437987" s="94"/>
    </row>
    <row r="437988" spans="6:6">
      <c r="F437988" s="94"/>
    </row>
    <row r="437989" spans="6:6">
      <c r="F437989" s="94"/>
    </row>
    <row r="437990" spans="6:6">
      <c r="F437990" s="94"/>
    </row>
    <row r="437991" spans="6:6">
      <c r="F437991" s="94"/>
    </row>
    <row r="437992" spans="6:6">
      <c r="F437992" s="94"/>
    </row>
    <row r="437993" spans="6:6">
      <c r="F437993" s="94"/>
    </row>
    <row r="437994" spans="6:6">
      <c r="F437994" s="94"/>
    </row>
    <row r="437995" spans="6:6">
      <c r="F437995" s="94"/>
    </row>
    <row r="437996" spans="6:6">
      <c r="F437996" s="94"/>
    </row>
    <row r="437997" spans="6:6">
      <c r="F437997" s="94"/>
    </row>
    <row r="437998" spans="6:6">
      <c r="F437998" s="94"/>
    </row>
    <row r="437999" spans="6:6">
      <c r="F437999" s="94"/>
    </row>
    <row r="438000" spans="6:6">
      <c r="F438000" s="94"/>
    </row>
    <row r="438001" spans="6:6">
      <c r="F438001" s="94"/>
    </row>
    <row r="438002" spans="6:6">
      <c r="F438002" s="94"/>
    </row>
    <row r="438003" spans="6:6">
      <c r="F438003" s="94"/>
    </row>
    <row r="438004" spans="6:6">
      <c r="F438004" s="94"/>
    </row>
    <row r="438005" spans="6:6">
      <c r="F438005" s="94"/>
    </row>
    <row r="438006" spans="6:6">
      <c r="F438006" s="94"/>
    </row>
    <row r="438007" spans="6:6">
      <c r="F438007" s="94"/>
    </row>
    <row r="438008" spans="6:6">
      <c r="F438008" s="94"/>
    </row>
    <row r="438009" spans="6:6">
      <c r="F438009" s="94"/>
    </row>
    <row r="438010" spans="6:6">
      <c r="F438010" s="94"/>
    </row>
    <row r="438011" spans="6:6">
      <c r="F438011" s="94"/>
    </row>
    <row r="438012" spans="6:6">
      <c r="F438012" s="94"/>
    </row>
    <row r="438013" spans="6:6">
      <c r="F438013" s="94"/>
    </row>
    <row r="438014" spans="6:6">
      <c r="F438014" s="94"/>
    </row>
    <row r="438015" spans="6:6">
      <c r="F438015" s="94"/>
    </row>
    <row r="438016" spans="6:6">
      <c r="F438016" s="94"/>
    </row>
    <row r="438017" spans="6:6">
      <c r="F438017" s="94"/>
    </row>
    <row r="438018" spans="6:6">
      <c r="F438018" s="94"/>
    </row>
    <row r="438019" spans="6:6">
      <c r="F438019" s="94"/>
    </row>
    <row r="438020" spans="6:6">
      <c r="F438020" s="94"/>
    </row>
    <row r="438021" spans="6:6">
      <c r="F438021" s="94"/>
    </row>
    <row r="438022" spans="6:6">
      <c r="F438022" s="94"/>
    </row>
    <row r="438023" spans="6:6">
      <c r="F438023" s="94"/>
    </row>
    <row r="438024" spans="6:6">
      <c r="F438024" s="94"/>
    </row>
    <row r="438025" spans="6:6">
      <c r="F438025" s="94"/>
    </row>
    <row r="438026" spans="6:6">
      <c r="F438026" s="94"/>
    </row>
    <row r="438027" spans="6:6">
      <c r="F438027" s="94"/>
    </row>
    <row r="438028" spans="6:6">
      <c r="F438028" s="94"/>
    </row>
    <row r="438029" spans="6:6">
      <c r="F438029" s="94"/>
    </row>
    <row r="438030" spans="6:6">
      <c r="F438030" s="94"/>
    </row>
    <row r="438031" spans="6:6">
      <c r="F438031" s="94"/>
    </row>
    <row r="438032" spans="6:6">
      <c r="F438032" s="94"/>
    </row>
    <row r="438033" spans="6:6">
      <c r="F438033" s="94"/>
    </row>
    <row r="438034" spans="6:6">
      <c r="F438034" s="94"/>
    </row>
    <row r="438035" spans="6:6">
      <c r="F438035" s="94"/>
    </row>
    <row r="438036" spans="6:6">
      <c r="F438036" s="94"/>
    </row>
    <row r="438037" spans="6:6">
      <c r="F438037" s="94"/>
    </row>
    <row r="438038" spans="6:6">
      <c r="F438038" s="94"/>
    </row>
    <row r="438039" spans="6:6">
      <c r="F438039" s="94"/>
    </row>
    <row r="438040" spans="6:6">
      <c r="F438040" s="94"/>
    </row>
    <row r="438041" spans="6:6">
      <c r="F438041" s="94"/>
    </row>
    <row r="438042" spans="6:6">
      <c r="F438042" s="94"/>
    </row>
    <row r="438043" spans="6:6">
      <c r="F438043" s="94"/>
    </row>
    <row r="438044" spans="6:6">
      <c r="F438044" s="94"/>
    </row>
    <row r="438045" spans="6:6">
      <c r="F438045" s="94"/>
    </row>
    <row r="438046" spans="6:6">
      <c r="F438046" s="94"/>
    </row>
    <row r="438047" spans="6:6">
      <c r="F438047" s="94"/>
    </row>
    <row r="438048" spans="6:6">
      <c r="F438048" s="94"/>
    </row>
    <row r="438049" spans="6:6">
      <c r="F438049" s="94"/>
    </row>
    <row r="438050" spans="6:6">
      <c r="F438050" s="94"/>
    </row>
    <row r="438051" spans="6:6">
      <c r="F438051" s="94"/>
    </row>
    <row r="438052" spans="6:6">
      <c r="F438052" s="94"/>
    </row>
    <row r="438053" spans="6:6">
      <c r="F438053" s="94"/>
    </row>
    <row r="438054" spans="6:6">
      <c r="F438054" s="94"/>
    </row>
    <row r="438055" spans="6:6">
      <c r="F438055" s="94"/>
    </row>
    <row r="438056" spans="6:6">
      <c r="F438056" s="94"/>
    </row>
    <row r="438057" spans="6:6">
      <c r="F438057" s="94"/>
    </row>
    <row r="438058" spans="6:6">
      <c r="F438058" s="94"/>
    </row>
    <row r="438059" spans="6:6">
      <c r="F438059" s="94"/>
    </row>
    <row r="438060" spans="6:6">
      <c r="F438060" s="94"/>
    </row>
    <row r="438061" spans="6:6">
      <c r="F438061" s="94"/>
    </row>
    <row r="438062" spans="6:6">
      <c r="F438062" s="94"/>
    </row>
    <row r="438063" spans="6:6">
      <c r="F438063" s="94"/>
    </row>
    <row r="438064" spans="6:6">
      <c r="F438064" s="94"/>
    </row>
    <row r="438065" spans="6:6">
      <c r="F438065" s="94"/>
    </row>
    <row r="438066" spans="6:6">
      <c r="F438066" s="94"/>
    </row>
    <row r="438067" spans="6:6">
      <c r="F438067" s="94"/>
    </row>
    <row r="438068" spans="6:6">
      <c r="F438068" s="94"/>
    </row>
    <row r="438069" spans="6:6">
      <c r="F438069" s="94"/>
    </row>
    <row r="438070" spans="6:6">
      <c r="F438070" s="94"/>
    </row>
    <row r="438071" spans="6:6">
      <c r="F438071" s="94"/>
    </row>
    <row r="438072" spans="6:6">
      <c r="F438072" s="94"/>
    </row>
    <row r="438073" spans="6:6">
      <c r="F438073" s="94"/>
    </row>
    <row r="438074" spans="6:6">
      <c r="F438074" s="94"/>
    </row>
    <row r="438075" spans="6:6">
      <c r="F438075" s="94"/>
    </row>
    <row r="438076" spans="6:6">
      <c r="F438076" s="94"/>
    </row>
    <row r="438077" spans="6:6">
      <c r="F438077" s="94"/>
    </row>
    <row r="438078" spans="6:6">
      <c r="F438078" s="94"/>
    </row>
    <row r="438079" spans="6:6">
      <c r="F438079" s="94"/>
    </row>
    <row r="438080" spans="6:6">
      <c r="F438080" s="94"/>
    </row>
    <row r="438081" spans="6:6">
      <c r="F438081" s="94"/>
    </row>
    <row r="438082" spans="6:6">
      <c r="F438082" s="94"/>
    </row>
    <row r="438083" spans="6:6">
      <c r="F438083" s="94"/>
    </row>
    <row r="438084" spans="6:6">
      <c r="F438084" s="94"/>
    </row>
    <row r="438085" spans="6:6">
      <c r="F438085" s="94"/>
    </row>
    <row r="438086" spans="6:6">
      <c r="F438086" s="94"/>
    </row>
    <row r="438087" spans="6:6">
      <c r="F438087" s="94"/>
    </row>
    <row r="438088" spans="6:6">
      <c r="F438088" s="94"/>
    </row>
    <row r="438089" spans="6:6">
      <c r="F438089" s="94"/>
    </row>
    <row r="438090" spans="6:6">
      <c r="F438090" s="94"/>
    </row>
    <row r="438091" spans="6:6">
      <c r="F438091" s="94"/>
    </row>
    <row r="438092" spans="6:6">
      <c r="F438092" s="94"/>
    </row>
    <row r="438093" spans="6:6">
      <c r="F438093" s="94"/>
    </row>
    <row r="438094" spans="6:6">
      <c r="F438094" s="94"/>
    </row>
    <row r="438095" spans="6:6">
      <c r="F438095" s="94"/>
    </row>
    <row r="438096" spans="6:6">
      <c r="F438096" s="94"/>
    </row>
    <row r="438097" spans="6:6">
      <c r="F438097" s="94"/>
    </row>
    <row r="438098" spans="6:6">
      <c r="F438098" s="94"/>
    </row>
    <row r="438099" spans="6:6">
      <c r="F438099" s="94"/>
    </row>
    <row r="438100" spans="6:6">
      <c r="F438100" s="94"/>
    </row>
    <row r="438101" spans="6:6">
      <c r="F438101" s="94"/>
    </row>
    <row r="438102" spans="6:6">
      <c r="F438102" s="94"/>
    </row>
    <row r="438103" spans="6:6">
      <c r="F438103" s="94"/>
    </row>
    <row r="438104" spans="6:6">
      <c r="F438104" s="94"/>
    </row>
    <row r="438105" spans="6:6">
      <c r="F438105" s="94"/>
    </row>
    <row r="438106" spans="6:6">
      <c r="F438106" s="94"/>
    </row>
    <row r="438107" spans="6:6">
      <c r="F438107" s="94"/>
    </row>
    <row r="438108" spans="6:6">
      <c r="F438108" s="94"/>
    </row>
    <row r="438109" spans="6:6">
      <c r="F438109" s="94"/>
    </row>
    <row r="438110" spans="6:6">
      <c r="F438110" s="94"/>
    </row>
    <row r="438111" spans="6:6">
      <c r="F438111" s="94"/>
    </row>
    <row r="438112" spans="6:6">
      <c r="F438112" s="94"/>
    </row>
    <row r="438113" spans="6:6">
      <c r="F438113" s="94"/>
    </row>
    <row r="438114" spans="6:6">
      <c r="F438114" s="94"/>
    </row>
    <row r="438115" spans="6:6">
      <c r="F438115" s="94"/>
    </row>
    <row r="438116" spans="6:6">
      <c r="F438116" s="94"/>
    </row>
    <row r="438117" spans="6:6">
      <c r="F438117" s="94"/>
    </row>
    <row r="438118" spans="6:6">
      <c r="F438118" s="94"/>
    </row>
    <row r="438119" spans="6:6">
      <c r="F438119" s="94"/>
    </row>
    <row r="438120" spans="6:6">
      <c r="F438120" s="94"/>
    </row>
    <row r="438121" spans="6:6">
      <c r="F438121" s="94"/>
    </row>
    <row r="438122" spans="6:6">
      <c r="F438122" s="94"/>
    </row>
    <row r="438123" spans="6:6">
      <c r="F438123" s="94"/>
    </row>
    <row r="438124" spans="6:6">
      <c r="F438124" s="94"/>
    </row>
    <row r="438125" spans="6:6">
      <c r="F438125" s="94"/>
    </row>
    <row r="438126" spans="6:6">
      <c r="F438126" s="94"/>
    </row>
    <row r="438127" spans="6:6">
      <c r="F438127" s="94"/>
    </row>
    <row r="438128" spans="6:6">
      <c r="F438128" s="94"/>
    </row>
    <row r="438129" spans="6:6">
      <c r="F438129" s="94"/>
    </row>
    <row r="438130" spans="6:6">
      <c r="F438130" s="94"/>
    </row>
    <row r="438131" spans="6:6">
      <c r="F438131" s="94"/>
    </row>
    <row r="438132" spans="6:6">
      <c r="F438132" s="94"/>
    </row>
    <row r="438133" spans="6:6">
      <c r="F438133" s="94"/>
    </row>
    <row r="438134" spans="6:6">
      <c r="F438134" s="94"/>
    </row>
    <row r="438135" spans="6:6">
      <c r="F438135" s="94"/>
    </row>
    <row r="438136" spans="6:6">
      <c r="F438136" s="94"/>
    </row>
    <row r="438137" spans="6:6">
      <c r="F438137" s="94"/>
    </row>
    <row r="438138" spans="6:6">
      <c r="F438138" s="94"/>
    </row>
    <row r="438139" spans="6:6">
      <c r="F438139" s="94"/>
    </row>
    <row r="438140" spans="6:6">
      <c r="F438140" s="94"/>
    </row>
    <row r="438141" spans="6:6">
      <c r="F438141" s="94"/>
    </row>
    <row r="438142" spans="6:6">
      <c r="F438142" s="94"/>
    </row>
    <row r="438143" spans="6:6">
      <c r="F438143" s="94"/>
    </row>
    <row r="438144" spans="6:6">
      <c r="F438144" s="94"/>
    </row>
    <row r="438145" spans="6:6">
      <c r="F438145" s="94"/>
    </row>
    <row r="438146" spans="6:6">
      <c r="F438146" s="94"/>
    </row>
    <row r="438147" spans="6:6">
      <c r="F438147" s="94"/>
    </row>
    <row r="438148" spans="6:6">
      <c r="F438148" s="94"/>
    </row>
    <row r="438149" spans="6:6">
      <c r="F438149" s="94"/>
    </row>
    <row r="438150" spans="6:6">
      <c r="F438150" s="94"/>
    </row>
    <row r="438151" spans="6:6">
      <c r="F438151" s="94"/>
    </row>
    <row r="438152" spans="6:6">
      <c r="F438152" s="94"/>
    </row>
    <row r="438153" spans="6:6">
      <c r="F438153" s="94"/>
    </row>
    <row r="438154" spans="6:6">
      <c r="F438154" s="94"/>
    </row>
    <row r="438155" spans="6:6">
      <c r="F438155" s="94"/>
    </row>
    <row r="438156" spans="6:6">
      <c r="F438156" s="94"/>
    </row>
    <row r="438157" spans="6:6">
      <c r="F438157" s="94"/>
    </row>
    <row r="438158" spans="6:6">
      <c r="F438158" s="94"/>
    </row>
    <row r="438159" spans="6:6">
      <c r="F438159" s="94"/>
    </row>
    <row r="438160" spans="6:6">
      <c r="F438160" s="94"/>
    </row>
    <row r="438161" spans="6:6">
      <c r="F438161" s="94"/>
    </row>
    <row r="438162" spans="6:6">
      <c r="F438162" s="94"/>
    </row>
    <row r="438163" spans="6:6">
      <c r="F438163" s="94"/>
    </row>
    <row r="438164" spans="6:6">
      <c r="F438164" s="94"/>
    </row>
    <row r="438165" spans="6:6">
      <c r="F438165" s="94"/>
    </row>
    <row r="438166" spans="6:6">
      <c r="F438166" s="94"/>
    </row>
    <row r="438167" spans="6:6">
      <c r="F438167" s="94"/>
    </row>
    <row r="438168" spans="6:6">
      <c r="F438168" s="94"/>
    </row>
    <row r="438169" spans="6:6">
      <c r="F438169" s="94"/>
    </row>
    <row r="438170" spans="6:6">
      <c r="F438170" s="94"/>
    </row>
    <row r="438171" spans="6:6">
      <c r="F438171" s="94"/>
    </row>
    <row r="438172" spans="6:6">
      <c r="F438172" s="94"/>
    </row>
    <row r="438173" spans="6:6">
      <c r="F438173" s="94"/>
    </row>
    <row r="438174" spans="6:6">
      <c r="F438174" s="94"/>
    </row>
    <row r="438175" spans="6:6">
      <c r="F438175" s="94"/>
    </row>
    <row r="438176" spans="6:6">
      <c r="F438176" s="94"/>
    </row>
    <row r="438177" spans="6:6">
      <c r="F438177" s="94"/>
    </row>
    <row r="438178" spans="6:6">
      <c r="F438178" s="94"/>
    </row>
    <row r="438179" spans="6:6">
      <c r="F438179" s="94"/>
    </row>
    <row r="438180" spans="6:6">
      <c r="F438180" s="94"/>
    </row>
    <row r="438181" spans="6:6">
      <c r="F438181" s="94"/>
    </row>
    <row r="438182" spans="6:6">
      <c r="F438182" s="94"/>
    </row>
    <row r="438183" spans="6:6">
      <c r="F438183" s="94"/>
    </row>
    <row r="438184" spans="6:6">
      <c r="F438184" s="94"/>
    </row>
    <row r="438185" spans="6:6">
      <c r="F438185" s="94"/>
    </row>
    <row r="438186" spans="6:6">
      <c r="F438186" s="94"/>
    </row>
    <row r="438187" spans="6:6">
      <c r="F438187" s="94"/>
    </row>
    <row r="438188" spans="6:6">
      <c r="F438188" s="94"/>
    </row>
    <row r="438189" spans="6:6">
      <c r="F438189" s="94"/>
    </row>
    <row r="438190" spans="6:6">
      <c r="F438190" s="94"/>
    </row>
    <row r="438191" spans="6:6">
      <c r="F438191" s="94"/>
    </row>
    <row r="438192" spans="6:6">
      <c r="F438192" s="94"/>
    </row>
    <row r="438193" spans="6:6">
      <c r="F438193" s="94"/>
    </row>
    <row r="438194" spans="6:6">
      <c r="F438194" s="94"/>
    </row>
    <row r="438195" spans="6:6">
      <c r="F438195" s="94"/>
    </row>
    <row r="438196" spans="6:6">
      <c r="F438196" s="94"/>
    </row>
    <row r="438197" spans="6:6">
      <c r="F438197" s="94"/>
    </row>
    <row r="438198" spans="6:6">
      <c r="F438198" s="94"/>
    </row>
    <row r="438199" spans="6:6">
      <c r="F438199" s="94"/>
    </row>
    <row r="438200" spans="6:6">
      <c r="F438200" s="94"/>
    </row>
    <row r="438201" spans="6:6">
      <c r="F438201" s="94"/>
    </row>
    <row r="438202" spans="6:6">
      <c r="F438202" s="94"/>
    </row>
    <row r="438203" spans="6:6">
      <c r="F438203" s="94"/>
    </row>
    <row r="438204" spans="6:6">
      <c r="F438204" s="94"/>
    </row>
    <row r="438205" spans="6:6">
      <c r="F438205" s="94"/>
    </row>
    <row r="438206" spans="6:6">
      <c r="F438206" s="94"/>
    </row>
    <row r="438207" spans="6:6">
      <c r="F438207" s="94"/>
    </row>
    <row r="438208" spans="6:6">
      <c r="F438208" s="94"/>
    </row>
    <row r="438209" spans="6:6">
      <c r="F438209" s="94"/>
    </row>
    <row r="438210" spans="6:6">
      <c r="F438210" s="94"/>
    </row>
    <row r="438211" spans="6:6">
      <c r="F438211" s="94"/>
    </row>
    <row r="438212" spans="6:6">
      <c r="F438212" s="94"/>
    </row>
    <row r="438213" spans="6:6">
      <c r="F438213" s="94"/>
    </row>
    <row r="438214" spans="6:6">
      <c r="F438214" s="94"/>
    </row>
    <row r="438215" spans="6:6">
      <c r="F438215" s="94"/>
    </row>
    <row r="438216" spans="6:6">
      <c r="F438216" s="94"/>
    </row>
    <row r="438217" spans="6:6">
      <c r="F438217" s="94"/>
    </row>
    <row r="438218" spans="6:6">
      <c r="F438218" s="94"/>
    </row>
    <row r="438219" spans="6:6">
      <c r="F438219" s="94"/>
    </row>
    <row r="438220" spans="6:6">
      <c r="F438220" s="94"/>
    </row>
    <row r="438221" spans="6:6">
      <c r="F438221" s="94"/>
    </row>
    <row r="438222" spans="6:6">
      <c r="F438222" s="94"/>
    </row>
    <row r="438223" spans="6:6">
      <c r="F438223" s="94"/>
    </row>
    <row r="438224" spans="6:6">
      <c r="F438224" s="94"/>
    </row>
    <row r="438225" spans="6:6">
      <c r="F438225" s="94"/>
    </row>
    <row r="438226" spans="6:6">
      <c r="F438226" s="94"/>
    </row>
    <row r="438227" spans="6:6">
      <c r="F438227" s="94"/>
    </row>
    <row r="438228" spans="6:6">
      <c r="F438228" s="94"/>
    </row>
    <row r="438229" spans="6:6">
      <c r="F438229" s="94"/>
    </row>
    <row r="438230" spans="6:6">
      <c r="F438230" s="94"/>
    </row>
    <row r="438231" spans="6:6">
      <c r="F438231" s="94"/>
    </row>
    <row r="438232" spans="6:6">
      <c r="F438232" s="94"/>
    </row>
    <row r="438233" spans="6:6">
      <c r="F438233" s="94"/>
    </row>
    <row r="438234" spans="6:6">
      <c r="F438234" s="94"/>
    </row>
    <row r="438235" spans="6:6">
      <c r="F438235" s="94"/>
    </row>
    <row r="438236" spans="6:6">
      <c r="F438236" s="94"/>
    </row>
    <row r="438237" spans="6:6">
      <c r="F438237" s="94"/>
    </row>
    <row r="438238" spans="6:6">
      <c r="F438238" s="94"/>
    </row>
    <row r="438239" spans="6:6">
      <c r="F438239" s="94"/>
    </row>
    <row r="438240" spans="6:6">
      <c r="F438240" s="94"/>
    </row>
    <row r="438241" spans="6:6">
      <c r="F438241" s="94"/>
    </row>
    <row r="438242" spans="6:6">
      <c r="F438242" s="94"/>
    </row>
    <row r="438243" spans="6:6">
      <c r="F438243" s="94"/>
    </row>
    <row r="438244" spans="6:6">
      <c r="F438244" s="94"/>
    </row>
    <row r="438245" spans="6:6">
      <c r="F438245" s="94"/>
    </row>
    <row r="438246" spans="6:6">
      <c r="F438246" s="94"/>
    </row>
    <row r="438247" spans="6:6">
      <c r="F438247" s="94"/>
    </row>
    <row r="438248" spans="6:6">
      <c r="F438248" s="94"/>
    </row>
    <row r="438249" spans="6:6">
      <c r="F438249" s="94"/>
    </row>
    <row r="438250" spans="6:6">
      <c r="F438250" s="94"/>
    </row>
    <row r="438251" spans="6:6">
      <c r="F438251" s="94"/>
    </row>
    <row r="438252" spans="6:6">
      <c r="F438252" s="94"/>
    </row>
    <row r="438253" spans="6:6">
      <c r="F438253" s="94"/>
    </row>
    <row r="438254" spans="6:6">
      <c r="F438254" s="94"/>
    </row>
    <row r="438255" spans="6:6">
      <c r="F438255" s="94"/>
    </row>
    <row r="438256" spans="6:6">
      <c r="F438256" s="94"/>
    </row>
    <row r="438257" spans="6:6">
      <c r="F438257" s="94"/>
    </row>
    <row r="438258" spans="6:6">
      <c r="F438258" s="94"/>
    </row>
    <row r="438259" spans="6:6">
      <c r="F438259" s="94"/>
    </row>
    <row r="438260" spans="6:6">
      <c r="F438260" s="94"/>
    </row>
    <row r="438261" spans="6:6">
      <c r="F438261" s="94"/>
    </row>
    <row r="438262" spans="6:6">
      <c r="F438262" s="94"/>
    </row>
    <row r="438263" spans="6:6">
      <c r="F438263" s="94"/>
    </row>
    <row r="438264" spans="6:6">
      <c r="F438264" s="94"/>
    </row>
    <row r="438265" spans="6:6">
      <c r="F438265" s="94"/>
    </row>
    <row r="438266" spans="6:6">
      <c r="F438266" s="94"/>
    </row>
    <row r="438267" spans="6:6">
      <c r="F438267" s="94"/>
    </row>
    <row r="438268" spans="6:6">
      <c r="F438268" s="94"/>
    </row>
    <row r="438269" spans="6:6">
      <c r="F438269" s="94"/>
    </row>
    <row r="438270" spans="6:6">
      <c r="F438270" s="94"/>
    </row>
    <row r="438271" spans="6:6">
      <c r="F438271" s="94"/>
    </row>
    <row r="438272" spans="6:6">
      <c r="F438272" s="94"/>
    </row>
    <row r="438273" spans="6:6">
      <c r="F438273" s="94"/>
    </row>
    <row r="438274" spans="6:6">
      <c r="F438274" s="94"/>
    </row>
    <row r="438275" spans="6:6">
      <c r="F438275" s="94"/>
    </row>
    <row r="438276" spans="6:6">
      <c r="F438276" s="94"/>
    </row>
    <row r="438277" spans="6:6">
      <c r="F438277" s="94"/>
    </row>
    <row r="438278" spans="6:6">
      <c r="F438278" s="94"/>
    </row>
    <row r="438279" spans="6:6">
      <c r="F438279" s="94"/>
    </row>
    <row r="438280" spans="6:6">
      <c r="F438280" s="94"/>
    </row>
    <row r="438281" spans="6:6">
      <c r="F438281" s="94"/>
    </row>
    <row r="438282" spans="6:6">
      <c r="F438282" s="94"/>
    </row>
    <row r="438283" spans="6:6">
      <c r="F438283" s="94"/>
    </row>
    <row r="438284" spans="6:6">
      <c r="F438284" s="94"/>
    </row>
    <row r="438285" spans="6:6">
      <c r="F438285" s="94"/>
    </row>
    <row r="438286" spans="6:6">
      <c r="F438286" s="94"/>
    </row>
    <row r="438287" spans="6:6">
      <c r="F438287" s="94"/>
    </row>
    <row r="438288" spans="6:6">
      <c r="F438288" s="94"/>
    </row>
    <row r="438289" spans="6:6">
      <c r="F438289" s="94"/>
    </row>
    <row r="438290" spans="6:6">
      <c r="F438290" s="94"/>
    </row>
    <row r="438291" spans="6:6">
      <c r="F438291" s="94"/>
    </row>
    <row r="438292" spans="6:6">
      <c r="F438292" s="94"/>
    </row>
    <row r="438293" spans="6:6">
      <c r="F438293" s="94"/>
    </row>
    <row r="438294" spans="6:6">
      <c r="F438294" s="94"/>
    </row>
    <row r="438295" spans="6:6">
      <c r="F438295" s="94"/>
    </row>
    <row r="438296" spans="6:6">
      <c r="F438296" s="94"/>
    </row>
    <row r="438297" spans="6:6">
      <c r="F438297" s="94"/>
    </row>
    <row r="438298" spans="6:6">
      <c r="F438298" s="94"/>
    </row>
    <row r="438299" spans="6:6">
      <c r="F438299" s="94"/>
    </row>
    <row r="438300" spans="6:6">
      <c r="F438300" s="94"/>
    </row>
    <row r="438301" spans="6:6">
      <c r="F438301" s="94"/>
    </row>
    <row r="438302" spans="6:6">
      <c r="F438302" s="94"/>
    </row>
    <row r="438303" spans="6:6">
      <c r="F438303" s="94"/>
    </row>
    <row r="438304" spans="6:6">
      <c r="F438304" s="94"/>
    </row>
    <row r="438305" spans="6:6">
      <c r="F438305" s="94"/>
    </row>
    <row r="438306" spans="6:6">
      <c r="F438306" s="94"/>
    </row>
    <row r="438307" spans="6:6">
      <c r="F438307" s="94"/>
    </row>
    <row r="438308" spans="6:6">
      <c r="F438308" s="94"/>
    </row>
    <row r="438309" spans="6:6">
      <c r="F438309" s="94"/>
    </row>
    <row r="438310" spans="6:6">
      <c r="F438310" s="94"/>
    </row>
    <row r="438311" spans="6:6">
      <c r="F438311" s="94"/>
    </row>
    <row r="438312" spans="6:6">
      <c r="F438312" s="94"/>
    </row>
    <row r="438313" spans="6:6">
      <c r="F438313" s="94"/>
    </row>
    <row r="438314" spans="6:6">
      <c r="F438314" s="94"/>
    </row>
    <row r="438315" spans="6:6">
      <c r="F438315" s="94"/>
    </row>
    <row r="438316" spans="6:6">
      <c r="F438316" s="94"/>
    </row>
    <row r="438317" spans="6:6">
      <c r="F438317" s="94"/>
    </row>
    <row r="438318" spans="6:6">
      <c r="F438318" s="94"/>
    </row>
    <row r="438319" spans="6:6">
      <c r="F438319" s="94"/>
    </row>
    <row r="438320" spans="6:6">
      <c r="F438320" s="94"/>
    </row>
    <row r="438321" spans="6:6">
      <c r="F438321" s="94"/>
    </row>
    <row r="438322" spans="6:6">
      <c r="F438322" s="94"/>
    </row>
    <row r="438323" spans="6:6">
      <c r="F438323" s="94"/>
    </row>
    <row r="438324" spans="6:6">
      <c r="F438324" s="94"/>
    </row>
    <row r="438325" spans="6:6">
      <c r="F438325" s="94"/>
    </row>
    <row r="438326" spans="6:6">
      <c r="F438326" s="94"/>
    </row>
    <row r="438327" spans="6:6">
      <c r="F438327" s="94"/>
    </row>
    <row r="438328" spans="6:6">
      <c r="F438328" s="94"/>
    </row>
    <row r="438329" spans="6:6">
      <c r="F438329" s="94"/>
    </row>
    <row r="438330" spans="6:6">
      <c r="F438330" s="94"/>
    </row>
    <row r="438331" spans="6:6">
      <c r="F438331" s="94"/>
    </row>
    <row r="438332" spans="6:6">
      <c r="F438332" s="94"/>
    </row>
    <row r="438333" spans="6:6">
      <c r="F438333" s="94"/>
    </row>
    <row r="438334" spans="6:6">
      <c r="F438334" s="94"/>
    </row>
    <row r="438335" spans="6:6">
      <c r="F438335" s="94"/>
    </row>
    <row r="438336" spans="6:6">
      <c r="F438336" s="94"/>
    </row>
    <row r="438337" spans="6:6">
      <c r="F438337" s="94"/>
    </row>
    <row r="438338" spans="6:6">
      <c r="F438338" s="94"/>
    </row>
    <row r="438339" spans="6:6">
      <c r="F438339" s="94"/>
    </row>
    <row r="438340" spans="6:6">
      <c r="F438340" s="94"/>
    </row>
    <row r="438341" spans="6:6">
      <c r="F438341" s="94"/>
    </row>
    <row r="438342" spans="6:6">
      <c r="F438342" s="94"/>
    </row>
    <row r="438343" spans="6:6">
      <c r="F438343" s="94"/>
    </row>
    <row r="438344" spans="6:6">
      <c r="F438344" s="94"/>
    </row>
    <row r="438345" spans="6:6">
      <c r="F438345" s="94"/>
    </row>
    <row r="438346" spans="6:6">
      <c r="F438346" s="94"/>
    </row>
    <row r="438347" spans="6:6">
      <c r="F438347" s="94"/>
    </row>
    <row r="438348" spans="6:6">
      <c r="F438348" s="94"/>
    </row>
    <row r="438349" spans="6:6">
      <c r="F438349" s="94"/>
    </row>
    <row r="438350" spans="6:6">
      <c r="F438350" s="94"/>
    </row>
    <row r="438351" spans="6:6">
      <c r="F438351" s="94"/>
    </row>
    <row r="438352" spans="6:6">
      <c r="F438352" s="94"/>
    </row>
    <row r="438353" spans="6:6">
      <c r="F438353" s="94"/>
    </row>
    <row r="438354" spans="6:6">
      <c r="F438354" s="94"/>
    </row>
    <row r="438355" spans="6:6">
      <c r="F438355" s="94"/>
    </row>
    <row r="438356" spans="6:6">
      <c r="F438356" s="94"/>
    </row>
    <row r="438357" spans="6:6">
      <c r="F438357" s="94"/>
    </row>
    <row r="438358" spans="6:6">
      <c r="F438358" s="94"/>
    </row>
    <row r="438359" spans="6:6">
      <c r="F438359" s="94"/>
    </row>
    <row r="438360" spans="6:6">
      <c r="F438360" s="94"/>
    </row>
    <row r="438361" spans="6:6">
      <c r="F438361" s="94"/>
    </row>
    <row r="438362" spans="6:6">
      <c r="F438362" s="94"/>
    </row>
    <row r="438363" spans="6:6">
      <c r="F438363" s="94"/>
    </row>
    <row r="438364" spans="6:6">
      <c r="F438364" s="94"/>
    </row>
    <row r="438365" spans="6:6">
      <c r="F438365" s="94"/>
    </row>
    <row r="438366" spans="6:6">
      <c r="F438366" s="94"/>
    </row>
    <row r="438367" spans="6:6">
      <c r="F438367" s="94"/>
    </row>
    <row r="438368" spans="6:6">
      <c r="F438368" s="94"/>
    </row>
    <row r="438369" spans="6:6">
      <c r="F438369" s="94"/>
    </row>
    <row r="438370" spans="6:6">
      <c r="F438370" s="94"/>
    </row>
    <row r="438371" spans="6:6">
      <c r="F438371" s="94"/>
    </row>
    <row r="438372" spans="6:6">
      <c r="F438372" s="94"/>
    </row>
    <row r="438373" spans="6:6">
      <c r="F438373" s="94"/>
    </row>
    <row r="438374" spans="6:6">
      <c r="F438374" s="94"/>
    </row>
    <row r="438375" spans="6:6">
      <c r="F438375" s="94"/>
    </row>
    <row r="438376" spans="6:6">
      <c r="F438376" s="94"/>
    </row>
    <row r="438377" spans="6:6">
      <c r="F438377" s="94"/>
    </row>
    <row r="438378" spans="6:6">
      <c r="F438378" s="94"/>
    </row>
    <row r="438379" spans="6:6">
      <c r="F438379" s="94"/>
    </row>
    <row r="438380" spans="6:6">
      <c r="F438380" s="94"/>
    </row>
    <row r="438381" spans="6:6">
      <c r="F438381" s="94"/>
    </row>
    <row r="438382" spans="6:6">
      <c r="F438382" s="94"/>
    </row>
    <row r="438383" spans="6:6">
      <c r="F438383" s="94"/>
    </row>
    <row r="438384" spans="6:6">
      <c r="F438384" s="94"/>
    </row>
    <row r="438385" spans="6:6">
      <c r="F438385" s="94"/>
    </row>
    <row r="438386" spans="6:6">
      <c r="F438386" s="94"/>
    </row>
    <row r="438387" spans="6:6">
      <c r="F438387" s="94"/>
    </row>
    <row r="438388" spans="6:6">
      <c r="F438388" s="94"/>
    </row>
    <row r="438389" spans="6:6">
      <c r="F438389" s="94"/>
    </row>
    <row r="438390" spans="6:6">
      <c r="F438390" s="94"/>
    </row>
    <row r="438391" spans="6:6">
      <c r="F438391" s="94"/>
    </row>
    <row r="438392" spans="6:6">
      <c r="F438392" s="94"/>
    </row>
    <row r="438393" spans="6:6">
      <c r="F438393" s="94"/>
    </row>
    <row r="438394" spans="6:6">
      <c r="F438394" s="94"/>
    </row>
    <row r="438395" spans="6:6">
      <c r="F438395" s="94"/>
    </row>
    <row r="438396" spans="6:6">
      <c r="F438396" s="94"/>
    </row>
    <row r="438397" spans="6:6">
      <c r="F438397" s="94"/>
    </row>
    <row r="438398" spans="6:6">
      <c r="F438398" s="94"/>
    </row>
    <row r="438399" spans="6:6">
      <c r="F438399" s="94"/>
    </row>
    <row r="438400" spans="6:6">
      <c r="F438400" s="94"/>
    </row>
    <row r="438401" spans="6:6">
      <c r="F438401" s="94"/>
    </row>
    <row r="438402" spans="6:6">
      <c r="F438402" s="94"/>
    </row>
    <row r="438403" spans="6:6">
      <c r="F438403" s="94"/>
    </row>
    <row r="438404" spans="6:6">
      <c r="F438404" s="94"/>
    </row>
    <row r="438405" spans="6:6">
      <c r="F438405" s="94"/>
    </row>
    <row r="438406" spans="6:6">
      <c r="F438406" s="94"/>
    </row>
    <row r="438407" spans="6:6">
      <c r="F438407" s="94"/>
    </row>
    <row r="438408" spans="6:6">
      <c r="F438408" s="94"/>
    </row>
    <row r="438409" spans="6:6">
      <c r="F438409" s="94"/>
    </row>
    <row r="438410" spans="6:6">
      <c r="F438410" s="94"/>
    </row>
    <row r="438411" spans="6:6">
      <c r="F438411" s="94"/>
    </row>
    <row r="438412" spans="6:6">
      <c r="F438412" s="94"/>
    </row>
    <row r="438413" spans="6:6">
      <c r="F438413" s="94"/>
    </row>
    <row r="438414" spans="6:6">
      <c r="F438414" s="94"/>
    </row>
    <row r="438415" spans="6:6">
      <c r="F438415" s="94"/>
    </row>
    <row r="438416" spans="6:6">
      <c r="F438416" s="94"/>
    </row>
    <row r="438417" spans="6:6">
      <c r="F438417" s="94"/>
    </row>
    <row r="438418" spans="6:6">
      <c r="F438418" s="94"/>
    </row>
    <row r="438419" spans="6:6">
      <c r="F438419" s="94"/>
    </row>
    <row r="438420" spans="6:6">
      <c r="F438420" s="94"/>
    </row>
    <row r="438421" spans="6:6">
      <c r="F438421" s="94"/>
    </row>
    <row r="438422" spans="6:6">
      <c r="F438422" s="94"/>
    </row>
    <row r="438423" spans="6:6">
      <c r="F438423" s="94"/>
    </row>
    <row r="438424" spans="6:6">
      <c r="F438424" s="94"/>
    </row>
    <row r="438425" spans="6:6">
      <c r="F438425" s="94"/>
    </row>
    <row r="438426" spans="6:6">
      <c r="F438426" s="94"/>
    </row>
    <row r="438427" spans="6:6">
      <c r="F438427" s="94"/>
    </row>
    <row r="438428" spans="6:6">
      <c r="F438428" s="94"/>
    </row>
    <row r="438429" spans="6:6">
      <c r="F438429" s="94"/>
    </row>
    <row r="438430" spans="6:6">
      <c r="F438430" s="94"/>
    </row>
    <row r="438431" spans="6:6">
      <c r="F438431" s="94"/>
    </row>
    <row r="438432" spans="6:6">
      <c r="F438432" s="94"/>
    </row>
    <row r="438433" spans="6:6">
      <c r="F438433" s="94"/>
    </row>
    <row r="438434" spans="6:6">
      <c r="F438434" s="94"/>
    </row>
    <row r="438435" spans="6:6">
      <c r="F438435" s="94"/>
    </row>
    <row r="438436" spans="6:6">
      <c r="F438436" s="94"/>
    </row>
    <row r="438437" spans="6:6">
      <c r="F438437" s="94"/>
    </row>
    <row r="438438" spans="6:6">
      <c r="F438438" s="94"/>
    </row>
    <row r="438439" spans="6:6">
      <c r="F438439" s="94"/>
    </row>
    <row r="438440" spans="6:6">
      <c r="F438440" s="94"/>
    </row>
    <row r="438441" spans="6:6">
      <c r="F438441" s="94"/>
    </row>
    <row r="438442" spans="6:6">
      <c r="F438442" s="94"/>
    </row>
    <row r="438443" spans="6:6">
      <c r="F438443" s="94"/>
    </row>
    <row r="438444" spans="6:6">
      <c r="F438444" s="94"/>
    </row>
    <row r="438445" spans="6:6">
      <c r="F438445" s="94"/>
    </row>
    <row r="438446" spans="6:6">
      <c r="F438446" s="94"/>
    </row>
    <row r="438447" spans="6:6">
      <c r="F438447" s="94"/>
    </row>
    <row r="438448" spans="6:6">
      <c r="F438448" s="94"/>
    </row>
    <row r="438449" spans="6:6">
      <c r="F438449" s="94"/>
    </row>
    <row r="438450" spans="6:6">
      <c r="F438450" s="94"/>
    </row>
    <row r="438451" spans="6:6">
      <c r="F438451" s="94"/>
    </row>
    <row r="438452" spans="6:6">
      <c r="F438452" s="94"/>
    </row>
    <row r="438453" spans="6:6">
      <c r="F438453" s="94"/>
    </row>
    <row r="438454" spans="6:6">
      <c r="F438454" s="94"/>
    </row>
    <row r="438455" spans="6:6">
      <c r="F438455" s="94"/>
    </row>
    <row r="438456" spans="6:6">
      <c r="F438456" s="94"/>
    </row>
    <row r="438457" spans="6:6">
      <c r="F438457" s="94"/>
    </row>
    <row r="438458" spans="6:6">
      <c r="F438458" s="94"/>
    </row>
    <row r="438459" spans="6:6">
      <c r="F438459" s="94"/>
    </row>
    <row r="438460" spans="6:6">
      <c r="F438460" s="94"/>
    </row>
    <row r="438461" spans="6:6">
      <c r="F438461" s="94"/>
    </row>
    <row r="438462" spans="6:6">
      <c r="F438462" s="94"/>
    </row>
    <row r="438463" spans="6:6">
      <c r="F438463" s="94"/>
    </row>
    <row r="438464" spans="6:6">
      <c r="F438464" s="94"/>
    </row>
    <row r="438465" spans="6:6">
      <c r="F438465" s="94"/>
    </row>
    <row r="438466" spans="6:6">
      <c r="F438466" s="94"/>
    </row>
    <row r="438467" spans="6:6">
      <c r="F438467" s="94"/>
    </row>
    <row r="438468" spans="6:6">
      <c r="F438468" s="94"/>
    </row>
    <row r="438469" spans="6:6">
      <c r="F438469" s="94"/>
    </row>
    <row r="438470" spans="6:6">
      <c r="F438470" s="94"/>
    </row>
    <row r="438471" spans="6:6">
      <c r="F438471" s="94"/>
    </row>
    <row r="438472" spans="6:6">
      <c r="F438472" s="94"/>
    </row>
    <row r="438473" spans="6:6">
      <c r="F438473" s="94"/>
    </row>
    <row r="438474" spans="6:6">
      <c r="F438474" s="94"/>
    </row>
    <row r="438475" spans="6:6">
      <c r="F438475" s="94"/>
    </row>
    <row r="438476" spans="6:6">
      <c r="F438476" s="94"/>
    </row>
    <row r="438477" spans="6:6">
      <c r="F438477" s="94"/>
    </row>
    <row r="438478" spans="6:6">
      <c r="F438478" s="94"/>
    </row>
    <row r="438479" spans="6:6">
      <c r="F438479" s="94"/>
    </row>
    <row r="438480" spans="6:6">
      <c r="F438480" s="94"/>
    </row>
    <row r="438481" spans="6:6">
      <c r="F438481" s="94"/>
    </row>
    <row r="438482" spans="6:6">
      <c r="F438482" s="94"/>
    </row>
    <row r="438483" spans="6:6">
      <c r="F438483" s="94"/>
    </row>
    <row r="438484" spans="6:6">
      <c r="F438484" s="94"/>
    </row>
    <row r="438485" spans="6:6">
      <c r="F438485" s="94"/>
    </row>
    <row r="438486" spans="6:6">
      <c r="F438486" s="94"/>
    </row>
    <row r="438487" spans="6:6">
      <c r="F438487" s="94"/>
    </row>
    <row r="438488" spans="6:6">
      <c r="F438488" s="94"/>
    </row>
    <row r="438489" spans="6:6">
      <c r="F438489" s="94"/>
    </row>
    <row r="438490" spans="6:6">
      <c r="F438490" s="94"/>
    </row>
    <row r="438491" spans="6:6">
      <c r="F438491" s="94"/>
    </row>
    <row r="438492" spans="6:6">
      <c r="F438492" s="94"/>
    </row>
    <row r="438493" spans="6:6">
      <c r="F438493" s="94"/>
    </row>
    <row r="438494" spans="6:6">
      <c r="F438494" s="94"/>
    </row>
    <row r="438495" spans="6:6">
      <c r="F438495" s="94"/>
    </row>
    <row r="438496" spans="6:6">
      <c r="F438496" s="94"/>
    </row>
    <row r="438497" spans="6:6">
      <c r="F438497" s="94"/>
    </row>
    <row r="438498" spans="6:6">
      <c r="F438498" s="94"/>
    </row>
    <row r="438499" spans="6:6">
      <c r="F438499" s="94"/>
    </row>
    <row r="438500" spans="6:6">
      <c r="F438500" s="94"/>
    </row>
    <row r="438501" spans="6:6">
      <c r="F438501" s="94"/>
    </row>
    <row r="438502" spans="6:6">
      <c r="F438502" s="94"/>
    </row>
    <row r="438503" spans="6:6">
      <c r="F438503" s="94"/>
    </row>
    <row r="438504" spans="6:6">
      <c r="F438504" s="94"/>
    </row>
    <row r="438505" spans="6:6">
      <c r="F438505" s="94"/>
    </row>
    <row r="438506" spans="6:6">
      <c r="F438506" s="94"/>
    </row>
    <row r="438507" spans="6:6">
      <c r="F438507" s="94"/>
    </row>
    <row r="438508" spans="6:6">
      <c r="F438508" s="94"/>
    </row>
    <row r="438509" spans="6:6">
      <c r="F438509" s="94"/>
    </row>
    <row r="438510" spans="6:6">
      <c r="F438510" s="94"/>
    </row>
    <row r="438511" spans="6:6">
      <c r="F438511" s="94"/>
    </row>
    <row r="438512" spans="6:6">
      <c r="F438512" s="94"/>
    </row>
    <row r="438513" spans="6:6">
      <c r="F438513" s="94"/>
    </row>
    <row r="438514" spans="6:6">
      <c r="F438514" s="94"/>
    </row>
    <row r="438515" spans="6:6">
      <c r="F438515" s="94"/>
    </row>
    <row r="438516" spans="6:6">
      <c r="F438516" s="94"/>
    </row>
    <row r="438517" spans="6:6">
      <c r="F438517" s="94"/>
    </row>
    <row r="438518" spans="6:6">
      <c r="F438518" s="94"/>
    </row>
    <row r="438519" spans="6:6">
      <c r="F438519" s="94"/>
    </row>
    <row r="438520" spans="6:6">
      <c r="F438520" s="94"/>
    </row>
    <row r="438521" spans="6:6">
      <c r="F438521" s="94"/>
    </row>
    <row r="438522" spans="6:6">
      <c r="F438522" s="94"/>
    </row>
    <row r="438523" spans="6:6">
      <c r="F438523" s="94"/>
    </row>
    <row r="438524" spans="6:6">
      <c r="F438524" s="94"/>
    </row>
    <row r="438525" spans="6:6">
      <c r="F438525" s="94"/>
    </row>
    <row r="438526" spans="6:6">
      <c r="F438526" s="94"/>
    </row>
    <row r="438527" spans="6:6">
      <c r="F438527" s="94"/>
    </row>
    <row r="438528" spans="6:6">
      <c r="F438528" s="94"/>
    </row>
    <row r="438529" spans="6:6">
      <c r="F438529" s="94"/>
    </row>
    <row r="438530" spans="6:6">
      <c r="F438530" s="94"/>
    </row>
    <row r="438531" spans="6:6">
      <c r="F438531" s="94"/>
    </row>
    <row r="438532" spans="6:6">
      <c r="F438532" s="94"/>
    </row>
    <row r="438533" spans="6:6">
      <c r="F438533" s="94"/>
    </row>
    <row r="438534" spans="6:6">
      <c r="F438534" s="94"/>
    </row>
    <row r="438535" spans="6:6">
      <c r="F438535" s="94"/>
    </row>
    <row r="438536" spans="6:6">
      <c r="F438536" s="94"/>
    </row>
    <row r="438537" spans="6:6">
      <c r="F438537" s="94"/>
    </row>
    <row r="438538" spans="6:6">
      <c r="F438538" s="94"/>
    </row>
    <row r="438539" spans="6:6">
      <c r="F438539" s="94"/>
    </row>
    <row r="438540" spans="6:6">
      <c r="F438540" s="94"/>
    </row>
    <row r="438541" spans="6:6">
      <c r="F438541" s="94"/>
    </row>
    <row r="438542" spans="6:6">
      <c r="F438542" s="94"/>
    </row>
    <row r="438543" spans="6:6">
      <c r="F438543" s="94"/>
    </row>
    <row r="438544" spans="6:6">
      <c r="F438544" s="94"/>
    </row>
    <row r="438545" spans="6:6">
      <c r="F438545" s="94"/>
    </row>
    <row r="438546" spans="6:6">
      <c r="F438546" s="94"/>
    </row>
    <row r="438547" spans="6:6">
      <c r="F438547" s="94"/>
    </row>
    <row r="438548" spans="6:6">
      <c r="F438548" s="94"/>
    </row>
    <row r="438549" spans="6:6">
      <c r="F438549" s="94"/>
    </row>
    <row r="438550" spans="6:6">
      <c r="F438550" s="94"/>
    </row>
    <row r="438551" spans="6:6">
      <c r="F438551" s="94"/>
    </row>
    <row r="438552" spans="6:6">
      <c r="F438552" s="94"/>
    </row>
    <row r="438553" spans="6:6">
      <c r="F438553" s="94"/>
    </row>
    <row r="438554" spans="6:6">
      <c r="F438554" s="94"/>
    </row>
    <row r="438555" spans="6:6">
      <c r="F438555" s="94"/>
    </row>
    <row r="438556" spans="6:6">
      <c r="F438556" s="94"/>
    </row>
    <row r="438557" spans="6:6">
      <c r="F438557" s="94"/>
    </row>
    <row r="438558" spans="6:6">
      <c r="F438558" s="94"/>
    </row>
    <row r="438559" spans="6:6">
      <c r="F438559" s="94"/>
    </row>
    <row r="438560" spans="6:6">
      <c r="F438560" s="94"/>
    </row>
    <row r="438561" spans="6:6">
      <c r="F438561" s="94"/>
    </row>
    <row r="438562" spans="6:6">
      <c r="F438562" s="94"/>
    </row>
    <row r="438563" spans="6:6">
      <c r="F438563" s="94"/>
    </row>
    <row r="438564" spans="6:6">
      <c r="F438564" s="94"/>
    </row>
    <row r="438565" spans="6:6">
      <c r="F438565" s="94"/>
    </row>
    <row r="438566" spans="6:6">
      <c r="F438566" s="94"/>
    </row>
    <row r="438567" spans="6:6">
      <c r="F438567" s="94"/>
    </row>
    <row r="438568" spans="6:6">
      <c r="F438568" s="94"/>
    </row>
    <row r="438569" spans="6:6">
      <c r="F438569" s="94"/>
    </row>
    <row r="438570" spans="6:6">
      <c r="F438570" s="94"/>
    </row>
    <row r="438571" spans="6:6">
      <c r="F438571" s="94"/>
    </row>
    <row r="438572" spans="6:6">
      <c r="F438572" s="94"/>
    </row>
    <row r="438573" spans="6:6">
      <c r="F438573" s="94"/>
    </row>
    <row r="438574" spans="6:6">
      <c r="F438574" s="94"/>
    </row>
    <row r="438575" spans="6:6">
      <c r="F438575" s="94"/>
    </row>
    <row r="438576" spans="6:6">
      <c r="F438576" s="94"/>
    </row>
    <row r="438577" spans="6:6">
      <c r="F438577" s="94"/>
    </row>
    <row r="438578" spans="6:6">
      <c r="F438578" s="94"/>
    </row>
    <row r="438579" spans="6:6">
      <c r="F438579" s="94"/>
    </row>
    <row r="438580" spans="6:6">
      <c r="F438580" s="94"/>
    </row>
    <row r="438581" spans="6:6">
      <c r="F438581" s="94"/>
    </row>
    <row r="438582" spans="6:6">
      <c r="F438582" s="94"/>
    </row>
    <row r="438583" spans="6:6">
      <c r="F438583" s="94"/>
    </row>
    <row r="438584" spans="6:6">
      <c r="F438584" s="94"/>
    </row>
    <row r="438585" spans="6:6">
      <c r="F438585" s="94"/>
    </row>
    <row r="438586" spans="6:6">
      <c r="F438586" s="94"/>
    </row>
    <row r="438587" spans="6:6">
      <c r="F438587" s="94"/>
    </row>
    <row r="438588" spans="6:6">
      <c r="F438588" s="94"/>
    </row>
    <row r="438589" spans="6:6">
      <c r="F438589" s="94"/>
    </row>
    <row r="438590" spans="6:6">
      <c r="F438590" s="94"/>
    </row>
    <row r="438591" spans="6:6">
      <c r="F438591" s="94"/>
    </row>
    <row r="438592" spans="6:6">
      <c r="F438592" s="94"/>
    </row>
    <row r="438593" spans="6:6">
      <c r="F438593" s="94"/>
    </row>
    <row r="438594" spans="6:6">
      <c r="F438594" s="94"/>
    </row>
    <row r="438595" spans="6:6">
      <c r="F438595" s="94"/>
    </row>
    <row r="438596" spans="6:6">
      <c r="F438596" s="94"/>
    </row>
    <row r="438597" spans="6:6">
      <c r="F438597" s="94"/>
    </row>
    <row r="438598" spans="6:6">
      <c r="F438598" s="94"/>
    </row>
    <row r="438599" spans="6:6">
      <c r="F438599" s="94"/>
    </row>
    <row r="438600" spans="6:6">
      <c r="F438600" s="94"/>
    </row>
    <row r="438601" spans="6:6">
      <c r="F438601" s="94"/>
    </row>
    <row r="438602" spans="6:6">
      <c r="F438602" s="94"/>
    </row>
    <row r="438603" spans="6:6">
      <c r="F438603" s="94"/>
    </row>
    <row r="438604" spans="6:6">
      <c r="F438604" s="94"/>
    </row>
    <row r="438605" spans="6:6">
      <c r="F438605" s="94"/>
    </row>
    <row r="438606" spans="6:6">
      <c r="F438606" s="94"/>
    </row>
    <row r="438607" spans="6:6">
      <c r="F438607" s="94"/>
    </row>
    <row r="438608" spans="6:6">
      <c r="F438608" s="94"/>
    </row>
    <row r="438609" spans="6:6">
      <c r="F438609" s="94"/>
    </row>
    <row r="438610" spans="6:6">
      <c r="F438610" s="94"/>
    </row>
    <row r="438611" spans="6:6">
      <c r="F438611" s="94"/>
    </row>
    <row r="438612" spans="6:6">
      <c r="F438612" s="94"/>
    </row>
    <row r="438613" spans="6:6">
      <c r="F438613" s="94"/>
    </row>
    <row r="438614" spans="6:6">
      <c r="F438614" s="94"/>
    </row>
    <row r="438615" spans="6:6">
      <c r="F438615" s="94"/>
    </row>
    <row r="438616" spans="6:6">
      <c r="F438616" s="94"/>
    </row>
    <row r="438617" spans="6:6">
      <c r="F438617" s="94"/>
    </row>
    <row r="438618" spans="6:6">
      <c r="F438618" s="94"/>
    </row>
    <row r="438619" spans="6:6">
      <c r="F438619" s="94"/>
    </row>
    <row r="438620" spans="6:6">
      <c r="F438620" s="94"/>
    </row>
    <row r="438621" spans="6:6">
      <c r="F438621" s="94"/>
    </row>
    <row r="438622" spans="6:6">
      <c r="F438622" s="94"/>
    </row>
    <row r="438623" spans="6:6">
      <c r="F438623" s="94"/>
    </row>
    <row r="438624" spans="6:6">
      <c r="F438624" s="94"/>
    </row>
    <row r="438625" spans="6:6">
      <c r="F438625" s="94"/>
    </row>
    <row r="438626" spans="6:6">
      <c r="F438626" s="94"/>
    </row>
    <row r="438627" spans="6:6">
      <c r="F438627" s="94"/>
    </row>
    <row r="438628" spans="6:6">
      <c r="F438628" s="94"/>
    </row>
    <row r="438629" spans="6:6">
      <c r="F438629" s="94"/>
    </row>
    <row r="438630" spans="6:6">
      <c r="F438630" s="94"/>
    </row>
    <row r="438631" spans="6:6">
      <c r="F438631" s="94"/>
    </row>
    <row r="438632" spans="6:6">
      <c r="F438632" s="94"/>
    </row>
    <row r="438633" spans="6:6">
      <c r="F438633" s="94"/>
    </row>
    <row r="438634" spans="6:6">
      <c r="F438634" s="94"/>
    </row>
    <row r="438635" spans="6:6">
      <c r="F438635" s="94"/>
    </row>
    <row r="438636" spans="6:6">
      <c r="F438636" s="94"/>
    </row>
    <row r="438637" spans="6:6">
      <c r="F438637" s="94"/>
    </row>
    <row r="438638" spans="6:6">
      <c r="F438638" s="94"/>
    </row>
    <row r="438639" spans="6:6">
      <c r="F438639" s="94"/>
    </row>
    <row r="438640" spans="6:6">
      <c r="F438640" s="94"/>
    </row>
    <row r="438641" spans="6:6">
      <c r="F438641" s="94"/>
    </row>
    <row r="438642" spans="6:6">
      <c r="F438642" s="94"/>
    </row>
    <row r="438643" spans="6:6">
      <c r="F438643" s="94"/>
    </row>
    <row r="438644" spans="6:6">
      <c r="F438644" s="94"/>
    </row>
    <row r="438645" spans="6:6">
      <c r="F438645" s="94"/>
    </row>
    <row r="438646" spans="6:6">
      <c r="F438646" s="94"/>
    </row>
    <row r="438647" spans="6:6">
      <c r="F438647" s="94"/>
    </row>
    <row r="438648" spans="6:6">
      <c r="F438648" s="94"/>
    </row>
    <row r="438649" spans="6:6">
      <c r="F438649" s="94"/>
    </row>
    <row r="438650" spans="6:6">
      <c r="F438650" s="94"/>
    </row>
    <row r="438651" spans="6:6">
      <c r="F438651" s="94"/>
    </row>
    <row r="438652" spans="6:6">
      <c r="F438652" s="94"/>
    </row>
    <row r="438653" spans="6:6">
      <c r="F438653" s="94"/>
    </row>
    <row r="438654" spans="6:6">
      <c r="F438654" s="94"/>
    </row>
    <row r="438655" spans="6:6">
      <c r="F438655" s="94"/>
    </row>
    <row r="438656" spans="6:6">
      <c r="F438656" s="94"/>
    </row>
    <row r="438657" spans="6:6">
      <c r="F438657" s="94"/>
    </row>
    <row r="438658" spans="6:6">
      <c r="F438658" s="94"/>
    </row>
    <row r="438659" spans="6:6">
      <c r="F438659" s="94"/>
    </row>
    <row r="438660" spans="6:6">
      <c r="F438660" s="94"/>
    </row>
    <row r="438661" spans="6:6">
      <c r="F438661" s="94"/>
    </row>
    <row r="438662" spans="6:6">
      <c r="F438662" s="94"/>
    </row>
    <row r="438663" spans="6:6">
      <c r="F438663" s="94"/>
    </row>
    <row r="438664" spans="6:6">
      <c r="F438664" s="94"/>
    </row>
    <row r="438665" spans="6:6">
      <c r="F438665" s="94"/>
    </row>
    <row r="438666" spans="6:6">
      <c r="F438666" s="94"/>
    </row>
    <row r="438667" spans="6:6">
      <c r="F438667" s="94"/>
    </row>
    <row r="438668" spans="6:6">
      <c r="F438668" s="94"/>
    </row>
    <row r="438669" spans="6:6">
      <c r="F438669" s="94"/>
    </row>
    <row r="438670" spans="6:6">
      <c r="F438670" s="94"/>
    </row>
    <row r="438671" spans="6:6">
      <c r="F438671" s="94"/>
    </row>
    <row r="438672" spans="6:6">
      <c r="F438672" s="94"/>
    </row>
    <row r="438673" spans="6:6">
      <c r="F438673" s="94"/>
    </row>
    <row r="438674" spans="6:6">
      <c r="F438674" s="94"/>
    </row>
    <row r="438675" spans="6:6">
      <c r="F438675" s="94"/>
    </row>
    <row r="438676" spans="6:6">
      <c r="F438676" s="94"/>
    </row>
    <row r="438677" spans="6:6">
      <c r="F438677" s="94"/>
    </row>
    <row r="438678" spans="6:6">
      <c r="F438678" s="94"/>
    </row>
    <row r="438679" spans="6:6">
      <c r="F438679" s="94"/>
    </row>
    <row r="438680" spans="6:6">
      <c r="F438680" s="94"/>
    </row>
    <row r="438681" spans="6:6">
      <c r="F438681" s="94"/>
    </row>
    <row r="438682" spans="6:6">
      <c r="F438682" s="94"/>
    </row>
    <row r="438683" spans="6:6">
      <c r="F438683" s="94"/>
    </row>
    <row r="438684" spans="6:6">
      <c r="F438684" s="94"/>
    </row>
    <row r="438685" spans="6:6">
      <c r="F438685" s="94"/>
    </row>
    <row r="438686" spans="6:6">
      <c r="F438686" s="94"/>
    </row>
    <row r="438687" spans="6:6">
      <c r="F438687" s="94"/>
    </row>
    <row r="438688" spans="6:6">
      <c r="F438688" s="94"/>
    </row>
    <row r="438689" spans="6:6">
      <c r="F438689" s="94"/>
    </row>
    <row r="438690" spans="6:6">
      <c r="F438690" s="94"/>
    </row>
    <row r="438691" spans="6:6">
      <c r="F438691" s="94"/>
    </row>
    <row r="438692" spans="6:6">
      <c r="F438692" s="94"/>
    </row>
    <row r="438693" spans="6:6">
      <c r="F438693" s="94"/>
    </row>
    <row r="438694" spans="6:6">
      <c r="F438694" s="94"/>
    </row>
    <row r="438695" spans="6:6">
      <c r="F438695" s="94"/>
    </row>
    <row r="438696" spans="6:6">
      <c r="F438696" s="94"/>
    </row>
    <row r="438697" spans="6:6">
      <c r="F438697" s="94"/>
    </row>
    <row r="438698" spans="6:6">
      <c r="F438698" s="94"/>
    </row>
    <row r="438699" spans="6:6">
      <c r="F438699" s="94"/>
    </row>
    <row r="438700" spans="6:6">
      <c r="F438700" s="94"/>
    </row>
    <row r="438701" spans="6:6">
      <c r="F438701" s="94"/>
    </row>
    <row r="438702" spans="6:6">
      <c r="F438702" s="94"/>
    </row>
    <row r="438703" spans="6:6">
      <c r="F438703" s="94"/>
    </row>
    <row r="438704" spans="6:6">
      <c r="F438704" s="94"/>
    </row>
    <row r="438705" spans="6:6">
      <c r="F438705" s="94"/>
    </row>
    <row r="438706" spans="6:6">
      <c r="F438706" s="94"/>
    </row>
    <row r="438707" spans="6:6">
      <c r="F438707" s="94"/>
    </row>
    <row r="438708" spans="6:6">
      <c r="F438708" s="94"/>
    </row>
    <row r="438709" spans="6:6">
      <c r="F438709" s="94"/>
    </row>
    <row r="438710" spans="6:6">
      <c r="F438710" s="94"/>
    </row>
    <row r="438711" spans="6:6">
      <c r="F438711" s="94"/>
    </row>
    <row r="438712" spans="6:6">
      <c r="F438712" s="94"/>
    </row>
    <row r="438713" spans="6:6">
      <c r="F438713" s="94"/>
    </row>
    <row r="438714" spans="6:6">
      <c r="F438714" s="94"/>
    </row>
    <row r="438715" spans="6:6">
      <c r="F438715" s="94"/>
    </row>
    <row r="438716" spans="6:6">
      <c r="F438716" s="94"/>
    </row>
    <row r="438717" spans="6:6">
      <c r="F438717" s="94"/>
    </row>
    <row r="438718" spans="6:6">
      <c r="F438718" s="94"/>
    </row>
    <row r="438719" spans="6:6">
      <c r="F438719" s="94"/>
    </row>
    <row r="438720" spans="6:6">
      <c r="F438720" s="94"/>
    </row>
    <row r="438721" spans="6:6">
      <c r="F438721" s="94"/>
    </row>
    <row r="438722" spans="6:6">
      <c r="F438722" s="94"/>
    </row>
    <row r="438723" spans="6:6">
      <c r="F438723" s="94"/>
    </row>
    <row r="438724" spans="6:6">
      <c r="F438724" s="94"/>
    </row>
    <row r="438725" spans="6:6">
      <c r="F438725" s="94"/>
    </row>
    <row r="438726" spans="6:6">
      <c r="F438726" s="94"/>
    </row>
    <row r="438727" spans="6:6">
      <c r="F438727" s="94"/>
    </row>
    <row r="438728" spans="6:6">
      <c r="F438728" s="94"/>
    </row>
    <row r="438729" spans="6:6">
      <c r="F438729" s="94"/>
    </row>
    <row r="438730" spans="6:6">
      <c r="F438730" s="94"/>
    </row>
    <row r="438731" spans="6:6">
      <c r="F438731" s="94"/>
    </row>
    <row r="438732" spans="6:6">
      <c r="F438732" s="94"/>
    </row>
    <row r="438733" spans="6:6">
      <c r="F438733" s="94"/>
    </row>
    <row r="438734" spans="6:6">
      <c r="F438734" s="94"/>
    </row>
    <row r="438735" spans="6:6">
      <c r="F438735" s="94"/>
    </row>
    <row r="438736" spans="6:6">
      <c r="F438736" s="94"/>
    </row>
    <row r="438737" spans="6:6">
      <c r="F438737" s="94"/>
    </row>
    <row r="438738" spans="6:6">
      <c r="F438738" s="94"/>
    </row>
    <row r="438739" spans="6:6">
      <c r="F438739" s="94"/>
    </row>
    <row r="438740" spans="6:6">
      <c r="F438740" s="94"/>
    </row>
    <row r="438741" spans="6:6">
      <c r="F438741" s="94"/>
    </row>
    <row r="438742" spans="6:6">
      <c r="F438742" s="94"/>
    </row>
    <row r="438743" spans="6:6">
      <c r="F438743" s="94"/>
    </row>
    <row r="438744" spans="6:6">
      <c r="F438744" s="94"/>
    </row>
    <row r="438745" spans="6:6">
      <c r="F438745" s="94"/>
    </row>
    <row r="438746" spans="6:6">
      <c r="F438746" s="94"/>
    </row>
    <row r="438747" spans="6:6">
      <c r="F438747" s="94"/>
    </row>
    <row r="438748" spans="6:6">
      <c r="F438748" s="94"/>
    </row>
    <row r="438749" spans="6:6">
      <c r="F438749" s="94"/>
    </row>
    <row r="438750" spans="6:6">
      <c r="F438750" s="94"/>
    </row>
    <row r="438751" spans="6:6">
      <c r="F438751" s="94"/>
    </row>
    <row r="438752" spans="6:6">
      <c r="F438752" s="94"/>
    </row>
    <row r="438753" spans="6:6">
      <c r="F438753" s="94"/>
    </row>
    <row r="438754" spans="6:6">
      <c r="F438754" s="94"/>
    </row>
    <row r="438755" spans="6:6">
      <c r="F438755" s="94"/>
    </row>
    <row r="438756" spans="6:6">
      <c r="F438756" s="94"/>
    </row>
    <row r="438757" spans="6:6">
      <c r="F438757" s="94"/>
    </row>
    <row r="438758" spans="6:6">
      <c r="F438758" s="94"/>
    </row>
    <row r="438759" spans="6:6">
      <c r="F438759" s="94"/>
    </row>
    <row r="438760" spans="6:6">
      <c r="F438760" s="94"/>
    </row>
    <row r="438761" spans="6:6">
      <c r="F438761" s="94"/>
    </row>
    <row r="438762" spans="6:6">
      <c r="F438762" s="94"/>
    </row>
    <row r="438763" spans="6:6">
      <c r="F438763" s="94"/>
    </row>
    <row r="438764" spans="6:6">
      <c r="F438764" s="94"/>
    </row>
    <row r="438765" spans="6:6">
      <c r="F438765" s="94"/>
    </row>
    <row r="438766" spans="6:6">
      <c r="F438766" s="94"/>
    </row>
    <row r="438767" spans="6:6">
      <c r="F438767" s="94"/>
    </row>
    <row r="438768" spans="6:6">
      <c r="F438768" s="94"/>
    </row>
    <row r="438769" spans="6:6">
      <c r="F438769" s="94"/>
    </row>
    <row r="438770" spans="6:6">
      <c r="F438770" s="94"/>
    </row>
    <row r="438771" spans="6:6">
      <c r="F438771" s="94"/>
    </row>
    <row r="438772" spans="6:6">
      <c r="F438772" s="94"/>
    </row>
    <row r="438773" spans="6:6">
      <c r="F438773" s="94"/>
    </row>
    <row r="438774" spans="6:6">
      <c r="F438774" s="94"/>
    </row>
    <row r="438775" spans="6:6">
      <c r="F438775" s="94"/>
    </row>
    <row r="438776" spans="6:6">
      <c r="F438776" s="94"/>
    </row>
    <row r="438777" spans="6:6">
      <c r="F438777" s="94"/>
    </row>
    <row r="438778" spans="6:6">
      <c r="F438778" s="94"/>
    </row>
    <row r="438779" spans="6:6">
      <c r="F438779" s="94"/>
    </row>
    <row r="438780" spans="6:6">
      <c r="F438780" s="94"/>
    </row>
    <row r="438781" spans="6:6">
      <c r="F438781" s="94"/>
    </row>
    <row r="438782" spans="6:6">
      <c r="F438782" s="94"/>
    </row>
    <row r="438783" spans="6:6">
      <c r="F438783" s="94"/>
    </row>
    <row r="438784" spans="6:6">
      <c r="F438784" s="94"/>
    </row>
    <row r="438785" spans="6:6">
      <c r="F438785" s="94"/>
    </row>
    <row r="438786" spans="6:6">
      <c r="F438786" s="94"/>
    </row>
    <row r="438787" spans="6:6">
      <c r="F438787" s="94"/>
    </row>
    <row r="438788" spans="6:6">
      <c r="F438788" s="94"/>
    </row>
    <row r="438789" spans="6:6">
      <c r="F438789" s="94"/>
    </row>
    <row r="438790" spans="6:6">
      <c r="F438790" s="94"/>
    </row>
    <row r="438791" spans="6:6">
      <c r="F438791" s="94"/>
    </row>
    <row r="438792" spans="6:6">
      <c r="F438792" s="94"/>
    </row>
    <row r="438793" spans="6:6">
      <c r="F438793" s="94"/>
    </row>
    <row r="438794" spans="6:6">
      <c r="F438794" s="94"/>
    </row>
    <row r="438795" spans="6:6">
      <c r="F438795" s="94"/>
    </row>
    <row r="438796" spans="6:6">
      <c r="F438796" s="94"/>
    </row>
    <row r="438797" spans="6:6">
      <c r="F438797" s="94"/>
    </row>
    <row r="438798" spans="6:6">
      <c r="F438798" s="94"/>
    </row>
    <row r="438799" spans="6:6">
      <c r="F438799" s="94"/>
    </row>
    <row r="438800" spans="6:6">
      <c r="F438800" s="94"/>
    </row>
    <row r="438801" spans="6:6">
      <c r="F438801" s="94"/>
    </row>
    <row r="438802" spans="6:6">
      <c r="F438802" s="94"/>
    </row>
    <row r="438803" spans="6:6">
      <c r="F438803" s="94"/>
    </row>
    <row r="438804" spans="6:6">
      <c r="F438804" s="94"/>
    </row>
    <row r="438805" spans="6:6">
      <c r="F438805" s="94"/>
    </row>
    <row r="438806" spans="6:6">
      <c r="F438806" s="94"/>
    </row>
    <row r="438807" spans="6:6">
      <c r="F438807" s="94"/>
    </row>
    <row r="438808" spans="6:6">
      <c r="F438808" s="94"/>
    </row>
    <row r="438809" spans="6:6">
      <c r="F438809" s="94"/>
    </row>
    <row r="438810" spans="6:6">
      <c r="F438810" s="94"/>
    </row>
    <row r="438811" spans="6:6">
      <c r="F438811" s="94"/>
    </row>
    <row r="438812" spans="6:6">
      <c r="F438812" s="94"/>
    </row>
    <row r="438813" spans="6:6">
      <c r="F438813" s="94"/>
    </row>
    <row r="438814" spans="6:6">
      <c r="F438814" s="94"/>
    </row>
    <row r="438815" spans="6:6">
      <c r="F438815" s="94"/>
    </row>
    <row r="438816" spans="6:6">
      <c r="F438816" s="94"/>
    </row>
    <row r="438817" spans="6:6">
      <c r="F438817" s="94"/>
    </row>
    <row r="438818" spans="6:6">
      <c r="F438818" s="94"/>
    </row>
    <row r="438819" spans="6:6">
      <c r="F438819" s="94"/>
    </row>
    <row r="438820" spans="6:6">
      <c r="F438820" s="94"/>
    </row>
    <row r="438821" spans="6:6">
      <c r="F438821" s="94"/>
    </row>
    <row r="438822" spans="6:6">
      <c r="F438822" s="94"/>
    </row>
    <row r="438823" spans="6:6">
      <c r="F438823" s="94"/>
    </row>
    <row r="438824" spans="6:6">
      <c r="F438824" s="94"/>
    </row>
    <row r="438825" spans="6:6">
      <c r="F438825" s="94"/>
    </row>
    <row r="438826" spans="6:6">
      <c r="F438826" s="94"/>
    </row>
    <row r="438827" spans="6:6">
      <c r="F438827" s="94"/>
    </row>
    <row r="438828" spans="6:6">
      <c r="F438828" s="94"/>
    </row>
    <row r="438829" spans="6:6">
      <c r="F438829" s="94"/>
    </row>
    <row r="438830" spans="6:6">
      <c r="F438830" s="94"/>
    </row>
    <row r="438831" spans="6:6">
      <c r="F438831" s="94"/>
    </row>
    <row r="438832" spans="6:6">
      <c r="F438832" s="94"/>
    </row>
    <row r="438833" spans="6:6">
      <c r="F438833" s="94"/>
    </row>
    <row r="438834" spans="6:6">
      <c r="F438834" s="94"/>
    </row>
    <row r="438835" spans="6:6">
      <c r="F438835" s="94"/>
    </row>
    <row r="438836" spans="6:6">
      <c r="F438836" s="94"/>
    </row>
    <row r="438837" spans="6:6">
      <c r="F438837" s="94"/>
    </row>
    <row r="438838" spans="6:6">
      <c r="F438838" s="94"/>
    </row>
    <row r="438839" spans="6:6">
      <c r="F438839" s="94"/>
    </row>
    <row r="438840" spans="6:6">
      <c r="F438840" s="94"/>
    </row>
    <row r="438841" spans="6:6">
      <c r="F438841" s="94"/>
    </row>
    <row r="438842" spans="6:6">
      <c r="F438842" s="94"/>
    </row>
    <row r="438843" spans="6:6">
      <c r="F438843" s="94"/>
    </row>
    <row r="438844" spans="6:6">
      <c r="F438844" s="94"/>
    </row>
    <row r="438845" spans="6:6">
      <c r="F438845" s="94"/>
    </row>
    <row r="438846" spans="6:6">
      <c r="F438846" s="94"/>
    </row>
    <row r="438847" spans="6:6">
      <c r="F438847" s="94"/>
    </row>
    <row r="438848" spans="6:6">
      <c r="F438848" s="94"/>
    </row>
    <row r="438849" spans="6:6">
      <c r="F438849" s="94"/>
    </row>
    <row r="438850" spans="6:6">
      <c r="F438850" s="94"/>
    </row>
    <row r="438851" spans="6:6">
      <c r="F438851" s="94"/>
    </row>
    <row r="438852" spans="6:6">
      <c r="F438852" s="94"/>
    </row>
    <row r="438853" spans="6:6">
      <c r="F438853" s="94"/>
    </row>
    <row r="438854" spans="6:6">
      <c r="F438854" s="94"/>
    </row>
    <row r="438855" spans="6:6">
      <c r="F438855" s="94"/>
    </row>
    <row r="438856" spans="6:6">
      <c r="F438856" s="94"/>
    </row>
    <row r="438857" spans="6:6">
      <c r="F438857" s="94"/>
    </row>
    <row r="438858" spans="6:6">
      <c r="F438858" s="94"/>
    </row>
    <row r="438859" spans="6:6">
      <c r="F438859" s="94"/>
    </row>
    <row r="438860" spans="6:6">
      <c r="F438860" s="94"/>
    </row>
    <row r="438861" spans="6:6">
      <c r="F438861" s="94"/>
    </row>
    <row r="438862" spans="6:6">
      <c r="F438862" s="94"/>
    </row>
    <row r="438863" spans="6:6">
      <c r="F438863" s="94"/>
    </row>
    <row r="438864" spans="6:6">
      <c r="F438864" s="94"/>
    </row>
    <row r="438865" spans="6:6">
      <c r="F438865" s="94"/>
    </row>
    <row r="438866" spans="6:6">
      <c r="F438866" s="94"/>
    </row>
    <row r="438867" spans="6:6">
      <c r="F438867" s="94"/>
    </row>
    <row r="438868" spans="6:6">
      <c r="F438868" s="94"/>
    </row>
    <row r="438869" spans="6:6">
      <c r="F438869" s="94"/>
    </row>
    <row r="438870" spans="6:6">
      <c r="F438870" s="94"/>
    </row>
    <row r="438871" spans="6:6">
      <c r="F438871" s="94"/>
    </row>
    <row r="438872" spans="6:6">
      <c r="F438872" s="94"/>
    </row>
    <row r="438873" spans="6:6">
      <c r="F438873" s="94"/>
    </row>
    <row r="438874" spans="6:6">
      <c r="F438874" s="94"/>
    </row>
    <row r="438875" spans="6:6">
      <c r="F438875" s="94"/>
    </row>
    <row r="438876" spans="6:6">
      <c r="F438876" s="94"/>
    </row>
    <row r="438877" spans="6:6">
      <c r="F438877" s="94"/>
    </row>
    <row r="438878" spans="6:6">
      <c r="F438878" s="94"/>
    </row>
    <row r="438879" spans="6:6">
      <c r="F438879" s="94"/>
    </row>
    <row r="438880" spans="6:6">
      <c r="F438880" s="94"/>
    </row>
    <row r="438881" spans="6:6">
      <c r="F438881" s="94"/>
    </row>
    <row r="438882" spans="6:6">
      <c r="F438882" s="94"/>
    </row>
    <row r="438883" spans="6:6">
      <c r="F438883" s="94"/>
    </row>
    <row r="438884" spans="6:6">
      <c r="F438884" s="94"/>
    </row>
    <row r="438885" spans="6:6">
      <c r="F438885" s="94"/>
    </row>
    <row r="438886" spans="6:6">
      <c r="F438886" s="94"/>
    </row>
    <row r="438887" spans="6:6">
      <c r="F438887" s="94"/>
    </row>
    <row r="438888" spans="6:6">
      <c r="F438888" s="94"/>
    </row>
    <row r="438889" spans="6:6">
      <c r="F438889" s="94"/>
    </row>
    <row r="438890" spans="6:6">
      <c r="F438890" s="94"/>
    </row>
    <row r="438891" spans="6:6">
      <c r="F438891" s="94"/>
    </row>
    <row r="438892" spans="6:6">
      <c r="F438892" s="94"/>
    </row>
    <row r="438893" spans="6:6">
      <c r="F438893" s="94"/>
    </row>
    <row r="438894" spans="6:6">
      <c r="F438894" s="94"/>
    </row>
    <row r="438895" spans="6:6">
      <c r="F438895" s="94"/>
    </row>
    <row r="438896" spans="6:6">
      <c r="F438896" s="94"/>
    </row>
    <row r="438897" spans="6:6">
      <c r="F438897" s="94"/>
    </row>
    <row r="438898" spans="6:6">
      <c r="F438898" s="94"/>
    </row>
    <row r="438899" spans="6:6">
      <c r="F438899" s="94"/>
    </row>
    <row r="438900" spans="6:6">
      <c r="F438900" s="94"/>
    </row>
    <row r="438901" spans="6:6">
      <c r="F438901" s="94"/>
    </row>
    <row r="438902" spans="6:6">
      <c r="F438902" s="94"/>
    </row>
    <row r="438903" spans="6:6">
      <c r="F438903" s="94"/>
    </row>
    <row r="438904" spans="6:6">
      <c r="F438904" s="94"/>
    </row>
    <row r="438905" spans="6:6">
      <c r="F438905" s="94"/>
    </row>
    <row r="438906" spans="6:6">
      <c r="F438906" s="94"/>
    </row>
    <row r="438907" spans="6:6">
      <c r="F438907" s="94"/>
    </row>
    <row r="438908" spans="6:6">
      <c r="F438908" s="94"/>
    </row>
    <row r="438909" spans="6:6">
      <c r="F438909" s="94"/>
    </row>
    <row r="438910" spans="6:6">
      <c r="F438910" s="94"/>
    </row>
    <row r="438911" spans="6:6">
      <c r="F438911" s="94"/>
    </row>
    <row r="438912" spans="6:6">
      <c r="F438912" s="94"/>
    </row>
    <row r="438913" spans="6:6">
      <c r="F438913" s="94"/>
    </row>
    <row r="438914" spans="6:6">
      <c r="F438914" s="94"/>
    </row>
    <row r="438915" spans="6:6">
      <c r="F438915" s="94"/>
    </row>
    <row r="438916" spans="6:6">
      <c r="F438916" s="94"/>
    </row>
    <row r="438917" spans="6:6">
      <c r="F438917" s="94"/>
    </row>
    <row r="438918" spans="6:6">
      <c r="F438918" s="94"/>
    </row>
    <row r="438919" spans="6:6">
      <c r="F438919" s="94"/>
    </row>
    <row r="438920" spans="6:6">
      <c r="F438920" s="94"/>
    </row>
    <row r="438921" spans="6:6">
      <c r="F438921" s="94"/>
    </row>
    <row r="438922" spans="6:6">
      <c r="F438922" s="94"/>
    </row>
    <row r="438923" spans="6:6">
      <c r="F438923" s="94"/>
    </row>
    <row r="438924" spans="6:6">
      <c r="F438924" s="94"/>
    </row>
    <row r="438925" spans="6:6">
      <c r="F438925" s="94"/>
    </row>
    <row r="438926" spans="6:6">
      <c r="F438926" s="94"/>
    </row>
    <row r="438927" spans="6:6">
      <c r="F438927" s="94"/>
    </row>
    <row r="438928" spans="6:6">
      <c r="F438928" s="94"/>
    </row>
    <row r="438929" spans="6:6">
      <c r="F438929" s="94"/>
    </row>
    <row r="438930" spans="6:6">
      <c r="F438930" s="94"/>
    </row>
    <row r="438931" spans="6:6">
      <c r="F438931" s="94"/>
    </row>
    <row r="438932" spans="6:6">
      <c r="F438932" s="94"/>
    </row>
    <row r="438933" spans="6:6">
      <c r="F438933" s="94"/>
    </row>
    <row r="438934" spans="6:6">
      <c r="F438934" s="94"/>
    </row>
    <row r="438935" spans="6:6">
      <c r="F438935" s="94"/>
    </row>
    <row r="438936" spans="6:6">
      <c r="F438936" s="94"/>
    </row>
    <row r="438937" spans="6:6">
      <c r="F438937" s="94"/>
    </row>
    <row r="438938" spans="6:6">
      <c r="F438938" s="94"/>
    </row>
    <row r="438939" spans="6:6">
      <c r="F438939" s="94"/>
    </row>
    <row r="438940" spans="6:6">
      <c r="F438940" s="94"/>
    </row>
    <row r="438941" spans="6:6">
      <c r="F438941" s="94"/>
    </row>
    <row r="438942" spans="6:6">
      <c r="F438942" s="94"/>
    </row>
    <row r="438943" spans="6:6">
      <c r="F438943" s="94"/>
    </row>
    <row r="438944" spans="6:6">
      <c r="F438944" s="94"/>
    </row>
    <row r="438945" spans="6:6">
      <c r="F438945" s="94"/>
    </row>
    <row r="438946" spans="6:6">
      <c r="F438946" s="94"/>
    </row>
    <row r="438947" spans="6:6">
      <c r="F438947" s="94"/>
    </row>
    <row r="438948" spans="6:6">
      <c r="F438948" s="94"/>
    </row>
    <row r="438949" spans="6:6">
      <c r="F438949" s="94"/>
    </row>
    <row r="438950" spans="6:6">
      <c r="F438950" s="94"/>
    </row>
    <row r="438951" spans="6:6">
      <c r="F438951" s="94"/>
    </row>
    <row r="438952" spans="6:6">
      <c r="F438952" s="94"/>
    </row>
    <row r="438953" spans="6:6">
      <c r="F438953" s="94"/>
    </row>
    <row r="438954" spans="6:6">
      <c r="F438954" s="94"/>
    </row>
    <row r="438955" spans="6:6">
      <c r="F438955" s="94"/>
    </row>
    <row r="438956" spans="6:6">
      <c r="F438956" s="94"/>
    </row>
    <row r="438957" spans="6:6">
      <c r="F438957" s="94"/>
    </row>
    <row r="438958" spans="6:6">
      <c r="F438958" s="94"/>
    </row>
    <row r="438959" spans="6:6">
      <c r="F438959" s="94"/>
    </row>
    <row r="438960" spans="6:6">
      <c r="F438960" s="94"/>
    </row>
    <row r="438961" spans="6:6">
      <c r="F438961" s="94"/>
    </row>
    <row r="438962" spans="6:6">
      <c r="F438962" s="94"/>
    </row>
    <row r="438963" spans="6:6">
      <c r="F438963" s="94"/>
    </row>
    <row r="438964" spans="6:6">
      <c r="F438964" s="94"/>
    </row>
    <row r="438965" spans="6:6">
      <c r="F438965" s="94"/>
    </row>
    <row r="438966" spans="6:6">
      <c r="F438966" s="94"/>
    </row>
    <row r="438967" spans="6:6">
      <c r="F438967" s="94"/>
    </row>
    <row r="438968" spans="6:6">
      <c r="F438968" s="94"/>
    </row>
    <row r="438969" spans="6:6">
      <c r="F438969" s="94"/>
    </row>
    <row r="438970" spans="6:6">
      <c r="F438970" s="94"/>
    </row>
    <row r="438971" spans="6:6">
      <c r="F438971" s="94"/>
    </row>
    <row r="438972" spans="6:6">
      <c r="F438972" s="94"/>
    </row>
    <row r="438973" spans="6:6">
      <c r="F438973" s="94"/>
    </row>
    <row r="438974" spans="6:6">
      <c r="F438974" s="94"/>
    </row>
    <row r="438975" spans="6:6">
      <c r="F438975" s="94"/>
    </row>
    <row r="438976" spans="6:6">
      <c r="F438976" s="94"/>
    </row>
    <row r="438977" spans="6:6">
      <c r="F438977" s="94"/>
    </row>
    <row r="438978" spans="6:6">
      <c r="F438978" s="94"/>
    </row>
    <row r="438979" spans="6:6">
      <c r="F438979" s="94"/>
    </row>
    <row r="438980" spans="6:6">
      <c r="F438980" s="94"/>
    </row>
    <row r="438981" spans="6:6">
      <c r="F438981" s="94"/>
    </row>
    <row r="438982" spans="6:6">
      <c r="F438982" s="94"/>
    </row>
    <row r="438983" spans="6:6">
      <c r="F438983" s="94"/>
    </row>
    <row r="438984" spans="6:6">
      <c r="F438984" s="94"/>
    </row>
    <row r="438985" spans="6:6">
      <c r="F438985" s="94"/>
    </row>
    <row r="438986" spans="6:6">
      <c r="F438986" s="94"/>
    </row>
    <row r="438987" spans="6:6">
      <c r="F438987" s="94"/>
    </row>
    <row r="438988" spans="6:6">
      <c r="F438988" s="94"/>
    </row>
    <row r="438989" spans="6:6">
      <c r="F438989" s="94"/>
    </row>
    <row r="438990" spans="6:6">
      <c r="F438990" s="94"/>
    </row>
    <row r="438991" spans="6:6">
      <c r="F438991" s="94"/>
    </row>
    <row r="438992" spans="6:6">
      <c r="F438992" s="94"/>
    </row>
    <row r="438993" spans="6:6">
      <c r="F438993" s="94"/>
    </row>
    <row r="438994" spans="6:6">
      <c r="F438994" s="94"/>
    </row>
    <row r="438995" spans="6:6">
      <c r="F438995" s="94"/>
    </row>
    <row r="438996" spans="6:6">
      <c r="F438996" s="94"/>
    </row>
    <row r="438997" spans="6:6">
      <c r="F438997" s="94"/>
    </row>
    <row r="438998" spans="6:6">
      <c r="F438998" s="94"/>
    </row>
    <row r="438999" spans="6:6">
      <c r="F438999" s="94"/>
    </row>
    <row r="439000" spans="6:6">
      <c r="F439000" s="94"/>
    </row>
    <row r="439001" spans="6:6">
      <c r="F439001" s="94"/>
    </row>
    <row r="439002" spans="6:6">
      <c r="F439002" s="94"/>
    </row>
    <row r="439003" spans="6:6">
      <c r="F439003" s="94"/>
    </row>
    <row r="439004" spans="6:6">
      <c r="F439004" s="94"/>
    </row>
    <row r="439005" spans="6:6">
      <c r="F439005" s="94"/>
    </row>
    <row r="439006" spans="6:6">
      <c r="F439006" s="94"/>
    </row>
    <row r="439007" spans="6:6">
      <c r="F439007" s="94"/>
    </row>
    <row r="439008" spans="6:6">
      <c r="F439008" s="94"/>
    </row>
    <row r="439009" spans="6:6">
      <c r="F439009" s="94"/>
    </row>
    <row r="439010" spans="6:6">
      <c r="F439010" s="94"/>
    </row>
    <row r="439011" spans="6:6">
      <c r="F439011" s="94"/>
    </row>
    <row r="439012" spans="6:6">
      <c r="F439012" s="94"/>
    </row>
    <row r="439013" spans="6:6">
      <c r="F439013" s="94"/>
    </row>
    <row r="439014" spans="6:6">
      <c r="F439014" s="94"/>
    </row>
    <row r="439015" spans="6:6">
      <c r="F439015" s="94"/>
    </row>
    <row r="439016" spans="6:6">
      <c r="F439016" s="94"/>
    </row>
    <row r="439017" spans="6:6">
      <c r="F439017" s="94"/>
    </row>
    <row r="439018" spans="6:6">
      <c r="F439018" s="94"/>
    </row>
    <row r="439019" spans="6:6">
      <c r="F439019" s="94"/>
    </row>
    <row r="439020" spans="6:6">
      <c r="F439020" s="94"/>
    </row>
    <row r="439021" spans="6:6">
      <c r="F439021" s="94"/>
    </row>
    <row r="439022" spans="6:6">
      <c r="F439022" s="94"/>
    </row>
    <row r="439023" spans="6:6">
      <c r="F439023" s="94"/>
    </row>
    <row r="439024" spans="6:6">
      <c r="F439024" s="94"/>
    </row>
    <row r="439025" spans="6:6">
      <c r="F439025" s="94"/>
    </row>
    <row r="439026" spans="6:6">
      <c r="F439026" s="94"/>
    </row>
    <row r="439027" spans="6:6">
      <c r="F439027" s="94"/>
    </row>
    <row r="439028" spans="6:6">
      <c r="F439028" s="94"/>
    </row>
    <row r="439029" spans="6:6">
      <c r="F439029" s="94"/>
    </row>
    <row r="439030" spans="6:6">
      <c r="F439030" s="94"/>
    </row>
    <row r="439031" spans="6:6">
      <c r="F439031" s="94"/>
    </row>
    <row r="439032" spans="6:6">
      <c r="F439032" s="94"/>
    </row>
    <row r="439033" spans="6:6">
      <c r="F439033" s="94"/>
    </row>
    <row r="439034" spans="6:6">
      <c r="F439034" s="94"/>
    </row>
    <row r="439035" spans="6:6">
      <c r="F439035" s="94"/>
    </row>
    <row r="439036" spans="6:6">
      <c r="F439036" s="94"/>
    </row>
    <row r="439037" spans="6:6">
      <c r="F439037" s="94"/>
    </row>
    <row r="439038" spans="6:6">
      <c r="F439038" s="94"/>
    </row>
    <row r="439039" spans="6:6">
      <c r="F439039" s="94"/>
    </row>
    <row r="439040" spans="6:6">
      <c r="F439040" s="94"/>
    </row>
    <row r="439041" spans="6:6">
      <c r="F439041" s="94"/>
    </row>
    <row r="439042" spans="6:6">
      <c r="F439042" s="94"/>
    </row>
    <row r="439043" spans="6:6">
      <c r="F439043" s="94"/>
    </row>
    <row r="439044" spans="6:6">
      <c r="F439044" s="94"/>
    </row>
    <row r="439045" spans="6:6">
      <c r="F439045" s="94"/>
    </row>
    <row r="439046" spans="6:6">
      <c r="F439046" s="94"/>
    </row>
    <row r="439047" spans="6:6">
      <c r="F439047" s="94"/>
    </row>
    <row r="439048" spans="6:6">
      <c r="F439048" s="94"/>
    </row>
    <row r="439049" spans="6:6">
      <c r="F439049" s="94"/>
    </row>
    <row r="439050" spans="6:6">
      <c r="F439050" s="94"/>
    </row>
    <row r="439051" spans="6:6">
      <c r="F439051" s="94"/>
    </row>
    <row r="439052" spans="6:6">
      <c r="F439052" s="94"/>
    </row>
    <row r="439053" spans="6:6">
      <c r="F439053" s="94"/>
    </row>
    <row r="439054" spans="6:6">
      <c r="F439054" s="94"/>
    </row>
    <row r="439055" spans="6:6">
      <c r="F439055" s="94"/>
    </row>
    <row r="439056" spans="6:6">
      <c r="F439056" s="94"/>
    </row>
    <row r="439057" spans="6:6">
      <c r="F439057" s="94"/>
    </row>
    <row r="439058" spans="6:6">
      <c r="F439058" s="94"/>
    </row>
    <row r="439059" spans="6:6">
      <c r="F439059" s="94"/>
    </row>
    <row r="439060" spans="6:6">
      <c r="F439060" s="94"/>
    </row>
    <row r="439061" spans="6:6">
      <c r="F439061" s="94"/>
    </row>
    <row r="439062" spans="6:6">
      <c r="F439062" s="94"/>
    </row>
    <row r="439063" spans="6:6">
      <c r="F439063" s="94"/>
    </row>
    <row r="439064" spans="6:6">
      <c r="F439064" s="94"/>
    </row>
    <row r="439065" spans="6:6">
      <c r="F439065" s="94"/>
    </row>
    <row r="439066" spans="6:6">
      <c r="F439066" s="94"/>
    </row>
    <row r="439067" spans="6:6">
      <c r="F439067" s="94"/>
    </row>
    <row r="439068" spans="6:6">
      <c r="F439068" s="94"/>
    </row>
    <row r="439069" spans="6:6">
      <c r="F439069" s="94"/>
    </row>
    <row r="439070" spans="6:6">
      <c r="F439070" s="94"/>
    </row>
    <row r="439071" spans="6:6">
      <c r="F439071" s="94"/>
    </row>
    <row r="439072" spans="6:6">
      <c r="F439072" s="94"/>
    </row>
    <row r="439073" spans="6:6">
      <c r="F439073" s="94"/>
    </row>
    <row r="439074" spans="6:6">
      <c r="F439074" s="94"/>
    </row>
    <row r="439075" spans="6:6">
      <c r="F439075" s="94"/>
    </row>
    <row r="439076" spans="6:6">
      <c r="F439076" s="94"/>
    </row>
    <row r="439077" spans="6:6">
      <c r="F439077" s="94"/>
    </row>
    <row r="439078" spans="6:6">
      <c r="F439078" s="94"/>
    </row>
    <row r="439079" spans="6:6">
      <c r="F439079" s="94"/>
    </row>
    <row r="439080" spans="6:6">
      <c r="F439080" s="94"/>
    </row>
    <row r="439081" spans="6:6">
      <c r="F439081" s="94"/>
    </row>
    <row r="439082" spans="6:6">
      <c r="F439082" s="94"/>
    </row>
    <row r="439083" spans="6:6">
      <c r="F439083" s="94"/>
    </row>
    <row r="439084" spans="6:6">
      <c r="F439084" s="94"/>
    </row>
    <row r="439085" spans="6:6">
      <c r="F439085" s="94"/>
    </row>
    <row r="439086" spans="6:6">
      <c r="F439086" s="94"/>
    </row>
    <row r="439087" spans="6:6">
      <c r="F439087" s="94"/>
    </row>
    <row r="439088" spans="6:6">
      <c r="F439088" s="94"/>
    </row>
    <row r="439089" spans="6:6">
      <c r="F439089" s="94"/>
    </row>
    <row r="439090" spans="6:6">
      <c r="F439090" s="94"/>
    </row>
    <row r="439091" spans="6:6">
      <c r="F439091" s="94"/>
    </row>
    <row r="439092" spans="6:6">
      <c r="F439092" s="94"/>
    </row>
    <row r="439093" spans="6:6">
      <c r="F439093" s="94"/>
    </row>
    <row r="439094" spans="6:6">
      <c r="F439094" s="94"/>
    </row>
    <row r="439095" spans="6:6">
      <c r="F439095" s="94"/>
    </row>
    <row r="439096" spans="6:6">
      <c r="F439096" s="94"/>
    </row>
    <row r="439097" spans="6:6">
      <c r="F439097" s="94"/>
    </row>
    <row r="439098" spans="6:6">
      <c r="F439098" s="94"/>
    </row>
    <row r="439099" spans="6:6">
      <c r="F439099" s="94"/>
    </row>
    <row r="439100" spans="6:6">
      <c r="F439100" s="94"/>
    </row>
    <row r="439101" spans="6:6">
      <c r="F439101" s="94"/>
    </row>
    <row r="439102" spans="6:6">
      <c r="F439102" s="94"/>
    </row>
    <row r="439103" spans="6:6">
      <c r="F439103" s="94"/>
    </row>
    <row r="439104" spans="6:6">
      <c r="F439104" s="94"/>
    </row>
    <row r="439105" spans="6:6">
      <c r="F439105" s="94"/>
    </row>
    <row r="439106" spans="6:6">
      <c r="F439106" s="94"/>
    </row>
    <row r="439107" spans="6:6">
      <c r="F439107" s="94"/>
    </row>
    <row r="439108" spans="6:6">
      <c r="F439108" s="94"/>
    </row>
    <row r="439109" spans="6:6">
      <c r="F439109" s="94"/>
    </row>
    <row r="439110" spans="6:6">
      <c r="F439110" s="94"/>
    </row>
    <row r="439111" spans="6:6">
      <c r="F439111" s="94"/>
    </row>
    <row r="439112" spans="6:6">
      <c r="F439112" s="94"/>
    </row>
    <row r="439113" spans="6:6">
      <c r="F439113" s="94"/>
    </row>
    <row r="439114" spans="6:6">
      <c r="F439114" s="94"/>
    </row>
    <row r="439115" spans="6:6">
      <c r="F439115" s="94"/>
    </row>
    <row r="439116" spans="6:6">
      <c r="F439116" s="94"/>
    </row>
    <row r="439117" spans="6:6">
      <c r="F439117" s="94"/>
    </row>
    <row r="439118" spans="6:6">
      <c r="F439118" s="94"/>
    </row>
    <row r="439119" spans="6:6">
      <c r="F439119" s="94"/>
    </row>
    <row r="439120" spans="6:6">
      <c r="F439120" s="94"/>
    </row>
    <row r="439121" spans="6:6">
      <c r="F439121" s="94"/>
    </row>
    <row r="439122" spans="6:6">
      <c r="F439122" s="94"/>
    </row>
    <row r="439123" spans="6:6">
      <c r="F439123" s="94"/>
    </row>
    <row r="439124" spans="6:6">
      <c r="F439124" s="94"/>
    </row>
    <row r="439125" spans="6:6">
      <c r="F439125" s="94"/>
    </row>
    <row r="439126" spans="6:6">
      <c r="F439126" s="94"/>
    </row>
    <row r="439127" spans="6:6">
      <c r="F439127" s="94"/>
    </row>
    <row r="439128" spans="6:6">
      <c r="F439128" s="94"/>
    </row>
    <row r="439129" spans="6:6">
      <c r="F439129" s="94"/>
    </row>
    <row r="439130" spans="6:6">
      <c r="F439130" s="94"/>
    </row>
    <row r="439131" spans="6:6">
      <c r="F439131" s="94"/>
    </row>
    <row r="439132" spans="6:6">
      <c r="F439132" s="94"/>
    </row>
    <row r="439133" spans="6:6">
      <c r="F439133" s="94"/>
    </row>
    <row r="439134" spans="6:6">
      <c r="F439134" s="94"/>
    </row>
    <row r="439135" spans="6:6">
      <c r="F439135" s="94"/>
    </row>
    <row r="439136" spans="6:6">
      <c r="F439136" s="94"/>
    </row>
    <row r="439137" spans="6:6">
      <c r="F439137" s="94"/>
    </row>
    <row r="439138" spans="6:6">
      <c r="F439138" s="94"/>
    </row>
    <row r="439139" spans="6:6">
      <c r="F439139" s="94"/>
    </row>
    <row r="439140" spans="6:6">
      <c r="F439140" s="94"/>
    </row>
    <row r="439141" spans="6:6">
      <c r="F439141" s="94"/>
    </row>
    <row r="439142" spans="6:6">
      <c r="F439142" s="94"/>
    </row>
    <row r="439143" spans="6:6">
      <c r="F439143" s="94"/>
    </row>
    <row r="439144" spans="6:6">
      <c r="F439144" s="94"/>
    </row>
    <row r="439145" spans="6:6">
      <c r="F439145" s="94"/>
    </row>
    <row r="439146" spans="6:6">
      <c r="F439146" s="94"/>
    </row>
    <row r="439147" spans="6:6">
      <c r="F439147" s="94"/>
    </row>
    <row r="439148" spans="6:6">
      <c r="F439148" s="94"/>
    </row>
    <row r="439149" spans="6:6">
      <c r="F439149" s="94"/>
    </row>
    <row r="439150" spans="6:6">
      <c r="F439150" s="94"/>
    </row>
    <row r="439151" spans="6:6">
      <c r="F439151" s="94"/>
    </row>
    <row r="439152" spans="6:6">
      <c r="F439152" s="94"/>
    </row>
    <row r="439153" spans="6:6">
      <c r="F439153" s="94"/>
    </row>
    <row r="439154" spans="6:6">
      <c r="F439154" s="94"/>
    </row>
    <row r="439155" spans="6:6">
      <c r="F439155" s="94"/>
    </row>
    <row r="439156" spans="6:6">
      <c r="F439156" s="94"/>
    </row>
    <row r="439157" spans="6:6">
      <c r="F439157" s="94"/>
    </row>
    <row r="439158" spans="6:6">
      <c r="F439158" s="94"/>
    </row>
    <row r="439159" spans="6:6">
      <c r="F439159" s="94"/>
    </row>
    <row r="439160" spans="6:6">
      <c r="F439160" s="94"/>
    </row>
    <row r="439161" spans="6:6">
      <c r="F439161" s="94"/>
    </row>
    <row r="439162" spans="6:6">
      <c r="F439162" s="94"/>
    </row>
    <row r="439163" spans="6:6">
      <c r="F439163" s="94"/>
    </row>
    <row r="439164" spans="6:6">
      <c r="F439164" s="94"/>
    </row>
    <row r="439165" spans="6:6">
      <c r="F439165" s="94"/>
    </row>
    <row r="439166" spans="6:6">
      <c r="F439166" s="94"/>
    </row>
    <row r="439167" spans="6:6">
      <c r="F439167" s="94"/>
    </row>
    <row r="439168" spans="6:6">
      <c r="F439168" s="94"/>
    </row>
    <row r="439169" spans="6:6">
      <c r="F439169" s="94"/>
    </row>
    <row r="439170" spans="6:6">
      <c r="F439170" s="94"/>
    </row>
    <row r="439171" spans="6:6">
      <c r="F439171" s="94"/>
    </row>
    <row r="439172" spans="6:6">
      <c r="F439172" s="94"/>
    </row>
    <row r="439173" spans="6:6">
      <c r="F439173" s="94"/>
    </row>
    <row r="439174" spans="6:6">
      <c r="F439174" s="94"/>
    </row>
    <row r="439175" spans="6:6">
      <c r="F439175" s="94"/>
    </row>
    <row r="439176" spans="6:6">
      <c r="F439176" s="94"/>
    </row>
    <row r="439177" spans="6:6">
      <c r="F439177" s="94"/>
    </row>
    <row r="439178" spans="6:6">
      <c r="F439178" s="94"/>
    </row>
    <row r="439179" spans="6:6">
      <c r="F439179" s="94"/>
    </row>
    <row r="439180" spans="6:6">
      <c r="F439180" s="94"/>
    </row>
    <row r="439181" spans="6:6">
      <c r="F439181" s="94"/>
    </row>
    <row r="439182" spans="6:6">
      <c r="F439182" s="94"/>
    </row>
    <row r="439183" spans="6:6">
      <c r="F439183" s="94"/>
    </row>
    <row r="439184" spans="6:6">
      <c r="F439184" s="94"/>
    </row>
    <row r="439185" spans="6:6">
      <c r="F439185" s="94"/>
    </row>
    <row r="439186" spans="6:6">
      <c r="F439186" s="94"/>
    </row>
    <row r="439187" spans="6:6">
      <c r="F439187" s="94"/>
    </row>
    <row r="439188" spans="6:6">
      <c r="F439188" s="94"/>
    </row>
    <row r="439189" spans="6:6">
      <c r="F439189" s="94"/>
    </row>
    <row r="439190" spans="6:6">
      <c r="F439190" s="94"/>
    </row>
    <row r="439191" spans="6:6">
      <c r="F439191" s="94"/>
    </row>
    <row r="439192" spans="6:6">
      <c r="F439192" s="94"/>
    </row>
    <row r="439193" spans="6:6">
      <c r="F439193" s="94"/>
    </row>
    <row r="439194" spans="6:6">
      <c r="F439194" s="94"/>
    </row>
    <row r="439195" spans="6:6">
      <c r="F439195" s="94"/>
    </row>
    <row r="439196" spans="6:6">
      <c r="F439196" s="94"/>
    </row>
    <row r="439197" spans="6:6">
      <c r="F439197" s="94"/>
    </row>
    <row r="439198" spans="6:6">
      <c r="F439198" s="94"/>
    </row>
    <row r="439199" spans="6:6">
      <c r="F439199" s="94"/>
    </row>
    <row r="439200" spans="6:6">
      <c r="F439200" s="94"/>
    </row>
    <row r="439201" spans="6:6">
      <c r="F439201" s="94"/>
    </row>
    <row r="439202" spans="6:6">
      <c r="F439202" s="94"/>
    </row>
    <row r="439203" spans="6:6">
      <c r="F439203" s="94"/>
    </row>
    <row r="439204" spans="6:6">
      <c r="F439204" s="94"/>
    </row>
    <row r="439205" spans="6:6">
      <c r="F439205" s="94"/>
    </row>
    <row r="439206" spans="6:6">
      <c r="F439206" s="94"/>
    </row>
    <row r="439207" spans="6:6">
      <c r="F439207" s="94"/>
    </row>
    <row r="439208" spans="6:6">
      <c r="F439208" s="94"/>
    </row>
    <row r="439209" spans="6:6">
      <c r="F439209" s="94"/>
    </row>
    <row r="439210" spans="6:6">
      <c r="F439210" s="94"/>
    </row>
    <row r="439211" spans="6:6">
      <c r="F439211" s="94"/>
    </row>
    <row r="439212" spans="6:6">
      <c r="F439212" s="94"/>
    </row>
    <row r="439213" spans="6:6">
      <c r="F439213" s="94"/>
    </row>
    <row r="439214" spans="6:6">
      <c r="F439214" s="94"/>
    </row>
    <row r="439215" spans="6:6">
      <c r="F439215" s="94"/>
    </row>
    <row r="439216" spans="6:6">
      <c r="F439216" s="94"/>
    </row>
    <row r="439217" spans="6:6">
      <c r="F439217" s="94"/>
    </row>
    <row r="439218" spans="6:6">
      <c r="F439218" s="94"/>
    </row>
    <row r="439219" spans="6:6">
      <c r="F439219" s="94"/>
    </row>
    <row r="439220" spans="6:6">
      <c r="F439220" s="94"/>
    </row>
    <row r="439221" spans="6:6">
      <c r="F439221" s="94"/>
    </row>
    <row r="439222" spans="6:6">
      <c r="F439222" s="94"/>
    </row>
    <row r="439223" spans="6:6">
      <c r="F439223" s="94"/>
    </row>
    <row r="439224" spans="6:6">
      <c r="F439224" s="94"/>
    </row>
    <row r="439225" spans="6:6">
      <c r="F439225" s="94"/>
    </row>
    <row r="439226" spans="6:6">
      <c r="F439226" s="94"/>
    </row>
    <row r="439227" spans="6:6">
      <c r="F439227" s="94"/>
    </row>
    <row r="439228" spans="6:6">
      <c r="F439228" s="94"/>
    </row>
    <row r="439229" spans="6:6">
      <c r="F439229" s="94"/>
    </row>
    <row r="439230" spans="6:6">
      <c r="F439230" s="94"/>
    </row>
    <row r="439231" spans="6:6">
      <c r="F439231" s="94"/>
    </row>
    <row r="439232" spans="6:6">
      <c r="F439232" s="94"/>
    </row>
    <row r="439233" spans="6:6">
      <c r="F439233" s="94"/>
    </row>
    <row r="439234" spans="6:6">
      <c r="F439234" s="94"/>
    </row>
    <row r="439235" spans="6:6">
      <c r="F439235" s="94"/>
    </row>
    <row r="439236" spans="6:6">
      <c r="F439236" s="94"/>
    </row>
    <row r="439237" spans="6:6">
      <c r="F439237" s="94"/>
    </row>
    <row r="439238" spans="6:6">
      <c r="F439238" s="94"/>
    </row>
    <row r="439239" spans="6:6">
      <c r="F439239" s="94"/>
    </row>
    <row r="439240" spans="6:6">
      <c r="F439240" s="94"/>
    </row>
    <row r="439241" spans="6:6">
      <c r="F439241" s="94"/>
    </row>
    <row r="439242" spans="6:6">
      <c r="F439242" s="94"/>
    </row>
    <row r="439243" spans="6:6">
      <c r="F439243" s="94"/>
    </row>
    <row r="439244" spans="6:6">
      <c r="F439244" s="94"/>
    </row>
    <row r="439245" spans="6:6">
      <c r="F439245" s="94"/>
    </row>
    <row r="439246" spans="6:6">
      <c r="F439246" s="94"/>
    </row>
    <row r="439247" spans="6:6">
      <c r="F439247" s="94"/>
    </row>
    <row r="439248" spans="6:6">
      <c r="F439248" s="94"/>
    </row>
    <row r="439249" spans="6:6">
      <c r="F439249" s="94"/>
    </row>
    <row r="439250" spans="6:6">
      <c r="F439250" s="94"/>
    </row>
    <row r="439251" spans="6:6">
      <c r="F439251" s="94"/>
    </row>
    <row r="439252" spans="6:6">
      <c r="F439252" s="94"/>
    </row>
    <row r="439253" spans="6:6">
      <c r="F439253" s="94"/>
    </row>
    <row r="439254" spans="6:6">
      <c r="F439254" s="94"/>
    </row>
    <row r="439255" spans="6:6">
      <c r="F439255" s="94"/>
    </row>
    <row r="439256" spans="6:6">
      <c r="F439256" s="94"/>
    </row>
    <row r="439257" spans="6:6">
      <c r="F439257" s="94"/>
    </row>
    <row r="439258" spans="6:6">
      <c r="F439258" s="94"/>
    </row>
    <row r="439259" spans="6:6">
      <c r="F439259" s="94"/>
    </row>
    <row r="439260" spans="6:6">
      <c r="F439260" s="94"/>
    </row>
    <row r="439261" spans="6:6">
      <c r="F439261" s="94"/>
    </row>
    <row r="439262" spans="6:6">
      <c r="F439262" s="94"/>
    </row>
    <row r="439263" spans="6:6">
      <c r="F439263" s="94"/>
    </row>
    <row r="439264" spans="6:6">
      <c r="F439264" s="94"/>
    </row>
    <row r="439265" spans="6:6">
      <c r="F439265" s="94"/>
    </row>
    <row r="439266" spans="6:6">
      <c r="F439266" s="94"/>
    </row>
    <row r="439267" spans="6:6">
      <c r="F439267" s="94"/>
    </row>
    <row r="439268" spans="6:6">
      <c r="F439268" s="94"/>
    </row>
    <row r="439269" spans="6:6">
      <c r="F439269" s="94"/>
    </row>
    <row r="439270" spans="6:6">
      <c r="F439270" s="94"/>
    </row>
    <row r="439271" spans="6:6">
      <c r="F439271" s="94"/>
    </row>
    <row r="439272" spans="6:6">
      <c r="F439272" s="94"/>
    </row>
    <row r="439273" spans="6:6">
      <c r="F439273" s="94"/>
    </row>
    <row r="439274" spans="6:6">
      <c r="F439274" s="94"/>
    </row>
    <row r="439275" spans="6:6">
      <c r="F439275" s="94"/>
    </row>
    <row r="439276" spans="6:6">
      <c r="F439276" s="94"/>
    </row>
    <row r="439277" spans="6:6">
      <c r="F439277" s="94"/>
    </row>
    <row r="439278" spans="6:6">
      <c r="F439278" s="94"/>
    </row>
    <row r="439279" spans="6:6">
      <c r="F439279" s="94"/>
    </row>
    <row r="439280" spans="6:6">
      <c r="F439280" s="94"/>
    </row>
    <row r="439281" spans="6:6">
      <c r="F439281" s="94"/>
    </row>
    <row r="439282" spans="6:6">
      <c r="F439282" s="94"/>
    </row>
    <row r="439283" spans="6:6">
      <c r="F439283" s="94"/>
    </row>
    <row r="439284" spans="6:6">
      <c r="F439284" s="94"/>
    </row>
    <row r="439285" spans="6:6">
      <c r="F439285" s="94"/>
    </row>
    <row r="439286" spans="6:6">
      <c r="F439286" s="94"/>
    </row>
    <row r="439287" spans="6:6">
      <c r="F439287" s="94"/>
    </row>
    <row r="439288" spans="6:6">
      <c r="F439288" s="94"/>
    </row>
    <row r="439289" spans="6:6">
      <c r="F439289" s="94"/>
    </row>
    <row r="439290" spans="6:6">
      <c r="F439290" s="94"/>
    </row>
    <row r="439291" spans="6:6">
      <c r="F439291" s="94"/>
    </row>
    <row r="439292" spans="6:6">
      <c r="F439292" s="94"/>
    </row>
    <row r="439293" spans="6:6">
      <c r="F439293" s="94"/>
    </row>
    <row r="439294" spans="6:6">
      <c r="F439294" s="94"/>
    </row>
    <row r="439295" spans="6:6">
      <c r="F439295" s="94"/>
    </row>
    <row r="439296" spans="6:6">
      <c r="F439296" s="94"/>
    </row>
    <row r="439297" spans="6:6">
      <c r="F439297" s="94"/>
    </row>
    <row r="439298" spans="6:6">
      <c r="F439298" s="94"/>
    </row>
    <row r="439299" spans="6:6">
      <c r="F439299" s="94"/>
    </row>
    <row r="439300" spans="6:6">
      <c r="F439300" s="94"/>
    </row>
    <row r="439301" spans="6:6">
      <c r="F439301" s="94"/>
    </row>
    <row r="439302" spans="6:6">
      <c r="F439302" s="94"/>
    </row>
    <row r="439303" spans="6:6">
      <c r="F439303" s="94"/>
    </row>
    <row r="439304" spans="6:6">
      <c r="F439304" s="94"/>
    </row>
    <row r="439305" spans="6:6">
      <c r="F439305" s="94"/>
    </row>
    <row r="439306" spans="6:6">
      <c r="F439306" s="94"/>
    </row>
    <row r="439307" spans="6:6">
      <c r="F439307" s="94"/>
    </row>
    <row r="439308" spans="6:6">
      <c r="F439308" s="94"/>
    </row>
    <row r="439309" spans="6:6">
      <c r="F439309" s="94"/>
    </row>
    <row r="439310" spans="6:6">
      <c r="F439310" s="94"/>
    </row>
    <row r="439311" spans="6:6">
      <c r="F439311" s="94"/>
    </row>
    <row r="439312" spans="6:6">
      <c r="F439312" s="94"/>
    </row>
    <row r="439313" spans="6:6">
      <c r="F439313" s="94"/>
    </row>
    <row r="439314" spans="6:6">
      <c r="F439314" s="94"/>
    </row>
    <row r="439315" spans="6:6">
      <c r="F439315" s="94"/>
    </row>
    <row r="439316" spans="6:6">
      <c r="F439316" s="94"/>
    </row>
    <row r="439317" spans="6:6">
      <c r="F439317" s="94"/>
    </row>
    <row r="439318" spans="6:6">
      <c r="F439318" s="94"/>
    </row>
    <row r="439319" spans="6:6">
      <c r="F439319" s="94"/>
    </row>
    <row r="439320" spans="6:6">
      <c r="F439320" s="94"/>
    </row>
    <row r="439321" spans="6:6">
      <c r="F439321" s="94"/>
    </row>
    <row r="439322" spans="6:6">
      <c r="F439322" s="94"/>
    </row>
    <row r="439323" spans="6:6">
      <c r="F439323" s="94"/>
    </row>
    <row r="439324" spans="6:6">
      <c r="F439324" s="94"/>
    </row>
    <row r="439325" spans="6:6">
      <c r="F439325" s="94"/>
    </row>
    <row r="439326" spans="6:6">
      <c r="F439326" s="94"/>
    </row>
    <row r="439327" spans="6:6">
      <c r="F439327" s="94"/>
    </row>
    <row r="439328" spans="6:6">
      <c r="F439328" s="94"/>
    </row>
    <row r="439329" spans="6:6">
      <c r="F439329" s="94"/>
    </row>
    <row r="439330" spans="6:6">
      <c r="F439330" s="94"/>
    </row>
    <row r="439331" spans="6:6">
      <c r="F439331" s="94"/>
    </row>
    <row r="439332" spans="6:6">
      <c r="F439332" s="94"/>
    </row>
    <row r="439333" spans="6:6">
      <c r="F439333" s="94"/>
    </row>
    <row r="439334" spans="6:6">
      <c r="F439334" s="94"/>
    </row>
    <row r="439335" spans="6:6">
      <c r="F439335" s="94"/>
    </row>
    <row r="439336" spans="6:6">
      <c r="F439336" s="94"/>
    </row>
    <row r="439337" spans="6:6">
      <c r="F439337" s="94"/>
    </row>
    <row r="439338" spans="6:6">
      <c r="F439338" s="94"/>
    </row>
    <row r="439339" spans="6:6">
      <c r="F439339" s="94"/>
    </row>
    <row r="439340" spans="6:6">
      <c r="F439340" s="94"/>
    </row>
    <row r="439341" spans="6:6">
      <c r="F439341" s="94"/>
    </row>
    <row r="439342" spans="6:6">
      <c r="F439342" s="94"/>
    </row>
    <row r="439343" spans="6:6">
      <c r="F439343" s="94"/>
    </row>
    <row r="439344" spans="6:6">
      <c r="F439344" s="94"/>
    </row>
    <row r="439345" spans="6:6">
      <c r="F439345" s="94"/>
    </row>
    <row r="439346" spans="6:6">
      <c r="F439346" s="94"/>
    </row>
    <row r="439347" spans="6:6">
      <c r="F439347" s="94"/>
    </row>
    <row r="439348" spans="6:6">
      <c r="F439348" s="94"/>
    </row>
    <row r="439349" spans="6:6">
      <c r="F439349" s="94"/>
    </row>
    <row r="439350" spans="6:6">
      <c r="F439350" s="94"/>
    </row>
    <row r="439351" spans="6:6">
      <c r="F439351" s="94"/>
    </row>
    <row r="439352" spans="6:6">
      <c r="F439352" s="94"/>
    </row>
    <row r="439353" spans="6:6">
      <c r="F439353" s="94"/>
    </row>
    <row r="439354" spans="6:6">
      <c r="F439354" s="94"/>
    </row>
    <row r="439355" spans="6:6">
      <c r="F439355" s="94"/>
    </row>
    <row r="439356" spans="6:6">
      <c r="F439356" s="94"/>
    </row>
    <row r="439357" spans="6:6">
      <c r="F439357" s="94"/>
    </row>
    <row r="439358" spans="6:6">
      <c r="F439358" s="94"/>
    </row>
    <row r="439359" spans="6:6">
      <c r="F439359" s="94"/>
    </row>
    <row r="439360" spans="6:6">
      <c r="F439360" s="94"/>
    </row>
    <row r="439361" spans="6:6">
      <c r="F439361" s="94"/>
    </row>
    <row r="439362" spans="6:6">
      <c r="F439362" s="94"/>
    </row>
    <row r="439363" spans="6:6">
      <c r="F439363" s="94"/>
    </row>
    <row r="439364" spans="6:6">
      <c r="F439364" s="94"/>
    </row>
    <row r="439365" spans="6:6">
      <c r="F439365" s="94"/>
    </row>
    <row r="439366" spans="6:6">
      <c r="F439366" s="94"/>
    </row>
    <row r="439367" spans="6:6">
      <c r="F439367" s="94"/>
    </row>
    <row r="439368" spans="6:6">
      <c r="F439368" s="94"/>
    </row>
    <row r="439369" spans="6:6">
      <c r="F439369" s="94"/>
    </row>
    <row r="439370" spans="6:6">
      <c r="F439370" s="94"/>
    </row>
    <row r="439371" spans="6:6">
      <c r="F439371" s="94"/>
    </row>
    <row r="439372" spans="6:6">
      <c r="F439372" s="94"/>
    </row>
    <row r="439373" spans="6:6">
      <c r="F439373" s="94"/>
    </row>
    <row r="439374" spans="6:6">
      <c r="F439374" s="94"/>
    </row>
    <row r="439375" spans="6:6">
      <c r="F439375" s="94"/>
    </row>
    <row r="439376" spans="6:6">
      <c r="F439376" s="94"/>
    </row>
    <row r="439377" spans="6:6">
      <c r="F439377" s="94"/>
    </row>
    <row r="439378" spans="6:6">
      <c r="F439378" s="94"/>
    </row>
    <row r="439379" spans="6:6">
      <c r="F439379" s="94"/>
    </row>
    <row r="439380" spans="6:6">
      <c r="F439380" s="94"/>
    </row>
    <row r="439381" spans="6:6">
      <c r="F439381" s="94"/>
    </row>
    <row r="439382" spans="6:6">
      <c r="F439382" s="94"/>
    </row>
    <row r="439383" spans="6:6">
      <c r="F439383" s="94"/>
    </row>
    <row r="439384" spans="6:6">
      <c r="F439384" s="94"/>
    </row>
    <row r="439385" spans="6:6">
      <c r="F439385" s="94"/>
    </row>
    <row r="439386" spans="6:6">
      <c r="F439386" s="94"/>
    </row>
    <row r="439387" spans="6:6">
      <c r="F439387" s="94"/>
    </row>
    <row r="439388" spans="6:6">
      <c r="F439388" s="94"/>
    </row>
    <row r="439389" spans="6:6">
      <c r="F439389" s="94"/>
    </row>
    <row r="439390" spans="6:6">
      <c r="F439390" s="94"/>
    </row>
    <row r="439391" spans="6:6">
      <c r="F439391" s="94"/>
    </row>
    <row r="439392" spans="6:6">
      <c r="F439392" s="94"/>
    </row>
    <row r="439393" spans="6:6">
      <c r="F439393" s="94"/>
    </row>
    <row r="439394" spans="6:6">
      <c r="F439394" s="94"/>
    </row>
    <row r="439395" spans="6:6">
      <c r="F439395" s="94"/>
    </row>
    <row r="439396" spans="6:6">
      <c r="F439396" s="94"/>
    </row>
    <row r="439397" spans="6:6">
      <c r="F439397" s="94"/>
    </row>
    <row r="439398" spans="6:6">
      <c r="F439398" s="94"/>
    </row>
    <row r="439399" spans="6:6">
      <c r="F439399" s="94"/>
    </row>
    <row r="439400" spans="6:6">
      <c r="F439400" s="94"/>
    </row>
    <row r="439401" spans="6:6">
      <c r="F439401" s="94"/>
    </row>
    <row r="439402" spans="6:6">
      <c r="F439402" s="94"/>
    </row>
    <row r="439403" spans="6:6">
      <c r="F439403" s="94"/>
    </row>
    <row r="439404" spans="6:6">
      <c r="F439404" s="94"/>
    </row>
    <row r="439405" spans="6:6">
      <c r="F439405" s="94"/>
    </row>
    <row r="439406" spans="6:6">
      <c r="F439406" s="94"/>
    </row>
    <row r="439407" spans="6:6">
      <c r="F439407" s="94"/>
    </row>
    <row r="439408" spans="6:6">
      <c r="F439408" s="94"/>
    </row>
    <row r="439409" spans="6:6">
      <c r="F439409" s="94"/>
    </row>
    <row r="439410" spans="6:6">
      <c r="F439410" s="94"/>
    </row>
    <row r="439411" spans="6:6">
      <c r="F439411" s="94"/>
    </row>
    <row r="439412" spans="6:6">
      <c r="F439412" s="94"/>
    </row>
    <row r="439413" spans="6:6">
      <c r="F439413" s="94"/>
    </row>
    <row r="439414" spans="6:6">
      <c r="F439414" s="94"/>
    </row>
    <row r="439415" spans="6:6">
      <c r="F439415" s="94"/>
    </row>
    <row r="439416" spans="6:6">
      <c r="F439416" s="94"/>
    </row>
    <row r="439417" spans="6:6">
      <c r="F439417" s="94"/>
    </row>
    <row r="439418" spans="6:6">
      <c r="F439418" s="94"/>
    </row>
    <row r="439419" spans="6:6">
      <c r="F439419" s="94"/>
    </row>
    <row r="439420" spans="6:6">
      <c r="F439420" s="94"/>
    </row>
    <row r="439421" spans="6:6">
      <c r="F439421" s="94"/>
    </row>
    <row r="439422" spans="6:6">
      <c r="F439422" s="94"/>
    </row>
    <row r="439423" spans="6:6">
      <c r="F439423" s="94"/>
    </row>
    <row r="439424" spans="6:6">
      <c r="F439424" s="94"/>
    </row>
    <row r="439425" spans="6:6">
      <c r="F439425" s="94"/>
    </row>
    <row r="439426" spans="6:6">
      <c r="F439426" s="94"/>
    </row>
    <row r="439427" spans="6:6">
      <c r="F439427" s="94"/>
    </row>
    <row r="439428" spans="6:6">
      <c r="F439428" s="94"/>
    </row>
    <row r="439429" spans="6:6">
      <c r="F439429" s="94"/>
    </row>
    <row r="439430" spans="6:6">
      <c r="F439430" s="94"/>
    </row>
    <row r="439431" spans="6:6">
      <c r="F439431" s="94"/>
    </row>
    <row r="439432" spans="6:6">
      <c r="F439432" s="94"/>
    </row>
    <row r="439433" spans="6:6">
      <c r="F439433" s="94"/>
    </row>
    <row r="439434" spans="6:6">
      <c r="F439434" s="94"/>
    </row>
    <row r="439435" spans="6:6">
      <c r="F439435" s="94"/>
    </row>
    <row r="439436" spans="6:6">
      <c r="F439436" s="94"/>
    </row>
    <row r="439437" spans="6:6">
      <c r="F439437" s="94"/>
    </row>
    <row r="439438" spans="6:6">
      <c r="F439438" s="94"/>
    </row>
    <row r="439439" spans="6:6">
      <c r="F439439" s="94"/>
    </row>
    <row r="439440" spans="6:6">
      <c r="F439440" s="94"/>
    </row>
    <row r="439441" spans="6:6">
      <c r="F439441" s="94"/>
    </row>
    <row r="439442" spans="6:6">
      <c r="F439442" s="94"/>
    </row>
    <row r="439443" spans="6:6">
      <c r="F439443" s="94"/>
    </row>
    <row r="439444" spans="6:6">
      <c r="F439444" s="94"/>
    </row>
    <row r="439445" spans="6:6">
      <c r="F439445" s="94"/>
    </row>
    <row r="439446" spans="6:6">
      <c r="F439446" s="94"/>
    </row>
    <row r="439447" spans="6:6">
      <c r="F439447" s="94"/>
    </row>
    <row r="439448" spans="6:6">
      <c r="F439448" s="94"/>
    </row>
    <row r="439449" spans="6:6">
      <c r="F439449" s="94"/>
    </row>
    <row r="439450" spans="6:6">
      <c r="F439450" s="94"/>
    </row>
    <row r="439451" spans="6:6">
      <c r="F439451" s="94"/>
    </row>
    <row r="439452" spans="6:6">
      <c r="F439452" s="94"/>
    </row>
    <row r="439453" spans="6:6">
      <c r="F439453" s="94"/>
    </row>
    <row r="439454" spans="6:6">
      <c r="F439454" s="94"/>
    </row>
    <row r="439455" spans="6:6">
      <c r="F439455" s="94"/>
    </row>
    <row r="439456" spans="6:6">
      <c r="F439456" s="94"/>
    </row>
    <row r="439457" spans="6:6">
      <c r="F439457" s="94"/>
    </row>
    <row r="439458" spans="6:6">
      <c r="F439458" s="94"/>
    </row>
    <row r="439459" spans="6:6">
      <c r="F439459" s="94"/>
    </row>
    <row r="439460" spans="6:6">
      <c r="F439460" s="94"/>
    </row>
    <row r="439461" spans="6:6">
      <c r="F439461" s="94"/>
    </row>
    <row r="439462" spans="6:6">
      <c r="F439462" s="94"/>
    </row>
    <row r="439463" spans="6:6">
      <c r="F439463" s="94"/>
    </row>
    <row r="439464" spans="6:6">
      <c r="F439464" s="94"/>
    </row>
    <row r="439465" spans="6:6">
      <c r="F439465" s="94"/>
    </row>
    <row r="439466" spans="6:6">
      <c r="F439466" s="94"/>
    </row>
    <row r="439467" spans="6:6">
      <c r="F439467" s="94"/>
    </row>
    <row r="439468" spans="6:6">
      <c r="F439468" s="94"/>
    </row>
    <row r="439469" spans="6:6">
      <c r="F439469" s="94"/>
    </row>
    <row r="439470" spans="6:6">
      <c r="F439470" s="94"/>
    </row>
    <row r="439471" spans="6:6">
      <c r="F439471" s="94"/>
    </row>
    <row r="439472" spans="6:6">
      <c r="F439472" s="94"/>
    </row>
    <row r="439473" spans="6:6">
      <c r="F439473" s="94"/>
    </row>
    <row r="439474" spans="6:6">
      <c r="F439474" s="94"/>
    </row>
    <row r="439475" spans="6:6">
      <c r="F439475" s="94"/>
    </row>
    <row r="439476" spans="6:6">
      <c r="F439476" s="94"/>
    </row>
    <row r="439477" spans="6:6">
      <c r="F439477" s="94"/>
    </row>
    <row r="439478" spans="6:6">
      <c r="F439478" s="94"/>
    </row>
    <row r="439479" spans="6:6">
      <c r="F439479" s="94"/>
    </row>
    <row r="439480" spans="6:6">
      <c r="F439480" s="94"/>
    </row>
    <row r="439481" spans="6:6">
      <c r="F439481" s="94"/>
    </row>
    <row r="439482" spans="6:6">
      <c r="F439482" s="94"/>
    </row>
    <row r="439483" spans="6:6">
      <c r="F439483" s="94"/>
    </row>
    <row r="439484" spans="6:6">
      <c r="F439484" s="94"/>
    </row>
    <row r="439485" spans="6:6">
      <c r="F439485" s="94"/>
    </row>
    <row r="439486" spans="6:6">
      <c r="F439486" s="94"/>
    </row>
    <row r="439487" spans="6:6">
      <c r="F439487" s="94"/>
    </row>
    <row r="439488" spans="6:6">
      <c r="F439488" s="94"/>
    </row>
    <row r="439489" spans="6:6">
      <c r="F439489" s="94"/>
    </row>
    <row r="439490" spans="6:6">
      <c r="F439490" s="94"/>
    </row>
    <row r="439491" spans="6:6">
      <c r="F439491" s="94"/>
    </row>
    <row r="439492" spans="6:6">
      <c r="F439492" s="94"/>
    </row>
    <row r="439493" spans="6:6">
      <c r="F439493" s="94"/>
    </row>
    <row r="439494" spans="6:6">
      <c r="F439494" s="94"/>
    </row>
    <row r="439495" spans="6:6">
      <c r="F439495" s="94"/>
    </row>
    <row r="439496" spans="6:6">
      <c r="F439496" s="94"/>
    </row>
    <row r="439497" spans="6:6">
      <c r="F439497" s="94"/>
    </row>
    <row r="439498" spans="6:6">
      <c r="F439498" s="94"/>
    </row>
    <row r="439499" spans="6:6">
      <c r="F439499" s="94"/>
    </row>
    <row r="439500" spans="6:6">
      <c r="F439500" s="94"/>
    </row>
    <row r="439501" spans="6:6">
      <c r="F439501" s="94"/>
    </row>
    <row r="439502" spans="6:6">
      <c r="F439502" s="94"/>
    </row>
    <row r="439503" spans="6:6">
      <c r="F439503" s="94"/>
    </row>
    <row r="439504" spans="6:6">
      <c r="F439504" s="94"/>
    </row>
    <row r="439505" spans="6:6">
      <c r="F439505" s="94"/>
    </row>
    <row r="439506" spans="6:6">
      <c r="F439506" s="94"/>
    </row>
    <row r="439507" spans="6:6">
      <c r="F439507" s="94"/>
    </row>
    <row r="439508" spans="6:6">
      <c r="F439508" s="94"/>
    </row>
    <row r="439509" spans="6:6">
      <c r="F439509" s="94"/>
    </row>
    <row r="439510" spans="6:6">
      <c r="F439510" s="94"/>
    </row>
    <row r="439511" spans="6:6">
      <c r="F439511" s="94"/>
    </row>
    <row r="439512" spans="6:6">
      <c r="F439512" s="94"/>
    </row>
    <row r="439513" spans="6:6">
      <c r="F439513" s="94"/>
    </row>
    <row r="439514" spans="6:6">
      <c r="F439514" s="94"/>
    </row>
    <row r="439515" spans="6:6">
      <c r="F439515" s="94"/>
    </row>
    <row r="439516" spans="6:6">
      <c r="F439516" s="94"/>
    </row>
    <row r="439517" spans="6:6">
      <c r="F439517" s="94"/>
    </row>
    <row r="439518" spans="6:6">
      <c r="F439518" s="94"/>
    </row>
    <row r="439519" spans="6:6">
      <c r="F439519" s="94"/>
    </row>
    <row r="439520" spans="6:6">
      <c r="F439520" s="94"/>
    </row>
    <row r="439521" spans="6:6">
      <c r="F439521" s="94"/>
    </row>
    <row r="439522" spans="6:6">
      <c r="F439522" s="94"/>
    </row>
    <row r="439523" spans="6:6">
      <c r="F439523" s="94"/>
    </row>
    <row r="439524" spans="6:6">
      <c r="F439524" s="94"/>
    </row>
    <row r="439525" spans="6:6">
      <c r="F439525" s="94"/>
    </row>
    <row r="439526" spans="6:6">
      <c r="F439526" s="94"/>
    </row>
    <row r="439527" spans="6:6">
      <c r="F439527" s="94"/>
    </row>
    <row r="439528" spans="6:6">
      <c r="F439528" s="94"/>
    </row>
    <row r="439529" spans="6:6">
      <c r="F439529" s="94"/>
    </row>
    <row r="439530" spans="6:6">
      <c r="F439530" s="94"/>
    </row>
    <row r="439531" spans="6:6">
      <c r="F439531" s="94"/>
    </row>
    <row r="439532" spans="6:6">
      <c r="F439532" s="94"/>
    </row>
    <row r="439533" spans="6:6">
      <c r="F439533" s="94"/>
    </row>
    <row r="439534" spans="6:6">
      <c r="F439534" s="94"/>
    </row>
    <row r="439535" spans="6:6">
      <c r="F439535" s="94"/>
    </row>
    <row r="439536" spans="6:6">
      <c r="F439536" s="94"/>
    </row>
    <row r="439537" spans="6:6">
      <c r="F439537" s="94"/>
    </row>
    <row r="439538" spans="6:6">
      <c r="F439538" s="94"/>
    </row>
    <row r="439539" spans="6:6">
      <c r="F439539" s="94"/>
    </row>
    <row r="439540" spans="6:6">
      <c r="F439540" s="94"/>
    </row>
    <row r="439541" spans="6:6">
      <c r="F439541" s="94"/>
    </row>
    <row r="439542" spans="6:6">
      <c r="F439542" s="94"/>
    </row>
    <row r="439543" spans="6:6">
      <c r="F439543" s="94"/>
    </row>
    <row r="439544" spans="6:6">
      <c r="F439544" s="94"/>
    </row>
    <row r="439545" spans="6:6">
      <c r="F439545" s="94"/>
    </row>
    <row r="439546" spans="6:6">
      <c r="F439546" s="94"/>
    </row>
    <row r="439547" spans="6:6">
      <c r="F439547" s="94"/>
    </row>
    <row r="439548" spans="6:6">
      <c r="F439548" s="94"/>
    </row>
    <row r="439549" spans="6:6">
      <c r="F439549" s="94"/>
    </row>
    <row r="439550" spans="6:6">
      <c r="F439550" s="94"/>
    </row>
    <row r="439551" spans="6:6">
      <c r="F439551" s="94"/>
    </row>
    <row r="439552" spans="6:6">
      <c r="F439552" s="94"/>
    </row>
    <row r="439553" spans="6:6">
      <c r="F439553" s="94"/>
    </row>
    <row r="439554" spans="6:6">
      <c r="F439554" s="94"/>
    </row>
    <row r="439555" spans="6:6">
      <c r="F439555" s="94"/>
    </row>
    <row r="439556" spans="6:6">
      <c r="F439556" s="94"/>
    </row>
    <row r="439557" spans="6:6">
      <c r="F439557" s="94"/>
    </row>
    <row r="439558" spans="6:6">
      <c r="F439558" s="94"/>
    </row>
    <row r="439559" spans="6:6">
      <c r="F439559" s="94"/>
    </row>
    <row r="439560" spans="6:6">
      <c r="F439560" s="94"/>
    </row>
    <row r="439561" spans="6:6">
      <c r="F439561" s="94"/>
    </row>
    <row r="439562" spans="6:6">
      <c r="F439562" s="94"/>
    </row>
    <row r="439563" spans="6:6">
      <c r="F439563" s="94"/>
    </row>
    <row r="439564" spans="6:6">
      <c r="F439564" s="94"/>
    </row>
    <row r="439565" spans="6:6">
      <c r="F439565" s="94"/>
    </row>
    <row r="439566" spans="6:6">
      <c r="F439566" s="94"/>
    </row>
    <row r="439567" spans="6:6">
      <c r="F439567" s="94"/>
    </row>
    <row r="439568" spans="6:6">
      <c r="F439568" s="94"/>
    </row>
    <row r="439569" spans="6:6">
      <c r="F439569" s="94"/>
    </row>
    <row r="439570" spans="6:6">
      <c r="F439570" s="94"/>
    </row>
    <row r="439571" spans="6:6">
      <c r="F439571" s="94"/>
    </row>
    <row r="439572" spans="6:6">
      <c r="F439572" s="94"/>
    </row>
    <row r="439573" spans="6:6">
      <c r="F439573" s="94"/>
    </row>
    <row r="439574" spans="6:6">
      <c r="F439574" s="94"/>
    </row>
    <row r="439575" spans="6:6">
      <c r="F439575" s="94"/>
    </row>
    <row r="439576" spans="6:6">
      <c r="F439576" s="94"/>
    </row>
    <row r="439577" spans="6:6">
      <c r="F439577" s="94"/>
    </row>
    <row r="439578" spans="6:6">
      <c r="F439578" s="94"/>
    </row>
    <row r="439579" spans="6:6">
      <c r="F439579" s="94"/>
    </row>
    <row r="439580" spans="6:6">
      <c r="F439580" s="94"/>
    </row>
    <row r="439581" spans="6:6">
      <c r="F439581" s="94"/>
    </row>
    <row r="439582" spans="6:6">
      <c r="F439582" s="94"/>
    </row>
    <row r="439583" spans="6:6">
      <c r="F439583" s="94"/>
    </row>
    <row r="439584" spans="6:6">
      <c r="F439584" s="94"/>
    </row>
    <row r="439585" spans="6:6">
      <c r="F439585" s="94"/>
    </row>
    <row r="439586" spans="6:6">
      <c r="F439586" s="94"/>
    </row>
    <row r="439587" spans="6:6">
      <c r="F439587" s="94"/>
    </row>
    <row r="439588" spans="6:6">
      <c r="F439588" s="94"/>
    </row>
    <row r="439589" spans="6:6">
      <c r="F439589" s="94"/>
    </row>
    <row r="439590" spans="6:6">
      <c r="F439590" s="94"/>
    </row>
    <row r="439591" spans="6:6">
      <c r="F439591" s="94"/>
    </row>
    <row r="439592" spans="6:6">
      <c r="F439592" s="94"/>
    </row>
    <row r="439593" spans="6:6">
      <c r="F439593" s="94"/>
    </row>
    <row r="439594" spans="6:6">
      <c r="F439594" s="94"/>
    </row>
    <row r="439595" spans="6:6">
      <c r="F439595" s="94"/>
    </row>
    <row r="439596" spans="6:6">
      <c r="F439596" s="94"/>
    </row>
    <row r="439597" spans="6:6">
      <c r="F439597" s="94"/>
    </row>
    <row r="439598" spans="6:6">
      <c r="F439598" s="94"/>
    </row>
    <row r="439599" spans="6:6">
      <c r="F439599" s="94"/>
    </row>
    <row r="439600" spans="6:6">
      <c r="F439600" s="94"/>
    </row>
    <row r="439601" spans="6:6">
      <c r="F439601" s="94"/>
    </row>
    <row r="439602" spans="6:6">
      <c r="F439602" s="94"/>
    </row>
    <row r="439603" spans="6:6">
      <c r="F439603" s="94"/>
    </row>
    <row r="439604" spans="6:6">
      <c r="F439604" s="94"/>
    </row>
    <row r="439605" spans="6:6">
      <c r="F439605" s="94"/>
    </row>
    <row r="439606" spans="6:6">
      <c r="F439606" s="94"/>
    </row>
    <row r="439607" spans="6:6">
      <c r="F439607" s="94"/>
    </row>
    <row r="439608" spans="6:6">
      <c r="F439608" s="94"/>
    </row>
    <row r="439609" spans="6:6">
      <c r="F439609" s="94"/>
    </row>
    <row r="439610" spans="6:6">
      <c r="F439610" s="94"/>
    </row>
    <row r="439611" spans="6:6">
      <c r="F439611" s="94"/>
    </row>
    <row r="439612" spans="6:6">
      <c r="F439612" s="94"/>
    </row>
    <row r="439613" spans="6:6">
      <c r="F439613" s="94"/>
    </row>
    <row r="439614" spans="6:6">
      <c r="F439614" s="94"/>
    </row>
    <row r="439615" spans="6:6">
      <c r="F439615" s="94"/>
    </row>
    <row r="439616" spans="6:6">
      <c r="F439616" s="94"/>
    </row>
    <row r="439617" spans="6:6">
      <c r="F439617" s="94"/>
    </row>
    <row r="439618" spans="6:6">
      <c r="F439618" s="94"/>
    </row>
    <row r="439619" spans="6:6">
      <c r="F439619" s="94"/>
    </row>
    <row r="439620" spans="6:6">
      <c r="F439620" s="94"/>
    </row>
    <row r="439621" spans="6:6">
      <c r="F439621" s="94"/>
    </row>
    <row r="439622" spans="6:6">
      <c r="F439622" s="94"/>
    </row>
    <row r="439623" spans="6:6">
      <c r="F439623" s="94"/>
    </row>
    <row r="439624" spans="6:6">
      <c r="F439624" s="94"/>
    </row>
    <row r="439625" spans="6:6">
      <c r="F439625" s="94"/>
    </row>
    <row r="439626" spans="6:6">
      <c r="F439626" s="94"/>
    </row>
    <row r="439627" spans="6:6">
      <c r="F439627" s="94"/>
    </row>
    <row r="439628" spans="6:6">
      <c r="F439628" s="94"/>
    </row>
    <row r="439629" spans="6:6">
      <c r="F439629" s="94"/>
    </row>
    <row r="439630" spans="6:6">
      <c r="F439630" s="94"/>
    </row>
    <row r="439631" spans="6:6">
      <c r="F439631" s="94"/>
    </row>
    <row r="439632" spans="6:6">
      <c r="F439632" s="94"/>
    </row>
    <row r="439633" spans="6:6">
      <c r="F439633" s="94"/>
    </row>
    <row r="439634" spans="6:6">
      <c r="F439634" s="94"/>
    </row>
    <row r="439635" spans="6:6">
      <c r="F439635" s="94"/>
    </row>
    <row r="439636" spans="6:6">
      <c r="F439636" s="94"/>
    </row>
    <row r="439637" spans="6:6">
      <c r="F439637" s="94"/>
    </row>
    <row r="439638" spans="6:6">
      <c r="F439638" s="94"/>
    </row>
    <row r="439639" spans="6:6">
      <c r="F439639" s="94"/>
    </row>
    <row r="439640" spans="6:6">
      <c r="F439640" s="94"/>
    </row>
    <row r="439641" spans="6:6">
      <c r="F439641" s="94"/>
    </row>
    <row r="439642" spans="6:6">
      <c r="F439642" s="94"/>
    </row>
    <row r="439643" spans="6:6">
      <c r="F439643" s="94"/>
    </row>
    <row r="439644" spans="6:6">
      <c r="F439644" s="94"/>
    </row>
    <row r="439645" spans="6:6">
      <c r="F439645" s="94"/>
    </row>
    <row r="439646" spans="6:6">
      <c r="F439646" s="94"/>
    </row>
    <row r="439647" spans="6:6">
      <c r="F439647" s="94"/>
    </row>
    <row r="439648" spans="6:6">
      <c r="F439648" s="94"/>
    </row>
    <row r="439649" spans="6:6">
      <c r="F439649" s="94"/>
    </row>
    <row r="439650" spans="6:6">
      <c r="F439650" s="94"/>
    </row>
    <row r="439651" spans="6:6">
      <c r="F439651" s="94"/>
    </row>
    <row r="439652" spans="6:6">
      <c r="F439652" s="94"/>
    </row>
    <row r="439653" spans="6:6">
      <c r="F439653" s="94"/>
    </row>
    <row r="439654" spans="6:6">
      <c r="F439654" s="94"/>
    </row>
    <row r="439655" spans="6:6">
      <c r="F439655" s="94"/>
    </row>
    <row r="439656" spans="6:6">
      <c r="F439656" s="94"/>
    </row>
    <row r="439657" spans="6:6">
      <c r="F439657" s="94"/>
    </row>
    <row r="439658" spans="6:6">
      <c r="F439658" s="94"/>
    </row>
    <row r="439659" spans="6:6">
      <c r="F439659" s="94"/>
    </row>
    <row r="439660" spans="6:6">
      <c r="F439660" s="94"/>
    </row>
    <row r="439661" spans="6:6">
      <c r="F439661" s="94"/>
    </row>
    <row r="439662" spans="6:6">
      <c r="F439662" s="94"/>
    </row>
    <row r="439663" spans="6:6">
      <c r="F439663" s="94"/>
    </row>
    <row r="439664" spans="6:6">
      <c r="F439664" s="94"/>
    </row>
    <row r="439665" spans="6:6">
      <c r="F439665" s="94"/>
    </row>
    <row r="439666" spans="6:6">
      <c r="F439666" s="94"/>
    </row>
    <row r="439667" spans="6:6">
      <c r="F439667" s="94"/>
    </row>
    <row r="439668" spans="6:6">
      <c r="F439668" s="94"/>
    </row>
    <row r="439669" spans="6:6">
      <c r="F439669" s="94"/>
    </row>
    <row r="439670" spans="6:6">
      <c r="F439670" s="94"/>
    </row>
    <row r="439671" spans="6:6">
      <c r="F439671" s="94"/>
    </row>
    <row r="439672" spans="6:6">
      <c r="F439672" s="94"/>
    </row>
    <row r="439673" spans="6:6">
      <c r="F439673" s="94"/>
    </row>
    <row r="439674" spans="6:6">
      <c r="F439674" s="94"/>
    </row>
    <row r="439675" spans="6:6">
      <c r="F439675" s="94"/>
    </row>
    <row r="439676" spans="6:6">
      <c r="F439676" s="94"/>
    </row>
    <row r="439677" spans="6:6">
      <c r="F439677" s="94"/>
    </row>
    <row r="439678" spans="6:6">
      <c r="F439678" s="94"/>
    </row>
    <row r="439679" spans="6:6">
      <c r="F439679" s="94"/>
    </row>
    <row r="439680" spans="6:6">
      <c r="F439680" s="94"/>
    </row>
    <row r="439681" spans="6:6">
      <c r="F439681" s="94"/>
    </row>
    <row r="439682" spans="6:6">
      <c r="F439682" s="94"/>
    </row>
    <row r="439683" spans="6:6">
      <c r="F439683" s="94"/>
    </row>
    <row r="439684" spans="6:6">
      <c r="F439684" s="94"/>
    </row>
    <row r="439685" spans="6:6">
      <c r="F439685" s="94"/>
    </row>
    <row r="439686" spans="6:6">
      <c r="F439686" s="94"/>
    </row>
    <row r="439687" spans="6:6">
      <c r="F439687" s="94"/>
    </row>
    <row r="439688" spans="6:6">
      <c r="F439688" s="94"/>
    </row>
    <row r="439689" spans="6:6">
      <c r="F439689" s="94"/>
    </row>
    <row r="439690" spans="6:6">
      <c r="F439690" s="94"/>
    </row>
    <row r="439691" spans="6:6">
      <c r="F439691" s="94"/>
    </row>
    <row r="439692" spans="6:6">
      <c r="F439692" s="94"/>
    </row>
    <row r="439693" spans="6:6">
      <c r="F439693" s="94"/>
    </row>
    <row r="439694" spans="6:6">
      <c r="F439694" s="94"/>
    </row>
    <row r="439695" spans="6:6">
      <c r="F439695" s="94"/>
    </row>
    <row r="439696" spans="6:6">
      <c r="F439696" s="94"/>
    </row>
    <row r="439697" spans="6:6">
      <c r="F439697" s="94"/>
    </row>
    <row r="439698" spans="6:6">
      <c r="F439698" s="94"/>
    </row>
    <row r="439699" spans="6:6">
      <c r="F439699" s="94"/>
    </row>
    <row r="439700" spans="6:6">
      <c r="F439700" s="94"/>
    </row>
    <row r="439701" spans="6:6">
      <c r="F439701" s="94"/>
    </row>
    <row r="439702" spans="6:6">
      <c r="F439702" s="94"/>
    </row>
    <row r="439703" spans="6:6">
      <c r="F439703" s="94"/>
    </row>
    <row r="439704" spans="6:6">
      <c r="F439704" s="94"/>
    </row>
    <row r="439705" spans="6:6">
      <c r="F439705" s="94"/>
    </row>
    <row r="439706" spans="6:6">
      <c r="F439706" s="94"/>
    </row>
    <row r="439707" spans="6:6">
      <c r="F439707" s="94"/>
    </row>
    <row r="439708" spans="6:6">
      <c r="F439708" s="94"/>
    </row>
    <row r="439709" spans="6:6">
      <c r="F439709" s="94"/>
    </row>
    <row r="439710" spans="6:6">
      <c r="F439710" s="94"/>
    </row>
    <row r="439711" spans="6:6">
      <c r="F439711" s="94"/>
    </row>
    <row r="439712" spans="6:6">
      <c r="F439712" s="94"/>
    </row>
    <row r="439713" spans="6:6">
      <c r="F439713" s="94"/>
    </row>
    <row r="439714" spans="6:6">
      <c r="F439714" s="94"/>
    </row>
    <row r="439715" spans="6:6">
      <c r="F439715" s="94"/>
    </row>
    <row r="439716" spans="6:6">
      <c r="F439716" s="94"/>
    </row>
    <row r="439717" spans="6:6">
      <c r="F439717" s="94"/>
    </row>
    <row r="439718" spans="6:6">
      <c r="F439718" s="94"/>
    </row>
    <row r="439719" spans="6:6">
      <c r="F439719" s="94"/>
    </row>
    <row r="439720" spans="6:6">
      <c r="F439720" s="94"/>
    </row>
    <row r="439721" spans="6:6">
      <c r="F439721" s="94"/>
    </row>
    <row r="439722" spans="6:6">
      <c r="F439722" s="94"/>
    </row>
    <row r="439723" spans="6:6">
      <c r="F439723" s="94"/>
    </row>
    <row r="439724" spans="6:6">
      <c r="F439724" s="94"/>
    </row>
    <row r="439725" spans="6:6">
      <c r="F439725" s="94"/>
    </row>
    <row r="439726" spans="6:6">
      <c r="F439726" s="94"/>
    </row>
    <row r="439727" spans="6:6">
      <c r="F439727" s="94"/>
    </row>
    <row r="439728" spans="6:6">
      <c r="F439728" s="94"/>
    </row>
    <row r="439729" spans="6:6">
      <c r="F439729" s="94"/>
    </row>
    <row r="439730" spans="6:6">
      <c r="F439730" s="94"/>
    </row>
    <row r="439731" spans="6:6">
      <c r="F439731" s="94"/>
    </row>
    <row r="439732" spans="6:6">
      <c r="F439732" s="94"/>
    </row>
    <row r="439733" spans="6:6">
      <c r="F439733" s="94"/>
    </row>
    <row r="439734" spans="6:6">
      <c r="F439734" s="94"/>
    </row>
    <row r="439735" spans="6:6">
      <c r="F439735" s="94"/>
    </row>
    <row r="439736" spans="6:6">
      <c r="F439736" s="94"/>
    </row>
    <row r="439737" spans="6:6">
      <c r="F439737" s="94"/>
    </row>
    <row r="439738" spans="6:6">
      <c r="F439738" s="94"/>
    </row>
    <row r="439739" spans="6:6">
      <c r="F439739" s="94"/>
    </row>
    <row r="439740" spans="6:6">
      <c r="F439740" s="94"/>
    </row>
    <row r="439741" spans="6:6">
      <c r="F439741" s="94"/>
    </row>
    <row r="439742" spans="6:6">
      <c r="F439742" s="94"/>
    </row>
    <row r="439743" spans="6:6">
      <c r="F439743" s="94"/>
    </row>
    <row r="439744" spans="6:6">
      <c r="F439744" s="94"/>
    </row>
    <row r="439745" spans="6:6">
      <c r="F439745" s="94"/>
    </row>
    <row r="439746" spans="6:6">
      <c r="F439746" s="94"/>
    </row>
    <row r="439747" spans="6:6">
      <c r="F439747" s="94"/>
    </row>
    <row r="439748" spans="6:6">
      <c r="F439748" s="94"/>
    </row>
    <row r="439749" spans="6:6">
      <c r="F439749" s="94"/>
    </row>
    <row r="439750" spans="6:6">
      <c r="F439750" s="94"/>
    </row>
    <row r="439751" spans="6:6">
      <c r="F439751" s="94"/>
    </row>
    <row r="439752" spans="6:6">
      <c r="F439752" s="94"/>
    </row>
    <row r="439753" spans="6:6">
      <c r="F439753" s="94"/>
    </row>
    <row r="439754" spans="6:6">
      <c r="F439754" s="94"/>
    </row>
    <row r="439755" spans="6:6">
      <c r="F439755" s="94"/>
    </row>
    <row r="439756" spans="6:6">
      <c r="F439756" s="94"/>
    </row>
    <row r="439757" spans="6:6">
      <c r="F439757" s="94"/>
    </row>
    <row r="439758" spans="6:6">
      <c r="F439758" s="94"/>
    </row>
    <row r="439759" spans="6:6">
      <c r="F439759" s="94"/>
    </row>
    <row r="439760" spans="6:6">
      <c r="F439760" s="94"/>
    </row>
    <row r="439761" spans="6:6">
      <c r="F439761" s="94"/>
    </row>
    <row r="439762" spans="6:6">
      <c r="F439762" s="94"/>
    </row>
    <row r="439763" spans="6:6">
      <c r="F439763" s="94"/>
    </row>
    <row r="439764" spans="6:6">
      <c r="F439764" s="94"/>
    </row>
    <row r="439765" spans="6:6">
      <c r="F439765" s="94"/>
    </row>
    <row r="439766" spans="6:6">
      <c r="F439766" s="94"/>
    </row>
    <row r="439767" spans="6:6">
      <c r="F439767" s="94"/>
    </row>
    <row r="439768" spans="6:6">
      <c r="F439768" s="94"/>
    </row>
    <row r="439769" spans="6:6">
      <c r="F439769" s="94"/>
    </row>
    <row r="439770" spans="6:6">
      <c r="F439770" s="94"/>
    </row>
    <row r="439771" spans="6:6">
      <c r="F439771" s="94"/>
    </row>
    <row r="439772" spans="6:6">
      <c r="F439772" s="94"/>
    </row>
    <row r="439773" spans="6:6">
      <c r="F439773" s="94"/>
    </row>
    <row r="439774" spans="6:6">
      <c r="F439774" s="94"/>
    </row>
    <row r="439775" spans="6:6">
      <c r="F439775" s="94"/>
    </row>
    <row r="439776" spans="6:6">
      <c r="F439776" s="94"/>
    </row>
    <row r="439777" spans="6:6">
      <c r="F439777" s="94"/>
    </row>
    <row r="439778" spans="6:6">
      <c r="F439778" s="94"/>
    </row>
    <row r="439779" spans="6:6">
      <c r="F439779" s="94"/>
    </row>
    <row r="439780" spans="6:6">
      <c r="F439780" s="94"/>
    </row>
    <row r="439781" spans="6:6">
      <c r="F439781" s="94"/>
    </row>
    <row r="439782" spans="6:6">
      <c r="F439782" s="94"/>
    </row>
    <row r="439783" spans="6:6">
      <c r="F439783" s="94"/>
    </row>
    <row r="439784" spans="6:6">
      <c r="F439784" s="94"/>
    </row>
    <row r="439785" spans="6:6">
      <c r="F439785" s="94"/>
    </row>
    <row r="439786" spans="6:6">
      <c r="F439786" s="94"/>
    </row>
    <row r="439787" spans="6:6">
      <c r="F439787" s="94"/>
    </row>
    <row r="439788" spans="6:6">
      <c r="F439788" s="94"/>
    </row>
    <row r="439789" spans="6:6">
      <c r="F439789" s="94"/>
    </row>
    <row r="439790" spans="6:6">
      <c r="F439790" s="94"/>
    </row>
    <row r="439791" spans="6:6">
      <c r="F439791" s="94"/>
    </row>
    <row r="439792" spans="6:6">
      <c r="F439792" s="94"/>
    </row>
    <row r="439793" spans="6:6">
      <c r="F439793" s="94"/>
    </row>
    <row r="439794" spans="6:6">
      <c r="F439794" s="94"/>
    </row>
    <row r="439795" spans="6:6">
      <c r="F439795" s="94"/>
    </row>
    <row r="439796" spans="6:6">
      <c r="F439796" s="94"/>
    </row>
    <row r="439797" spans="6:6">
      <c r="F439797" s="94"/>
    </row>
    <row r="439798" spans="6:6">
      <c r="F439798" s="94"/>
    </row>
    <row r="439799" spans="6:6">
      <c r="F439799" s="94"/>
    </row>
    <row r="439800" spans="6:6">
      <c r="F439800" s="94"/>
    </row>
    <row r="439801" spans="6:6">
      <c r="F439801" s="94"/>
    </row>
    <row r="439802" spans="6:6">
      <c r="F439802" s="94"/>
    </row>
    <row r="439803" spans="6:6">
      <c r="F439803" s="94"/>
    </row>
    <row r="439804" spans="6:6">
      <c r="F439804" s="94"/>
    </row>
    <row r="439805" spans="6:6">
      <c r="F439805" s="94"/>
    </row>
    <row r="439806" spans="6:6">
      <c r="F439806" s="94"/>
    </row>
    <row r="439807" spans="6:6">
      <c r="F439807" s="94"/>
    </row>
    <row r="439808" spans="6:6">
      <c r="F439808" s="94"/>
    </row>
    <row r="439809" spans="6:6">
      <c r="F439809" s="94"/>
    </row>
    <row r="439810" spans="6:6">
      <c r="F439810" s="94"/>
    </row>
    <row r="439811" spans="6:6">
      <c r="F439811" s="94"/>
    </row>
    <row r="439812" spans="6:6">
      <c r="F439812" s="94"/>
    </row>
    <row r="439813" spans="6:6">
      <c r="F439813" s="94"/>
    </row>
    <row r="439814" spans="6:6">
      <c r="F439814" s="94"/>
    </row>
    <row r="439815" spans="6:6">
      <c r="F439815" s="94"/>
    </row>
    <row r="439816" spans="6:6">
      <c r="F439816" s="94"/>
    </row>
    <row r="439817" spans="6:6">
      <c r="F439817" s="94"/>
    </row>
    <row r="439818" spans="6:6">
      <c r="F439818" s="94"/>
    </row>
    <row r="439819" spans="6:6">
      <c r="F439819" s="94"/>
    </row>
    <row r="439820" spans="6:6">
      <c r="F439820" s="94"/>
    </row>
    <row r="439821" spans="6:6">
      <c r="F439821" s="94"/>
    </row>
    <row r="439822" spans="6:6">
      <c r="F439822" s="94"/>
    </row>
    <row r="439823" spans="6:6">
      <c r="F439823" s="94"/>
    </row>
    <row r="439824" spans="6:6">
      <c r="F439824" s="94"/>
    </row>
    <row r="439825" spans="6:6">
      <c r="F439825" s="94"/>
    </row>
    <row r="439826" spans="6:6">
      <c r="F439826" s="94"/>
    </row>
    <row r="439827" spans="6:6">
      <c r="F439827" s="94"/>
    </row>
    <row r="439828" spans="6:6">
      <c r="F439828" s="94"/>
    </row>
    <row r="439829" spans="6:6">
      <c r="F439829" s="94"/>
    </row>
    <row r="439830" spans="6:6">
      <c r="F439830" s="94"/>
    </row>
    <row r="439831" spans="6:6">
      <c r="F439831" s="94"/>
    </row>
    <row r="439832" spans="6:6">
      <c r="F439832" s="94"/>
    </row>
    <row r="439833" spans="6:6">
      <c r="F439833" s="94"/>
    </row>
    <row r="439834" spans="6:6">
      <c r="F439834" s="94"/>
    </row>
    <row r="439835" spans="6:6">
      <c r="F439835" s="94"/>
    </row>
    <row r="439836" spans="6:6">
      <c r="F439836" s="94"/>
    </row>
    <row r="439837" spans="6:6">
      <c r="F439837" s="94"/>
    </row>
    <row r="439838" spans="6:6">
      <c r="F439838" s="94"/>
    </row>
    <row r="439839" spans="6:6">
      <c r="F439839" s="94"/>
    </row>
    <row r="439840" spans="6:6">
      <c r="F439840" s="94"/>
    </row>
    <row r="439841" spans="6:6">
      <c r="F439841" s="94"/>
    </row>
    <row r="439842" spans="6:6">
      <c r="F439842" s="94"/>
    </row>
    <row r="439843" spans="6:6">
      <c r="F439843" s="94"/>
    </row>
    <row r="439844" spans="6:6">
      <c r="F439844" s="94"/>
    </row>
    <row r="439845" spans="6:6">
      <c r="F439845" s="94"/>
    </row>
    <row r="439846" spans="6:6">
      <c r="F439846" s="94"/>
    </row>
    <row r="439847" spans="6:6">
      <c r="F439847" s="94"/>
    </row>
    <row r="439848" spans="6:6">
      <c r="F439848" s="94"/>
    </row>
    <row r="439849" spans="6:6">
      <c r="F439849" s="94"/>
    </row>
    <row r="439850" spans="6:6">
      <c r="F439850" s="94"/>
    </row>
    <row r="439851" spans="6:6">
      <c r="F439851" s="94"/>
    </row>
    <row r="439852" spans="6:6">
      <c r="F439852" s="94"/>
    </row>
    <row r="439853" spans="6:6">
      <c r="F439853" s="94"/>
    </row>
    <row r="439854" spans="6:6">
      <c r="F439854" s="94"/>
    </row>
    <row r="439855" spans="6:6">
      <c r="F439855" s="94"/>
    </row>
    <row r="439856" spans="6:6">
      <c r="F439856" s="94"/>
    </row>
    <row r="439857" spans="6:6">
      <c r="F439857" s="94"/>
    </row>
    <row r="439858" spans="6:6">
      <c r="F439858" s="94"/>
    </row>
    <row r="439859" spans="6:6">
      <c r="F439859" s="94"/>
    </row>
    <row r="439860" spans="6:6">
      <c r="F439860" s="94"/>
    </row>
    <row r="439861" spans="6:6">
      <c r="F439861" s="94"/>
    </row>
    <row r="439862" spans="6:6">
      <c r="F439862" s="94"/>
    </row>
    <row r="439863" spans="6:6">
      <c r="F439863" s="94"/>
    </row>
    <row r="439864" spans="6:6">
      <c r="F439864" s="94"/>
    </row>
    <row r="439865" spans="6:6">
      <c r="F439865" s="94"/>
    </row>
    <row r="439866" spans="6:6">
      <c r="F439866" s="94"/>
    </row>
    <row r="439867" spans="6:6">
      <c r="F439867" s="94"/>
    </row>
    <row r="439868" spans="6:6">
      <c r="F439868" s="94"/>
    </row>
    <row r="439869" spans="6:6">
      <c r="F439869" s="94"/>
    </row>
    <row r="439870" spans="6:6">
      <c r="F439870" s="94"/>
    </row>
    <row r="439871" spans="6:6">
      <c r="F439871" s="94"/>
    </row>
    <row r="439872" spans="6:6">
      <c r="F439872" s="94"/>
    </row>
    <row r="439873" spans="6:6">
      <c r="F439873" s="94"/>
    </row>
    <row r="439874" spans="6:6">
      <c r="F439874" s="94"/>
    </row>
    <row r="439875" spans="6:6">
      <c r="F439875" s="94"/>
    </row>
    <row r="439876" spans="6:6">
      <c r="F439876" s="94"/>
    </row>
    <row r="439877" spans="6:6">
      <c r="F439877" s="94"/>
    </row>
    <row r="439878" spans="6:6">
      <c r="F439878" s="94"/>
    </row>
    <row r="439879" spans="6:6">
      <c r="F439879" s="94"/>
    </row>
    <row r="439880" spans="6:6">
      <c r="F439880" s="94"/>
    </row>
    <row r="439881" spans="6:6">
      <c r="F439881" s="94"/>
    </row>
    <row r="439882" spans="6:6">
      <c r="F439882" s="94"/>
    </row>
    <row r="439883" spans="6:6">
      <c r="F439883" s="94"/>
    </row>
    <row r="439884" spans="6:6">
      <c r="F439884" s="94"/>
    </row>
    <row r="439885" spans="6:6">
      <c r="F439885" s="94"/>
    </row>
    <row r="439886" spans="6:6">
      <c r="F439886" s="94"/>
    </row>
    <row r="439887" spans="6:6">
      <c r="F439887" s="94"/>
    </row>
    <row r="439888" spans="6:6">
      <c r="F439888" s="94"/>
    </row>
    <row r="439889" spans="6:6">
      <c r="F439889" s="94"/>
    </row>
    <row r="439890" spans="6:6">
      <c r="F439890" s="94"/>
    </row>
    <row r="439891" spans="6:6">
      <c r="F439891" s="94"/>
    </row>
    <row r="439892" spans="6:6">
      <c r="F439892" s="94"/>
    </row>
    <row r="439893" spans="6:6">
      <c r="F439893" s="94"/>
    </row>
    <row r="439894" spans="6:6">
      <c r="F439894" s="94"/>
    </row>
    <row r="439895" spans="6:6">
      <c r="F439895" s="94"/>
    </row>
    <row r="439896" spans="6:6">
      <c r="F439896" s="94"/>
    </row>
    <row r="439897" spans="6:6">
      <c r="F439897" s="94"/>
    </row>
    <row r="439898" spans="6:6">
      <c r="F439898" s="94"/>
    </row>
    <row r="439899" spans="6:6">
      <c r="F439899" s="94"/>
    </row>
    <row r="439900" spans="6:6">
      <c r="F439900" s="94"/>
    </row>
    <row r="439901" spans="6:6">
      <c r="F439901" s="94"/>
    </row>
    <row r="439902" spans="6:6">
      <c r="F439902" s="94"/>
    </row>
    <row r="439903" spans="6:6">
      <c r="F439903" s="94"/>
    </row>
    <row r="439904" spans="6:6">
      <c r="F439904" s="94"/>
    </row>
    <row r="439905" spans="6:6">
      <c r="F439905" s="94"/>
    </row>
    <row r="439906" spans="6:6">
      <c r="F439906" s="94"/>
    </row>
    <row r="439907" spans="6:6">
      <c r="F439907" s="94"/>
    </row>
    <row r="439908" spans="6:6">
      <c r="F439908" s="94"/>
    </row>
    <row r="439909" spans="6:6">
      <c r="F439909" s="94"/>
    </row>
    <row r="439910" spans="6:6">
      <c r="F439910" s="94"/>
    </row>
    <row r="439911" spans="6:6">
      <c r="F439911" s="94"/>
    </row>
    <row r="439912" spans="6:6">
      <c r="F439912" s="94"/>
    </row>
    <row r="439913" spans="6:6">
      <c r="F439913" s="94"/>
    </row>
    <row r="439914" spans="6:6">
      <c r="F439914" s="94"/>
    </row>
    <row r="439915" spans="6:6">
      <c r="F439915" s="94"/>
    </row>
    <row r="439916" spans="6:6">
      <c r="F439916" s="94"/>
    </row>
    <row r="439917" spans="6:6">
      <c r="F439917" s="94"/>
    </row>
    <row r="439918" spans="6:6">
      <c r="F439918" s="94"/>
    </row>
    <row r="439919" spans="6:6">
      <c r="F439919" s="94"/>
    </row>
    <row r="439920" spans="6:6">
      <c r="F439920" s="94"/>
    </row>
    <row r="439921" spans="6:6">
      <c r="F439921" s="94"/>
    </row>
    <row r="439922" spans="6:6">
      <c r="F439922" s="94"/>
    </row>
    <row r="439923" spans="6:6">
      <c r="F439923" s="94"/>
    </row>
    <row r="439924" spans="6:6">
      <c r="F439924" s="94"/>
    </row>
    <row r="439925" spans="6:6">
      <c r="F439925" s="94"/>
    </row>
    <row r="439926" spans="6:6">
      <c r="F439926" s="94"/>
    </row>
    <row r="439927" spans="6:6">
      <c r="F439927" s="94"/>
    </row>
    <row r="439928" spans="6:6">
      <c r="F439928" s="94"/>
    </row>
    <row r="439929" spans="6:6">
      <c r="F439929" s="94"/>
    </row>
    <row r="439930" spans="6:6">
      <c r="F439930" s="94"/>
    </row>
    <row r="439931" spans="6:6">
      <c r="F439931" s="94"/>
    </row>
    <row r="439932" spans="6:6">
      <c r="F439932" s="94"/>
    </row>
    <row r="439933" spans="6:6">
      <c r="F439933" s="94"/>
    </row>
    <row r="439934" spans="6:6">
      <c r="F439934" s="94"/>
    </row>
    <row r="439935" spans="6:6">
      <c r="F439935" s="94"/>
    </row>
    <row r="439936" spans="6:6">
      <c r="F439936" s="94"/>
    </row>
    <row r="439937" spans="6:6">
      <c r="F439937" s="94"/>
    </row>
    <row r="439938" spans="6:6">
      <c r="F439938" s="94"/>
    </row>
    <row r="439939" spans="6:6">
      <c r="F439939" s="94"/>
    </row>
    <row r="439940" spans="6:6">
      <c r="F439940" s="94"/>
    </row>
    <row r="439941" spans="6:6">
      <c r="F439941" s="94"/>
    </row>
    <row r="439942" spans="6:6">
      <c r="F439942" s="94"/>
    </row>
    <row r="439943" spans="6:6">
      <c r="F439943" s="94"/>
    </row>
    <row r="439944" spans="6:6">
      <c r="F439944" s="94"/>
    </row>
    <row r="439945" spans="6:6">
      <c r="F439945" s="94"/>
    </row>
    <row r="439946" spans="6:6">
      <c r="F439946" s="94"/>
    </row>
    <row r="439947" spans="6:6">
      <c r="F439947" s="94"/>
    </row>
    <row r="439948" spans="6:6">
      <c r="F439948" s="94"/>
    </row>
    <row r="439949" spans="6:6">
      <c r="F439949" s="94"/>
    </row>
    <row r="439950" spans="6:6">
      <c r="F439950" s="94"/>
    </row>
    <row r="439951" spans="6:6">
      <c r="F439951" s="94"/>
    </row>
    <row r="439952" spans="6:6">
      <c r="F439952" s="94"/>
    </row>
    <row r="439953" spans="6:6">
      <c r="F439953" s="94"/>
    </row>
    <row r="439954" spans="6:6">
      <c r="F439954" s="94"/>
    </row>
    <row r="439955" spans="6:6">
      <c r="F439955" s="94"/>
    </row>
    <row r="439956" spans="6:6">
      <c r="F439956" s="94"/>
    </row>
    <row r="439957" spans="6:6">
      <c r="F439957" s="94"/>
    </row>
    <row r="439958" spans="6:6">
      <c r="F439958" s="94"/>
    </row>
    <row r="439959" spans="6:6">
      <c r="F439959" s="94"/>
    </row>
    <row r="439960" spans="6:6">
      <c r="F439960" s="94"/>
    </row>
    <row r="439961" spans="6:6">
      <c r="F439961" s="94"/>
    </row>
    <row r="439962" spans="6:6">
      <c r="F439962" s="94"/>
    </row>
    <row r="439963" spans="6:6">
      <c r="F439963" s="94"/>
    </row>
    <row r="439964" spans="6:6">
      <c r="F439964" s="94"/>
    </row>
    <row r="439965" spans="6:6">
      <c r="F439965" s="94"/>
    </row>
    <row r="439966" spans="6:6">
      <c r="F439966" s="94"/>
    </row>
    <row r="439967" spans="6:6">
      <c r="F439967" s="94"/>
    </row>
    <row r="439968" spans="6:6">
      <c r="F439968" s="94"/>
    </row>
    <row r="439969" spans="6:6">
      <c r="F439969" s="94"/>
    </row>
    <row r="439970" spans="6:6">
      <c r="F439970" s="94"/>
    </row>
    <row r="439971" spans="6:6">
      <c r="F439971" s="94"/>
    </row>
    <row r="439972" spans="6:6">
      <c r="F439972" s="94"/>
    </row>
    <row r="439973" spans="6:6">
      <c r="F439973" s="94"/>
    </row>
    <row r="439974" spans="6:6">
      <c r="F439974" s="94"/>
    </row>
    <row r="439975" spans="6:6">
      <c r="F439975" s="94"/>
    </row>
    <row r="439976" spans="6:6">
      <c r="F439976" s="94"/>
    </row>
    <row r="439977" spans="6:6">
      <c r="F439977" s="94"/>
    </row>
    <row r="439978" spans="6:6">
      <c r="F439978" s="94"/>
    </row>
    <row r="439979" spans="6:6">
      <c r="F439979" s="94"/>
    </row>
    <row r="439980" spans="6:6">
      <c r="F439980" s="94"/>
    </row>
    <row r="439981" spans="6:6">
      <c r="F439981" s="94"/>
    </row>
    <row r="439982" spans="6:6">
      <c r="F439982" s="94"/>
    </row>
    <row r="439983" spans="6:6">
      <c r="F439983" s="94"/>
    </row>
    <row r="439984" spans="6:6">
      <c r="F439984" s="94"/>
    </row>
    <row r="439985" spans="6:6">
      <c r="F439985" s="94"/>
    </row>
    <row r="439986" spans="6:6">
      <c r="F439986" s="94"/>
    </row>
    <row r="439987" spans="6:6">
      <c r="F439987" s="94"/>
    </row>
    <row r="439988" spans="6:6">
      <c r="F439988" s="94"/>
    </row>
    <row r="439989" spans="6:6">
      <c r="F439989" s="94"/>
    </row>
    <row r="439990" spans="6:6">
      <c r="F439990" s="94"/>
    </row>
    <row r="439991" spans="6:6">
      <c r="F439991" s="94"/>
    </row>
    <row r="439992" spans="6:6">
      <c r="F439992" s="94"/>
    </row>
    <row r="439993" spans="6:6">
      <c r="F439993" s="94"/>
    </row>
    <row r="439994" spans="6:6">
      <c r="F439994" s="94"/>
    </row>
    <row r="439995" spans="6:6">
      <c r="F439995" s="94"/>
    </row>
    <row r="439996" spans="6:6">
      <c r="F439996" s="94"/>
    </row>
    <row r="439997" spans="6:6">
      <c r="F439997" s="94"/>
    </row>
    <row r="439998" spans="6:6">
      <c r="F439998" s="94"/>
    </row>
    <row r="439999" spans="6:6">
      <c r="F439999" s="94"/>
    </row>
    <row r="440000" spans="6:6">
      <c r="F440000" s="94"/>
    </row>
    <row r="440001" spans="6:6">
      <c r="F440001" s="94"/>
    </row>
    <row r="440002" spans="6:6">
      <c r="F440002" s="94"/>
    </row>
    <row r="440003" spans="6:6">
      <c r="F440003" s="94"/>
    </row>
    <row r="440004" spans="6:6">
      <c r="F440004" s="94"/>
    </row>
    <row r="440005" spans="6:6">
      <c r="F440005" s="94"/>
    </row>
    <row r="440006" spans="6:6">
      <c r="F440006" s="94"/>
    </row>
    <row r="440007" spans="6:6">
      <c r="F440007" s="94"/>
    </row>
    <row r="440008" spans="6:6">
      <c r="F440008" s="94"/>
    </row>
    <row r="440009" spans="6:6">
      <c r="F440009" s="94"/>
    </row>
    <row r="440010" spans="6:6">
      <c r="F440010" s="94"/>
    </row>
    <row r="440011" spans="6:6">
      <c r="F440011" s="94"/>
    </row>
    <row r="440012" spans="6:6">
      <c r="F440012" s="94"/>
    </row>
    <row r="440013" spans="6:6">
      <c r="F440013" s="94"/>
    </row>
    <row r="440014" spans="6:6">
      <c r="F440014" s="94"/>
    </row>
    <row r="440015" spans="6:6">
      <c r="F440015" s="94"/>
    </row>
    <row r="440016" spans="6:6">
      <c r="F440016" s="94"/>
    </row>
    <row r="440017" spans="6:6">
      <c r="F440017" s="94"/>
    </row>
    <row r="440018" spans="6:6">
      <c r="F440018" s="94"/>
    </row>
    <row r="440019" spans="6:6">
      <c r="F440019" s="94"/>
    </row>
    <row r="440020" spans="6:6">
      <c r="F440020" s="94"/>
    </row>
    <row r="440021" spans="6:6">
      <c r="F440021" s="94"/>
    </row>
    <row r="440022" spans="6:6">
      <c r="F440022" s="94"/>
    </row>
    <row r="440023" spans="6:6">
      <c r="F440023" s="94"/>
    </row>
    <row r="440024" spans="6:6">
      <c r="F440024" s="94"/>
    </row>
    <row r="440025" spans="6:6">
      <c r="F440025" s="94"/>
    </row>
    <row r="440026" spans="6:6">
      <c r="F440026" s="94"/>
    </row>
    <row r="440027" spans="6:6">
      <c r="F440027" s="94"/>
    </row>
    <row r="440028" spans="6:6">
      <c r="F440028" s="94"/>
    </row>
    <row r="440029" spans="6:6">
      <c r="F440029" s="94"/>
    </row>
    <row r="440030" spans="6:6">
      <c r="F440030" s="94"/>
    </row>
    <row r="440031" spans="6:6">
      <c r="F440031" s="94"/>
    </row>
    <row r="440032" spans="6:6">
      <c r="F440032" s="94"/>
    </row>
    <row r="440033" spans="6:6">
      <c r="F440033" s="94"/>
    </row>
    <row r="440034" spans="6:6">
      <c r="F440034" s="94"/>
    </row>
    <row r="440035" spans="6:6">
      <c r="F440035" s="94"/>
    </row>
    <row r="440036" spans="6:6">
      <c r="F440036" s="94"/>
    </row>
    <row r="440037" spans="6:6">
      <c r="F440037" s="94"/>
    </row>
    <row r="440038" spans="6:6">
      <c r="F440038" s="94"/>
    </row>
    <row r="440039" spans="6:6">
      <c r="F440039" s="94"/>
    </row>
    <row r="440040" spans="6:6">
      <c r="F440040" s="94"/>
    </row>
    <row r="440041" spans="6:6">
      <c r="F440041" s="94"/>
    </row>
    <row r="440042" spans="6:6">
      <c r="F440042" s="94"/>
    </row>
    <row r="440043" spans="6:6">
      <c r="F440043" s="94"/>
    </row>
    <row r="440044" spans="6:6">
      <c r="F440044" s="94"/>
    </row>
    <row r="440045" spans="6:6">
      <c r="F440045" s="94"/>
    </row>
    <row r="440046" spans="6:6">
      <c r="F440046" s="94"/>
    </row>
    <row r="440047" spans="6:6">
      <c r="F440047" s="94"/>
    </row>
    <row r="440048" spans="6:6">
      <c r="F440048" s="94"/>
    </row>
    <row r="440049" spans="6:6">
      <c r="F440049" s="94"/>
    </row>
    <row r="440050" spans="6:6">
      <c r="F440050" s="94"/>
    </row>
    <row r="440051" spans="6:6">
      <c r="F440051" s="94"/>
    </row>
    <row r="440052" spans="6:6">
      <c r="F440052" s="94"/>
    </row>
    <row r="440053" spans="6:6">
      <c r="F440053" s="94"/>
    </row>
    <row r="440054" spans="6:6">
      <c r="F440054" s="94"/>
    </row>
    <row r="440055" spans="6:6">
      <c r="F440055" s="94"/>
    </row>
    <row r="440056" spans="6:6">
      <c r="F440056" s="94"/>
    </row>
    <row r="440057" spans="6:6">
      <c r="F440057" s="94"/>
    </row>
    <row r="440058" spans="6:6">
      <c r="F440058" s="94"/>
    </row>
    <row r="440059" spans="6:6">
      <c r="F440059" s="94"/>
    </row>
    <row r="440060" spans="6:6">
      <c r="F440060" s="94"/>
    </row>
    <row r="440061" spans="6:6">
      <c r="F440061" s="94"/>
    </row>
    <row r="440062" spans="6:6">
      <c r="F440062" s="94"/>
    </row>
    <row r="440063" spans="6:6">
      <c r="F440063" s="94"/>
    </row>
    <row r="440064" spans="6:6">
      <c r="F440064" s="94"/>
    </row>
    <row r="440065" spans="6:6">
      <c r="F440065" s="94"/>
    </row>
    <row r="440066" spans="6:6">
      <c r="F440066" s="94"/>
    </row>
    <row r="440067" spans="6:6">
      <c r="F440067" s="94"/>
    </row>
    <row r="440068" spans="6:6">
      <c r="F440068" s="94"/>
    </row>
    <row r="440069" spans="6:6">
      <c r="F440069" s="94"/>
    </row>
    <row r="440070" spans="6:6">
      <c r="F440070" s="94"/>
    </row>
    <row r="440071" spans="6:6">
      <c r="F440071" s="94"/>
    </row>
    <row r="440072" spans="6:6">
      <c r="F440072" s="94"/>
    </row>
    <row r="440073" spans="6:6">
      <c r="F440073" s="94"/>
    </row>
    <row r="440074" spans="6:6">
      <c r="F440074" s="94"/>
    </row>
    <row r="440075" spans="6:6">
      <c r="F440075" s="94"/>
    </row>
    <row r="440076" spans="6:6">
      <c r="F440076" s="94"/>
    </row>
    <row r="440077" spans="6:6">
      <c r="F440077" s="94"/>
    </row>
    <row r="440078" spans="6:6">
      <c r="F440078" s="94"/>
    </row>
    <row r="440079" spans="6:6">
      <c r="F440079" s="94"/>
    </row>
    <row r="440080" spans="6:6">
      <c r="F440080" s="94"/>
    </row>
    <row r="440081" spans="6:6">
      <c r="F440081" s="94"/>
    </row>
    <row r="440082" spans="6:6">
      <c r="F440082" s="94"/>
    </row>
    <row r="440083" spans="6:6">
      <c r="F440083" s="94"/>
    </row>
    <row r="440084" spans="6:6">
      <c r="F440084" s="94"/>
    </row>
    <row r="440085" spans="6:6">
      <c r="F440085" s="94"/>
    </row>
    <row r="440086" spans="6:6">
      <c r="F440086" s="94"/>
    </row>
    <row r="440087" spans="6:6">
      <c r="F440087" s="94"/>
    </row>
    <row r="440088" spans="6:6">
      <c r="F440088" s="94"/>
    </row>
    <row r="440089" spans="6:6">
      <c r="F440089" s="94"/>
    </row>
    <row r="440090" spans="6:6">
      <c r="F440090" s="94"/>
    </row>
    <row r="440091" spans="6:6">
      <c r="F440091" s="94"/>
    </row>
    <row r="440092" spans="6:6">
      <c r="F440092" s="94"/>
    </row>
    <row r="440093" spans="6:6">
      <c r="F440093" s="94"/>
    </row>
    <row r="440094" spans="6:6">
      <c r="F440094" s="94"/>
    </row>
    <row r="440095" spans="6:6">
      <c r="F440095" s="94"/>
    </row>
    <row r="440096" spans="6:6">
      <c r="F440096" s="94"/>
    </row>
    <row r="440097" spans="6:6">
      <c r="F440097" s="94"/>
    </row>
    <row r="440098" spans="6:6">
      <c r="F440098" s="94"/>
    </row>
    <row r="440099" spans="6:6">
      <c r="F440099" s="94"/>
    </row>
    <row r="440100" spans="6:6">
      <c r="F440100" s="94"/>
    </row>
    <row r="440101" spans="6:6">
      <c r="F440101" s="94"/>
    </row>
    <row r="440102" spans="6:6">
      <c r="F440102" s="94"/>
    </row>
    <row r="440103" spans="6:6">
      <c r="F440103" s="94"/>
    </row>
    <row r="440104" spans="6:6">
      <c r="F440104" s="94"/>
    </row>
    <row r="440105" spans="6:6">
      <c r="F440105" s="94"/>
    </row>
    <row r="440106" spans="6:6">
      <c r="F440106" s="94"/>
    </row>
    <row r="440107" spans="6:6">
      <c r="F440107" s="94"/>
    </row>
    <row r="440108" spans="6:6">
      <c r="F440108" s="94"/>
    </row>
    <row r="440109" spans="6:6">
      <c r="F440109" s="94"/>
    </row>
    <row r="440110" spans="6:6">
      <c r="F440110" s="94"/>
    </row>
    <row r="440111" spans="6:6">
      <c r="F440111" s="94"/>
    </row>
    <row r="440112" spans="6:6">
      <c r="F440112" s="94"/>
    </row>
    <row r="440113" spans="6:6">
      <c r="F440113" s="94"/>
    </row>
    <row r="440114" spans="6:6">
      <c r="F440114" s="94"/>
    </row>
    <row r="440115" spans="6:6">
      <c r="F440115" s="94"/>
    </row>
    <row r="440116" spans="6:6">
      <c r="F440116" s="94"/>
    </row>
    <row r="440117" spans="6:6">
      <c r="F440117" s="94"/>
    </row>
    <row r="440118" spans="6:6">
      <c r="F440118" s="94"/>
    </row>
    <row r="440119" spans="6:6">
      <c r="F440119" s="94"/>
    </row>
    <row r="440120" spans="6:6">
      <c r="F440120" s="94"/>
    </row>
    <row r="440121" spans="6:6">
      <c r="F440121" s="94"/>
    </row>
    <row r="440122" spans="6:6">
      <c r="F440122" s="94"/>
    </row>
    <row r="440123" spans="6:6">
      <c r="F440123" s="94"/>
    </row>
    <row r="440124" spans="6:6">
      <c r="F440124" s="94"/>
    </row>
    <row r="440125" spans="6:6">
      <c r="F440125" s="94"/>
    </row>
    <row r="440126" spans="6:6">
      <c r="F440126" s="94"/>
    </row>
    <row r="440127" spans="6:6">
      <c r="F440127" s="94"/>
    </row>
    <row r="440128" spans="6:6">
      <c r="F440128" s="94"/>
    </row>
    <row r="440129" spans="6:6">
      <c r="F440129" s="94"/>
    </row>
    <row r="440130" spans="6:6">
      <c r="F440130" s="94"/>
    </row>
    <row r="440131" spans="6:6">
      <c r="F440131" s="94"/>
    </row>
    <row r="440132" spans="6:6">
      <c r="F440132" s="94"/>
    </row>
    <row r="440133" spans="6:6">
      <c r="F440133" s="94"/>
    </row>
    <row r="440134" spans="6:6">
      <c r="F440134" s="94"/>
    </row>
    <row r="440135" spans="6:6">
      <c r="F440135" s="94"/>
    </row>
    <row r="440136" spans="6:6">
      <c r="F440136" s="94"/>
    </row>
    <row r="440137" spans="6:6">
      <c r="F440137" s="94"/>
    </row>
    <row r="440138" spans="6:6">
      <c r="F440138" s="94"/>
    </row>
    <row r="440139" spans="6:6">
      <c r="F440139" s="94"/>
    </row>
    <row r="440140" spans="6:6">
      <c r="F440140" s="94"/>
    </row>
    <row r="440141" spans="6:6">
      <c r="F440141" s="94"/>
    </row>
    <row r="440142" spans="6:6">
      <c r="F440142" s="94"/>
    </row>
    <row r="440143" spans="6:6">
      <c r="F440143" s="94"/>
    </row>
    <row r="440144" spans="6:6">
      <c r="F440144" s="94"/>
    </row>
    <row r="440145" spans="6:6">
      <c r="F440145" s="94"/>
    </row>
    <row r="440146" spans="6:6">
      <c r="F440146" s="94"/>
    </row>
    <row r="440147" spans="6:6">
      <c r="F440147" s="94"/>
    </row>
    <row r="440148" spans="6:6">
      <c r="F440148" s="94"/>
    </row>
    <row r="440149" spans="6:6">
      <c r="F440149" s="94"/>
    </row>
    <row r="440150" spans="6:6">
      <c r="F440150" s="94"/>
    </row>
    <row r="440151" spans="6:6">
      <c r="F440151" s="94"/>
    </row>
    <row r="440152" spans="6:6">
      <c r="F440152" s="94"/>
    </row>
    <row r="440153" spans="6:6">
      <c r="F440153" s="94"/>
    </row>
    <row r="440154" spans="6:6">
      <c r="F440154" s="94"/>
    </row>
    <row r="440155" spans="6:6">
      <c r="F440155" s="94"/>
    </row>
    <row r="440156" spans="6:6">
      <c r="F440156" s="94"/>
    </row>
    <row r="440157" spans="6:6">
      <c r="F440157" s="94"/>
    </row>
    <row r="440158" spans="6:6">
      <c r="F440158" s="94"/>
    </row>
    <row r="440159" spans="6:6">
      <c r="F440159" s="94"/>
    </row>
    <row r="440160" spans="6:6">
      <c r="F440160" s="94"/>
    </row>
    <row r="440161" spans="6:6">
      <c r="F440161" s="94"/>
    </row>
    <row r="440162" spans="6:6">
      <c r="F440162" s="94"/>
    </row>
    <row r="440163" spans="6:6">
      <c r="F440163" s="94"/>
    </row>
    <row r="440164" spans="6:6">
      <c r="F440164" s="94"/>
    </row>
    <row r="440165" spans="6:6">
      <c r="F440165" s="94"/>
    </row>
    <row r="440166" spans="6:6">
      <c r="F440166" s="94"/>
    </row>
    <row r="440167" spans="6:6">
      <c r="F440167" s="94"/>
    </row>
    <row r="440168" spans="6:6">
      <c r="F440168" s="94"/>
    </row>
    <row r="440169" spans="6:6">
      <c r="F440169" s="94"/>
    </row>
    <row r="440170" spans="6:6">
      <c r="F440170" s="94"/>
    </row>
    <row r="440171" spans="6:6">
      <c r="F440171" s="94"/>
    </row>
    <row r="440172" spans="6:6">
      <c r="F440172" s="94"/>
    </row>
    <row r="440173" spans="6:6">
      <c r="F440173" s="94"/>
    </row>
    <row r="440174" spans="6:6">
      <c r="F440174" s="94"/>
    </row>
    <row r="440175" spans="6:6">
      <c r="F440175" s="94"/>
    </row>
    <row r="440176" spans="6:6">
      <c r="F440176" s="94"/>
    </row>
    <row r="440177" spans="6:6">
      <c r="F440177" s="94"/>
    </row>
    <row r="440178" spans="6:6">
      <c r="F440178" s="94"/>
    </row>
    <row r="440179" spans="6:6">
      <c r="F440179" s="94"/>
    </row>
    <row r="440180" spans="6:6">
      <c r="F440180" s="94"/>
    </row>
    <row r="440181" spans="6:6">
      <c r="F440181" s="94"/>
    </row>
    <row r="440182" spans="6:6">
      <c r="F440182" s="94"/>
    </row>
    <row r="440183" spans="6:6">
      <c r="F440183" s="94"/>
    </row>
    <row r="440184" spans="6:6">
      <c r="F440184" s="94"/>
    </row>
    <row r="440185" spans="6:6">
      <c r="F440185" s="94"/>
    </row>
    <row r="440186" spans="6:6">
      <c r="F440186" s="94"/>
    </row>
    <row r="440187" spans="6:6">
      <c r="F440187" s="94"/>
    </row>
    <row r="440188" spans="6:6">
      <c r="F440188" s="94"/>
    </row>
    <row r="440189" spans="6:6">
      <c r="F440189" s="94"/>
    </row>
    <row r="440190" spans="6:6">
      <c r="F440190" s="94"/>
    </row>
    <row r="440191" spans="6:6">
      <c r="F440191" s="94"/>
    </row>
    <row r="440192" spans="6:6">
      <c r="F440192" s="94"/>
    </row>
    <row r="440193" spans="6:6">
      <c r="F440193" s="94"/>
    </row>
    <row r="440194" spans="6:6">
      <c r="F440194" s="94"/>
    </row>
    <row r="440195" spans="6:6">
      <c r="F440195" s="94"/>
    </row>
    <row r="440196" spans="6:6">
      <c r="F440196" s="94"/>
    </row>
    <row r="440197" spans="6:6">
      <c r="F440197" s="94"/>
    </row>
    <row r="440198" spans="6:6">
      <c r="F440198" s="94"/>
    </row>
    <row r="440199" spans="6:6">
      <c r="F440199" s="94"/>
    </row>
    <row r="440200" spans="6:6">
      <c r="F440200" s="94"/>
    </row>
    <row r="440201" spans="6:6">
      <c r="F440201" s="94"/>
    </row>
    <row r="440202" spans="6:6">
      <c r="F440202" s="94"/>
    </row>
    <row r="440203" spans="6:6">
      <c r="F440203" s="94"/>
    </row>
    <row r="440204" spans="6:6">
      <c r="F440204" s="94"/>
    </row>
    <row r="440205" spans="6:6">
      <c r="F440205" s="94"/>
    </row>
    <row r="440206" spans="6:6">
      <c r="F440206" s="94"/>
    </row>
    <row r="440207" spans="6:6">
      <c r="F440207" s="94"/>
    </row>
    <row r="440208" spans="6:6">
      <c r="F440208" s="94"/>
    </row>
    <row r="440209" spans="6:6">
      <c r="F440209" s="94"/>
    </row>
    <row r="440210" spans="6:6">
      <c r="F440210" s="94"/>
    </row>
    <row r="440211" spans="6:6">
      <c r="F440211" s="94"/>
    </row>
    <row r="440212" spans="6:6">
      <c r="F440212" s="94"/>
    </row>
    <row r="440213" spans="6:6">
      <c r="F440213" s="94"/>
    </row>
    <row r="440214" spans="6:6">
      <c r="F440214" s="94"/>
    </row>
    <row r="440215" spans="6:6">
      <c r="F440215" s="94"/>
    </row>
    <row r="440216" spans="6:6">
      <c r="F440216" s="94"/>
    </row>
    <row r="440217" spans="6:6">
      <c r="F440217" s="94"/>
    </row>
    <row r="440218" spans="6:6">
      <c r="F440218" s="94"/>
    </row>
    <row r="440219" spans="6:6">
      <c r="F440219" s="94"/>
    </row>
    <row r="440220" spans="6:6">
      <c r="F440220" s="94"/>
    </row>
    <row r="440221" spans="6:6">
      <c r="F440221" s="94"/>
    </row>
    <row r="440222" spans="6:6">
      <c r="F440222" s="94"/>
    </row>
    <row r="440223" spans="6:6">
      <c r="F440223" s="94"/>
    </row>
    <row r="440224" spans="6:6">
      <c r="F440224" s="94"/>
    </row>
    <row r="440225" spans="6:6">
      <c r="F440225" s="94"/>
    </row>
    <row r="440226" spans="6:6">
      <c r="F440226" s="94"/>
    </row>
    <row r="440227" spans="6:6">
      <c r="F440227" s="94"/>
    </row>
    <row r="440228" spans="6:6">
      <c r="F440228" s="94"/>
    </row>
    <row r="440229" spans="6:6">
      <c r="F440229" s="94"/>
    </row>
    <row r="440230" spans="6:6">
      <c r="F440230" s="94"/>
    </row>
    <row r="440231" spans="6:6">
      <c r="F440231" s="94"/>
    </row>
    <row r="440232" spans="6:6">
      <c r="F440232" s="94"/>
    </row>
    <row r="440233" spans="6:6">
      <c r="F440233" s="94"/>
    </row>
    <row r="440234" spans="6:6">
      <c r="F440234" s="94"/>
    </row>
    <row r="440235" spans="6:6">
      <c r="F440235" s="94"/>
    </row>
    <row r="440236" spans="6:6">
      <c r="F440236" s="94"/>
    </row>
    <row r="440237" spans="6:6">
      <c r="F440237" s="94"/>
    </row>
    <row r="440238" spans="6:6">
      <c r="F440238" s="94"/>
    </row>
    <row r="440239" spans="6:6">
      <c r="F440239" s="94"/>
    </row>
    <row r="440240" spans="6:6">
      <c r="F440240" s="94"/>
    </row>
    <row r="440241" spans="6:6">
      <c r="F440241" s="94"/>
    </row>
    <row r="440242" spans="6:6">
      <c r="F440242" s="94"/>
    </row>
    <row r="440243" spans="6:6">
      <c r="F440243" s="94"/>
    </row>
    <row r="440244" spans="6:6">
      <c r="F440244" s="94"/>
    </row>
    <row r="440245" spans="6:6">
      <c r="F440245" s="94"/>
    </row>
    <row r="440246" spans="6:6">
      <c r="F440246" s="94"/>
    </row>
    <row r="440247" spans="6:6">
      <c r="F440247" s="94"/>
    </row>
    <row r="440248" spans="6:6">
      <c r="F440248" s="94"/>
    </row>
    <row r="440249" spans="6:6">
      <c r="F440249" s="94"/>
    </row>
    <row r="440250" spans="6:6">
      <c r="F440250" s="94"/>
    </row>
    <row r="440251" spans="6:6">
      <c r="F440251" s="94"/>
    </row>
    <row r="440252" spans="6:6">
      <c r="F440252" s="94"/>
    </row>
    <row r="440253" spans="6:6">
      <c r="F440253" s="94"/>
    </row>
    <row r="440254" spans="6:6">
      <c r="F440254" s="94"/>
    </row>
    <row r="440255" spans="6:6">
      <c r="F440255" s="94"/>
    </row>
    <row r="440256" spans="6:6">
      <c r="F440256" s="94"/>
    </row>
    <row r="440257" spans="6:6">
      <c r="F440257" s="94"/>
    </row>
    <row r="440258" spans="6:6">
      <c r="F440258" s="94"/>
    </row>
    <row r="440259" spans="6:6">
      <c r="F440259" s="94"/>
    </row>
    <row r="440260" spans="6:6">
      <c r="F440260" s="94"/>
    </row>
    <row r="440261" spans="6:6">
      <c r="F440261" s="94"/>
    </row>
    <row r="440262" spans="6:6">
      <c r="F440262" s="94"/>
    </row>
    <row r="440263" spans="6:6">
      <c r="F440263" s="94"/>
    </row>
    <row r="440264" spans="6:6">
      <c r="F440264" s="94"/>
    </row>
    <row r="440265" spans="6:6">
      <c r="F440265" s="94"/>
    </row>
    <row r="440266" spans="6:6">
      <c r="F440266" s="94"/>
    </row>
    <row r="440267" spans="6:6">
      <c r="F440267" s="94"/>
    </row>
    <row r="440268" spans="6:6">
      <c r="F440268" s="94"/>
    </row>
    <row r="440269" spans="6:6">
      <c r="F440269" s="94"/>
    </row>
    <row r="440270" spans="6:6">
      <c r="F440270" s="94"/>
    </row>
    <row r="440271" spans="6:6">
      <c r="F440271" s="94"/>
    </row>
    <row r="440272" spans="6:6">
      <c r="F440272" s="94"/>
    </row>
    <row r="440273" spans="6:6">
      <c r="F440273" s="94"/>
    </row>
    <row r="440274" spans="6:6">
      <c r="F440274" s="94"/>
    </row>
    <row r="440275" spans="6:6">
      <c r="F440275" s="94"/>
    </row>
    <row r="440276" spans="6:6">
      <c r="F440276" s="94"/>
    </row>
    <row r="440277" spans="6:6">
      <c r="F440277" s="94"/>
    </row>
    <row r="440278" spans="6:6">
      <c r="F440278" s="94"/>
    </row>
    <row r="440279" spans="6:6">
      <c r="F440279" s="94"/>
    </row>
    <row r="440280" spans="6:6">
      <c r="F440280" s="94"/>
    </row>
    <row r="440281" spans="6:6">
      <c r="F440281" s="94"/>
    </row>
    <row r="440282" spans="6:6">
      <c r="F440282" s="94"/>
    </row>
    <row r="440283" spans="6:6">
      <c r="F440283" s="94"/>
    </row>
    <row r="440284" spans="6:6">
      <c r="F440284" s="94"/>
    </row>
    <row r="440285" spans="6:6">
      <c r="F440285" s="94"/>
    </row>
    <row r="440286" spans="6:6">
      <c r="F440286" s="94"/>
    </row>
    <row r="440287" spans="6:6">
      <c r="F440287" s="94"/>
    </row>
    <row r="440288" spans="6:6">
      <c r="F440288" s="94"/>
    </row>
    <row r="440289" spans="6:6">
      <c r="F440289" s="94"/>
    </row>
    <row r="440290" spans="6:6">
      <c r="F440290" s="94"/>
    </row>
    <row r="440291" spans="6:6">
      <c r="F440291" s="94"/>
    </row>
    <row r="440292" spans="6:6">
      <c r="F440292" s="94"/>
    </row>
    <row r="440293" spans="6:6">
      <c r="F440293" s="94"/>
    </row>
    <row r="440294" spans="6:6">
      <c r="F440294" s="94"/>
    </row>
    <row r="440295" spans="6:6">
      <c r="F440295" s="94"/>
    </row>
    <row r="440296" spans="6:6">
      <c r="F440296" s="94"/>
    </row>
    <row r="440297" spans="6:6">
      <c r="F440297" s="94"/>
    </row>
    <row r="440298" spans="6:6">
      <c r="F440298" s="94"/>
    </row>
    <row r="440299" spans="6:6">
      <c r="F440299" s="94"/>
    </row>
    <row r="440300" spans="6:6">
      <c r="F440300" s="94"/>
    </row>
    <row r="440301" spans="6:6">
      <c r="F440301" s="94"/>
    </row>
    <row r="440302" spans="6:6">
      <c r="F440302" s="94"/>
    </row>
    <row r="440303" spans="6:6">
      <c r="F440303" s="94"/>
    </row>
    <row r="440304" spans="6:6">
      <c r="F440304" s="94"/>
    </row>
    <row r="440305" spans="6:6">
      <c r="F440305" s="94"/>
    </row>
    <row r="440306" spans="6:6">
      <c r="F440306" s="94"/>
    </row>
    <row r="440307" spans="6:6">
      <c r="F440307" s="94"/>
    </row>
    <row r="440308" spans="6:6">
      <c r="F440308" s="94"/>
    </row>
    <row r="440309" spans="6:6">
      <c r="F440309" s="94"/>
    </row>
    <row r="440310" spans="6:6">
      <c r="F440310" s="94"/>
    </row>
    <row r="440311" spans="6:6">
      <c r="F440311" s="94"/>
    </row>
    <row r="440312" spans="6:6">
      <c r="F440312" s="94"/>
    </row>
    <row r="440313" spans="6:6">
      <c r="F440313" s="94"/>
    </row>
    <row r="440314" spans="6:6">
      <c r="F440314" s="94"/>
    </row>
    <row r="440315" spans="6:6">
      <c r="F440315" s="94"/>
    </row>
    <row r="440316" spans="6:6">
      <c r="F440316" s="94"/>
    </row>
    <row r="440317" spans="6:6">
      <c r="F440317" s="94"/>
    </row>
    <row r="440318" spans="6:6">
      <c r="F440318" s="94"/>
    </row>
    <row r="440319" spans="6:6">
      <c r="F440319" s="94"/>
    </row>
    <row r="440320" spans="6:6">
      <c r="F440320" s="94"/>
    </row>
    <row r="440321" spans="6:6">
      <c r="F440321" s="94"/>
    </row>
    <row r="440322" spans="6:6">
      <c r="F440322" s="94"/>
    </row>
    <row r="440323" spans="6:6">
      <c r="F440323" s="94"/>
    </row>
    <row r="440324" spans="6:6">
      <c r="F440324" s="94"/>
    </row>
    <row r="440325" spans="6:6">
      <c r="F440325" s="94"/>
    </row>
    <row r="440326" spans="6:6">
      <c r="F440326" s="94"/>
    </row>
    <row r="440327" spans="6:6">
      <c r="F440327" s="94"/>
    </row>
    <row r="440328" spans="6:6">
      <c r="F440328" s="94"/>
    </row>
    <row r="440329" spans="6:6">
      <c r="F440329" s="94"/>
    </row>
    <row r="440330" spans="6:6">
      <c r="F440330" s="94"/>
    </row>
    <row r="440331" spans="6:6">
      <c r="F440331" s="94"/>
    </row>
    <row r="440332" spans="6:6">
      <c r="F440332" s="94"/>
    </row>
    <row r="440333" spans="6:6">
      <c r="F440333" s="94"/>
    </row>
    <row r="440334" spans="6:6">
      <c r="F440334" s="94"/>
    </row>
    <row r="440335" spans="6:6">
      <c r="F440335" s="94"/>
    </row>
    <row r="440336" spans="6:6">
      <c r="F440336" s="94"/>
    </row>
    <row r="440337" spans="6:6">
      <c r="F440337" s="94"/>
    </row>
    <row r="440338" spans="6:6">
      <c r="F440338" s="94"/>
    </row>
    <row r="440339" spans="6:6">
      <c r="F440339" s="94"/>
    </row>
    <row r="440340" spans="6:6">
      <c r="F440340" s="94"/>
    </row>
    <row r="440341" spans="6:6">
      <c r="F440341" s="94"/>
    </row>
    <row r="440342" spans="6:6">
      <c r="F440342" s="94"/>
    </row>
    <row r="440343" spans="6:6">
      <c r="F440343" s="94"/>
    </row>
    <row r="440344" spans="6:6">
      <c r="F440344" s="94"/>
    </row>
    <row r="440345" spans="6:6">
      <c r="F440345" s="94"/>
    </row>
    <row r="440346" spans="6:6">
      <c r="F440346" s="94"/>
    </row>
    <row r="440347" spans="6:6">
      <c r="F440347" s="94"/>
    </row>
    <row r="440348" spans="6:6">
      <c r="F440348" s="94"/>
    </row>
    <row r="440349" spans="6:6">
      <c r="F440349" s="94"/>
    </row>
    <row r="440350" spans="6:6">
      <c r="F440350" s="94"/>
    </row>
    <row r="440351" spans="6:6">
      <c r="F440351" s="94"/>
    </row>
    <row r="440352" spans="6:6">
      <c r="F440352" s="94"/>
    </row>
    <row r="440353" spans="6:6">
      <c r="F440353" s="94"/>
    </row>
    <row r="440354" spans="6:6">
      <c r="F440354" s="94"/>
    </row>
    <row r="440355" spans="6:6">
      <c r="F440355" s="94"/>
    </row>
    <row r="440356" spans="6:6">
      <c r="F440356" s="94"/>
    </row>
    <row r="440357" spans="6:6">
      <c r="F440357" s="94"/>
    </row>
    <row r="440358" spans="6:6">
      <c r="F440358" s="94"/>
    </row>
    <row r="440359" spans="6:6">
      <c r="F440359" s="94"/>
    </row>
    <row r="440360" spans="6:6">
      <c r="F440360" s="94"/>
    </row>
    <row r="440361" spans="6:6">
      <c r="F440361" s="94"/>
    </row>
    <row r="440362" spans="6:6">
      <c r="F440362" s="94"/>
    </row>
    <row r="440363" spans="6:6">
      <c r="F440363" s="94"/>
    </row>
    <row r="440364" spans="6:6">
      <c r="F440364" s="94"/>
    </row>
    <row r="440365" spans="6:6">
      <c r="F440365" s="94"/>
    </row>
    <row r="440366" spans="6:6">
      <c r="F440366" s="94"/>
    </row>
    <row r="440367" spans="6:6">
      <c r="F440367" s="94"/>
    </row>
    <row r="440368" spans="6:6">
      <c r="F440368" s="94"/>
    </row>
    <row r="440369" spans="6:6">
      <c r="F440369" s="94"/>
    </row>
    <row r="440370" spans="6:6">
      <c r="F440370" s="94"/>
    </row>
    <row r="440371" spans="6:6">
      <c r="F440371" s="94"/>
    </row>
    <row r="440372" spans="6:6">
      <c r="F440372" s="94"/>
    </row>
    <row r="440373" spans="6:6">
      <c r="F440373" s="94"/>
    </row>
    <row r="440374" spans="6:6">
      <c r="F440374" s="94"/>
    </row>
    <row r="440375" spans="6:6">
      <c r="F440375" s="94"/>
    </row>
    <row r="440376" spans="6:6">
      <c r="F440376" s="94"/>
    </row>
    <row r="440377" spans="6:6">
      <c r="F440377" s="94"/>
    </row>
    <row r="440378" spans="6:6">
      <c r="F440378" s="94"/>
    </row>
    <row r="440379" spans="6:6">
      <c r="F440379" s="94"/>
    </row>
    <row r="440380" spans="6:6">
      <c r="F440380" s="94"/>
    </row>
    <row r="440381" spans="6:6">
      <c r="F440381" s="94"/>
    </row>
    <row r="440382" spans="6:6">
      <c r="F440382" s="94"/>
    </row>
    <row r="440383" spans="6:6">
      <c r="F440383" s="94"/>
    </row>
    <row r="440384" spans="6:6">
      <c r="F440384" s="94"/>
    </row>
    <row r="440385" spans="6:6">
      <c r="F440385" s="94"/>
    </row>
    <row r="440386" spans="6:6">
      <c r="F440386" s="94"/>
    </row>
    <row r="440387" spans="6:6">
      <c r="F440387" s="94"/>
    </row>
    <row r="440388" spans="6:6">
      <c r="F440388" s="94"/>
    </row>
    <row r="440389" spans="6:6">
      <c r="F440389" s="94"/>
    </row>
    <row r="440390" spans="6:6">
      <c r="F440390" s="94"/>
    </row>
    <row r="440391" spans="6:6">
      <c r="F440391" s="94"/>
    </row>
    <row r="440392" spans="6:6">
      <c r="F440392" s="94"/>
    </row>
    <row r="440393" spans="6:6">
      <c r="F440393" s="94"/>
    </row>
    <row r="440394" spans="6:6">
      <c r="F440394" s="94"/>
    </row>
    <row r="440395" spans="6:6">
      <c r="F440395" s="94"/>
    </row>
    <row r="440396" spans="6:6">
      <c r="F440396" s="94"/>
    </row>
    <row r="440397" spans="6:6">
      <c r="F440397" s="94"/>
    </row>
    <row r="440398" spans="6:6">
      <c r="F440398" s="94"/>
    </row>
    <row r="440399" spans="6:6">
      <c r="F440399" s="94"/>
    </row>
    <row r="440400" spans="6:6">
      <c r="F440400" s="94"/>
    </row>
    <row r="440401" spans="6:6">
      <c r="F440401" s="94"/>
    </row>
    <row r="440402" spans="6:6">
      <c r="F440402" s="94"/>
    </row>
    <row r="440403" spans="6:6">
      <c r="F440403" s="94"/>
    </row>
    <row r="440404" spans="6:6">
      <c r="F440404" s="94"/>
    </row>
    <row r="440405" spans="6:6">
      <c r="F440405" s="94"/>
    </row>
    <row r="440406" spans="6:6">
      <c r="F440406" s="94"/>
    </row>
    <row r="440407" spans="6:6">
      <c r="F440407" s="94"/>
    </row>
    <row r="440408" spans="6:6">
      <c r="F440408" s="94"/>
    </row>
    <row r="440409" spans="6:6">
      <c r="F440409" s="94"/>
    </row>
    <row r="440410" spans="6:6">
      <c r="F440410" s="94"/>
    </row>
    <row r="440411" spans="6:6">
      <c r="F440411" s="94"/>
    </row>
    <row r="440412" spans="6:6">
      <c r="F440412" s="94"/>
    </row>
    <row r="440413" spans="6:6">
      <c r="F440413" s="94"/>
    </row>
    <row r="440414" spans="6:6">
      <c r="F440414" s="94"/>
    </row>
    <row r="440415" spans="6:6">
      <c r="F440415" s="94"/>
    </row>
    <row r="440416" spans="6:6">
      <c r="F440416" s="94"/>
    </row>
    <row r="440417" spans="6:6">
      <c r="F440417" s="94"/>
    </row>
    <row r="440418" spans="6:6">
      <c r="F440418" s="94"/>
    </row>
    <row r="440419" spans="6:6">
      <c r="F440419" s="94"/>
    </row>
    <row r="440420" spans="6:6">
      <c r="F440420" s="94"/>
    </row>
    <row r="440421" spans="6:6">
      <c r="F440421" s="94"/>
    </row>
    <row r="440422" spans="6:6">
      <c r="F440422" s="94"/>
    </row>
    <row r="440423" spans="6:6">
      <c r="F440423" s="94"/>
    </row>
    <row r="440424" spans="6:6">
      <c r="F440424" s="94"/>
    </row>
    <row r="440425" spans="6:6">
      <c r="F440425" s="94"/>
    </row>
    <row r="440426" spans="6:6">
      <c r="F440426" s="94"/>
    </row>
    <row r="440427" spans="6:6">
      <c r="F440427" s="94"/>
    </row>
    <row r="440428" spans="6:6">
      <c r="F440428" s="94"/>
    </row>
    <row r="440429" spans="6:6">
      <c r="F440429" s="94"/>
    </row>
    <row r="440430" spans="6:6">
      <c r="F440430" s="94"/>
    </row>
    <row r="440431" spans="6:6">
      <c r="F440431" s="94"/>
    </row>
    <row r="440432" spans="6:6">
      <c r="F440432" s="94"/>
    </row>
    <row r="440433" spans="6:6">
      <c r="F440433" s="94"/>
    </row>
    <row r="440434" spans="6:6">
      <c r="F440434" s="94"/>
    </row>
    <row r="440435" spans="6:6">
      <c r="F440435" s="94"/>
    </row>
    <row r="440436" spans="6:6">
      <c r="F440436" s="94"/>
    </row>
    <row r="440437" spans="6:6">
      <c r="F440437" s="94"/>
    </row>
    <row r="440438" spans="6:6">
      <c r="F440438" s="94"/>
    </row>
    <row r="440439" spans="6:6">
      <c r="F440439" s="94"/>
    </row>
    <row r="440440" spans="6:6">
      <c r="F440440" s="94"/>
    </row>
    <row r="440441" spans="6:6">
      <c r="F440441" s="94"/>
    </row>
    <row r="440442" spans="6:6">
      <c r="F440442" s="94"/>
    </row>
    <row r="440443" spans="6:6">
      <c r="F440443" s="94"/>
    </row>
    <row r="440444" spans="6:6">
      <c r="F440444" s="94"/>
    </row>
    <row r="440445" spans="6:6">
      <c r="F440445" s="94"/>
    </row>
    <row r="440446" spans="6:6">
      <c r="F440446" s="94"/>
    </row>
    <row r="440447" spans="6:6">
      <c r="F440447" s="94"/>
    </row>
    <row r="440448" spans="6:6">
      <c r="F440448" s="94"/>
    </row>
    <row r="440449" spans="6:6">
      <c r="F440449" s="94"/>
    </row>
    <row r="440450" spans="6:6">
      <c r="F440450" s="94"/>
    </row>
    <row r="440451" spans="6:6">
      <c r="F440451" s="94"/>
    </row>
    <row r="440452" spans="6:6">
      <c r="F440452" s="94"/>
    </row>
    <row r="440453" spans="6:6">
      <c r="F440453" s="94"/>
    </row>
    <row r="440454" spans="6:6">
      <c r="F440454" s="94"/>
    </row>
    <row r="440455" spans="6:6">
      <c r="F440455" s="94"/>
    </row>
    <row r="440456" spans="6:6">
      <c r="F440456" s="94"/>
    </row>
    <row r="440457" spans="6:6">
      <c r="F440457" s="94"/>
    </row>
    <row r="440458" spans="6:6">
      <c r="F440458" s="94"/>
    </row>
    <row r="440459" spans="6:6">
      <c r="F440459" s="94"/>
    </row>
    <row r="440460" spans="6:6">
      <c r="F440460" s="94"/>
    </row>
    <row r="440461" spans="6:6">
      <c r="F440461" s="94"/>
    </row>
    <row r="440462" spans="6:6">
      <c r="F440462" s="94"/>
    </row>
    <row r="440463" spans="6:6">
      <c r="F440463" s="94"/>
    </row>
    <row r="440464" spans="6:6">
      <c r="F440464" s="94"/>
    </row>
    <row r="440465" spans="6:6">
      <c r="F440465" s="94"/>
    </row>
    <row r="440466" spans="6:6">
      <c r="F440466" s="94"/>
    </row>
    <row r="440467" spans="6:6">
      <c r="F440467" s="94"/>
    </row>
    <row r="440468" spans="6:6">
      <c r="F440468" s="94"/>
    </row>
    <row r="440469" spans="6:6">
      <c r="F440469" s="94"/>
    </row>
    <row r="440470" spans="6:6">
      <c r="F440470" s="94"/>
    </row>
    <row r="440471" spans="6:6">
      <c r="F440471" s="94"/>
    </row>
    <row r="440472" spans="6:6">
      <c r="F440472" s="94"/>
    </row>
    <row r="440473" spans="6:6">
      <c r="F440473" s="94"/>
    </row>
    <row r="440474" spans="6:6">
      <c r="F440474" s="94"/>
    </row>
    <row r="440475" spans="6:6">
      <c r="F440475" s="94"/>
    </row>
    <row r="440476" spans="6:6">
      <c r="F440476" s="94"/>
    </row>
    <row r="440477" spans="6:6">
      <c r="F440477" s="94"/>
    </row>
    <row r="440478" spans="6:6">
      <c r="F440478" s="94"/>
    </row>
    <row r="440479" spans="6:6">
      <c r="F440479" s="94"/>
    </row>
    <row r="440480" spans="6:6">
      <c r="F440480" s="94"/>
    </row>
    <row r="440481" spans="6:6">
      <c r="F440481" s="94"/>
    </row>
    <row r="440482" spans="6:6">
      <c r="F440482" s="94"/>
    </row>
    <row r="440483" spans="6:6">
      <c r="F440483" s="94"/>
    </row>
    <row r="440484" spans="6:6">
      <c r="F440484" s="94"/>
    </row>
    <row r="440485" spans="6:6">
      <c r="F440485" s="94"/>
    </row>
    <row r="440486" spans="6:6">
      <c r="F440486" s="94"/>
    </row>
    <row r="440487" spans="6:6">
      <c r="F440487" s="94"/>
    </row>
    <row r="440488" spans="6:6">
      <c r="F440488" s="94"/>
    </row>
    <row r="440489" spans="6:6">
      <c r="F440489" s="94"/>
    </row>
    <row r="440490" spans="6:6">
      <c r="F440490" s="94"/>
    </row>
    <row r="440491" spans="6:6">
      <c r="F440491" s="94"/>
    </row>
    <row r="440492" spans="6:6">
      <c r="F440492" s="94"/>
    </row>
    <row r="440493" spans="6:6">
      <c r="F440493" s="94"/>
    </row>
    <row r="440494" spans="6:6">
      <c r="F440494" s="94"/>
    </row>
    <row r="440495" spans="6:6">
      <c r="F440495" s="94"/>
    </row>
    <row r="440496" spans="6:6">
      <c r="F440496" s="94"/>
    </row>
    <row r="440497" spans="6:6">
      <c r="F440497" s="94"/>
    </row>
    <row r="440498" spans="6:6">
      <c r="F440498" s="94"/>
    </row>
    <row r="440499" spans="6:6">
      <c r="F440499" s="94"/>
    </row>
    <row r="440500" spans="6:6">
      <c r="F440500" s="94"/>
    </row>
    <row r="440501" spans="6:6">
      <c r="F440501" s="94"/>
    </row>
    <row r="440502" spans="6:6">
      <c r="F440502" s="94"/>
    </row>
    <row r="440503" spans="6:6">
      <c r="F440503" s="94"/>
    </row>
    <row r="440504" spans="6:6">
      <c r="F440504" s="94"/>
    </row>
    <row r="440505" spans="6:6">
      <c r="F440505" s="94"/>
    </row>
    <row r="440506" spans="6:6">
      <c r="F440506" s="94"/>
    </row>
    <row r="440507" spans="6:6">
      <c r="F440507" s="94"/>
    </row>
    <row r="440508" spans="6:6">
      <c r="F440508" s="94"/>
    </row>
    <row r="440509" spans="6:6">
      <c r="F440509" s="94"/>
    </row>
    <row r="440510" spans="6:6">
      <c r="F440510" s="94"/>
    </row>
    <row r="440511" spans="6:6">
      <c r="F440511" s="94"/>
    </row>
    <row r="440512" spans="6:6">
      <c r="F440512" s="94"/>
    </row>
    <row r="440513" spans="6:6">
      <c r="F440513" s="94"/>
    </row>
    <row r="440514" spans="6:6">
      <c r="F440514" s="94"/>
    </row>
    <row r="440515" spans="6:6">
      <c r="F440515" s="94"/>
    </row>
    <row r="440516" spans="6:6">
      <c r="F440516" s="94"/>
    </row>
    <row r="440517" spans="6:6">
      <c r="F440517" s="94"/>
    </row>
    <row r="440518" spans="6:6">
      <c r="F440518" s="94"/>
    </row>
    <row r="440519" spans="6:6">
      <c r="F440519" s="94"/>
    </row>
    <row r="440520" spans="6:6">
      <c r="F440520" s="94"/>
    </row>
    <row r="440521" spans="6:6">
      <c r="F440521" s="94"/>
    </row>
    <row r="440522" spans="6:6">
      <c r="F440522" s="94"/>
    </row>
    <row r="440523" spans="6:6">
      <c r="F440523" s="94"/>
    </row>
    <row r="440524" spans="6:6">
      <c r="F440524" s="94"/>
    </row>
    <row r="440525" spans="6:6">
      <c r="F440525" s="94"/>
    </row>
    <row r="440526" spans="6:6">
      <c r="F440526" s="94"/>
    </row>
    <row r="440527" spans="6:6">
      <c r="F440527" s="94"/>
    </row>
    <row r="440528" spans="6:6">
      <c r="F440528" s="94"/>
    </row>
    <row r="440529" spans="6:6">
      <c r="F440529" s="94"/>
    </row>
    <row r="440530" spans="6:6">
      <c r="F440530" s="94"/>
    </row>
    <row r="440531" spans="6:6">
      <c r="F440531" s="94"/>
    </row>
    <row r="440532" spans="6:6">
      <c r="F440532" s="94"/>
    </row>
    <row r="440533" spans="6:6">
      <c r="F440533" s="94"/>
    </row>
    <row r="440534" spans="6:6">
      <c r="F440534" s="94"/>
    </row>
    <row r="440535" spans="6:6">
      <c r="F440535" s="94"/>
    </row>
    <row r="440536" spans="6:6">
      <c r="F440536" s="94"/>
    </row>
    <row r="440537" spans="6:6">
      <c r="F440537" s="94"/>
    </row>
    <row r="440538" spans="6:6">
      <c r="F440538" s="94"/>
    </row>
    <row r="440539" spans="6:6">
      <c r="F440539" s="94"/>
    </row>
    <row r="440540" spans="6:6">
      <c r="F440540" s="94"/>
    </row>
    <row r="440541" spans="6:6">
      <c r="F440541" s="94"/>
    </row>
    <row r="440542" spans="6:6">
      <c r="F440542" s="94"/>
    </row>
    <row r="440543" spans="6:6">
      <c r="F440543" s="94"/>
    </row>
    <row r="440544" spans="6:6">
      <c r="F440544" s="94"/>
    </row>
    <row r="440545" spans="6:6">
      <c r="F440545" s="94"/>
    </row>
    <row r="440546" spans="6:6">
      <c r="F440546" s="94"/>
    </row>
    <row r="440547" spans="6:6">
      <c r="F440547" s="94"/>
    </row>
    <row r="440548" spans="6:6">
      <c r="F440548" s="94"/>
    </row>
    <row r="440549" spans="6:6">
      <c r="F440549" s="94"/>
    </row>
    <row r="440550" spans="6:6">
      <c r="F440550" s="94"/>
    </row>
    <row r="440551" spans="6:6">
      <c r="F440551" s="94"/>
    </row>
    <row r="440552" spans="6:6">
      <c r="F440552" s="94"/>
    </row>
    <row r="440553" spans="6:6">
      <c r="F440553" s="94"/>
    </row>
    <row r="440554" spans="6:6">
      <c r="F440554" s="94"/>
    </row>
    <row r="440555" spans="6:6">
      <c r="F440555" s="94"/>
    </row>
    <row r="440556" spans="6:6">
      <c r="F440556" s="94"/>
    </row>
    <row r="440557" spans="6:6">
      <c r="F440557" s="94"/>
    </row>
    <row r="440558" spans="6:6">
      <c r="F440558" s="94"/>
    </row>
    <row r="440559" spans="6:6">
      <c r="F440559" s="94"/>
    </row>
    <row r="440560" spans="6:6">
      <c r="F440560" s="94"/>
    </row>
    <row r="440561" spans="6:6">
      <c r="F440561" s="94"/>
    </row>
    <row r="440562" spans="6:6">
      <c r="F440562" s="94"/>
    </row>
    <row r="440563" spans="6:6">
      <c r="F440563" s="94"/>
    </row>
    <row r="440564" spans="6:6">
      <c r="F440564" s="94"/>
    </row>
    <row r="440565" spans="6:6">
      <c r="F440565" s="94"/>
    </row>
    <row r="440566" spans="6:6">
      <c r="F440566" s="94"/>
    </row>
    <row r="440567" spans="6:6">
      <c r="F440567" s="94"/>
    </row>
    <row r="440568" spans="6:6">
      <c r="F440568" s="94"/>
    </row>
    <row r="440569" spans="6:6">
      <c r="F440569" s="94"/>
    </row>
    <row r="440570" spans="6:6">
      <c r="F440570" s="94"/>
    </row>
    <row r="440571" spans="6:6">
      <c r="F440571" s="94"/>
    </row>
    <row r="440572" spans="6:6">
      <c r="F440572" s="94"/>
    </row>
    <row r="440573" spans="6:6">
      <c r="F440573" s="94"/>
    </row>
    <row r="440574" spans="6:6">
      <c r="F440574" s="94"/>
    </row>
    <row r="440575" spans="6:6">
      <c r="F440575" s="94"/>
    </row>
    <row r="440576" spans="6:6">
      <c r="F440576" s="94"/>
    </row>
    <row r="440577" spans="6:6">
      <c r="F440577" s="94"/>
    </row>
    <row r="440578" spans="6:6">
      <c r="F440578" s="94"/>
    </row>
    <row r="440579" spans="6:6">
      <c r="F440579" s="94"/>
    </row>
    <row r="440580" spans="6:6">
      <c r="F440580" s="94"/>
    </row>
    <row r="440581" spans="6:6">
      <c r="F440581" s="94"/>
    </row>
    <row r="440582" spans="6:6">
      <c r="F440582" s="94"/>
    </row>
    <row r="440583" spans="6:6">
      <c r="F440583" s="94"/>
    </row>
    <row r="440584" spans="6:6">
      <c r="F440584" s="94"/>
    </row>
    <row r="440585" spans="6:6">
      <c r="F440585" s="94"/>
    </row>
    <row r="440586" spans="6:6">
      <c r="F440586" s="94"/>
    </row>
    <row r="440587" spans="6:6">
      <c r="F440587" s="94"/>
    </row>
    <row r="440588" spans="6:6">
      <c r="F440588" s="94"/>
    </row>
    <row r="440589" spans="6:6">
      <c r="F440589" s="94"/>
    </row>
    <row r="440590" spans="6:6">
      <c r="F440590" s="94"/>
    </row>
    <row r="440591" spans="6:6">
      <c r="F440591" s="94"/>
    </row>
    <row r="440592" spans="6:6">
      <c r="F440592" s="94"/>
    </row>
    <row r="440593" spans="6:6">
      <c r="F440593" s="94"/>
    </row>
    <row r="440594" spans="6:6">
      <c r="F440594" s="94"/>
    </row>
    <row r="440595" spans="6:6">
      <c r="F440595" s="94"/>
    </row>
    <row r="440596" spans="6:6">
      <c r="F440596" s="94"/>
    </row>
    <row r="440597" spans="6:6">
      <c r="F440597" s="94"/>
    </row>
    <row r="440598" spans="6:6">
      <c r="F440598" s="94"/>
    </row>
    <row r="440599" spans="6:6">
      <c r="F440599" s="94"/>
    </row>
    <row r="440600" spans="6:6">
      <c r="F440600" s="94"/>
    </row>
    <row r="440601" spans="6:6">
      <c r="F440601" s="94"/>
    </row>
    <row r="440602" spans="6:6">
      <c r="F440602" s="94"/>
    </row>
    <row r="440603" spans="6:6">
      <c r="F440603" s="94"/>
    </row>
    <row r="440604" spans="6:6">
      <c r="F440604" s="94"/>
    </row>
    <row r="440605" spans="6:6">
      <c r="F440605" s="94"/>
    </row>
    <row r="440606" spans="6:6">
      <c r="F440606" s="94"/>
    </row>
    <row r="440607" spans="6:6">
      <c r="F440607" s="94"/>
    </row>
    <row r="440608" spans="6:6">
      <c r="F440608" s="94"/>
    </row>
    <row r="440609" spans="6:6">
      <c r="F440609" s="94"/>
    </row>
    <row r="440610" spans="6:6">
      <c r="F440610" s="94"/>
    </row>
    <row r="440611" spans="6:6">
      <c r="F440611" s="94"/>
    </row>
    <row r="440612" spans="6:6">
      <c r="F440612" s="94"/>
    </row>
    <row r="440613" spans="6:6">
      <c r="F440613" s="94"/>
    </row>
    <row r="440614" spans="6:6">
      <c r="F440614" s="94"/>
    </row>
    <row r="440615" spans="6:6">
      <c r="F440615" s="94"/>
    </row>
    <row r="440616" spans="6:6">
      <c r="F440616" s="94"/>
    </row>
    <row r="440617" spans="6:6">
      <c r="F440617" s="94"/>
    </row>
    <row r="440618" spans="6:6">
      <c r="F440618" s="94"/>
    </row>
    <row r="440619" spans="6:6">
      <c r="F440619" s="94"/>
    </row>
    <row r="440620" spans="6:6">
      <c r="F440620" s="94"/>
    </row>
    <row r="440621" spans="6:6">
      <c r="F440621" s="94"/>
    </row>
    <row r="440622" spans="6:6">
      <c r="F440622" s="94"/>
    </row>
    <row r="440623" spans="6:6">
      <c r="F440623" s="94"/>
    </row>
    <row r="440624" spans="6:6">
      <c r="F440624" s="94"/>
    </row>
    <row r="440625" spans="6:6">
      <c r="F440625" s="94"/>
    </row>
    <row r="440626" spans="6:6">
      <c r="F440626" s="94"/>
    </row>
    <row r="440627" spans="6:6">
      <c r="F440627" s="94"/>
    </row>
    <row r="440628" spans="6:6">
      <c r="F440628" s="94"/>
    </row>
    <row r="440629" spans="6:6">
      <c r="F440629" s="94"/>
    </row>
    <row r="440630" spans="6:6">
      <c r="F440630" s="94"/>
    </row>
    <row r="440631" spans="6:6">
      <c r="F440631" s="94"/>
    </row>
    <row r="440632" spans="6:6">
      <c r="F440632" s="94"/>
    </row>
    <row r="440633" spans="6:6">
      <c r="F440633" s="94"/>
    </row>
    <row r="440634" spans="6:6">
      <c r="F440634" s="94"/>
    </row>
    <row r="440635" spans="6:6">
      <c r="F440635" s="94"/>
    </row>
    <row r="440636" spans="6:6">
      <c r="F440636" s="94"/>
    </row>
    <row r="440637" spans="6:6">
      <c r="F440637" s="94"/>
    </row>
    <row r="440638" spans="6:6">
      <c r="F440638" s="94"/>
    </row>
    <row r="440639" spans="6:6">
      <c r="F440639" s="94"/>
    </row>
    <row r="440640" spans="6:6">
      <c r="F440640" s="94"/>
    </row>
    <row r="440641" spans="6:6">
      <c r="F440641" s="94"/>
    </row>
    <row r="440642" spans="6:6">
      <c r="F440642" s="94"/>
    </row>
    <row r="440643" spans="6:6">
      <c r="F440643" s="94"/>
    </row>
    <row r="440644" spans="6:6">
      <c r="F440644" s="94"/>
    </row>
    <row r="440645" spans="6:6">
      <c r="F440645" s="94"/>
    </row>
    <row r="440646" spans="6:6">
      <c r="F440646" s="94"/>
    </row>
    <row r="440647" spans="6:6">
      <c r="F440647" s="94"/>
    </row>
    <row r="440648" spans="6:6">
      <c r="F440648" s="94"/>
    </row>
    <row r="440649" spans="6:6">
      <c r="F440649" s="94"/>
    </row>
    <row r="440650" spans="6:6">
      <c r="F440650" s="94"/>
    </row>
    <row r="440651" spans="6:6">
      <c r="F440651" s="94"/>
    </row>
    <row r="440652" spans="6:6">
      <c r="F440652" s="94"/>
    </row>
    <row r="440653" spans="6:6">
      <c r="F440653" s="94"/>
    </row>
    <row r="440654" spans="6:6">
      <c r="F440654" s="94"/>
    </row>
    <row r="440655" spans="6:6">
      <c r="F440655" s="94"/>
    </row>
    <row r="440656" spans="6:6">
      <c r="F440656" s="94"/>
    </row>
    <row r="440657" spans="6:6">
      <c r="F440657" s="94"/>
    </row>
    <row r="440658" spans="6:6">
      <c r="F440658" s="94"/>
    </row>
    <row r="440659" spans="6:6">
      <c r="F440659" s="94"/>
    </row>
    <row r="440660" spans="6:6">
      <c r="F440660" s="94"/>
    </row>
    <row r="440661" spans="6:6">
      <c r="F440661" s="94"/>
    </row>
    <row r="440662" spans="6:6">
      <c r="F440662" s="94"/>
    </row>
    <row r="440663" spans="6:6">
      <c r="F440663" s="94"/>
    </row>
    <row r="440664" spans="6:6">
      <c r="F440664" s="94"/>
    </row>
    <row r="440665" spans="6:6">
      <c r="F440665" s="94"/>
    </row>
    <row r="440666" spans="6:6">
      <c r="F440666" s="94"/>
    </row>
    <row r="440667" spans="6:6">
      <c r="F440667" s="94"/>
    </row>
    <row r="440668" spans="6:6">
      <c r="F440668" s="94"/>
    </row>
    <row r="440669" spans="6:6">
      <c r="F440669" s="94"/>
    </row>
    <row r="440670" spans="6:6">
      <c r="F440670" s="94"/>
    </row>
    <row r="440671" spans="6:6">
      <c r="F440671" s="94"/>
    </row>
    <row r="440672" spans="6:6">
      <c r="F440672" s="94"/>
    </row>
    <row r="440673" spans="6:6">
      <c r="F440673" s="94"/>
    </row>
    <row r="440674" spans="6:6">
      <c r="F440674" s="94"/>
    </row>
    <row r="440675" spans="6:6">
      <c r="F440675" s="94"/>
    </row>
    <row r="440676" spans="6:6">
      <c r="F440676" s="94"/>
    </row>
    <row r="440677" spans="6:6">
      <c r="F440677" s="94"/>
    </row>
    <row r="440678" spans="6:6">
      <c r="F440678" s="94"/>
    </row>
    <row r="440679" spans="6:6">
      <c r="F440679" s="94"/>
    </row>
    <row r="440680" spans="6:6">
      <c r="F440680" s="94"/>
    </row>
    <row r="440681" spans="6:6">
      <c r="F440681" s="94"/>
    </row>
    <row r="440682" spans="6:6">
      <c r="F440682" s="94"/>
    </row>
    <row r="440683" spans="6:6">
      <c r="F440683" s="94"/>
    </row>
    <row r="440684" spans="6:6">
      <c r="F440684" s="94"/>
    </row>
    <row r="440685" spans="6:6">
      <c r="F440685" s="94"/>
    </row>
    <row r="440686" spans="6:6">
      <c r="F440686" s="94"/>
    </row>
    <row r="440687" spans="6:6">
      <c r="F440687" s="94"/>
    </row>
    <row r="440688" spans="6:6">
      <c r="F440688" s="94"/>
    </row>
    <row r="440689" spans="6:6">
      <c r="F440689" s="94"/>
    </row>
    <row r="440690" spans="6:6">
      <c r="F440690" s="94"/>
    </row>
    <row r="440691" spans="6:6">
      <c r="F440691" s="94"/>
    </row>
    <row r="440692" spans="6:6">
      <c r="F440692" s="94"/>
    </row>
    <row r="440693" spans="6:6">
      <c r="F440693" s="94"/>
    </row>
    <row r="440694" spans="6:6">
      <c r="F440694" s="94"/>
    </row>
    <row r="440695" spans="6:6">
      <c r="F440695" s="94"/>
    </row>
    <row r="440696" spans="6:6">
      <c r="F440696" s="94"/>
    </row>
    <row r="440697" spans="6:6">
      <c r="F440697" s="94"/>
    </row>
    <row r="440698" spans="6:6">
      <c r="F440698" s="94"/>
    </row>
    <row r="440699" spans="6:6">
      <c r="F440699" s="94"/>
    </row>
    <row r="440700" spans="6:6">
      <c r="F440700" s="94"/>
    </row>
    <row r="440701" spans="6:6">
      <c r="F440701" s="94"/>
    </row>
    <row r="440702" spans="6:6">
      <c r="F440702" s="94"/>
    </row>
    <row r="440703" spans="6:6">
      <c r="F440703" s="94"/>
    </row>
    <row r="440704" spans="6:6">
      <c r="F440704" s="94"/>
    </row>
    <row r="440705" spans="6:6">
      <c r="F440705" s="94"/>
    </row>
    <row r="440706" spans="6:6">
      <c r="F440706" s="94"/>
    </row>
    <row r="440707" spans="6:6">
      <c r="F440707" s="94"/>
    </row>
    <row r="440708" spans="6:6">
      <c r="F440708" s="94"/>
    </row>
    <row r="440709" spans="6:6">
      <c r="F440709" s="94"/>
    </row>
    <row r="440710" spans="6:6">
      <c r="F440710" s="94"/>
    </row>
    <row r="440711" spans="6:6">
      <c r="F440711" s="94"/>
    </row>
    <row r="440712" spans="6:6">
      <c r="F440712" s="94"/>
    </row>
    <row r="440713" spans="6:6">
      <c r="F440713" s="94"/>
    </row>
    <row r="440714" spans="6:6">
      <c r="F440714" s="94"/>
    </row>
    <row r="440715" spans="6:6">
      <c r="F440715" s="94"/>
    </row>
    <row r="440716" spans="6:6">
      <c r="F440716" s="94"/>
    </row>
    <row r="440717" spans="6:6">
      <c r="F440717" s="94"/>
    </row>
    <row r="440718" spans="6:6">
      <c r="F440718" s="94"/>
    </row>
    <row r="440719" spans="6:6">
      <c r="F440719" s="94"/>
    </row>
    <row r="440720" spans="6:6">
      <c r="F440720" s="94"/>
    </row>
    <row r="440721" spans="6:6">
      <c r="F440721" s="94"/>
    </row>
    <row r="440722" spans="6:6">
      <c r="F440722" s="94"/>
    </row>
    <row r="440723" spans="6:6">
      <c r="F440723" s="94"/>
    </row>
    <row r="440724" spans="6:6">
      <c r="F440724" s="94"/>
    </row>
    <row r="440725" spans="6:6">
      <c r="F440725" s="94"/>
    </row>
    <row r="440726" spans="6:6">
      <c r="F440726" s="94"/>
    </row>
    <row r="440727" spans="6:6">
      <c r="F440727" s="94"/>
    </row>
    <row r="440728" spans="6:6">
      <c r="F440728" s="94"/>
    </row>
    <row r="440729" spans="6:6">
      <c r="F440729" s="94"/>
    </row>
    <row r="440730" spans="6:6">
      <c r="F440730" s="94"/>
    </row>
    <row r="440731" spans="6:6">
      <c r="F440731" s="94"/>
    </row>
    <row r="440732" spans="6:6">
      <c r="F440732" s="94"/>
    </row>
    <row r="440733" spans="6:6">
      <c r="F440733" s="94"/>
    </row>
    <row r="440734" spans="6:6">
      <c r="F440734" s="94"/>
    </row>
    <row r="440735" spans="6:6">
      <c r="F440735" s="94"/>
    </row>
    <row r="440736" spans="6:6">
      <c r="F440736" s="94"/>
    </row>
    <row r="440737" spans="6:6">
      <c r="F440737" s="94"/>
    </row>
    <row r="440738" spans="6:6">
      <c r="F440738" s="94"/>
    </row>
    <row r="440739" spans="6:6">
      <c r="F440739" s="94"/>
    </row>
    <row r="440740" spans="6:6">
      <c r="F440740" s="94"/>
    </row>
    <row r="440741" spans="6:6">
      <c r="F440741" s="94"/>
    </row>
    <row r="440742" spans="6:6">
      <c r="F440742" s="94"/>
    </row>
    <row r="440743" spans="6:6">
      <c r="F440743" s="94"/>
    </row>
    <row r="440744" spans="6:6">
      <c r="F440744" s="94"/>
    </row>
    <row r="440745" spans="6:6">
      <c r="F440745" s="94"/>
    </row>
    <row r="440746" spans="6:6">
      <c r="F440746" s="94"/>
    </row>
    <row r="440747" spans="6:6">
      <c r="F440747" s="94"/>
    </row>
    <row r="440748" spans="6:6">
      <c r="F440748" s="94"/>
    </row>
    <row r="440749" spans="6:6">
      <c r="F440749" s="94"/>
    </row>
    <row r="440750" spans="6:6">
      <c r="F440750" s="94"/>
    </row>
    <row r="440751" spans="6:6">
      <c r="F440751" s="94"/>
    </row>
    <row r="440752" spans="6:6">
      <c r="F440752" s="94"/>
    </row>
    <row r="440753" spans="6:6">
      <c r="F440753" s="94"/>
    </row>
    <row r="440754" spans="6:6">
      <c r="F440754" s="94"/>
    </row>
    <row r="440755" spans="6:6">
      <c r="F440755" s="94"/>
    </row>
    <row r="440756" spans="6:6">
      <c r="F440756" s="94"/>
    </row>
    <row r="440757" spans="6:6">
      <c r="F440757" s="94"/>
    </row>
    <row r="440758" spans="6:6">
      <c r="F440758" s="94"/>
    </row>
    <row r="440759" spans="6:6">
      <c r="F440759" s="94"/>
    </row>
    <row r="440760" spans="6:6">
      <c r="F440760" s="94"/>
    </row>
    <row r="440761" spans="6:6">
      <c r="F440761" s="94"/>
    </row>
    <row r="440762" spans="6:6">
      <c r="F440762" s="94"/>
    </row>
    <row r="440763" spans="6:6">
      <c r="F440763" s="94"/>
    </row>
    <row r="440764" spans="6:6">
      <c r="F440764" s="94"/>
    </row>
    <row r="440765" spans="6:6">
      <c r="F440765" s="94"/>
    </row>
    <row r="440766" spans="6:6">
      <c r="F440766" s="94"/>
    </row>
    <row r="440767" spans="6:6">
      <c r="F440767" s="94"/>
    </row>
    <row r="440768" spans="6:6">
      <c r="F440768" s="94"/>
    </row>
    <row r="440769" spans="6:6">
      <c r="F440769" s="94"/>
    </row>
    <row r="440770" spans="6:6">
      <c r="F440770" s="94"/>
    </row>
    <row r="440771" spans="6:6">
      <c r="F440771" s="94"/>
    </row>
    <row r="440772" spans="6:6">
      <c r="F440772" s="94"/>
    </row>
    <row r="440773" spans="6:6">
      <c r="F440773" s="94"/>
    </row>
    <row r="440774" spans="6:6">
      <c r="F440774" s="94"/>
    </row>
    <row r="440775" spans="6:6">
      <c r="F440775" s="94"/>
    </row>
    <row r="440776" spans="6:6">
      <c r="F440776" s="94"/>
    </row>
    <row r="440777" spans="6:6">
      <c r="F440777" s="94"/>
    </row>
    <row r="440778" spans="6:6">
      <c r="F440778" s="94"/>
    </row>
    <row r="440779" spans="6:6">
      <c r="F440779" s="94"/>
    </row>
    <row r="440780" spans="6:6">
      <c r="F440780" s="94"/>
    </row>
    <row r="440781" spans="6:6">
      <c r="F440781" s="94"/>
    </row>
    <row r="440782" spans="6:6">
      <c r="F440782" s="94"/>
    </row>
    <row r="440783" spans="6:6">
      <c r="F440783" s="94"/>
    </row>
    <row r="440784" spans="6:6">
      <c r="F440784" s="94"/>
    </row>
    <row r="440785" spans="6:6">
      <c r="F440785" s="94"/>
    </row>
    <row r="440786" spans="6:6">
      <c r="F440786" s="94"/>
    </row>
    <row r="440787" spans="6:6">
      <c r="F440787" s="94"/>
    </row>
    <row r="440788" spans="6:6">
      <c r="F440788" s="94"/>
    </row>
    <row r="440789" spans="6:6">
      <c r="F440789" s="94"/>
    </row>
    <row r="440790" spans="6:6">
      <c r="F440790" s="94"/>
    </row>
    <row r="440791" spans="6:6">
      <c r="F440791" s="94"/>
    </row>
    <row r="440792" spans="6:6">
      <c r="F440792" s="94"/>
    </row>
    <row r="440793" spans="6:6">
      <c r="F440793" s="94"/>
    </row>
    <row r="440794" spans="6:6">
      <c r="F440794" s="94"/>
    </row>
    <row r="440795" spans="6:6">
      <c r="F440795" s="94"/>
    </row>
    <row r="440796" spans="6:6">
      <c r="F440796" s="94"/>
    </row>
    <row r="440797" spans="6:6">
      <c r="F440797" s="94"/>
    </row>
    <row r="440798" spans="6:6">
      <c r="F440798" s="94"/>
    </row>
    <row r="440799" spans="6:6">
      <c r="F440799" s="94"/>
    </row>
    <row r="440800" spans="6:6">
      <c r="F440800" s="94"/>
    </row>
    <row r="440801" spans="6:6">
      <c r="F440801" s="94"/>
    </row>
    <row r="440802" spans="6:6">
      <c r="F440802" s="94"/>
    </row>
    <row r="440803" spans="6:6">
      <c r="F440803" s="94"/>
    </row>
    <row r="440804" spans="6:6">
      <c r="F440804" s="94"/>
    </row>
    <row r="440805" spans="6:6">
      <c r="F440805" s="94"/>
    </row>
    <row r="440806" spans="6:6">
      <c r="F440806" s="94"/>
    </row>
    <row r="440807" spans="6:6">
      <c r="F440807" s="94"/>
    </row>
    <row r="440808" spans="6:6">
      <c r="F440808" s="94"/>
    </row>
    <row r="440809" spans="6:6">
      <c r="F440809" s="94"/>
    </row>
    <row r="440810" spans="6:6">
      <c r="F440810" s="94"/>
    </row>
    <row r="440811" spans="6:6">
      <c r="F440811" s="94"/>
    </row>
    <row r="440812" spans="6:6">
      <c r="F440812" s="94"/>
    </row>
    <row r="440813" spans="6:6">
      <c r="F440813" s="94"/>
    </row>
    <row r="440814" spans="6:6">
      <c r="F440814" s="94"/>
    </row>
    <row r="440815" spans="6:6">
      <c r="F440815" s="94"/>
    </row>
    <row r="440816" spans="6:6">
      <c r="F440816" s="94"/>
    </row>
    <row r="440817" spans="6:6">
      <c r="F440817" s="94"/>
    </row>
    <row r="440818" spans="6:6">
      <c r="F440818" s="94"/>
    </row>
    <row r="440819" spans="6:6">
      <c r="F440819" s="94"/>
    </row>
    <row r="440820" spans="6:6">
      <c r="F440820" s="94"/>
    </row>
    <row r="440821" spans="6:6">
      <c r="F440821" s="94"/>
    </row>
    <row r="440822" spans="6:6">
      <c r="F440822" s="94"/>
    </row>
    <row r="440823" spans="6:6">
      <c r="F440823" s="94"/>
    </row>
    <row r="440824" spans="6:6">
      <c r="F440824" s="94"/>
    </row>
    <row r="440825" spans="6:6">
      <c r="F440825" s="94"/>
    </row>
    <row r="440826" spans="6:6">
      <c r="F440826" s="94"/>
    </row>
    <row r="440827" spans="6:6">
      <c r="F440827" s="94"/>
    </row>
    <row r="440828" spans="6:6">
      <c r="F440828" s="94"/>
    </row>
    <row r="440829" spans="6:6">
      <c r="F440829" s="94"/>
    </row>
    <row r="440830" spans="6:6">
      <c r="F440830" s="94"/>
    </row>
    <row r="440831" spans="6:6">
      <c r="F440831" s="94"/>
    </row>
    <row r="440832" spans="6:6">
      <c r="F440832" s="94"/>
    </row>
    <row r="440833" spans="6:6">
      <c r="F440833" s="94"/>
    </row>
    <row r="440834" spans="6:6">
      <c r="F440834" s="94"/>
    </row>
    <row r="440835" spans="6:6">
      <c r="F440835" s="94"/>
    </row>
    <row r="440836" spans="6:6">
      <c r="F440836" s="94"/>
    </row>
    <row r="440837" spans="6:6">
      <c r="F440837" s="94"/>
    </row>
    <row r="440838" spans="6:6">
      <c r="F440838" s="94"/>
    </row>
    <row r="440839" spans="6:6">
      <c r="F440839" s="94"/>
    </row>
    <row r="440840" spans="6:6">
      <c r="F440840" s="94"/>
    </row>
    <row r="440841" spans="6:6">
      <c r="F440841" s="94"/>
    </row>
    <row r="440842" spans="6:6">
      <c r="F440842" s="94"/>
    </row>
    <row r="440843" spans="6:6">
      <c r="F440843" s="94"/>
    </row>
    <row r="440844" spans="6:6">
      <c r="F440844" s="94"/>
    </row>
    <row r="440845" spans="6:6">
      <c r="F440845" s="94"/>
    </row>
    <row r="440846" spans="6:6">
      <c r="F440846" s="94"/>
    </row>
    <row r="440847" spans="6:6">
      <c r="F440847" s="94"/>
    </row>
    <row r="440848" spans="6:6">
      <c r="F440848" s="94"/>
    </row>
    <row r="440849" spans="6:6">
      <c r="F440849" s="94"/>
    </row>
    <row r="440850" spans="6:6">
      <c r="F440850" s="94"/>
    </row>
    <row r="440851" spans="6:6">
      <c r="F440851" s="94"/>
    </row>
    <row r="440852" spans="6:6">
      <c r="F440852" s="94"/>
    </row>
    <row r="440853" spans="6:6">
      <c r="F440853" s="94"/>
    </row>
    <row r="440854" spans="6:6">
      <c r="F440854" s="94"/>
    </row>
    <row r="440855" spans="6:6">
      <c r="F440855" s="94"/>
    </row>
    <row r="440856" spans="6:6">
      <c r="F440856" s="94"/>
    </row>
    <row r="440857" spans="6:6">
      <c r="F440857" s="94"/>
    </row>
    <row r="440858" spans="6:6">
      <c r="F440858" s="94"/>
    </row>
    <row r="440859" spans="6:6">
      <c r="F440859" s="94"/>
    </row>
    <row r="440860" spans="6:6">
      <c r="F440860" s="94"/>
    </row>
    <row r="440861" spans="6:6">
      <c r="F440861" s="94"/>
    </row>
    <row r="440862" spans="6:6">
      <c r="F440862" s="94"/>
    </row>
    <row r="440863" spans="6:6">
      <c r="F440863" s="94"/>
    </row>
    <row r="440864" spans="6:6">
      <c r="F440864" s="94"/>
    </row>
    <row r="440865" spans="6:6">
      <c r="F440865" s="94"/>
    </row>
    <row r="440866" spans="6:6">
      <c r="F440866" s="94"/>
    </row>
    <row r="440867" spans="6:6">
      <c r="F440867" s="94"/>
    </row>
    <row r="440868" spans="6:6">
      <c r="F440868" s="94"/>
    </row>
    <row r="440869" spans="6:6">
      <c r="F440869" s="94"/>
    </row>
    <row r="440870" spans="6:6">
      <c r="F440870" s="94"/>
    </row>
    <row r="440871" spans="6:6">
      <c r="F440871" s="94"/>
    </row>
    <row r="440872" spans="6:6">
      <c r="F440872" s="94"/>
    </row>
    <row r="440873" spans="6:6">
      <c r="F440873" s="94"/>
    </row>
    <row r="440874" spans="6:6">
      <c r="F440874" s="94"/>
    </row>
    <row r="440875" spans="6:6">
      <c r="F440875" s="94"/>
    </row>
    <row r="440876" spans="6:6">
      <c r="F440876" s="94"/>
    </row>
    <row r="440877" spans="6:6">
      <c r="F440877" s="94"/>
    </row>
    <row r="440878" spans="6:6">
      <c r="F440878" s="94"/>
    </row>
    <row r="440879" spans="6:6">
      <c r="F440879" s="94"/>
    </row>
    <row r="440880" spans="6:6">
      <c r="F440880" s="94"/>
    </row>
    <row r="440881" spans="6:6">
      <c r="F440881" s="94"/>
    </row>
    <row r="440882" spans="6:6">
      <c r="F440882" s="94"/>
    </row>
    <row r="440883" spans="6:6">
      <c r="F440883" s="94"/>
    </row>
    <row r="440884" spans="6:6">
      <c r="F440884" s="94"/>
    </row>
    <row r="440885" spans="6:6">
      <c r="F440885" s="94"/>
    </row>
    <row r="440886" spans="6:6">
      <c r="F440886" s="94"/>
    </row>
    <row r="440887" spans="6:6">
      <c r="F440887" s="94"/>
    </row>
    <row r="440888" spans="6:6">
      <c r="F440888" s="94"/>
    </row>
    <row r="440889" spans="6:6">
      <c r="F440889" s="94"/>
    </row>
    <row r="440890" spans="6:6">
      <c r="F440890" s="94"/>
    </row>
    <row r="440891" spans="6:6">
      <c r="F440891" s="94"/>
    </row>
    <row r="440892" spans="6:6">
      <c r="F440892" s="94"/>
    </row>
    <row r="440893" spans="6:6">
      <c r="F440893" s="94"/>
    </row>
    <row r="440894" spans="6:6">
      <c r="F440894" s="94"/>
    </row>
    <row r="440895" spans="6:6">
      <c r="F440895" s="94"/>
    </row>
    <row r="440896" spans="6:6">
      <c r="F440896" s="94"/>
    </row>
    <row r="440897" spans="6:6">
      <c r="F440897" s="94"/>
    </row>
    <row r="440898" spans="6:6">
      <c r="F440898" s="94"/>
    </row>
    <row r="440899" spans="6:6">
      <c r="F440899" s="94"/>
    </row>
    <row r="440900" spans="6:6">
      <c r="F440900" s="94"/>
    </row>
    <row r="440901" spans="6:6">
      <c r="F440901" s="94"/>
    </row>
    <row r="440902" spans="6:6">
      <c r="F440902" s="94"/>
    </row>
    <row r="440903" spans="6:6">
      <c r="F440903" s="94"/>
    </row>
    <row r="440904" spans="6:6">
      <c r="F440904" s="94"/>
    </row>
    <row r="440905" spans="6:6">
      <c r="F440905" s="94"/>
    </row>
    <row r="440906" spans="6:6">
      <c r="F440906" s="94"/>
    </row>
    <row r="440907" spans="6:6">
      <c r="F440907" s="94"/>
    </row>
    <row r="440908" spans="6:6">
      <c r="F440908" s="94"/>
    </row>
    <row r="440909" spans="6:6">
      <c r="F440909" s="94"/>
    </row>
    <row r="440910" spans="6:6">
      <c r="F440910" s="94"/>
    </row>
    <row r="440911" spans="6:6">
      <c r="F440911" s="94"/>
    </row>
    <row r="440912" spans="6:6">
      <c r="F440912" s="94"/>
    </row>
    <row r="440913" spans="6:6">
      <c r="F440913" s="94"/>
    </row>
    <row r="440914" spans="6:6">
      <c r="F440914" s="94"/>
    </row>
    <row r="440915" spans="6:6">
      <c r="F440915" s="94"/>
    </row>
    <row r="440916" spans="6:6">
      <c r="F440916" s="94"/>
    </row>
    <row r="440917" spans="6:6">
      <c r="F440917" s="94"/>
    </row>
    <row r="440918" spans="6:6">
      <c r="F440918" s="94"/>
    </row>
    <row r="440919" spans="6:6">
      <c r="F440919" s="94"/>
    </row>
    <row r="440920" spans="6:6">
      <c r="F440920" s="94"/>
    </row>
    <row r="440921" spans="6:6">
      <c r="F440921" s="94"/>
    </row>
    <row r="440922" spans="6:6">
      <c r="F440922" s="94"/>
    </row>
    <row r="440923" spans="6:6">
      <c r="F440923" s="94"/>
    </row>
    <row r="440924" spans="6:6">
      <c r="F440924" s="94"/>
    </row>
    <row r="440925" spans="6:6">
      <c r="F440925" s="94"/>
    </row>
    <row r="440926" spans="6:6">
      <c r="F440926" s="94"/>
    </row>
    <row r="440927" spans="6:6">
      <c r="F440927" s="94"/>
    </row>
    <row r="440928" spans="6:6">
      <c r="F440928" s="94"/>
    </row>
    <row r="440929" spans="6:6">
      <c r="F440929" s="94"/>
    </row>
    <row r="440930" spans="6:6">
      <c r="F440930" s="94"/>
    </row>
    <row r="440931" spans="6:6">
      <c r="F440931" s="94"/>
    </row>
    <row r="440932" spans="6:6">
      <c r="F440932" s="94"/>
    </row>
    <row r="440933" spans="6:6">
      <c r="F440933" s="94"/>
    </row>
    <row r="440934" spans="6:6">
      <c r="F440934" s="94"/>
    </row>
    <row r="440935" spans="6:6">
      <c r="F440935" s="94"/>
    </row>
    <row r="440936" spans="6:6">
      <c r="F440936" s="94"/>
    </row>
    <row r="440937" spans="6:6">
      <c r="F440937" s="94"/>
    </row>
    <row r="440938" spans="6:6">
      <c r="F440938" s="94"/>
    </row>
    <row r="440939" spans="6:6">
      <c r="F440939" s="94"/>
    </row>
    <row r="440940" spans="6:6">
      <c r="F440940" s="94"/>
    </row>
    <row r="440941" spans="6:6">
      <c r="F440941" s="94"/>
    </row>
    <row r="440942" spans="6:6">
      <c r="F440942" s="94"/>
    </row>
    <row r="440943" spans="6:6">
      <c r="F440943" s="94"/>
    </row>
    <row r="440944" spans="6:6">
      <c r="F440944" s="94"/>
    </row>
    <row r="440945" spans="6:6">
      <c r="F440945" s="94"/>
    </row>
    <row r="440946" spans="6:6">
      <c r="F440946" s="94"/>
    </row>
    <row r="440947" spans="6:6">
      <c r="F440947" s="94"/>
    </row>
    <row r="440948" spans="6:6">
      <c r="F440948" s="94"/>
    </row>
    <row r="440949" spans="6:6">
      <c r="F440949" s="94"/>
    </row>
    <row r="440950" spans="6:6">
      <c r="F440950" s="94"/>
    </row>
    <row r="440951" spans="6:6">
      <c r="F440951" s="94"/>
    </row>
    <row r="440952" spans="6:6">
      <c r="F440952" s="94"/>
    </row>
    <row r="440953" spans="6:6">
      <c r="F440953" s="94"/>
    </row>
    <row r="440954" spans="6:6">
      <c r="F440954" s="94"/>
    </row>
    <row r="440955" spans="6:6">
      <c r="F440955" s="94"/>
    </row>
    <row r="440956" spans="6:6">
      <c r="F440956" s="94"/>
    </row>
    <row r="440957" spans="6:6">
      <c r="F440957" s="94"/>
    </row>
    <row r="440958" spans="6:6">
      <c r="F440958" s="94"/>
    </row>
    <row r="440959" spans="6:6">
      <c r="F440959" s="94"/>
    </row>
    <row r="440960" spans="6:6">
      <c r="F440960" s="94"/>
    </row>
    <row r="440961" spans="6:6">
      <c r="F440961" s="94"/>
    </row>
    <row r="440962" spans="6:6">
      <c r="F440962" s="94"/>
    </row>
    <row r="440963" spans="6:6">
      <c r="F440963" s="94"/>
    </row>
    <row r="440964" spans="6:6">
      <c r="F440964" s="94"/>
    </row>
    <row r="440965" spans="6:6">
      <c r="F440965" s="94"/>
    </row>
    <row r="440966" spans="6:6">
      <c r="F440966" s="94"/>
    </row>
    <row r="440967" spans="6:6">
      <c r="F440967" s="94"/>
    </row>
    <row r="440968" spans="6:6">
      <c r="F440968" s="94"/>
    </row>
    <row r="440969" spans="6:6">
      <c r="F440969" s="94"/>
    </row>
    <row r="440970" spans="6:6">
      <c r="F440970" s="94"/>
    </row>
    <row r="440971" spans="6:6">
      <c r="F440971" s="94"/>
    </row>
    <row r="440972" spans="6:6">
      <c r="F440972" s="94"/>
    </row>
    <row r="440973" spans="6:6">
      <c r="F440973" s="94"/>
    </row>
    <row r="440974" spans="6:6">
      <c r="F440974" s="94"/>
    </row>
    <row r="440975" spans="6:6">
      <c r="F440975" s="94"/>
    </row>
    <row r="440976" spans="6:6">
      <c r="F440976" s="94"/>
    </row>
    <row r="440977" spans="6:6">
      <c r="F440977" s="94"/>
    </row>
    <row r="440978" spans="6:6">
      <c r="F440978" s="94"/>
    </row>
    <row r="440979" spans="6:6">
      <c r="F440979" s="94"/>
    </row>
    <row r="440980" spans="6:6">
      <c r="F440980" s="94"/>
    </row>
    <row r="440981" spans="6:6">
      <c r="F440981" s="94"/>
    </row>
    <row r="440982" spans="6:6">
      <c r="F440982" s="94"/>
    </row>
    <row r="440983" spans="6:6">
      <c r="F440983" s="94"/>
    </row>
    <row r="440984" spans="6:6">
      <c r="F440984" s="94"/>
    </row>
    <row r="440985" spans="6:6">
      <c r="F440985" s="94"/>
    </row>
    <row r="440986" spans="6:6">
      <c r="F440986" s="94"/>
    </row>
    <row r="440987" spans="6:6">
      <c r="F440987" s="94"/>
    </row>
    <row r="440988" spans="6:6">
      <c r="F440988" s="94"/>
    </row>
    <row r="440989" spans="6:6">
      <c r="F440989" s="94"/>
    </row>
    <row r="440990" spans="6:6">
      <c r="F440990" s="94"/>
    </row>
    <row r="440991" spans="6:6">
      <c r="F440991" s="94"/>
    </row>
    <row r="440992" spans="6:6">
      <c r="F440992" s="94"/>
    </row>
    <row r="440993" spans="6:6">
      <c r="F440993" s="94"/>
    </row>
    <row r="440994" spans="6:6">
      <c r="F440994" s="94"/>
    </row>
    <row r="440995" spans="6:6">
      <c r="F440995" s="94"/>
    </row>
    <row r="440996" spans="6:6">
      <c r="F440996" s="94"/>
    </row>
    <row r="440997" spans="6:6">
      <c r="F440997" s="94"/>
    </row>
    <row r="440998" spans="6:6">
      <c r="F440998" s="94"/>
    </row>
    <row r="440999" spans="6:6">
      <c r="F440999" s="94"/>
    </row>
    <row r="441000" spans="6:6">
      <c r="F441000" s="94"/>
    </row>
    <row r="441001" spans="6:6">
      <c r="F441001" s="94"/>
    </row>
    <row r="441002" spans="6:6">
      <c r="F441002" s="94"/>
    </row>
    <row r="441003" spans="6:6">
      <c r="F441003" s="94"/>
    </row>
    <row r="441004" spans="6:6">
      <c r="F441004" s="94"/>
    </row>
    <row r="441005" spans="6:6">
      <c r="F441005" s="94"/>
    </row>
    <row r="441006" spans="6:6">
      <c r="F441006" s="94"/>
    </row>
    <row r="441007" spans="6:6">
      <c r="F441007" s="94"/>
    </row>
    <row r="441008" spans="6:6">
      <c r="F441008" s="94"/>
    </row>
    <row r="441009" spans="6:6">
      <c r="F441009" s="94"/>
    </row>
    <row r="441010" spans="6:6">
      <c r="F441010" s="94"/>
    </row>
    <row r="441011" spans="6:6">
      <c r="F441011" s="94"/>
    </row>
    <row r="441012" spans="6:6">
      <c r="F441012" s="94"/>
    </row>
    <row r="441013" spans="6:6">
      <c r="F441013" s="94"/>
    </row>
    <row r="441014" spans="6:6">
      <c r="F441014" s="94"/>
    </row>
    <row r="441015" spans="6:6">
      <c r="F441015" s="94"/>
    </row>
    <row r="441016" spans="6:6">
      <c r="F441016" s="94"/>
    </row>
    <row r="441017" spans="6:6">
      <c r="F441017" s="94"/>
    </row>
    <row r="441018" spans="6:6">
      <c r="F441018" s="94"/>
    </row>
    <row r="441019" spans="6:6">
      <c r="F441019" s="94"/>
    </row>
    <row r="441020" spans="6:6">
      <c r="F441020" s="94"/>
    </row>
    <row r="441021" spans="6:6">
      <c r="F441021" s="94"/>
    </row>
    <row r="441022" spans="6:6">
      <c r="F441022" s="94"/>
    </row>
    <row r="441023" spans="6:6">
      <c r="F441023" s="94"/>
    </row>
    <row r="441024" spans="6:6">
      <c r="F441024" s="94"/>
    </row>
    <row r="441025" spans="6:6">
      <c r="F441025" s="94"/>
    </row>
    <row r="441026" spans="6:6">
      <c r="F441026" s="94"/>
    </row>
    <row r="441027" spans="6:6">
      <c r="F441027" s="94"/>
    </row>
    <row r="441028" spans="6:6">
      <c r="F441028" s="94"/>
    </row>
    <row r="441029" spans="6:6">
      <c r="F441029" s="94"/>
    </row>
    <row r="441030" spans="6:6">
      <c r="F441030" s="94"/>
    </row>
    <row r="441031" spans="6:6">
      <c r="F441031" s="94"/>
    </row>
    <row r="441032" spans="6:6">
      <c r="F441032" s="94"/>
    </row>
    <row r="441033" spans="6:6">
      <c r="F441033" s="94"/>
    </row>
    <row r="441034" spans="6:6">
      <c r="F441034" s="94"/>
    </row>
    <row r="441035" spans="6:6">
      <c r="F441035" s="94"/>
    </row>
    <row r="441036" spans="6:6">
      <c r="F441036" s="94"/>
    </row>
    <row r="441037" spans="6:6">
      <c r="F441037" s="94"/>
    </row>
    <row r="441038" spans="6:6">
      <c r="F441038" s="94"/>
    </row>
    <row r="441039" spans="6:6">
      <c r="F441039" s="94"/>
    </row>
    <row r="441040" spans="6:6">
      <c r="F441040" s="94"/>
    </row>
    <row r="441041" spans="6:6">
      <c r="F441041" s="94"/>
    </row>
    <row r="441042" spans="6:6">
      <c r="F441042" s="94"/>
    </row>
    <row r="441043" spans="6:6">
      <c r="F441043" s="94"/>
    </row>
    <row r="441044" spans="6:6">
      <c r="F441044" s="94"/>
    </row>
    <row r="441045" spans="6:6">
      <c r="F441045" s="94"/>
    </row>
    <row r="441046" spans="6:6">
      <c r="F441046" s="94"/>
    </row>
    <row r="441047" spans="6:6">
      <c r="F441047" s="94"/>
    </row>
    <row r="441048" spans="6:6">
      <c r="F441048" s="94"/>
    </row>
    <row r="441049" spans="6:6">
      <c r="F441049" s="94"/>
    </row>
    <row r="441050" spans="6:6">
      <c r="F441050" s="94"/>
    </row>
    <row r="441051" spans="6:6">
      <c r="F441051" s="94"/>
    </row>
    <row r="441052" spans="6:6">
      <c r="F441052" s="94"/>
    </row>
    <row r="441053" spans="6:6">
      <c r="F441053" s="94"/>
    </row>
    <row r="441054" spans="6:6">
      <c r="F441054" s="94"/>
    </row>
    <row r="441055" spans="6:6">
      <c r="F441055" s="94"/>
    </row>
    <row r="441056" spans="6:6">
      <c r="F441056" s="94"/>
    </row>
    <row r="441057" spans="6:6">
      <c r="F441057" s="94"/>
    </row>
    <row r="441058" spans="6:6">
      <c r="F441058" s="94"/>
    </row>
    <row r="441059" spans="6:6">
      <c r="F441059" s="94"/>
    </row>
    <row r="441060" spans="6:6">
      <c r="F441060" s="94"/>
    </row>
    <row r="441061" spans="6:6">
      <c r="F441061" s="94"/>
    </row>
    <row r="441062" spans="6:6">
      <c r="F441062" s="94"/>
    </row>
    <row r="441063" spans="6:6">
      <c r="F441063" s="94"/>
    </row>
    <row r="441064" spans="6:6">
      <c r="F441064" s="94"/>
    </row>
    <row r="441065" spans="6:6">
      <c r="F441065" s="94"/>
    </row>
    <row r="441066" spans="6:6">
      <c r="F441066" s="94"/>
    </row>
    <row r="441067" spans="6:6">
      <c r="F441067" s="94"/>
    </row>
    <row r="441068" spans="6:6">
      <c r="F441068" s="94"/>
    </row>
    <row r="441069" spans="6:6">
      <c r="F441069" s="94"/>
    </row>
    <row r="441070" spans="6:6">
      <c r="F441070" s="94"/>
    </row>
    <row r="441071" spans="6:6">
      <c r="F441071" s="94"/>
    </row>
    <row r="441072" spans="6:6">
      <c r="F441072" s="94"/>
    </row>
    <row r="441073" spans="6:6">
      <c r="F441073" s="94"/>
    </row>
    <row r="441074" spans="6:6">
      <c r="F441074" s="94"/>
    </row>
    <row r="441075" spans="6:6">
      <c r="F441075" s="94"/>
    </row>
    <row r="441076" spans="6:6">
      <c r="F441076" s="94"/>
    </row>
    <row r="441077" spans="6:6">
      <c r="F441077" s="94"/>
    </row>
    <row r="441078" spans="6:6">
      <c r="F441078" s="94"/>
    </row>
    <row r="441079" spans="6:6">
      <c r="F441079" s="94"/>
    </row>
    <row r="441080" spans="6:6">
      <c r="F441080" s="94"/>
    </row>
    <row r="441081" spans="6:6">
      <c r="F441081" s="94"/>
    </row>
    <row r="441082" spans="6:6">
      <c r="F441082" s="94"/>
    </row>
    <row r="441083" spans="6:6">
      <c r="F441083" s="94"/>
    </row>
    <row r="441084" spans="6:6">
      <c r="F441084" s="94"/>
    </row>
    <row r="441085" spans="6:6">
      <c r="F441085" s="94"/>
    </row>
    <row r="441086" spans="6:6">
      <c r="F441086" s="94"/>
    </row>
    <row r="441087" spans="6:6">
      <c r="F441087" s="94"/>
    </row>
    <row r="441088" spans="6:6">
      <c r="F441088" s="94"/>
    </row>
    <row r="441089" spans="6:6">
      <c r="F441089" s="94"/>
    </row>
    <row r="441090" spans="6:6">
      <c r="F441090" s="94"/>
    </row>
    <row r="441091" spans="6:6">
      <c r="F441091" s="94"/>
    </row>
    <row r="441092" spans="6:6">
      <c r="F441092" s="94"/>
    </row>
    <row r="441093" spans="6:6">
      <c r="F441093" s="94"/>
    </row>
    <row r="441094" spans="6:6">
      <c r="F441094" s="94"/>
    </row>
    <row r="441095" spans="6:6">
      <c r="F441095" s="94"/>
    </row>
    <row r="441096" spans="6:6">
      <c r="F441096" s="94"/>
    </row>
    <row r="441097" spans="6:6">
      <c r="F441097" s="94"/>
    </row>
    <row r="441098" spans="6:6">
      <c r="F441098" s="94"/>
    </row>
    <row r="441099" spans="6:6">
      <c r="F441099" s="94"/>
    </row>
    <row r="441100" spans="6:6">
      <c r="F441100" s="94"/>
    </row>
    <row r="441101" spans="6:6">
      <c r="F441101" s="94"/>
    </row>
    <row r="441102" spans="6:6">
      <c r="F441102" s="94"/>
    </row>
    <row r="441103" spans="6:6">
      <c r="F441103" s="94"/>
    </row>
    <row r="441104" spans="6:6">
      <c r="F441104" s="94"/>
    </row>
    <row r="441105" spans="6:6">
      <c r="F441105" s="94"/>
    </row>
    <row r="441106" spans="6:6">
      <c r="F441106" s="94"/>
    </row>
    <row r="441107" spans="6:6">
      <c r="F441107" s="94"/>
    </row>
    <row r="441108" spans="6:6">
      <c r="F441108" s="94"/>
    </row>
    <row r="441109" spans="6:6">
      <c r="F441109" s="94"/>
    </row>
    <row r="441110" spans="6:6">
      <c r="F441110" s="94"/>
    </row>
    <row r="441111" spans="6:6">
      <c r="F441111" s="94"/>
    </row>
    <row r="441112" spans="6:6">
      <c r="F441112" s="94"/>
    </row>
    <row r="441113" spans="6:6">
      <c r="F441113" s="94"/>
    </row>
    <row r="441114" spans="6:6">
      <c r="F441114" s="94"/>
    </row>
    <row r="441115" spans="6:6">
      <c r="F441115" s="94"/>
    </row>
    <row r="441116" spans="6:6">
      <c r="F441116" s="94"/>
    </row>
    <row r="441117" spans="6:6">
      <c r="F441117" s="94"/>
    </row>
    <row r="441118" spans="6:6">
      <c r="F441118" s="94"/>
    </row>
    <row r="441119" spans="6:6">
      <c r="F441119" s="94"/>
    </row>
    <row r="441120" spans="6:6">
      <c r="F441120" s="94"/>
    </row>
    <row r="441121" spans="6:6">
      <c r="F441121" s="94"/>
    </row>
    <row r="441122" spans="6:6">
      <c r="F441122" s="94"/>
    </row>
    <row r="441123" spans="6:6">
      <c r="F441123" s="94"/>
    </row>
    <row r="441124" spans="6:6">
      <c r="F441124" s="94"/>
    </row>
    <row r="441125" spans="6:6">
      <c r="F441125" s="94"/>
    </row>
    <row r="441126" spans="6:6">
      <c r="F441126" s="94"/>
    </row>
    <row r="441127" spans="6:6">
      <c r="F441127" s="94"/>
    </row>
    <row r="441128" spans="6:6">
      <c r="F441128" s="94"/>
    </row>
    <row r="441129" spans="6:6">
      <c r="F441129" s="94"/>
    </row>
    <row r="441130" spans="6:6">
      <c r="F441130" s="94"/>
    </row>
    <row r="441131" spans="6:6">
      <c r="F441131" s="94"/>
    </row>
    <row r="441132" spans="6:6">
      <c r="F441132" s="94"/>
    </row>
    <row r="441133" spans="6:6">
      <c r="F441133" s="94"/>
    </row>
    <row r="441134" spans="6:6">
      <c r="F441134" s="94"/>
    </row>
    <row r="441135" spans="6:6">
      <c r="F441135" s="94"/>
    </row>
    <row r="441136" spans="6:6">
      <c r="F441136" s="94"/>
    </row>
    <row r="441137" spans="6:6">
      <c r="F441137" s="94"/>
    </row>
    <row r="441138" spans="6:6">
      <c r="F441138" s="94"/>
    </row>
    <row r="441139" spans="6:6">
      <c r="F441139" s="94"/>
    </row>
    <row r="441140" spans="6:6">
      <c r="F441140" s="94"/>
    </row>
    <row r="441141" spans="6:6">
      <c r="F441141" s="94"/>
    </row>
    <row r="441142" spans="6:6">
      <c r="F441142" s="94"/>
    </row>
    <row r="441143" spans="6:6">
      <c r="F441143" s="94"/>
    </row>
    <row r="441144" spans="6:6">
      <c r="F441144" s="94"/>
    </row>
    <row r="441145" spans="6:6">
      <c r="F441145" s="94"/>
    </row>
    <row r="441146" spans="6:6">
      <c r="F441146" s="94"/>
    </row>
    <row r="441147" spans="6:6">
      <c r="F441147" s="94"/>
    </row>
    <row r="441148" spans="6:6">
      <c r="F441148" s="94"/>
    </row>
    <row r="441149" spans="6:6">
      <c r="F441149" s="94"/>
    </row>
    <row r="441150" spans="6:6">
      <c r="F441150" s="94"/>
    </row>
    <row r="441151" spans="6:6">
      <c r="F441151" s="94"/>
    </row>
    <row r="441152" spans="6:6">
      <c r="F441152" s="94"/>
    </row>
    <row r="441153" spans="6:6">
      <c r="F441153" s="94"/>
    </row>
    <row r="441154" spans="6:6">
      <c r="F441154" s="94"/>
    </row>
    <row r="441155" spans="6:6">
      <c r="F441155" s="94"/>
    </row>
    <row r="441156" spans="6:6">
      <c r="F441156" s="94"/>
    </row>
    <row r="441157" spans="6:6">
      <c r="F441157" s="94"/>
    </row>
    <row r="441158" spans="6:6">
      <c r="F441158" s="94"/>
    </row>
    <row r="441159" spans="6:6">
      <c r="F441159" s="94"/>
    </row>
    <row r="441160" spans="6:6">
      <c r="F441160" s="94"/>
    </row>
    <row r="441161" spans="6:6">
      <c r="F441161" s="94"/>
    </row>
    <row r="441162" spans="6:6">
      <c r="F441162" s="94"/>
    </row>
    <row r="441163" spans="6:6">
      <c r="F441163" s="94"/>
    </row>
    <row r="441164" spans="6:6">
      <c r="F441164" s="94"/>
    </row>
    <row r="441165" spans="6:6">
      <c r="F441165" s="94"/>
    </row>
    <row r="441166" spans="6:6">
      <c r="F441166" s="94"/>
    </row>
    <row r="441167" spans="6:6">
      <c r="F441167" s="94"/>
    </row>
    <row r="441168" spans="6:6">
      <c r="F441168" s="94"/>
    </row>
    <row r="441169" spans="6:6">
      <c r="F441169" s="94"/>
    </row>
    <row r="441170" spans="6:6">
      <c r="F441170" s="94"/>
    </row>
    <row r="441171" spans="6:6">
      <c r="F441171" s="94"/>
    </row>
    <row r="441172" spans="6:6">
      <c r="F441172" s="94"/>
    </row>
    <row r="441173" spans="6:6">
      <c r="F441173" s="94"/>
    </row>
    <row r="441174" spans="6:6">
      <c r="F441174" s="94"/>
    </row>
    <row r="441175" spans="6:6">
      <c r="F441175" s="94"/>
    </row>
    <row r="441176" spans="6:6">
      <c r="F441176" s="94"/>
    </row>
    <row r="441177" spans="6:6">
      <c r="F441177" s="94"/>
    </row>
    <row r="441178" spans="6:6">
      <c r="F441178" s="94"/>
    </row>
    <row r="441179" spans="6:6">
      <c r="F441179" s="94"/>
    </row>
    <row r="441180" spans="6:6">
      <c r="F441180" s="94"/>
    </row>
    <row r="441181" spans="6:6">
      <c r="F441181" s="94"/>
    </row>
    <row r="441182" spans="6:6">
      <c r="F441182" s="94"/>
    </row>
    <row r="441183" spans="6:6">
      <c r="F441183" s="94"/>
    </row>
    <row r="441184" spans="6:6">
      <c r="F441184" s="94"/>
    </row>
    <row r="441185" spans="6:6">
      <c r="F441185" s="94"/>
    </row>
    <row r="441186" spans="6:6">
      <c r="F441186" s="94"/>
    </row>
    <row r="441187" spans="6:6">
      <c r="F441187" s="94"/>
    </row>
    <row r="441188" spans="6:6">
      <c r="F441188" s="94"/>
    </row>
    <row r="441189" spans="6:6">
      <c r="F441189" s="94"/>
    </row>
    <row r="441190" spans="6:6">
      <c r="F441190" s="94"/>
    </row>
    <row r="441191" spans="6:6">
      <c r="F441191" s="94"/>
    </row>
    <row r="441192" spans="6:6">
      <c r="F441192" s="94"/>
    </row>
    <row r="441193" spans="6:6">
      <c r="F441193" s="94"/>
    </row>
    <row r="441194" spans="6:6">
      <c r="F441194" s="94"/>
    </row>
    <row r="441195" spans="6:6">
      <c r="F441195" s="94"/>
    </row>
    <row r="441196" spans="6:6">
      <c r="F441196" s="94"/>
    </row>
    <row r="441197" spans="6:6">
      <c r="F441197" s="94"/>
    </row>
    <row r="441198" spans="6:6">
      <c r="F441198" s="94"/>
    </row>
    <row r="441199" spans="6:6">
      <c r="F441199" s="94"/>
    </row>
    <row r="441200" spans="6:6">
      <c r="F441200" s="94"/>
    </row>
    <row r="441201" spans="6:6">
      <c r="F441201" s="94"/>
    </row>
    <row r="441202" spans="6:6">
      <c r="F441202" s="94"/>
    </row>
    <row r="441203" spans="6:6">
      <c r="F441203" s="94"/>
    </row>
    <row r="441204" spans="6:6">
      <c r="F441204" s="94"/>
    </row>
    <row r="441205" spans="6:6">
      <c r="F441205" s="94"/>
    </row>
    <row r="441206" spans="6:6">
      <c r="F441206" s="94"/>
    </row>
    <row r="441207" spans="6:6">
      <c r="F441207" s="94"/>
    </row>
    <row r="441208" spans="6:6">
      <c r="F441208" s="94"/>
    </row>
    <row r="441209" spans="6:6">
      <c r="F441209" s="94"/>
    </row>
    <row r="441210" spans="6:6">
      <c r="F441210" s="94"/>
    </row>
    <row r="441211" spans="6:6">
      <c r="F441211" s="94"/>
    </row>
    <row r="441212" spans="6:6">
      <c r="F441212" s="94"/>
    </row>
    <row r="441213" spans="6:6">
      <c r="F441213" s="94"/>
    </row>
    <row r="441214" spans="6:6">
      <c r="F441214" s="94"/>
    </row>
    <row r="441215" spans="6:6">
      <c r="F441215" s="94"/>
    </row>
    <row r="441216" spans="6:6">
      <c r="F441216" s="94"/>
    </row>
    <row r="441217" spans="6:6">
      <c r="F441217" s="94"/>
    </row>
    <row r="441218" spans="6:6">
      <c r="F441218" s="94"/>
    </row>
    <row r="441219" spans="6:6">
      <c r="F441219" s="94"/>
    </row>
    <row r="441220" spans="6:6">
      <c r="F441220" s="94"/>
    </row>
    <row r="441221" spans="6:6">
      <c r="F441221" s="94"/>
    </row>
    <row r="441222" spans="6:6">
      <c r="F441222" s="94"/>
    </row>
    <row r="441223" spans="6:6">
      <c r="F441223" s="94"/>
    </row>
    <row r="441224" spans="6:6">
      <c r="F441224" s="94"/>
    </row>
    <row r="441225" spans="6:6">
      <c r="F441225" s="94"/>
    </row>
    <row r="441226" spans="6:6">
      <c r="F441226" s="94"/>
    </row>
    <row r="441227" spans="6:6">
      <c r="F441227" s="94"/>
    </row>
    <row r="441228" spans="6:6">
      <c r="F441228" s="94"/>
    </row>
    <row r="441229" spans="6:6">
      <c r="F441229" s="94"/>
    </row>
    <row r="441230" spans="6:6">
      <c r="F441230" s="94"/>
    </row>
    <row r="441231" spans="6:6">
      <c r="F441231" s="94"/>
    </row>
    <row r="441232" spans="6:6">
      <c r="F441232" s="94"/>
    </row>
    <row r="441233" spans="6:6">
      <c r="F441233" s="94"/>
    </row>
    <row r="441234" spans="6:6">
      <c r="F441234" s="94"/>
    </row>
    <row r="441235" spans="6:6">
      <c r="F441235" s="94"/>
    </row>
    <row r="441236" spans="6:6">
      <c r="F441236" s="94"/>
    </row>
    <row r="441237" spans="6:6">
      <c r="F441237" s="94"/>
    </row>
    <row r="441238" spans="6:6">
      <c r="F441238" s="94"/>
    </row>
    <row r="441239" spans="6:6">
      <c r="F441239" s="94"/>
    </row>
    <row r="441240" spans="6:6">
      <c r="F441240" s="94"/>
    </row>
    <row r="441241" spans="6:6">
      <c r="F441241" s="94"/>
    </row>
    <row r="441242" spans="6:6">
      <c r="F441242" s="94"/>
    </row>
    <row r="441243" spans="6:6">
      <c r="F441243" s="94"/>
    </row>
    <row r="441244" spans="6:6">
      <c r="F441244" s="94"/>
    </row>
    <row r="441245" spans="6:6">
      <c r="F441245" s="94"/>
    </row>
    <row r="441246" spans="6:6">
      <c r="F441246" s="94"/>
    </row>
    <row r="441247" spans="6:6">
      <c r="F441247" s="94"/>
    </row>
    <row r="441248" spans="6:6">
      <c r="F441248" s="94"/>
    </row>
    <row r="441249" spans="6:6">
      <c r="F441249" s="94"/>
    </row>
    <row r="441250" spans="6:6">
      <c r="F441250" s="94"/>
    </row>
    <row r="441251" spans="6:6">
      <c r="F441251" s="94"/>
    </row>
    <row r="441252" spans="6:6">
      <c r="F441252" s="94"/>
    </row>
    <row r="441253" spans="6:6">
      <c r="F441253" s="94"/>
    </row>
    <row r="441254" spans="6:6">
      <c r="F441254" s="94"/>
    </row>
    <row r="441255" spans="6:6">
      <c r="F441255" s="94"/>
    </row>
    <row r="441256" spans="6:6">
      <c r="F441256" s="94"/>
    </row>
    <row r="441257" spans="6:6">
      <c r="F441257" s="94"/>
    </row>
    <row r="441258" spans="6:6">
      <c r="F441258" s="94"/>
    </row>
    <row r="441259" spans="6:6">
      <c r="F441259" s="94"/>
    </row>
    <row r="441260" spans="6:6">
      <c r="F441260" s="94"/>
    </row>
    <row r="441261" spans="6:6">
      <c r="F441261" s="94"/>
    </row>
    <row r="441262" spans="6:6">
      <c r="F441262" s="94"/>
    </row>
    <row r="441263" spans="6:6">
      <c r="F441263" s="94"/>
    </row>
    <row r="441264" spans="6:6">
      <c r="F441264" s="94"/>
    </row>
    <row r="441265" spans="6:6">
      <c r="F441265" s="94"/>
    </row>
    <row r="441266" spans="6:6">
      <c r="F441266" s="94"/>
    </row>
    <row r="441267" spans="6:6">
      <c r="F441267" s="94"/>
    </row>
    <row r="441268" spans="6:6">
      <c r="F441268" s="94"/>
    </row>
    <row r="441269" spans="6:6">
      <c r="F441269" s="94"/>
    </row>
    <row r="441270" spans="6:6">
      <c r="F441270" s="94"/>
    </row>
    <row r="441271" spans="6:6">
      <c r="F441271" s="94"/>
    </row>
    <row r="441272" spans="6:6">
      <c r="F441272" s="94"/>
    </row>
    <row r="441273" spans="6:6">
      <c r="F441273" s="94"/>
    </row>
    <row r="441274" spans="6:6">
      <c r="F441274" s="94"/>
    </row>
    <row r="441275" spans="6:6">
      <c r="F441275" s="94"/>
    </row>
    <row r="441276" spans="6:6">
      <c r="F441276" s="94"/>
    </row>
    <row r="441277" spans="6:6">
      <c r="F441277" s="94"/>
    </row>
    <row r="441278" spans="6:6">
      <c r="F441278" s="94"/>
    </row>
    <row r="441279" spans="6:6">
      <c r="F441279" s="94"/>
    </row>
    <row r="441280" spans="6:6">
      <c r="F441280" s="94"/>
    </row>
    <row r="441281" spans="6:6">
      <c r="F441281" s="94"/>
    </row>
    <row r="441282" spans="6:6">
      <c r="F441282" s="94"/>
    </row>
    <row r="441283" spans="6:6">
      <c r="F441283" s="94"/>
    </row>
    <row r="441284" spans="6:6">
      <c r="F441284" s="94"/>
    </row>
    <row r="441285" spans="6:6">
      <c r="F441285" s="94"/>
    </row>
    <row r="441286" spans="6:6">
      <c r="F441286" s="94"/>
    </row>
    <row r="441287" spans="6:6">
      <c r="F441287" s="94"/>
    </row>
    <row r="441288" spans="6:6">
      <c r="F441288" s="94"/>
    </row>
    <row r="441289" spans="6:6">
      <c r="F441289" s="94"/>
    </row>
    <row r="441290" spans="6:6">
      <c r="F441290" s="94"/>
    </row>
    <row r="441291" spans="6:6">
      <c r="F441291" s="94"/>
    </row>
    <row r="441292" spans="6:6">
      <c r="F441292" s="94"/>
    </row>
    <row r="441293" spans="6:6">
      <c r="F441293" s="94"/>
    </row>
    <row r="441294" spans="6:6">
      <c r="F441294" s="94"/>
    </row>
    <row r="441295" spans="6:6">
      <c r="F441295" s="94"/>
    </row>
    <row r="441296" spans="6:6">
      <c r="F441296" s="94"/>
    </row>
    <row r="441297" spans="6:6">
      <c r="F441297" s="94"/>
    </row>
    <row r="441298" spans="6:6">
      <c r="F441298" s="94"/>
    </row>
    <row r="441299" spans="6:6">
      <c r="F441299" s="94"/>
    </row>
    <row r="441300" spans="6:6">
      <c r="F441300" s="94"/>
    </row>
    <row r="441301" spans="6:6">
      <c r="F441301" s="94"/>
    </row>
    <row r="441302" spans="6:6">
      <c r="F441302" s="94"/>
    </row>
    <row r="441303" spans="6:6">
      <c r="F441303" s="94"/>
    </row>
    <row r="441304" spans="6:6">
      <c r="F441304" s="94"/>
    </row>
    <row r="441305" spans="6:6">
      <c r="F441305" s="94"/>
    </row>
    <row r="441306" spans="6:6">
      <c r="F441306" s="94"/>
    </row>
    <row r="441307" spans="6:6">
      <c r="F441307" s="94"/>
    </row>
    <row r="441308" spans="6:6">
      <c r="F441308" s="94"/>
    </row>
    <row r="441309" spans="6:6">
      <c r="F441309" s="94"/>
    </row>
    <row r="441310" spans="6:6">
      <c r="F441310" s="94"/>
    </row>
    <row r="441311" spans="6:6">
      <c r="F441311" s="94"/>
    </row>
    <row r="441312" spans="6:6">
      <c r="F441312" s="94"/>
    </row>
    <row r="441313" spans="6:6">
      <c r="F441313" s="94"/>
    </row>
    <row r="441314" spans="6:6">
      <c r="F441314" s="94"/>
    </row>
    <row r="441315" spans="6:6">
      <c r="F441315" s="94"/>
    </row>
    <row r="441316" spans="6:6">
      <c r="F441316" s="94"/>
    </row>
    <row r="441317" spans="6:6">
      <c r="F441317" s="94"/>
    </row>
    <row r="441318" spans="6:6">
      <c r="F441318" s="94"/>
    </row>
    <row r="441319" spans="6:6">
      <c r="F441319" s="94"/>
    </row>
    <row r="441320" spans="6:6">
      <c r="F441320" s="94"/>
    </row>
    <row r="441321" spans="6:6">
      <c r="F441321" s="94"/>
    </row>
    <row r="441322" spans="6:6">
      <c r="F441322" s="94"/>
    </row>
    <row r="441323" spans="6:6">
      <c r="F441323" s="94"/>
    </row>
    <row r="441324" spans="6:6">
      <c r="F441324" s="94"/>
    </row>
    <row r="441325" spans="6:6">
      <c r="F441325" s="94"/>
    </row>
    <row r="441326" spans="6:6">
      <c r="F441326" s="94"/>
    </row>
    <row r="441327" spans="6:6">
      <c r="F441327" s="94"/>
    </row>
    <row r="441328" spans="6:6">
      <c r="F441328" s="94"/>
    </row>
    <row r="441329" spans="6:6">
      <c r="F441329" s="94"/>
    </row>
    <row r="441330" spans="6:6">
      <c r="F441330" s="94"/>
    </row>
    <row r="441331" spans="6:6">
      <c r="F441331" s="94"/>
    </row>
    <row r="441332" spans="6:6">
      <c r="F441332" s="94"/>
    </row>
    <row r="441333" spans="6:6">
      <c r="F441333" s="94"/>
    </row>
    <row r="441334" spans="6:6">
      <c r="F441334" s="94"/>
    </row>
    <row r="441335" spans="6:6">
      <c r="F441335" s="94"/>
    </row>
    <row r="441336" spans="6:6">
      <c r="F441336" s="94"/>
    </row>
    <row r="441337" spans="6:6">
      <c r="F441337" s="94"/>
    </row>
    <row r="441338" spans="6:6">
      <c r="F441338" s="94"/>
    </row>
    <row r="441339" spans="6:6">
      <c r="F441339" s="94"/>
    </row>
    <row r="441340" spans="6:6">
      <c r="F441340" s="94"/>
    </row>
    <row r="441341" spans="6:6">
      <c r="F441341" s="94"/>
    </row>
    <row r="441342" spans="6:6">
      <c r="F441342" s="94"/>
    </row>
    <row r="441343" spans="6:6">
      <c r="F441343" s="94"/>
    </row>
    <row r="441344" spans="6:6">
      <c r="F441344" s="94"/>
    </row>
    <row r="441345" spans="6:6">
      <c r="F441345" s="94"/>
    </row>
    <row r="441346" spans="6:6">
      <c r="F441346" s="94"/>
    </row>
    <row r="441347" spans="6:6">
      <c r="F441347" s="94"/>
    </row>
    <row r="441348" spans="6:6">
      <c r="F441348" s="94"/>
    </row>
    <row r="441349" spans="6:6">
      <c r="F441349" s="94"/>
    </row>
    <row r="441350" spans="6:6">
      <c r="F441350" s="94"/>
    </row>
    <row r="441351" spans="6:6">
      <c r="F441351" s="94"/>
    </row>
    <row r="441352" spans="6:6">
      <c r="F441352" s="94"/>
    </row>
    <row r="441353" spans="6:6">
      <c r="F441353" s="94"/>
    </row>
    <row r="441354" spans="6:6">
      <c r="F441354" s="94"/>
    </row>
    <row r="441355" spans="6:6">
      <c r="F441355" s="94"/>
    </row>
    <row r="441356" spans="6:6">
      <c r="F441356" s="94"/>
    </row>
    <row r="441357" spans="6:6">
      <c r="F441357" s="94"/>
    </row>
    <row r="441358" spans="6:6">
      <c r="F441358" s="94"/>
    </row>
    <row r="441359" spans="6:6">
      <c r="F441359" s="94"/>
    </row>
    <row r="441360" spans="6:6">
      <c r="F441360" s="94"/>
    </row>
    <row r="441361" spans="6:6">
      <c r="F441361" s="94"/>
    </row>
    <row r="441362" spans="6:6">
      <c r="F441362" s="94"/>
    </row>
    <row r="441363" spans="6:6">
      <c r="F441363" s="94"/>
    </row>
    <row r="441364" spans="6:6">
      <c r="F441364" s="94"/>
    </row>
    <row r="441365" spans="6:6">
      <c r="F441365" s="94"/>
    </row>
    <row r="441366" spans="6:6">
      <c r="F441366" s="94"/>
    </row>
    <row r="441367" spans="6:6">
      <c r="F441367" s="94"/>
    </row>
    <row r="441368" spans="6:6">
      <c r="F441368" s="94"/>
    </row>
    <row r="441369" spans="6:6">
      <c r="F441369" s="94"/>
    </row>
    <row r="441370" spans="6:6">
      <c r="F441370" s="94"/>
    </row>
    <row r="441371" spans="6:6">
      <c r="F441371" s="94"/>
    </row>
    <row r="441372" spans="6:6">
      <c r="F441372" s="94"/>
    </row>
    <row r="441373" spans="6:6">
      <c r="F441373" s="94"/>
    </row>
    <row r="441374" spans="6:6">
      <c r="F441374" s="94"/>
    </row>
    <row r="441375" spans="6:6">
      <c r="F441375" s="94"/>
    </row>
    <row r="441376" spans="6:6">
      <c r="F441376" s="94"/>
    </row>
    <row r="441377" spans="6:6">
      <c r="F441377" s="94"/>
    </row>
    <row r="441378" spans="6:6">
      <c r="F441378" s="94"/>
    </row>
    <row r="441379" spans="6:6">
      <c r="F441379" s="94"/>
    </row>
    <row r="441380" spans="6:6">
      <c r="F441380" s="94"/>
    </row>
    <row r="441381" spans="6:6">
      <c r="F441381" s="94"/>
    </row>
    <row r="441382" spans="6:6">
      <c r="F441382" s="94"/>
    </row>
    <row r="441383" spans="6:6">
      <c r="F441383" s="94"/>
    </row>
    <row r="441384" spans="6:6">
      <c r="F441384" s="94"/>
    </row>
    <row r="441385" spans="6:6">
      <c r="F441385" s="94"/>
    </row>
    <row r="441386" spans="6:6">
      <c r="F441386" s="94"/>
    </row>
    <row r="441387" spans="6:6">
      <c r="F441387" s="94"/>
    </row>
    <row r="441388" spans="6:6">
      <c r="F441388" s="94"/>
    </row>
    <row r="441389" spans="6:6">
      <c r="F441389" s="94"/>
    </row>
    <row r="441390" spans="6:6">
      <c r="F441390" s="94"/>
    </row>
    <row r="441391" spans="6:6">
      <c r="F441391" s="94"/>
    </row>
    <row r="441392" spans="6:6">
      <c r="F441392" s="94"/>
    </row>
    <row r="441393" spans="6:6">
      <c r="F441393" s="94"/>
    </row>
    <row r="441394" spans="6:6">
      <c r="F441394" s="94"/>
    </row>
    <row r="441395" spans="6:6">
      <c r="F441395" s="94"/>
    </row>
    <row r="441396" spans="6:6">
      <c r="F441396" s="94"/>
    </row>
    <row r="441397" spans="6:6">
      <c r="F441397" s="94"/>
    </row>
    <row r="441398" spans="6:6">
      <c r="F441398" s="94"/>
    </row>
    <row r="441399" spans="6:6">
      <c r="F441399" s="94"/>
    </row>
    <row r="441400" spans="6:6">
      <c r="F441400" s="94"/>
    </row>
    <row r="441401" spans="6:6">
      <c r="F441401" s="94"/>
    </row>
    <row r="441402" spans="6:6">
      <c r="F441402" s="94"/>
    </row>
    <row r="441403" spans="6:6">
      <c r="F441403" s="94"/>
    </row>
    <row r="441404" spans="6:6">
      <c r="F441404" s="94"/>
    </row>
    <row r="441405" spans="6:6">
      <c r="F441405" s="94"/>
    </row>
    <row r="441406" spans="6:6">
      <c r="F441406" s="94"/>
    </row>
    <row r="441407" spans="6:6">
      <c r="F441407" s="94"/>
    </row>
    <row r="441408" spans="6:6">
      <c r="F441408" s="94"/>
    </row>
    <row r="441409" spans="6:6">
      <c r="F441409" s="94"/>
    </row>
    <row r="441410" spans="6:6">
      <c r="F441410" s="94"/>
    </row>
    <row r="441411" spans="6:6">
      <c r="F441411" s="94"/>
    </row>
    <row r="441412" spans="6:6">
      <c r="F441412" s="94"/>
    </row>
    <row r="441413" spans="6:6">
      <c r="F441413" s="94"/>
    </row>
    <row r="441414" spans="6:6">
      <c r="F441414" s="94"/>
    </row>
    <row r="441415" spans="6:6">
      <c r="F441415" s="94"/>
    </row>
    <row r="441416" spans="6:6">
      <c r="F441416" s="94"/>
    </row>
    <row r="441417" spans="6:6">
      <c r="F441417" s="94"/>
    </row>
    <row r="441418" spans="6:6">
      <c r="F441418" s="94"/>
    </row>
    <row r="441419" spans="6:6">
      <c r="F441419" s="94"/>
    </row>
    <row r="441420" spans="6:6">
      <c r="F441420" s="94"/>
    </row>
    <row r="441421" spans="6:6">
      <c r="F441421" s="94"/>
    </row>
    <row r="441422" spans="6:6">
      <c r="F441422" s="94"/>
    </row>
    <row r="441423" spans="6:6">
      <c r="F441423" s="94"/>
    </row>
    <row r="441424" spans="6:6">
      <c r="F441424" s="94"/>
    </row>
    <row r="441425" spans="6:6">
      <c r="F441425" s="94"/>
    </row>
    <row r="441426" spans="6:6">
      <c r="F441426" s="94"/>
    </row>
    <row r="441427" spans="6:6">
      <c r="F441427" s="94"/>
    </row>
    <row r="441428" spans="6:6">
      <c r="F441428" s="94"/>
    </row>
    <row r="441429" spans="6:6">
      <c r="F441429" s="94"/>
    </row>
    <row r="441430" spans="6:6">
      <c r="F441430" s="94"/>
    </row>
    <row r="441431" spans="6:6">
      <c r="F441431" s="94"/>
    </row>
    <row r="441432" spans="6:6">
      <c r="F441432" s="94"/>
    </row>
    <row r="441433" spans="6:6">
      <c r="F441433" s="94"/>
    </row>
    <row r="441434" spans="6:6">
      <c r="F441434" s="94"/>
    </row>
    <row r="441435" spans="6:6">
      <c r="F441435" s="94"/>
    </row>
    <row r="441436" spans="6:6">
      <c r="F441436" s="94"/>
    </row>
    <row r="441437" spans="6:6">
      <c r="F441437" s="94"/>
    </row>
    <row r="441438" spans="6:6">
      <c r="F441438" s="94"/>
    </row>
    <row r="441439" spans="6:6">
      <c r="F441439" s="94"/>
    </row>
    <row r="441440" spans="6:6">
      <c r="F441440" s="94"/>
    </row>
    <row r="441441" spans="6:6">
      <c r="F441441" s="94"/>
    </row>
    <row r="441442" spans="6:6">
      <c r="F441442" s="94"/>
    </row>
    <row r="441443" spans="6:6">
      <c r="F441443" s="94"/>
    </row>
    <row r="441444" spans="6:6">
      <c r="F441444" s="94"/>
    </row>
    <row r="441445" spans="6:6">
      <c r="F441445" s="94"/>
    </row>
    <row r="441446" spans="6:6">
      <c r="F441446" s="94"/>
    </row>
    <row r="441447" spans="6:6">
      <c r="F441447" s="94"/>
    </row>
    <row r="441448" spans="6:6">
      <c r="F441448" s="94"/>
    </row>
    <row r="441449" spans="6:6">
      <c r="F441449" s="94"/>
    </row>
    <row r="441450" spans="6:6">
      <c r="F441450" s="94"/>
    </row>
    <row r="441451" spans="6:6">
      <c r="F441451" s="94"/>
    </row>
    <row r="441452" spans="6:6">
      <c r="F441452" s="94"/>
    </row>
    <row r="441453" spans="6:6">
      <c r="F441453" s="94"/>
    </row>
    <row r="441454" spans="6:6">
      <c r="F441454" s="94"/>
    </row>
    <row r="441455" spans="6:6">
      <c r="F441455" s="94"/>
    </row>
    <row r="441456" spans="6:6">
      <c r="F441456" s="94"/>
    </row>
    <row r="441457" spans="6:6">
      <c r="F441457" s="94"/>
    </row>
    <row r="441458" spans="6:6">
      <c r="F441458" s="94"/>
    </row>
    <row r="441459" spans="6:6">
      <c r="F441459" s="94"/>
    </row>
    <row r="441460" spans="6:6">
      <c r="F441460" s="94"/>
    </row>
    <row r="441461" spans="6:6">
      <c r="F441461" s="94"/>
    </row>
    <row r="441462" spans="6:6">
      <c r="F441462" s="94"/>
    </row>
    <row r="441463" spans="6:6">
      <c r="F441463" s="94"/>
    </row>
    <row r="441464" spans="6:6">
      <c r="F441464" s="94"/>
    </row>
    <row r="441465" spans="6:6">
      <c r="F441465" s="94"/>
    </row>
    <row r="441466" spans="6:6">
      <c r="F441466" s="94"/>
    </row>
    <row r="441467" spans="6:6">
      <c r="F441467" s="94"/>
    </row>
    <row r="441468" spans="6:6">
      <c r="F441468" s="94"/>
    </row>
    <row r="441469" spans="6:6">
      <c r="F441469" s="94"/>
    </row>
    <row r="441470" spans="6:6">
      <c r="F441470" s="94"/>
    </row>
    <row r="441471" spans="6:6">
      <c r="F441471" s="94"/>
    </row>
    <row r="441472" spans="6:6">
      <c r="F441472" s="94"/>
    </row>
    <row r="441473" spans="6:6">
      <c r="F441473" s="94"/>
    </row>
    <row r="441474" spans="6:6">
      <c r="F441474" s="94"/>
    </row>
    <row r="441475" spans="6:6">
      <c r="F441475" s="94"/>
    </row>
    <row r="441476" spans="6:6">
      <c r="F441476" s="94"/>
    </row>
    <row r="441477" spans="6:6">
      <c r="F441477" s="94"/>
    </row>
    <row r="441478" spans="6:6">
      <c r="F441478" s="94"/>
    </row>
    <row r="441479" spans="6:6">
      <c r="F441479" s="94"/>
    </row>
    <row r="441480" spans="6:6">
      <c r="F441480" s="94"/>
    </row>
    <row r="441481" spans="6:6">
      <c r="F441481" s="94"/>
    </row>
    <row r="441482" spans="6:6">
      <c r="F441482" s="94"/>
    </row>
    <row r="441483" spans="6:6">
      <c r="F441483" s="94"/>
    </row>
    <row r="441484" spans="6:6">
      <c r="F441484" s="94"/>
    </row>
    <row r="441485" spans="6:6">
      <c r="F441485" s="94"/>
    </row>
    <row r="441486" spans="6:6">
      <c r="F441486" s="94"/>
    </row>
    <row r="441487" spans="6:6">
      <c r="F441487" s="94"/>
    </row>
    <row r="441488" spans="6:6">
      <c r="F441488" s="94"/>
    </row>
    <row r="441489" spans="6:6">
      <c r="F441489" s="94"/>
    </row>
    <row r="441490" spans="6:6">
      <c r="F441490" s="94"/>
    </row>
    <row r="441491" spans="6:6">
      <c r="F441491" s="94"/>
    </row>
    <row r="441492" spans="6:6">
      <c r="F441492" s="94"/>
    </row>
    <row r="441493" spans="6:6">
      <c r="F441493" s="94"/>
    </row>
    <row r="441494" spans="6:6">
      <c r="F441494" s="94"/>
    </row>
    <row r="441495" spans="6:6">
      <c r="F441495" s="94"/>
    </row>
    <row r="441496" spans="6:6">
      <c r="F441496" s="94"/>
    </row>
    <row r="441497" spans="6:6">
      <c r="F441497" s="94"/>
    </row>
    <row r="441498" spans="6:6">
      <c r="F441498" s="94"/>
    </row>
    <row r="441499" spans="6:6">
      <c r="F441499" s="94"/>
    </row>
    <row r="441500" spans="6:6">
      <c r="F441500" s="94"/>
    </row>
    <row r="441501" spans="6:6">
      <c r="F441501" s="94"/>
    </row>
    <row r="441502" spans="6:6">
      <c r="F441502" s="94"/>
    </row>
    <row r="441503" spans="6:6">
      <c r="F441503" s="94"/>
    </row>
    <row r="441504" spans="6:6">
      <c r="F441504" s="94"/>
    </row>
    <row r="441505" spans="6:6">
      <c r="F441505" s="94"/>
    </row>
    <row r="441506" spans="6:6">
      <c r="F441506" s="94"/>
    </row>
    <row r="441507" spans="6:6">
      <c r="F441507" s="94"/>
    </row>
    <row r="441508" spans="6:6">
      <c r="F441508" s="94"/>
    </row>
    <row r="441509" spans="6:6">
      <c r="F441509" s="94"/>
    </row>
    <row r="441510" spans="6:6">
      <c r="F441510" s="94"/>
    </row>
    <row r="441511" spans="6:6">
      <c r="F441511" s="94"/>
    </row>
    <row r="441512" spans="6:6">
      <c r="F441512" s="94"/>
    </row>
    <row r="441513" spans="6:6">
      <c r="F441513" s="94"/>
    </row>
    <row r="441514" spans="6:6">
      <c r="F441514" s="94"/>
    </row>
    <row r="441515" spans="6:6">
      <c r="F441515" s="94"/>
    </row>
    <row r="441516" spans="6:6">
      <c r="F441516" s="94"/>
    </row>
    <row r="441517" spans="6:6">
      <c r="F441517" s="94"/>
    </row>
    <row r="441518" spans="6:6">
      <c r="F441518" s="94"/>
    </row>
    <row r="441519" spans="6:6">
      <c r="F441519" s="94"/>
    </row>
    <row r="441520" spans="6:6">
      <c r="F441520" s="94"/>
    </row>
    <row r="441521" spans="6:6">
      <c r="F441521" s="94"/>
    </row>
    <row r="441522" spans="6:6">
      <c r="F441522" s="94"/>
    </row>
    <row r="441523" spans="6:6">
      <c r="F441523" s="94"/>
    </row>
    <row r="441524" spans="6:6">
      <c r="F441524" s="94"/>
    </row>
    <row r="441525" spans="6:6">
      <c r="F441525" s="94"/>
    </row>
    <row r="441526" spans="6:6">
      <c r="F441526" s="94"/>
    </row>
    <row r="441527" spans="6:6">
      <c r="F441527" s="94"/>
    </row>
    <row r="441528" spans="6:6">
      <c r="F441528" s="94"/>
    </row>
    <row r="441529" spans="6:6">
      <c r="F441529" s="94"/>
    </row>
    <row r="441530" spans="6:6">
      <c r="F441530" s="94"/>
    </row>
    <row r="441531" spans="6:6">
      <c r="F441531" s="94"/>
    </row>
    <row r="441532" spans="6:6">
      <c r="F441532" s="94"/>
    </row>
    <row r="441533" spans="6:6">
      <c r="F441533" s="94"/>
    </row>
    <row r="441534" spans="6:6">
      <c r="F441534" s="94"/>
    </row>
    <row r="441535" spans="6:6">
      <c r="F441535" s="94"/>
    </row>
    <row r="441536" spans="6:6">
      <c r="F441536" s="94"/>
    </row>
    <row r="441537" spans="6:6">
      <c r="F441537" s="94"/>
    </row>
    <row r="441538" spans="6:6">
      <c r="F441538" s="94"/>
    </row>
    <row r="441539" spans="6:6">
      <c r="F441539" s="94"/>
    </row>
    <row r="441540" spans="6:6">
      <c r="F441540" s="94"/>
    </row>
    <row r="441541" spans="6:6">
      <c r="F441541" s="94"/>
    </row>
    <row r="441542" spans="6:6">
      <c r="F441542" s="94"/>
    </row>
    <row r="441543" spans="6:6">
      <c r="F441543" s="94"/>
    </row>
    <row r="441544" spans="6:6">
      <c r="F441544" s="94"/>
    </row>
    <row r="441545" spans="6:6">
      <c r="F441545" s="94"/>
    </row>
    <row r="441546" spans="6:6">
      <c r="F441546" s="94"/>
    </row>
    <row r="441547" spans="6:6">
      <c r="F441547" s="94"/>
    </row>
    <row r="441548" spans="6:6">
      <c r="F441548" s="94"/>
    </row>
    <row r="441549" spans="6:6">
      <c r="F441549" s="94"/>
    </row>
    <row r="441550" spans="6:6">
      <c r="F441550" s="94"/>
    </row>
    <row r="441551" spans="6:6">
      <c r="F441551" s="94"/>
    </row>
    <row r="441552" spans="6:6">
      <c r="F441552" s="94"/>
    </row>
    <row r="441553" spans="6:6">
      <c r="F441553" s="94"/>
    </row>
    <row r="441554" spans="6:6">
      <c r="F441554" s="94"/>
    </row>
    <row r="441555" spans="6:6">
      <c r="F441555" s="94"/>
    </row>
    <row r="441556" spans="6:6">
      <c r="F441556" s="94"/>
    </row>
    <row r="441557" spans="6:6">
      <c r="F441557" s="94"/>
    </row>
    <row r="441558" spans="6:6">
      <c r="F441558" s="94"/>
    </row>
    <row r="441559" spans="6:6">
      <c r="F441559" s="94"/>
    </row>
    <row r="441560" spans="6:6">
      <c r="F441560" s="94"/>
    </row>
    <row r="441561" spans="6:6">
      <c r="F441561" s="94"/>
    </row>
    <row r="441562" spans="6:6">
      <c r="F441562" s="94"/>
    </row>
    <row r="441563" spans="6:6">
      <c r="F441563" s="94"/>
    </row>
    <row r="441564" spans="6:6">
      <c r="F441564" s="94"/>
    </row>
    <row r="441565" spans="6:6">
      <c r="F441565" s="94"/>
    </row>
    <row r="441566" spans="6:6">
      <c r="F441566" s="94"/>
    </row>
    <row r="441567" spans="6:6">
      <c r="F441567" s="94"/>
    </row>
    <row r="441568" spans="6:6">
      <c r="F441568" s="94"/>
    </row>
    <row r="441569" spans="6:6">
      <c r="F441569" s="94"/>
    </row>
    <row r="441570" spans="6:6">
      <c r="F441570" s="94"/>
    </row>
    <row r="441571" spans="6:6">
      <c r="F441571" s="94"/>
    </row>
    <row r="441572" spans="6:6">
      <c r="F441572" s="94"/>
    </row>
    <row r="441573" spans="6:6">
      <c r="F441573" s="94"/>
    </row>
    <row r="441574" spans="6:6">
      <c r="F441574" s="94"/>
    </row>
    <row r="441575" spans="6:6">
      <c r="F441575" s="94"/>
    </row>
    <row r="441576" spans="6:6">
      <c r="F441576" s="94"/>
    </row>
    <row r="441577" spans="6:6">
      <c r="F441577" s="94"/>
    </row>
    <row r="441578" spans="6:6">
      <c r="F441578" s="94"/>
    </row>
    <row r="441579" spans="6:6">
      <c r="F441579" s="94"/>
    </row>
    <row r="441580" spans="6:6">
      <c r="F441580" s="94"/>
    </row>
    <row r="441581" spans="6:6">
      <c r="F441581" s="94"/>
    </row>
    <row r="441582" spans="6:6">
      <c r="F441582" s="94"/>
    </row>
    <row r="441583" spans="6:6">
      <c r="F441583" s="94"/>
    </row>
    <row r="441584" spans="6:6">
      <c r="F441584" s="94"/>
    </row>
    <row r="441585" spans="6:6">
      <c r="F441585" s="94"/>
    </row>
    <row r="441586" spans="6:6">
      <c r="F441586" s="94"/>
    </row>
    <row r="441587" spans="6:6">
      <c r="F441587" s="94"/>
    </row>
    <row r="441588" spans="6:6">
      <c r="F441588" s="94"/>
    </row>
    <row r="441589" spans="6:6">
      <c r="F441589" s="94"/>
    </row>
    <row r="441590" spans="6:6">
      <c r="F441590" s="94"/>
    </row>
    <row r="441591" spans="6:6">
      <c r="F441591" s="94"/>
    </row>
    <row r="441592" spans="6:6">
      <c r="F441592" s="94"/>
    </row>
    <row r="441593" spans="6:6">
      <c r="F441593" s="94"/>
    </row>
    <row r="441594" spans="6:6">
      <c r="F441594" s="94"/>
    </row>
    <row r="441595" spans="6:6">
      <c r="F441595" s="94"/>
    </row>
    <row r="441596" spans="6:6">
      <c r="F441596" s="94"/>
    </row>
    <row r="441597" spans="6:6">
      <c r="F441597" s="94"/>
    </row>
    <row r="441598" spans="6:6">
      <c r="F441598" s="94"/>
    </row>
    <row r="441599" spans="6:6">
      <c r="F441599" s="94"/>
    </row>
    <row r="441600" spans="6:6">
      <c r="F441600" s="94"/>
    </row>
    <row r="441601" spans="6:6">
      <c r="F441601" s="94"/>
    </row>
    <row r="441602" spans="6:6">
      <c r="F441602" s="94"/>
    </row>
    <row r="441603" spans="6:6">
      <c r="F441603" s="94"/>
    </row>
    <row r="441604" spans="6:6">
      <c r="F441604" s="94"/>
    </row>
    <row r="441605" spans="6:6">
      <c r="F441605" s="94"/>
    </row>
    <row r="441606" spans="6:6">
      <c r="F441606" s="94"/>
    </row>
    <row r="441607" spans="6:6">
      <c r="F441607" s="94"/>
    </row>
    <row r="441608" spans="6:6">
      <c r="F441608" s="94"/>
    </row>
    <row r="441609" spans="6:6">
      <c r="F441609" s="94"/>
    </row>
    <row r="441610" spans="6:6">
      <c r="F441610" s="94"/>
    </row>
    <row r="441611" spans="6:6">
      <c r="F441611" s="94"/>
    </row>
    <row r="441612" spans="6:6">
      <c r="F441612" s="94"/>
    </row>
    <row r="441613" spans="6:6">
      <c r="F441613" s="94"/>
    </row>
    <row r="441614" spans="6:6">
      <c r="F441614" s="94"/>
    </row>
    <row r="441615" spans="6:6">
      <c r="F441615" s="94"/>
    </row>
    <row r="441616" spans="6:6">
      <c r="F441616" s="94"/>
    </row>
    <row r="441617" spans="6:6">
      <c r="F441617" s="94"/>
    </row>
    <row r="441618" spans="6:6">
      <c r="F441618" s="94"/>
    </row>
    <row r="441619" spans="6:6">
      <c r="F441619" s="94"/>
    </row>
    <row r="441620" spans="6:6">
      <c r="F441620" s="94"/>
    </row>
    <row r="441621" spans="6:6">
      <c r="F441621" s="94"/>
    </row>
    <row r="441622" spans="6:6">
      <c r="F441622" s="94"/>
    </row>
    <row r="441623" spans="6:6">
      <c r="F441623" s="94"/>
    </row>
    <row r="441624" spans="6:6">
      <c r="F441624" s="94"/>
    </row>
    <row r="441625" spans="6:6">
      <c r="F441625" s="94"/>
    </row>
    <row r="441626" spans="6:6">
      <c r="F441626" s="94"/>
    </row>
    <row r="441627" spans="6:6">
      <c r="F441627" s="94"/>
    </row>
    <row r="441628" spans="6:6">
      <c r="F441628" s="94"/>
    </row>
    <row r="441629" spans="6:6">
      <c r="F441629" s="94"/>
    </row>
    <row r="441630" spans="6:6">
      <c r="F441630" s="94"/>
    </row>
    <row r="441631" spans="6:6">
      <c r="F441631" s="94"/>
    </row>
    <row r="441632" spans="6:6">
      <c r="F441632" s="94"/>
    </row>
    <row r="441633" spans="6:6">
      <c r="F441633" s="94"/>
    </row>
    <row r="441634" spans="6:6">
      <c r="F441634" s="94"/>
    </row>
    <row r="441635" spans="6:6">
      <c r="F441635" s="94"/>
    </row>
    <row r="441636" spans="6:6">
      <c r="F441636" s="94"/>
    </row>
    <row r="441637" spans="6:6">
      <c r="F441637" s="94"/>
    </row>
    <row r="441638" spans="6:6">
      <c r="F441638" s="94"/>
    </row>
    <row r="441639" spans="6:6">
      <c r="F441639" s="94"/>
    </row>
    <row r="441640" spans="6:6">
      <c r="F441640" s="94"/>
    </row>
    <row r="441641" spans="6:6">
      <c r="F441641" s="94"/>
    </row>
    <row r="441642" spans="6:6">
      <c r="F441642" s="94"/>
    </row>
    <row r="441643" spans="6:6">
      <c r="F441643" s="94"/>
    </row>
    <row r="441644" spans="6:6">
      <c r="F441644" s="94"/>
    </row>
    <row r="441645" spans="6:6">
      <c r="F441645" s="94"/>
    </row>
    <row r="441646" spans="6:6">
      <c r="F441646" s="94"/>
    </row>
    <row r="441647" spans="6:6">
      <c r="F441647" s="94"/>
    </row>
    <row r="441648" spans="6:6">
      <c r="F441648" s="94"/>
    </row>
    <row r="441649" spans="6:6">
      <c r="F441649" s="94"/>
    </row>
    <row r="441650" spans="6:6">
      <c r="F441650" s="94"/>
    </row>
    <row r="441651" spans="6:6">
      <c r="F441651" s="94"/>
    </row>
    <row r="441652" spans="6:6">
      <c r="F441652" s="94"/>
    </row>
    <row r="441653" spans="6:6">
      <c r="F441653" s="94"/>
    </row>
    <row r="441654" spans="6:6">
      <c r="F441654" s="94"/>
    </row>
    <row r="441655" spans="6:6">
      <c r="F441655" s="94"/>
    </row>
    <row r="441656" spans="6:6">
      <c r="F441656" s="94"/>
    </row>
    <row r="441657" spans="6:6">
      <c r="F441657" s="94"/>
    </row>
    <row r="441658" spans="6:6">
      <c r="F441658" s="94"/>
    </row>
    <row r="441659" spans="6:6">
      <c r="F441659" s="94"/>
    </row>
    <row r="441660" spans="6:6">
      <c r="F441660" s="94"/>
    </row>
    <row r="441661" spans="6:6">
      <c r="F441661" s="94"/>
    </row>
    <row r="441662" spans="6:6">
      <c r="F441662" s="94"/>
    </row>
    <row r="441663" spans="6:6">
      <c r="F441663" s="94"/>
    </row>
    <row r="441664" spans="6:6">
      <c r="F441664" s="94"/>
    </row>
    <row r="441665" spans="6:6">
      <c r="F441665" s="94"/>
    </row>
    <row r="441666" spans="6:6">
      <c r="F441666" s="94"/>
    </row>
    <row r="441667" spans="6:6">
      <c r="F441667" s="94"/>
    </row>
    <row r="441668" spans="6:6">
      <c r="F441668" s="94"/>
    </row>
    <row r="441669" spans="6:6">
      <c r="F441669" s="94"/>
    </row>
    <row r="441670" spans="6:6">
      <c r="F441670" s="94"/>
    </row>
    <row r="441671" spans="6:6">
      <c r="F441671" s="94"/>
    </row>
    <row r="441672" spans="6:6">
      <c r="F441672" s="94"/>
    </row>
    <row r="441673" spans="6:6">
      <c r="F441673" s="94"/>
    </row>
    <row r="441674" spans="6:6">
      <c r="F441674" s="94"/>
    </row>
    <row r="441675" spans="6:6">
      <c r="F441675" s="94"/>
    </row>
    <row r="441676" spans="6:6">
      <c r="F441676" s="94"/>
    </row>
    <row r="441677" spans="6:6">
      <c r="F441677" s="94"/>
    </row>
    <row r="441678" spans="6:6">
      <c r="F441678" s="94"/>
    </row>
    <row r="441679" spans="6:6">
      <c r="F441679" s="94"/>
    </row>
    <row r="441680" spans="6:6">
      <c r="F441680" s="94"/>
    </row>
    <row r="441681" spans="6:6">
      <c r="F441681" s="94"/>
    </row>
    <row r="441682" spans="6:6">
      <c r="F441682" s="94"/>
    </row>
    <row r="441683" spans="6:6">
      <c r="F441683" s="94"/>
    </row>
    <row r="441684" spans="6:6">
      <c r="F441684" s="94"/>
    </row>
    <row r="441685" spans="6:6">
      <c r="F441685" s="94"/>
    </row>
    <row r="441686" spans="6:6">
      <c r="F441686" s="94"/>
    </row>
    <row r="441687" spans="6:6">
      <c r="F441687" s="94"/>
    </row>
    <row r="441688" spans="6:6">
      <c r="F441688" s="94"/>
    </row>
    <row r="441689" spans="6:6">
      <c r="F441689" s="94"/>
    </row>
    <row r="441690" spans="6:6">
      <c r="F441690" s="94"/>
    </row>
    <row r="441691" spans="6:6">
      <c r="F441691" s="94"/>
    </row>
    <row r="441692" spans="6:6">
      <c r="F441692" s="94"/>
    </row>
    <row r="441693" spans="6:6">
      <c r="F441693" s="94"/>
    </row>
    <row r="441694" spans="6:6">
      <c r="F441694" s="94"/>
    </row>
    <row r="441695" spans="6:6">
      <c r="F441695" s="94"/>
    </row>
    <row r="441696" spans="6:6">
      <c r="F441696" s="94"/>
    </row>
    <row r="441697" spans="6:6">
      <c r="F441697" s="94"/>
    </row>
    <row r="441698" spans="6:6">
      <c r="F441698" s="94"/>
    </row>
    <row r="441699" spans="6:6">
      <c r="F441699" s="94"/>
    </row>
    <row r="441700" spans="6:6">
      <c r="F441700" s="94"/>
    </row>
    <row r="441701" spans="6:6">
      <c r="F441701" s="94"/>
    </row>
    <row r="441702" spans="6:6">
      <c r="F441702" s="94"/>
    </row>
    <row r="441703" spans="6:6">
      <c r="F441703" s="94"/>
    </row>
    <row r="441704" spans="6:6">
      <c r="F441704" s="94"/>
    </row>
    <row r="441705" spans="6:6">
      <c r="F441705" s="94"/>
    </row>
    <row r="441706" spans="6:6">
      <c r="F441706" s="94"/>
    </row>
    <row r="441707" spans="6:6">
      <c r="F441707" s="94"/>
    </row>
    <row r="441708" spans="6:6">
      <c r="F441708" s="94"/>
    </row>
    <row r="441709" spans="6:6">
      <c r="F441709" s="94"/>
    </row>
    <row r="441710" spans="6:6">
      <c r="F441710" s="94"/>
    </row>
    <row r="441711" spans="6:6">
      <c r="F441711" s="94"/>
    </row>
    <row r="441712" spans="6:6">
      <c r="F441712" s="94"/>
    </row>
    <row r="441713" spans="6:6">
      <c r="F441713" s="94"/>
    </row>
    <row r="441714" spans="6:6">
      <c r="F441714" s="94"/>
    </row>
    <row r="441715" spans="6:6">
      <c r="F441715" s="94"/>
    </row>
    <row r="441716" spans="6:6">
      <c r="F441716" s="94"/>
    </row>
    <row r="441717" spans="6:6">
      <c r="F441717" s="94"/>
    </row>
    <row r="441718" spans="6:6">
      <c r="F441718" s="94"/>
    </row>
    <row r="441719" spans="6:6">
      <c r="F441719" s="94"/>
    </row>
    <row r="441720" spans="6:6">
      <c r="F441720" s="94"/>
    </row>
    <row r="441721" spans="6:6">
      <c r="F441721" s="94"/>
    </row>
    <row r="441722" spans="6:6">
      <c r="F441722" s="94"/>
    </row>
    <row r="441723" spans="6:6">
      <c r="F441723" s="94"/>
    </row>
    <row r="441724" spans="6:6">
      <c r="F441724" s="94"/>
    </row>
    <row r="441725" spans="6:6">
      <c r="F441725" s="94"/>
    </row>
    <row r="441726" spans="6:6">
      <c r="F441726" s="94"/>
    </row>
    <row r="441727" spans="6:6">
      <c r="F441727" s="94"/>
    </row>
    <row r="441728" spans="6:6">
      <c r="F441728" s="94"/>
    </row>
    <row r="441729" spans="6:6">
      <c r="F441729" s="94"/>
    </row>
    <row r="441730" spans="6:6">
      <c r="F441730" s="94"/>
    </row>
    <row r="441731" spans="6:6">
      <c r="F441731" s="94"/>
    </row>
    <row r="441732" spans="6:6">
      <c r="F441732" s="94"/>
    </row>
    <row r="441733" spans="6:6">
      <c r="F441733" s="94"/>
    </row>
    <row r="441734" spans="6:6">
      <c r="F441734" s="94"/>
    </row>
    <row r="441735" spans="6:6">
      <c r="F441735" s="94"/>
    </row>
    <row r="441736" spans="6:6">
      <c r="F441736" s="94"/>
    </row>
    <row r="441737" spans="6:6">
      <c r="F441737" s="94"/>
    </row>
    <row r="441738" spans="6:6">
      <c r="F441738" s="94"/>
    </row>
    <row r="441739" spans="6:6">
      <c r="F441739" s="94"/>
    </row>
    <row r="441740" spans="6:6">
      <c r="F441740" s="94"/>
    </row>
    <row r="441741" spans="6:6">
      <c r="F441741" s="94"/>
    </row>
    <row r="441742" spans="6:6">
      <c r="F441742" s="94"/>
    </row>
    <row r="441743" spans="6:6">
      <c r="F441743" s="94"/>
    </row>
    <row r="441744" spans="6:6">
      <c r="F441744" s="94"/>
    </row>
    <row r="441745" spans="6:6">
      <c r="F441745" s="94"/>
    </row>
    <row r="441746" spans="6:6">
      <c r="F441746" s="94"/>
    </row>
    <row r="441747" spans="6:6">
      <c r="F441747" s="94"/>
    </row>
    <row r="441748" spans="6:6">
      <c r="F441748" s="94"/>
    </row>
    <row r="441749" spans="6:6">
      <c r="F441749" s="94"/>
    </row>
    <row r="441750" spans="6:6">
      <c r="F441750" s="94"/>
    </row>
    <row r="441751" spans="6:6">
      <c r="F441751" s="94"/>
    </row>
    <row r="441752" spans="6:6">
      <c r="F441752" s="94"/>
    </row>
    <row r="441753" spans="6:6">
      <c r="F441753" s="94"/>
    </row>
    <row r="441754" spans="6:6">
      <c r="F441754" s="94"/>
    </row>
    <row r="441755" spans="6:6">
      <c r="F441755" s="94"/>
    </row>
    <row r="441756" spans="6:6">
      <c r="F441756" s="94"/>
    </row>
    <row r="441757" spans="6:6">
      <c r="F441757" s="94"/>
    </row>
    <row r="441758" spans="6:6">
      <c r="F441758" s="94"/>
    </row>
    <row r="441759" spans="6:6">
      <c r="F441759" s="94"/>
    </row>
    <row r="441760" spans="6:6">
      <c r="F441760" s="94"/>
    </row>
    <row r="441761" spans="6:6">
      <c r="F441761" s="94"/>
    </row>
    <row r="441762" spans="6:6">
      <c r="F441762" s="94"/>
    </row>
    <row r="441763" spans="6:6">
      <c r="F441763" s="94"/>
    </row>
    <row r="441764" spans="6:6">
      <c r="F441764" s="94"/>
    </row>
    <row r="441765" spans="6:6">
      <c r="F441765" s="94"/>
    </row>
    <row r="441766" spans="6:6">
      <c r="F441766" s="94"/>
    </row>
    <row r="441767" spans="6:6">
      <c r="F441767" s="94"/>
    </row>
    <row r="441768" spans="6:6">
      <c r="F441768" s="94"/>
    </row>
    <row r="441769" spans="6:6">
      <c r="F441769" s="94"/>
    </row>
    <row r="441770" spans="6:6">
      <c r="F441770" s="94"/>
    </row>
    <row r="441771" spans="6:6">
      <c r="F441771" s="94"/>
    </row>
    <row r="441772" spans="6:6">
      <c r="F441772" s="94"/>
    </row>
    <row r="441773" spans="6:6">
      <c r="F441773" s="94"/>
    </row>
    <row r="441774" spans="6:6">
      <c r="F441774" s="94"/>
    </row>
    <row r="441775" spans="6:6">
      <c r="F441775" s="94"/>
    </row>
    <row r="441776" spans="6:6">
      <c r="F441776" s="94"/>
    </row>
    <row r="441777" spans="6:6">
      <c r="F441777" s="94"/>
    </row>
    <row r="441778" spans="6:6">
      <c r="F441778" s="94"/>
    </row>
    <row r="441779" spans="6:6">
      <c r="F441779" s="94"/>
    </row>
    <row r="441780" spans="6:6">
      <c r="F441780" s="94"/>
    </row>
    <row r="441781" spans="6:6">
      <c r="F441781" s="94"/>
    </row>
    <row r="441782" spans="6:6">
      <c r="F441782" s="94"/>
    </row>
    <row r="441783" spans="6:6">
      <c r="F441783" s="94"/>
    </row>
    <row r="441784" spans="6:6">
      <c r="F441784" s="94"/>
    </row>
    <row r="441785" spans="6:6">
      <c r="F441785" s="94"/>
    </row>
    <row r="441786" spans="6:6">
      <c r="F441786" s="94"/>
    </row>
    <row r="441787" spans="6:6">
      <c r="F441787" s="94"/>
    </row>
    <row r="441788" spans="6:6">
      <c r="F441788" s="94"/>
    </row>
    <row r="441789" spans="6:6">
      <c r="F441789" s="94"/>
    </row>
    <row r="441790" spans="6:6">
      <c r="F441790" s="94"/>
    </row>
    <row r="441791" spans="6:6">
      <c r="F441791" s="94"/>
    </row>
    <row r="441792" spans="6:6">
      <c r="F441792" s="94"/>
    </row>
    <row r="441793" spans="6:6">
      <c r="F441793" s="94"/>
    </row>
    <row r="441794" spans="6:6">
      <c r="F441794" s="94"/>
    </row>
    <row r="441795" spans="6:6">
      <c r="F441795" s="94"/>
    </row>
    <row r="441796" spans="6:6">
      <c r="F441796" s="94"/>
    </row>
    <row r="441797" spans="6:6">
      <c r="F441797" s="94"/>
    </row>
    <row r="441798" spans="6:6">
      <c r="F441798" s="94"/>
    </row>
    <row r="441799" spans="6:6">
      <c r="F441799" s="94"/>
    </row>
    <row r="441800" spans="6:6">
      <c r="F441800" s="94"/>
    </row>
    <row r="441801" spans="6:6">
      <c r="F441801" s="94"/>
    </row>
    <row r="441802" spans="6:6">
      <c r="F441802" s="94"/>
    </row>
    <row r="441803" spans="6:6">
      <c r="F441803" s="94"/>
    </row>
    <row r="441804" spans="6:6">
      <c r="F441804" s="94"/>
    </row>
    <row r="441805" spans="6:6">
      <c r="F441805" s="94"/>
    </row>
    <row r="441806" spans="6:6">
      <c r="F441806" s="94"/>
    </row>
    <row r="441807" spans="6:6">
      <c r="F441807" s="94"/>
    </row>
    <row r="441808" spans="6:6">
      <c r="F441808" s="94"/>
    </row>
    <row r="441809" spans="6:6">
      <c r="F441809" s="94"/>
    </row>
    <row r="441810" spans="6:6">
      <c r="F441810" s="94"/>
    </row>
    <row r="441811" spans="6:6">
      <c r="F441811" s="94"/>
    </row>
    <row r="441812" spans="6:6">
      <c r="F441812" s="94"/>
    </row>
    <row r="441813" spans="6:6">
      <c r="F441813" s="94"/>
    </row>
    <row r="441814" spans="6:6">
      <c r="F441814" s="94"/>
    </row>
    <row r="441815" spans="6:6">
      <c r="F441815" s="94"/>
    </row>
    <row r="441816" spans="6:6">
      <c r="F441816" s="94"/>
    </row>
    <row r="441817" spans="6:6">
      <c r="F441817" s="94"/>
    </row>
    <row r="441818" spans="6:6">
      <c r="F441818" s="94"/>
    </row>
    <row r="441819" spans="6:6">
      <c r="F441819" s="94"/>
    </row>
    <row r="441820" spans="6:6">
      <c r="F441820" s="94"/>
    </row>
    <row r="441821" spans="6:6">
      <c r="F441821" s="94"/>
    </row>
    <row r="441822" spans="6:6">
      <c r="F441822" s="94"/>
    </row>
    <row r="441823" spans="6:6">
      <c r="F441823" s="94"/>
    </row>
    <row r="441824" spans="6:6">
      <c r="F441824" s="94"/>
    </row>
    <row r="441825" spans="6:6">
      <c r="F441825" s="94"/>
    </row>
    <row r="441826" spans="6:6">
      <c r="F441826" s="94"/>
    </row>
    <row r="441827" spans="6:6">
      <c r="F441827" s="94"/>
    </row>
    <row r="441828" spans="6:6">
      <c r="F441828" s="94"/>
    </row>
    <row r="441829" spans="6:6">
      <c r="F441829" s="94"/>
    </row>
    <row r="441830" spans="6:6">
      <c r="F441830" s="94"/>
    </row>
    <row r="441831" spans="6:6">
      <c r="F441831" s="94"/>
    </row>
    <row r="441832" spans="6:6">
      <c r="F441832" s="94"/>
    </row>
    <row r="441833" spans="6:6">
      <c r="F441833" s="94"/>
    </row>
    <row r="441834" spans="6:6">
      <c r="F441834" s="94"/>
    </row>
    <row r="441835" spans="6:6">
      <c r="F441835" s="94"/>
    </row>
    <row r="441836" spans="6:6">
      <c r="F441836" s="94"/>
    </row>
    <row r="441837" spans="6:6">
      <c r="F441837" s="94"/>
    </row>
    <row r="441838" spans="6:6">
      <c r="F441838" s="94"/>
    </row>
    <row r="441839" spans="6:6">
      <c r="F441839" s="94"/>
    </row>
    <row r="441840" spans="6:6">
      <c r="F441840" s="94"/>
    </row>
    <row r="441841" spans="6:6">
      <c r="F441841" s="94"/>
    </row>
    <row r="441842" spans="6:6">
      <c r="F441842" s="94"/>
    </row>
    <row r="441843" spans="6:6">
      <c r="F441843" s="94"/>
    </row>
    <row r="441844" spans="6:6">
      <c r="F441844" s="94"/>
    </row>
    <row r="441845" spans="6:6">
      <c r="F441845" s="94"/>
    </row>
    <row r="441846" spans="6:6">
      <c r="F441846" s="94"/>
    </row>
    <row r="441847" spans="6:6">
      <c r="F441847" s="94"/>
    </row>
    <row r="441848" spans="6:6">
      <c r="F441848" s="94"/>
    </row>
    <row r="441849" spans="6:6">
      <c r="F441849" s="94"/>
    </row>
    <row r="441850" spans="6:6">
      <c r="F441850" s="94"/>
    </row>
    <row r="441851" spans="6:6">
      <c r="F441851" s="94"/>
    </row>
    <row r="441852" spans="6:6">
      <c r="F441852" s="94"/>
    </row>
    <row r="441853" spans="6:6">
      <c r="F441853" s="94"/>
    </row>
    <row r="441854" spans="6:6">
      <c r="F441854" s="94"/>
    </row>
    <row r="441855" spans="6:6">
      <c r="F441855" s="94"/>
    </row>
    <row r="441856" spans="6:6">
      <c r="F441856" s="94"/>
    </row>
    <row r="441857" spans="6:6">
      <c r="F441857" s="94"/>
    </row>
    <row r="441858" spans="6:6">
      <c r="F441858" s="94"/>
    </row>
    <row r="441859" spans="6:6">
      <c r="F441859" s="94"/>
    </row>
    <row r="441860" spans="6:6">
      <c r="F441860" s="94"/>
    </row>
    <row r="441861" spans="6:6">
      <c r="F441861" s="94"/>
    </row>
    <row r="441862" spans="6:6">
      <c r="F441862" s="94"/>
    </row>
    <row r="441863" spans="6:6">
      <c r="F441863" s="94"/>
    </row>
    <row r="441864" spans="6:6">
      <c r="F441864" s="94"/>
    </row>
    <row r="441865" spans="6:6">
      <c r="F441865" s="94"/>
    </row>
    <row r="441866" spans="6:6">
      <c r="F441866" s="94"/>
    </row>
    <row r="441867" spans="6:6">
      <c r="F441867" s="94"/>
    </row>
    <row r="441868" spans="6:6">
      <c r="F441868" s="94"/>
    </row>
    <row r="441869" spans="6:6">
      <c r="F441869" s="94"/>
    </row>
    <row r="441870" spans="6:6">
      <c r="F441870" s="94"/>
    </row>
    <row r="441871" spans="6:6">
      <c r="F441871" s="94"/>
    </row>
    <row r="441872" spans="6:6">
      <c r="F441872" s="94"/>
    </row>
    <row r="441873" spans="6:6">
      <c r="F441873" s="94"/>
    </row>
    <row r="441874" spans="6:6">
      <c r="F441874" s="94"/>
    </row>
    <row r="441875" spans="6:6">
      <c r="F441875" s="94"/>
    </row>
    <row r="441876" spans="6:6">
      <c r="F441876" s="94"/>
    </row>
    <row r="441877" spans="6:6">
      <c r="F441877" s="94"/>
    </row>
    <row r="441878" spans="6:6">
      <c r="F441878" s="94"/>
    </row>
    <row r="441879" spans="6:6">
      <c r="F441879" s="94"/>
    </row>
    <row r="441880" spans="6:6">
      <c r="F441880" s="94"/>
    </row>
    <row r="441881" spans="6:6">
      <c r="F441881" s="94"/>
    </row>
    <row r="441882" spans="6:6">
      <c r="F441882" s="94"/>
    </row>
    <row r="441883" spans="6:6">
      <c r="F441883" s="94"/>
    </row>
    <row r="441884" spans="6:6">
      <c r="F441884" s="94"/>
    </row>
    <row r="441885" spans="6:6">
      <c r="F441885" s="94"/>
    </row>
    <row r="441886" spans="6:6">
      <c r="F441886" s="94"/>
    </row>
    <row r="441887" spans="6:6">
      <c r="F441887" s="94"/>
    </row>
    <row r="441888" spans="6:6">
      <c r="F441888" s="94"/>
    </row>
    <row r="441889" spans="6:6">
      <c r="F441889" s="94"/>
    </row>
    <row r="441890" spans="6:6">
      <c r="F441890" s="94"/>
    </row>
    <row r="441891" spans="6:6">
      <c r="F441891" s="94"/>
    </row>
    <row r="441892" spans="6:6">
      <c r="F441892" s="94"/>
    </row>
    <row r="441893" spans="6:6">
      <c r="F441893" s="94"/>
    </row>
    <row r="441894" spans="6:6">
      <c r="F441894" s="94"/>
    </row>
    <row r="441895" spans="6:6">
      <c r="F441895" s="94"/>
    </row>
    <row r="441896" spans="6:6">
      <c r="F441896" s="94"/>
    </row>
    <row r="441897" spans="6:6">
      <c r="F441897" s="94"/>
    </row>
    <row r="441898" spans="6:6">
      <c r="F441898" s="94"/>
    </row>
    <row r="441899" spans="6:6">
      <c r="F441899" s="94"/>
    </row>
    <row r="441900" spans="6:6">
      <c r="F441900" s="94"/>
    </row>
    <row r="441901" spans="6:6">
      <c r="F441901" s="94"/>
    </row>
    <row r="441902" spans="6:6">
      <c r="F441902" s="94"/>
    </row>
    <row r="441903" spans="6:6">
      <c r="F441903" s="94"/>
    </row>
    <row r="441904" spans="6:6">
      <c r="F441904" s="94"/>
    </row>
    <row r="441905" spans="6:6">
      <c r="F441905" s="94"/>
    </row>
    <row r="441906" spans="6:6">
      <c r="F441906" s="94"/>
    </row>
    <row r="441907" spans="6:6">
      <c r="F441907" s="94"/>
    </row>
    <row r="441908" spans="6:6">
      <c r="F441908" s="94"/>
    </row>
    <row r="441909" spans="6:6">
      <c r="F441909" s="94"/>
    </row>
    <row r="441910" spans="6:6">
      <c r="F441910" s="94"/>
    </row>
    <row r="441911" spans="6:6">
      <c r="F441911" s="94"/>
    </row>
    <row r="441912" spans="6:6">
      <c r="F441912" s="94"/>
    </row>
    <row r="441913" spans="6:6">
      <c r="F441913" s="94"/>
    </row>
    <row r="441914" spans="6:6">
      <c r="F441914" s="94"/>
    </row>
    <row r="441915" spans="6:6">
      <c r="F441915" s="94"/>
    </row>
    <row r="441916" spans="6:6">
      <c r="F441916" s="94"/>
    </row>
    <row r="441917" spans="6:6">
      <c r="F441917" s="94"/>
    </row>
    <row r="441918" spans="6:6">
      <c r="F441918" s="94"/>
    </row>
    <row r="441919" spans="6:6">
      <c r="F441919" s="94"/>
    </row>
    <row r="441920" spans="6:6">
      <c r="F441920" s="94"/>
    </row>
    <row r="441921" spans="6:6">
      <c r="F441921" s="94"/>
    </row>
    <row r="441922" spans="6:6">
      <c r="F441922" s="94"/>
    </row>
    <row r="441923" spans="6:6">
      <c r="F441923" s="94"/>
    </row>
    <row r="441924" spans="6:6">
      <c r="F441924" s="94"/>
    </row>
    <row r="441925" spans="6:6">
      <c r="F441925" s="94"/>
    </row>
    <row r="441926" spans="6:6">
      <c r="F441926" s="94"/>
    </row>
    <row r="441927" spans="6:6">
      <c r="F441927" s="94"/>
    </row>
    <row r="441928" spans="6:6">
      <c r="F441928" s="94"/>
    </row>
    <row r="441929" spans="6:6">
      <c r="F441929" s="94"/>
    </row>
    <row r="441930" spans="6:6">
      <c r="F441930" s="94"/>
    </row>
    <row r="441931" spans="6:6">
      <c r="F441931" s="94"/>
    </row>
    <row r="441932" spans="6:6">
      <c r="F441932" s="94"/>
    </row>
    <row r="441933" spans="6:6">
      <c r="F441933" s="94"/>
    </row>
    <row r="441934" spans="6:6">
      <c r="F441934" s="94"/>
    </row>
    <row r="441935" spans="6:6">
      <c r="F441935" s="94"/>
    </row>
    <row r="441936" spans="6:6">
      <c r="F441936" s="94"/>
    </row>
    <row r="441937" spans="6:6">
      <c r="F441937" s="94"/>
    </row>
    <row r="441938" spans="6:6">
      <c r="F441938" s="94"/>
    </row>
    <row r="441939" spans="6:6">
      <c r="F441939" s="94"/>
    </row>
    <row r="441940" spans="6:6">
      <c r="F441940" s="94"/>
    </row>
    <row r="441941" spans="6:6">
      <c r="F441941" s="94"/>
    </row>
    <row r="441942" spans="6:6">
      <c r="F441942" s="94"/>
    </row>
    <row r="441943" spans="6:6">
      <c r="F441943" s="94"/>
    </row>
    <row r="441944" spans="6:6">
      <c r="F441944" s="94"/>
    </row>
    <row r="441945" spans="6:6">
      <c r="F441945" s="94"/>
    </row>
    <row r="441946" spans="6:6">
      <c r="F441946" s="94"/>
    </row>
    <row r="441947" spans="6:6">
      <c r="F441947" s="94"/>
    </row>
    <row r="441948" spans="6:6">
      <c r="F441948" s="94"/>
    </row>
    <row r="441949" spans="6:6">
      <c r="F441949" s="94"/>
    </row>
    <row r="441950" spans="6:6">
      <c r="F441950" s="94"/>
    </row>
    <row r="441951" spans="6:6">
      <c r="F441951" s="94"/>
    </row>
    <row r="441952" spans="6:6">
      <c r="F441952" s="94"/>
    </row>
    <row r="441953" spans="6:6">
      <c r="F441953" s="94"/>
    </row>
    <row r="441954" spans="6:6">
      <c r="F441954" s="94"/>
    </row>
    <row r="441955" spans="6:6">
      <c r="F441955" s="94"/>
    </row>
    <row r="441956" spans="6:6">
      <c r="F441956" s="94"/>
    </row>
    <row r="441957" spans="6:6">
      <c r="F441957" s="94"/>
    </row>
    <row r="441958" spans="6:6">
      <c r="F441958" s="94"/>
    </row>
    <row r="441959" spans="6:6">
      <c r="F441959" s="94"/>
    </row>
    <row r="441960" spans="6:6">
      <c r="F441960" s="94"/>
    </row>
    <row r="441961" spans="6:6">
      <c r="F441961" s="94"/>
    </row>
    <row r="441962" spans="6:6">
      <c r="F441962" s="94"/>
    </row>
    <row r="441963" spans="6:6">
      <c r="F441963" s="94"/>
    </row>
    <row r="441964" spans="6:6">
      <c r="F441964" s="94"/>
    </row>
    <row r="441965" spans="6:6">
      <c r="F441965" s="94"/>
    </row>
    <row r="441966" spans="6:6">
      <c r="F441966" s="94"/>
    </row>
    <row r="441967" spans="6:6">
      <c r="F441967" s="94"/>
    </row>
    <row r="441968" spans="6:6">
      <c r="F441968" s="94"/>
    </row>
    <row r="441969" spans="6:6">
      <c r="F441969" s="94"/>
    </row>
    <row r="441970" spans="6:6">
      <c r="F441970" s="94"/>
    </row>
    <row r="441971" spans="6:6">
      <c r="F441971" s="94"/>
    </row>
    <row r="441972" spans="6:6">
      <c r="F441972" s="94"/>
    </row>
    <row r="441973" spans="6:6">
      <c r="F441973" s="94"/>
    </row>
    <row r="441974" spans="6:6">
      <c r="F441974" s="94"/>
    </row>
    <row r="441975" spans="6:6">
      <c r="F441975" s="94"/>
    </row>
    <row r="441976" spans="6:6">
      <c r="F441976" s="94"/>
    </row>
    <row r="441977" spans="6:6">
      <c r="F441977" s="94"/>
    </row>
    <row r="441978" spans="6:6">
      <c r="F441978" s="94"/>
    </row>
    <row r="441979" spans="6:6">
      <c r="F441979" s="94"/>
    </row>
    <row r="441980" spans="6:6">
      <c r="F441980" s="94"/>
    </row>
    <row r="441981" spans="6:6">
      <c r="F441981" s="94"/>
    </row>
    <row r="441982" spans="6:6">
      <c r="F441982" s="94"/>
    </row>
    <row r="441983" spans="6:6">
      <c r="F441983" s="94"/>
    </row>
    <row r="441984" spans="6:6">
      <c r="F441984" s="94"/>
    </row>
    <row r="441985" spans="6:6">
      <c r="F441985" s="94"/>
    </row>
    <row r="441986" spans="6:6">
      <c r="F441986" s="94"/>
    </row>
    <row r="441987" spans="6:6">
      <c r="F441987" s="94"/>
    </row>
    <row r="441988" spans="6:6">
      <c r="F441988" s="94"/>
    </row>
    <row r="441989" spans="6:6">
      <c r="F441989" s="94"/>
    </row>
    <row r="441990" spans="6:6">
      <c r="F441990" s="94"/>
    </row>
    <row r="441991" spans="6:6">
      <c r="F441991" s="94"/>
    </row>
    <row r="441992" spans="6:6">
      <c r="F441992" s="94"/>
    </row>
    <row r="441993" spans="6:6">
      <c r="F441993" s="94"/>
    </row>
    <row r="441994" spans="6:6">
      <c r="F441994" s="94"/>
    </row>
    <row r="441995" spans="6:6">
      <c r="F441995" s="94"/>
    </row>
    <row r="441996" spans="6:6">
      <c r="F441996" s="94"/>
    </row>
    <row r="441997" spans="6:6">
      <c r="F441997" s="94"/>
    </row>
    <row r="441998" spans="6:6">
      <c r="F441998" s="94"/>
    </row>
    <row r="441999" spans="6:6">
      <c r="F441999" s="94"/>
    </row>
    <row r="442000" spans="6:6">
      <c r="F442000" s="94"/>
    </row>
    <row r="442001" spans="6:6">
      <c r="F442001" s="94"/>
    </row>
    <row r="442002" spans="6:6">
      <c r="F442002" s="94"/>
    </row>
    <row r="442003" spans="6:6">
      <c r="F442003" s="94"/>
    </row>
    <row r="442004" spans="6:6">
      <c r="F442004" s="94"/>
    </row>
    <row r="442005" spans="6:6">
      <c r="F442005" s="94"/>
    </row>
    <row r="442006" spans="6:6">
      <c r="F442006" s="94"/>
    </row>
    <row r="442007" spans="6:6">
      <c r="F442007" s="94"/>
    </row>
    <row r="442008" spans="6:6">
      <c r="F442008" s="94"/>
    </row>
    <row r="442009" spans="6:6">
      <c r="F442009" s="94"/>
    </row>
    <row r="442010" spans="6:6">
      <c r="F442010" s="94"/>
    </row>
    <row r="442011" spans="6:6">
      <c r="F442011" s="94"/>
    </row>
    <row r="442012" spans="6:6">
      <c r="F442012" s="94"/>
    </row>
    <row r="442013" spans="6:6">
      <c r="F442013" s="94"/>
    </row>
    <row r="442014" spans="6:6">
      <c r="F442014" s="94"/>
    </row>
    <row r="442015" spans="6:6">
      <c r="F442015" s="94"/>
    </row>
    <row r="442016" spans="6:6">
      <c r="F442016" s="94"/>
    </row>
    <row r="442017" spans="6:6">
      <c r="F442017" s="94"/>
    </row>
    <row r="442018" spans="6:6">
      <c r="F442018" s="94"/>
    </row>
    <row r="442019" spans="6:6">
      <c r="F442019" s="94"/>
    </row>
    <row r="442020" spans="6:6">
      <c r="F442020" s="94"/>
    </row>
    <row r="442021" spans="6:6">
      <c r="F442021" s="94"/>
    </row>
    <row r="442022" spans="6:6">
      <c r="F442022" s="94"/>
    </row>
    <row r="442023" spans="6:6">
      <c r="F442023" s="94"/>
    </row>
    <row r="442024" spans="6:6">
      <c r="F442024" s="94"/>
    </row>
    <row r="442025" spans="6:6">
      <c r="F442025" s="94"/>
    </row>
    <row r="442026" spans="6:6">
      <c r="F442026" s="94"/>
    </row>
    <row r="442027" spans="6:6">
      <c r="F442027" s="94"/>
    </row>
    <row r="442028" spans="6:6">
      <c r="F442028" s="94"/>
    </row>
    <row r="442029" spans="6:6">
      <c r="F442029" s="94"/>
    </row>
    <row r="442030" spans="6:6">
      <c r="F442030" s="94"/>
    </row>
    <row r="442031" spans="6:6">
      <c r="F442031" s="94"/>
    </row>
    <row r="442032" spans="6:6">
      <c r="F442032" s="94"/>
    </row>
    <row r="442033" spans="6:6">
      <c r="F442033" s="94"/>
    </row>
    <row r="442034" spans="6:6">
      <c r="F442034" s="94"/>
    </row>
    <row r="442035" spans="6:6">
      <c r="F442035" s="94"/>
    </row>
    <row r="442036" spans="6:6">
      <c r="F442036" s="94"/>
    </row>
    <row r="442037" spans="6:6">
      <c r="F442037" s="94"/>
    </row>
    <row r="442038" spans="6:6">
      <c r="F442038" s="94"/>
    </row>
    <row r="442039" spans="6:6">
      <c r="F442039" s="94"/>
    </row>
    <row r="442040" spans="6:6">
      <c r="F442040" s="94"/>
    </row>
    <row r="442041" spans="6:6">
      <c r="F442041" s="94"/>
    </row>
    <row r="442042" spans="6:6">
      <c r="F442042" s="94"/>
    </row>
    <row r="442043" spans="6:6">
      <c r="F442043" s="94"/>
    </row>
    <row r="442044" spans="6:6">
      <c r="F442044" s="94"/>
    </row>
    <row r="442045" spans="6:6">
      <c r="F442045" s="94"/>
    </row>
    <row r="442046" spans="6:6">
      <c r="F442046" s="94"/>
    </row>
    <row r="442047" spans="6:6">
      <c r="F442047" s="94"/>
    </row>
    <row r="442048" spans="6:6">
      <c r="F442048" s="94"/>
    </row>
    <row r="442049" spans="6:6">
      <c r="F442049" s="94"/>
    </row>
    <row r="442050" spans="6:6">
      <c r="F442050" s="94"/>
    </row>
    <row r="442051" spans="6:6">
      <c r="F442051" s="94"/>
    </row>
    <row r="442052" spans="6:6">
      <c r="F442052" s="94"/>
    </row>
    <row r="442053" spans="6:6">
      <c r="F442053" s="94"/>
    </row>
    <row r="442054" spans="6:6">
      <c r="F442054" s="94"/>
    </row>
    <row r="442055" spans="6:6">
      <c r="F442055" s="94"/>
    </row>
    <row r="442056" spans="6:6">
      <c r="F442056" s="94"/>
    </row>
    <row r="442057" spans="6:6">
      <c r="F442057" s="94"/>
    </row>
    <row r="442058" spans="6:6">
      <c r="F442058" s="94"/>
    </row>
    <row r="442059" spans="6:6">
      <c r="F442059" s="94"/>
    </row>
    <row r="442060" spans="6:6">
      <c r="F442060" s="94"/>
    </row>
    <row r="442061" spans="6:6">
      <c r="F442061" s="94"/>
    </row>
    <row r="442062" spans="6:6">
      <c r="F442062" s="94"/>
    </row>
    <row r="442063" spans="6:6">
      <c r="F442063" s="94"/>
    </row>
    <row r="442064" spans="6:6">
      <c r="F442064" s="94"/>
    </row>
    <row r="442065" spans="6:6">
      <c r="F442065" s="94"/>
    </row>
    <row r="442066" spans="6:6">
      <c r="F442066" s="94"/>
    </row>
    <row r="442067" spans="6:6">
      <c r="F442067" s="94"/>
    </row>
    <row r="442068" spans="6:6">
      <c r="F442068" s="94"/>
    </row>
    <row r="442069" spans="6:6">
      <c r="F442069" s="94"/>
    </row>
    <row r="442070" spans="6:6">
      <c r="F442070" s="94"/>
    </row>
    <row r="442071" spans="6:6">
      <c r="F442071" s="94"/>
    </row>
    <row r="442072" spans="6:6">
      <c r="F442072" s="94"/>
    </row>
    <row r="442073" spans="6:6">
      <c r="F442073" s="94"/>
    </row>
    <row r="442074" spans="6:6">
      <c r="F442074" s="94"/>
    </row>
    <row r="442075" spans="6:6">
      <c r="F442075" s="94"/>
    </row>
    <row r="442076" spans="6:6">
      <c r="F442076" s="94"/>
    </row>
    <row r="442077" spans="6:6">
      <c r="F442077" s="94"/>
    </row>
    <row r="442078" spans="6:6">
      <c r="F442078" s="94"/>
    </row>
    <row r="442079" spans="6:6">
      <c r="F442079" s="94"/>
    </row>
    <row r="442080" spans="6:6">
      <c r="F442080" s="94"/>
    </row>
    <row r="442081" spans="6:6">
      <c r="F442081" s="94"/>
    </row>
    <row r="442082" spans="6:6">
      <c r="F442082" s="94"/>
    </row>
    <row r="442083" spans="6:6">
      <c r="F442083" s="94"/>
    </row>
    <row r="442084" spans="6:6">
      <c r="F442084" s="94"/>
    </row>
    <row r="442085" spans="6:6">
      <c r="F442085" s="94"/>
    </row>
    <row r="442086" spans="6:6">
      <c r="F442086" s="94"/>
    </row>
    <row r="442087" spans="6:6">
      <c r="F442087" s="94"/>
    </row>
    <row r="442088" spans="6:6">
      <c r="F442088" s="94"/>
    </row>
    <row r="442089" spans="6:6">
      <c r="F442089" s="94"/>
    </row>
    <row r="442090" spans="6:6">
      <c r="F442090" s="94"/>
    </row>
    <row r="442091" spans="6:6">
      <c r="F442091" s="94"/>
    </row>
    <row r="442092" spans="6:6">
      <c r="F442092" s="94"/>
    </row>
    <row r="442093" spans="6:6">
      <c r="F442093" s="94"/>
    </row>
    <row r="442094" spans="6:6">
      <c r="F442094" s="94"/>
    </row>
    <row r="442095" spans="6:6">
      <c r="F442095" s="94"/>
    </row>
    <row r="442096" spans="6:6">
      <c r="F442096" s="94"/>
    </row>
    <row r="442097" spans="6:6">
      <c r="F442097" s="94"/>
    </row>
    <row r="442098" spans="6:6">
      <c r="F442098" s="94"/>
    </row>
    <row r="442099" spans="6:6">
      <c r="F442099" s="94"/>
    </row>
    <row r="442100" spans="6:6">
      <c r="F442100" s="94"/>
    </row>
    <row r="442101" spans="6:6">
      <c r="F442101" s="94"/>
    </row>
    <row r="442102" spans="6:6">
      <c r="F442102" s="94"/>
    </row>
    <row r="442103" spans="6:6">
      <c r="F442103" s="94"/>
    </row>
    <row r="442104" spans="6:6">
      <c r="F442104" s="94"/>
    </row>
    <row r="442105" spans="6:6">
      <c r="F442105" s="94"/>
    </row>
    <row r="442106" spans="6:6">
      <c r="F442106" s="94"/>
    </row>
    <row r="442107" spans="6:6">
      <c r="F442107" s="94"/>
    </row>
    <row r="442108" spans="6:6">
      <c r="F442108" s="94"/>
    </row>
    <row r="442109" spans="6:6">
      <c r="F442109" s="94"/>
    </row>
    <row r="442110" spans="6:6">
      <c r="F442110" s="94"/>
    </row>
    <row r="442111" spans="6:6">
      <c r="F442111" s="94"/>
    </row>
    <row r="442112" spans="6:6">
      <c r="F442112" s="94"/>
    </row>
    <row r="442113" spans="6:6">
      <c r="F442113" s="94"/>
    </row>
    <row r="442114" spans="6:6">
      <c r="F442114" s="94"/>
    </row>
    <row r="442115" spans="6:6">
      <c r="F442115" s="94"/>
    </row>
    <row r="442116" spans="6:6">
      <c r="F442116" s="94"/>
    </row>
    <row r="442117" spans="6:6">
      <c r="F442117" s="94"/>
    </row>
    <row r="442118" spans="6:6">
      <c r="F442118" s="94"/>
    </row>
    <row r="442119" spans="6:6">
      <c r="F442119" s="94"/>
    </row>
    <row r="442120" spans="6:6">
      <c r="F442120" s="94"/>
    </row>
    <row r="442121" spans="6:6">
      <c r="F442121" s="94"/>
    </row>
    <row r="442122" spans="6:6">
      <c r="F442122" s="94"/>
    </row>
    <row r="442123" spans="6:6">
      <c r="F442123" s="94"/>
    </row>
    <row r="442124" spans="6:6">
      <c r="F442124" s="94"/>
    </row>
    <row r="442125" spans="6:6">
      <c r="F442125" s="94"/>
    </row>
    <row r="442126" spans="6:6">
      <c r="F442126" s="94"/>
    </row>
    <row r="442127" spans="6:6">
      <c r="F442127" s="94"/>
    </row>
    <row r="442128" spans="6:6">
      <c r="F442128" s="94"/>
    </row>
    <row r="442129" spans="6:6">
      <c r="F442129" s="94"/>
    </row>
    <row r="442130" spans="6:6">
      <c r="F442130" s="94"/>
    </row>
    <row r="442131" spans="6:6">
      <c r="F442131" s="94"/>
    </row>
    <row r="442132" spans="6:6">
      <c r="F442132" s="94"/>
    </row>
    <row r="442133" spans="6:6">
      <c r="F442133" s="94"/>
    </row>
    <row r="442134" spans="6:6">
      <c r="F442134" s="94"/>
    </row>
    <row r="442135" spans="6:6">
      <c r="F442135" s="94"/>
    </row>
    <row r="442136" spans="6:6">
      <c r="F442136" s="94"/>
    </row>
    <row r="442137" spans="6:6">
      <c r="F442137" s="94"/>
    </row>
    <row r="442138" spans="6:6">
      <c r="F442138" s="94"/>
    </row>
    <row r="442139" spans="6:6">
      <c r="F442139" s="94"/>
    </row>
    <row r="442140" spans="6:6">
      <c r="F442140" s="94"/>
    </row>
    <row r="442141" spans="6:6">
      <c r="F442141" s="94"/>
    </row>
    <row r="442142" spans="6:6">
      <c r="F442142" s="94"/>
    </row>
    <row r="442143" spans="6:6">
      <c r="F442143" s="94"/>
    </row>
    <row r="442144" spans="6:6">
      <c r="F442144" s="94"/>
    </row>
    <row r="442145" spans="6:6">
      <c r="F442145" s="94"/>
    </row>
    <row r="442146" spans="6:6">
      <c r="F442146" s="94"/>
    </row>
    <row r="442147" spans="6:6">
      <c r="F442147" s="94"/>
    </row>
    <row r="442148" spans="6:6">
      <c r="F442148" s="94"/>
    </row>
    <row r="442149" spans="6:6">
      <c r="F442149" s="94"/>
    </row>
    <row r="442150" spans="6:6">
      <c r="F442150" s="94"/>
    </row>
    <row r="442151" spans="6:6">
      <c r="F442151" s="94"/>
    </row>
    <row r="442152" spans="6:6">
      <c r="F442152" s="94"/>
    </row>
    <row r="442153" spans="6:6">
      <c r="F442153" s="94"/>
    </row>
    <row r="442154" spans="6:6">
      <c r="F442154" s="94"/>
    </row>
    <row r="442155" spans="6:6">
      <c r="F442155" s="94"/>
    </row>
    <row r="442156" spans="6:6">
      <c r="F442156" s="94"/>
    </row>
    <row r="442157" spans="6:6">
      <c r="F442157" s="94"/>
    </row>
    <row r="442158" spans="6:6">
      <c r="F442158" s="94"/>
    </row>
    <row r="442159" spans="6:6">
      <c r="F442159" s="94"/>
    </row>
    <row r="442160" spans="6:6">
      <c r="F442160" s="94"/>
    </row>
    <row r="442161" spans="6:6">
      <c r="F442161" s="94"/>
    </row>
    <row r="442162" spans="6:6">
      <c r="F442162" s="94"/>
    </row>
    <row r="442163" spans="6:6">
      <c r="F442163" s="94"/>
    </row>
    <row r="442164" spans="6:6">
      <c r="F442164" s="94"/>
    </row>
    <row r="442165" spans="6:6">
      <c r="F442165" s="94"/>
    </row>
    <row r="442166" spans="6:6">
      <c r="F442166" s="94"/>
    </row>
    <row r="442167" spans="6:6">
      <c r="F442167" s="94"/>
    </row>
    <row r="442168" spans="6:6">
      <c r="F442168" s="94"/>
    </row>
    <row r="442169" spans="6:6">
      <c r="F442169" s="94"/>
    </row>
    <row r="442170" spans="6:6">
      <c r="F442170" s="94"/>
    </row>
    <row r="442171" spans="6:6">
      <c r="F442171" s="94"/>
    </row>
    <row r="442172" spans="6:6">
      <c r="F442172" s="94"/>
    </row>
    <row r="442173" spans="6:6">
      <c r="F442173" s="94"/>
    </row>
    <row r="442174" spans="6:6">
      <c r="F442174" s="94"/>
    </row>
    <row r="442175" spans="6:6">
      <c r="F442175" s="94"/>
    </row>
    <row r="442176" spans="6:6">
      <c r="F442176" s="94"/>
    </row>
    <row r="442177" spans="6:6">
      <c r="F442177" s="94"/>
    </row>
    <row r="442178" spans="6:6">
      <c r="F442178" s="94"/>
    </row>
    <row r="442179" spans="6:6">
      <c r="F442179" s="94"/>
    </row>
    <row r="442180" spans="6:6">
      <c r="F442180" s="94"/>
    </row>
    <row r="442181" spans="6:6">
      <c r="F442181" s="94"/>
    </row>
    <row r="442182" spans="6:6">
      <c r="F442182" s="94"/>
    </row>
    <row r="442183" spans="6:6">
      <c r="F442183" s="94"/>
    </row>
    <row r="442184" spans="6:6">
      <c r="F442184" s="94"/>
    </row>
    <row r="442185" spans="6:6">
      <c r="F442185" s="94"/>
    </row>
    <row r="442186" spans="6:6">
      <c r="F442186" s="94"/>
    </row>
    <row r="442187" spans="6:6">
      <c r="F442187" s="94"/>
    </row>
    <row r="442188" spans="6:6">
      <c r="F442188" s="94"/>
    </row>
    <row r="442189" spans="6:6">
      <c r="F442189" s="94"/>
    </row>
    <row r="442190" spans="6:6">
      <c r="F442190" s="94"/>
    </row>
    <row r="442191" spans="6:6">
      <c r="F442191" s="94"/>
    </row>
    <row r="442192" spans="6:6">
      <c r="F442192" s="94"/>
    </row>
    <row r="442193" spans="6:6">
      <c r="F442193" s="94"/>
    </row>
    <row r="442194" spans="6:6">
      <c r="F442194" s="94"/>
    </row>
    <row r="442195" spans="6:6">
      <c r="F442195" s="94"/>
    </row>
    <row r="442196" spans="6:6">
      <c r="F442196" s="94"/>
    </row>
    <row r="442197" spans="6:6">
      <c r="F442197" s="94"/>
    </row>
    <row r="442198" spans="6:6">
      <c r="F442198" s="94"/>
    </row>
    <row r="442199" spans="6:6">
      <c r="F442199" s="94"/>
    </row>
    <row r="442200" spans="6:6">
      <c r="F442200" s="94"/>
    </row>
    <row r="442201" spans="6:6">
      <c r="F442201" s="94"/>
    </row>
    <row r="442202" spans="6:6">
      <c r="F442202" s="94"/>
    </row>
    <row r="442203" spans="6:6">
      <c r="F442203" s="94"/>
    </row>
    <row r="442204" spans="6:6">
      <c r="F442204" s="94"/>
    </row>
    <row r="442205" spans="6:6">
      <c r="F442205" s="94"/>
    </row>
    <row r="442206" spans="6:6">
      <c r="F442206" s="94"/>
    </row>
    <row r="442207" spans="6:6">
      <c r="F442207" s="94"/>
    </row>
    <row r="442208" spans="6:6">
      <c r="F442208" s="94"/>
    </row>
    <row r="442209" spans="6:6">
      <c r="F442209" s="94"/>
    </row>
    <row r="442210" spans="6:6">
      <c r="F442210" s="94"/>
    </row>
    <row r="442211" spans="6:6">
      <c r="F442211" s="94"/>
    </row>
    <row r="442212" spans="6:6">
      <c r="F442212" s="94"/>
    </row>
    <row r="442213" spans="6:6">
      <c r="F442213" s="94"/>
    </row>
    <row r="442214" spans="6:6">
      <c r="F442214" s="94"/>
    </row>
    <row r="442215" spans="6:6">
      <c r="F442215" s="94"/>
    </row>
    <row r="442216" spans="6:6">
      <c r="F442216" s="94"/>
    </row>
    <row r="442217" spans="6:6">
      <c r="F442217" s="94"/>
    </row>
    <row r="442218" spans="6:6">
      <c r="F442218" s="94"/>
    </row>
    <row r="442219" spans="6:6">
      <c r="F442219" s="94"/>
    </row>
    <row r="442220" spans="6:6">
      <c r="F442220" s="94"/>
    </row>
    <row r="442221" spans="6:6">
      <c r="F442221" s="94"/>
    </row>
    <row r="442222" spans="6:6">
      <c r="F442222" s="94"/>
    </row>
    <row r="442223" spans="6:6">
      <c r="F442223" s="94"/>
    </row>
    <row r="442224" spans="6:6">
      <c r="F442224" s="94"/>
    </row>
    <row r="442225" spans="6:6">
      <c r="F442225" s="94"/>
    </row>
    <row r="442226" spans="6:6">
      <c r="F442226" s="94"/>
    </row>
    <row r="442227" spans="6:6">
      <c r="F442227" s="94"/>
    </row>
    <row r="442228" spans="6:6">
      <c r="F442228" s="94"/>
    </row>
    <row r="442229" spans="6:6">
      <c r="F442229" s="94"/>
    </row>
    <row r="442230" spans="6:6">
      <c r="F442230" s="94"/>
    </row>
    <row r="442231" spans="6:6">
      <c r="F442231" s="94"/>
    </row>
    <row r="442232" spans="6:6">
      <c r="F442232" s="94"/>
    </row>
    <row r="442233" spans="6:6">
      <c r="F442233" s="94"/>
    </row>
    <row r="442234" spans="6:6">
      <c r="F442234" s="94"/>
    </row>
    <row r="442235" spans="6:6">
      <c r="F442235" s="94"/>
    </row>
    <row r="442236" spans="6:6">
      <c r="F442236" s="94"/>
    </row>
    <row r="442237" spans="6:6">
      <c r="F442237" s="94"/>
    </row>
    <row r="442238" spans="6:6">
      <c r="F442238" s="94"/>
    </row>
    <row r="442239" spans="6:6">
      <c r="F442239" s="94"/>
    </row>
    <row r="442240" spans="6:6">
      <c r="F442240" s="94"/>
    </row>
    <row r="442241" spans="6:6">
      <c r="F442241" s="94"/>
    </row>
    <row r="442242" spans="6:6">
      <c r="F442242" s="94"/>
    </row>
    <row r="442243" spans="6:6">
      <c r="F442243" s="94"/>
    </row>
    <row r="442244" spans="6:6">
      <c r="F442244" s="94"/>
    </row>
    <row r="442245" spans="6:6">
      <c r="F442245" s="94"/>
    </row>
    <row r="442246" spans="6:6">
      <c r="F442246" s="94"/>
    </row>
    <row r="442247" spans="6:6">
      <c r="F442247" s="94"/>
    </row>
    <row r="442248" spans="6:6">
      <c r="F442248" s="94"/>
    </row>
    <row r="442249" spans="6:6">
      <c r="F442249" s="94"/>
    </row>
    <row r="442250" spans="6:6">
      <c r="F442250" s="94"/>
    </row>
    <row r="442251" spans="6:6">
      <c r="F442251" s="94"/>
    </row>
    <row r="442252" spans="6:6">
      <c r="F442252" s="94"/>
    </row>
    <row r="442253" spans="6:6">
      <c r="F442253" s="94"/>
    </row>
    <row r="442254" spans="6:6">
      <c r="F442254" s="94"/>
    </row>
    <row r="442255" spans="6:6">
      <c r="F442255" s="94"/>
    </row>
    <row r="442256" spans="6:6">
      <c r="F442256" s="94"/>
    </row>
    <row r="442257" spans="6:6">
      <c r="F442257" s="94"/>
    </row>
    <row r="442258" spans="6:6">
      <c r="F442258" s="94"/>
    </row>
    <row r="442259" spans="6:6">
      <c r="F442259" s="94"/>
    </row>
    <row r="442260" spans="6:6">
      <c r="F442260" s="94"/>
    </row>
    <row r="442261" spans="6:6">
      <c r="F442261" s="94"/>
    </row>
    <row r="442262" spans="6:6">
      <c r="F442262" s="94"/>
    </row>
    <row r="442263" spans="6:6">
      <c r="F442263" s="94"/>
    </row>
    <row r="442264" spans="6:6">
      <c r="F442264" s="94"/>
    </row>
    <row r="442265" spans="6:6">
      <c r="F442265" s="94"/>
    </row>
    <row r="442266" spans="6:6">
      <c r="F442266" s="94"/>
    </row>
    <row r="442267" spans="6:6">
      <c r="F442267" s="94"/>
    </row>
    <row r="442268" spans="6:6">
      <c r="F442268" s="94"/>
    </row>
    <row r="442269" spans="6:6">
      <c r="F442269" s="94"/>
    </row>
    <row r="442270" spans="6:6">
      <c r="F442270" s="94"/>
    </row>
    <row r="442271" spans="6:6">
      <c r="F442271" s="94"/>
    </row>
    <row r="442272" spans="6:6">
      <c r="F442272" s="94"/>
    </row>
    <row r="442273" spans="6:6">
      <c r="F442273" s="94"/>
    </row>
    <row r="442274" spans="6:6">
      <c r="F442274" s="94"/>
    </row>
    <row r="442275" spans="6:6">
      <c r="F442275" s="94"/>
    </row>
    <row r="442276" spans="6:6">
      <c r="F442276" s="94"/>
    </row>
    <row r="442277" spans="6:6">
      <c r="F442277" s="94"/>
    </row>
    <row r="442278" spans="6:6">
      <c r="F442278" s="94"/>
    </row>
    <row r="442279" spans="6:6">
      <c r="F442279" s="94"/>
    </row>
    <row r="442280" spans="6:6">
      <c r="F442280" s="94"/>
    </row>
    <row r="442281" spans="6:6">
      <c r="F442281" s="94"/>
    </row>
    <row r="442282" spans="6:6">
      <c r="F442282" s="94"/>
    </row>
    <row r="442283" spans="6:6">
      <c r="F442283" s="94"/>
    </row>
    <row r="442284" spans="6:6">
      <c r="F442284" s="94"/>
    </row>
    <row r="442285" spans="6:6">
      <c r="F442285" s="94"/>
    </row>
    <row r="442286" spans="6:6">
      <c r="F442286" s="94"/>
    </row>
    <row r="442287" spans="6:6">
      <c r="F442287" s="94"/>
    </row>
    <row r="442288" spans="6:6">
      <c r="F442288" s="94"/>
    </row>
    <row r="442289" spans="6:6">
      <c r="F442289" s="94"/>
    </row>
    <row r="442290" spans="6:6">
      <c r="F442290" s="94"/>
    </row>
    <row r="442291" spans="6:6">
      <c r="F442291" s="94"/>
    </row>
    <row r="442292" spans="6:6">
      <c r="F442292" s="94"/>
    </row>
    <row r="442293" spans="6:6">
      <c r="F442293" s="94"/>
    </row>
    <row r="442294" spans="6:6">
      <c r="F442294" s="94"/>
    </row>
    <row r="442295" spans="6:6">
      <c r="F442295" s="94"/>
    </row>
    <row r="442296" spans="6:6">
      <c r="F442296" s="94"/>
    </row>
    <row r="442297" spans="6:6">
      <c r="F442297" s="94"/>
    </row>
    <row r="442298" spans="6:6">
      <c r="F442298" s="94"/>
    </row>
    <row r="442299" spans="6:6">
      <c r="F442299" s="94"/>
    </row>
    <row r="442300" spans="6:6">
      <c r="F442300" s="94"/>
    </row>
    <row r="442301" spans="6:6">
      <c r="F442301" s="94"/>
    </row>
    <row r="442302" spans="6:6">
      <c r="F442302" s="94"/>
    </row>
    <row r="442303" spans="6:6">
      <c r="F442303" s="94"/>
    </row>
    <row r="442304" spans="6:6">
      <c r="F442304" s="94"/>
    </row>
    <row r="442305" spans="6:6">
      <c r="F442305" s="94"/>
    </row>
    <row r="442306" spans="6:6">
      <c r="F442306" s="94"/>
    </row>
    <row r="442307" spans="6:6">
      <c r="F442307" s="94"/>
    </row>
    <row r="442308" spans="6:6">
      <c r="F442308" s="94"/>
    </row>
    <row r="442309" spans="6:6">
      <c r="F442309" s="94"/>
    </row>
    <row r="442310" spans="6:6">
      <c r="F442310" s="94"/>
    </row>
    <row r="442311" spans="6:6">
      <c r="F442311" s="94"/>
    </row>
    <row r="442312" spans="6:6">
      <c r="F442312" s="94"/>
    </row>
    <row r="442313" spans="6:6">
      <c r="F442313" s="94"/>
    </row>
    <row r="442314" spans="6:6">
      <c r="F442314" s="94"/>
    </row>
    <row r="442315" spans="6:6">
      <c r="F442315" s="94"/>
    </row>
    <row r="442316" spans="6:6">
      <c r="F442316" s="94"/>
    </row>
    <row r="442317" spans="6:6">
      <c r="F442317" s="94"/>
    </row>
    <row r="442318" spans="6:6">
      <c r="F442318" s="94"/>
    </row>
    <row r="442319" spans="6:6">
      <c r="F442319" s="94"/>
    </row>
    <row r="442320" spans="6:6">
      <c r="F442320" s="94"/>
    </row>
    <row r="442321" spans="6:6">
      <c r="F442321" s="94"/>
    </row>
    <row r="442322" spans="6:6">
      <c r="F442322" s="94"/>
    </row>
    <row r="442323" spans="6:6">
      <c r="F442323" s="94"/>
    </row>
    <row r="442324" spans="6:6">
      <c r="F442324" s="94"/>
    </row>
    <row r="442325" spans="6:6">
      <c r="F442325" s="94"/>
    </row>
    <row r="442326" spans="6:6">
      <c r="F442326" s="94"/>
    </row>
    <row r="442327" spans="6:6">
      <c r="F442327" s="94"/>
    </row>
    <row r="442328" spans="6:6">
      <c r="F442328" s="94"/>
    </row>
    <row r="442329" spans="6:6">
      <c r="F442329" s="94"/>
    </row>
    <row r="442330" spans="6:6">
      <c r="F442330" s="94"/>
    </row>
    <row r="442331" spans="6:6">
      <c r="F442331" s="94"/>
    </row>
    <row r="442332" spans="6:6">
      <c r="F442332" s="94"/>
    </row>
    <row r="442333" spans="6:6">
      <c r="F442333" s="94"/>
    </row>
    <row r="442334" spans="6:6">
      <c r="F442334" s="94"/>
    </row>
    <row r="442335" spans="6:6">
      <c r="F442335" s="94"/>
    </row>
    <row r="442336" spans="6:6">
      <c r="F442336" s="94"/>
    </row>
    <row r="442337" spans="6:6">
      <c r="F442337" s="94"/>
    </row>
    <row r="442338" spans="6:6">
      <c r="F442338" s="94"/>
    </row>
    <row r="442339" spans="6:6">
      <c r="F442339" s="94"/>
    </row>
    <row r="442340" spans="6:6">
      <c r="F442340" s="94"/>
    </row>
    <row r="442341" spans="6:6">
      <c r="F442341" s="94"/>
    </row>
    <row r="442342" spans="6:6">
      <c r="F442342" s="94"/>
    </row>
    <row r="442343" spans="6:6">
      <c r="F442343" s="94"/>
    </row>
    <row r="442344" spans="6:6">
      <c r="F442344" s="94"/>
    </row>
    <row r="442345" spans="6:6">
      <c r="F442345" s="94"/>
    </row>
    <row r="442346" spans="6:6">
      <c r="F442346" s="94"/>
    </row>
    <row r="442347" spans="6:6">
      <c r="F442347" s="94"/>
    </row>
    <row r="442348" spans="6:6">
      <c r="F442348" s="94"/>
    </row>
    <row r="442349" spans="6:6">
      <c r="F442349" s="94"/>
    </row>
    <row r="442350" spans="6:6">
      <c r="F442350" s="94"/>
    </row>
    <row r="442351" spans="6:6">
      <c r="F442351" s="94"/>
    </row>
    <row r="442352" spans="6:6">
      <c r="F442352" s="94"/>
    </row>
    <row r="442353" spans="6:6">
      <c r="F442353" s="94"/>
    </row>
    <row r="442354" spans="6:6">
      <c r="F442354" s="94"/>
    </row>
    <row r="442355" spans="6:6">
      <c r="F442355" s="94"/>
    </row>
    <row r="442356" spans="6:6">
      <c r="F442356" s="94"/>
    </row>
    <row r="442357" spans="6:6">
      <c r="F442357" s="94"/>
    </row>
    <row r="442358" spans="6:6">
      <c r="F442358" s="94"/>
    </row>
    <row r="442359" spans="6:6">
      <c r="F442359" s="94"/>
    </row>
    <row r="442360" spans="6:6">
      <c r="F442360" s="94"/>
    </row>
    <row r="442361" spans="6:6">
      <c r="F442361" s="94"/>
    </row>
    <row r="442362" spans="6:6">
      <c r="F442362" s="94"/>
    </row>
    <row r="442363" spans="6:6">
      <c r="F442363" s="94"/>
    </row>
    <row r="442364" spans="6:6">
      <c r="F442364" s="94"/>
    </row>
    <row r="442365" spans="6:6">
      <c r="F442365" s="94"/>
    </row>
    <row r="442366" spans="6:6">
      <c r="F442366" s="94"/>
    </row>
    <row r="442367" spans="6:6">
      <c r="F442367" s="94"/>
    </row>
    <row r="442368" spans="6:6">
      <c r="F442368" s="94"/>
    </row>
    <row r="442369" spans="6:6">
      <c r="F442369" s="94"/>
    </row>
    <row r="442370" spans="6:6">
      <c r="F442370" s="94"/>
    </row>
    <row r="442371" spans="6:6">
      <c r="F442371" s="94"/>
    </row>
    <row r="442372" spans="6:6">
      <c r="F442372" s="94"/>
    </row>
    <row r="442373" spans="6:6">
      <c r="F442373" s="94"/>
    </row>
    <row r="442374" spans="6:6">
      <c r="F442374" s="94"/>
    </row>
    <row r="442375" spans="6:6">
      <c r="F442375" s="94"/>
    </row>
    <row r="442376" spans="6:6">
      <c r="F442376" s="94"/>
    </row>
    <row r="442377" spans="6:6">
      <c r="F442377" s="94"/>
    </row>
    <row r="442378" spans="6:6">
      <c r="F442378" s="94"/>
    </row>
    <row r="442379" spans="6:6">
      <c r="F442379" s="94"/>
    </row>
    <row r="442380" spans="6:6">
      <c r="F442380" s="94"/>
    </row>
    <row r="442381" spans="6:6">
      <c r="F442381" s="94"/>
    </row>
    <row r="442382" spans="6:6">
      <c r="F442382" s="94"/>
    </row>
    <row r="442383" spans="6:6">
      <c r="F442383" s="94"/>
    </row>
    <row r="442384" spans="6:6">
      <c r="F442384" s="94"/>
    </row>
    <row r="442385" spans="6:6">
      <c r="F442385" s="94"/>
    </row>
    <row r="442386" spans="6:6">
      <c r="F442386" s="94"/>
    </row>
    <row r="442387" spans="6:6">
      <c r="F442387" s="94"/>
    </row>
    <row r="442388" spans="6:6">
      <c r="F442388" s="94"/>
    </row>
    <row r="442389" spans="6:6">
      <c r="F442389" s="94"/>
    </row>
    <row r="442390" spans="6:6">
      <c r="F442390" s="94"/>
    </row>
    <row r="442391" spans="6:6">
      <c r="F442391" s="94"/>
    </row>
    <row r="442392" spans="6:6">
      <c r="F442392" s="94"/>
    </row>
    <row r="442393" spans="6:6">
      <c r="F442393" s="94"/>
    </row>
    <row r="442394" spans="6:6">
      <c r="F442394" s="94"/>
    </row>
    <row r="442395" spans="6:6">
      <c r="F442395" s="94"/>
    </row>
    <row r="442396" spans="6:6">
      <c r="F442396" s="94"/>
    </row>
    <row r="442397" spans="6:6">
      <c r="F442397" s="94"/>
    </row>
    <row r="442398" spans="6:6">
      <c r="F442398" s="94"/>
    </row>
    <row r="442399" spans="6:6">
      <c r="F442399" s="94"/>
    </row>
    <row r="442400" spans="6:6">
      <c r="F442400" s="94"/>
    </row>
    <row r="442401" spans="6:6">
      <c r="F442401" s="94"/>
    </row>
    <row r="442402" spans="6:6">
      <c r="F442402" s="94"/>
    </row>
    <row r="442403" spans="6:6">
      <c r="F442403" s="94"/>
    </row>
    <row r="442404" spans="6:6">
      <c r="F442404" s="94"/>
    </row>
    <row r="442405" spans="6:6">
      <c r="F442405" s="94"/>
    </row>
    <row r="442406" spans="6:6">
      <c r="F442406" s="94"/>
    </row>
    <row r="442407" spans="6:6">
      <c r="F442407" s="94"/>
    </row>
    <row r="442408" spans="6:6">
      <c r="F442408" s="94"/>
    </row>
    <row r="442409" spans="6:6">
      <c r="F442409" s="94"/>
    </row>
    <row r="442410" spans="6:6">
      <c r="F442410" s="94"/>
    </row>
    <row r="442411" spans="6:6">
      <c r="F442411" s="94"/>
    </row>
    <row r="442412" spans="6:6">
      <c r="F442412" s="94"/>
    </row>
    <row r="442413" spans="6:6">
      <c r="F442413" s="94"/>
    </row>
    <row r="442414" spans="6:6">
      <c r="F442414" s="94"/>
    </row>
    <row r="442415" spans="6:6">
      <c r="F442415" s="94"/>
    </row>
    <row r="442416" spans="6:6">
      <c r="F442416" s="94"/>
    </row>
    <row r="442417" spans="6:6">
      <c r="F442417" s="94"/>
    </row>
    <row r="442418" spans="6:6">
      <c r="F442418" s="94"/>
    </row>
    <row r="442419" spans="6:6">
      <c r="F442419" s="94"/>
    </row>
    <row r="442420" spans="6:6">
      <c r="F442420" s="94"/>
    </row>
    <row r="442421" spans="6:6">
      <c r="F442421" s="94"/>
    </row>
    <row r="442422" spans="6:6">
      <c r="F442422" s="94"/>
    </row>
    <row r="442423" spans="6:6">
      <c r="F442423" s="94"/>
    </row>
    <row r="442424" spans="6:6">
      <c r="F442424" s="94"/>
    </row>
    <row r="442425" spans="6:6">
      <c r="F442425" s="94"/>
    </row>
    <row r="442426" spans="6:6">
      <c r="F442426" s="94"/>
    </row>
    <row r="442427" spans="6:6">
      <c r="F442427" s="94"/>
    </row>
    <row r="442428" spans="6:6">
      <c r="F442428" s="94"/>
    </row>
    <row r="442429" spans="6:6">
      <c r="F442429" s="94"/>
    </row>
    <row r="442430" spans="6:6">
      <c r="F442430" s="94"/>
    </row>
    <row r="442431" spans="6:6">
      <c r="F442431" s="94"/>
    </row>
    <row r="442432" spans="6:6">
      <c r="F442432" s="94"/>
    </row>
    <row r="442433" spans="6:6">
      <c r="F442433" s="94"/>
    </row>
    <row r="442434" spans="6:6">
      <c r="F442434" s="94"/>
    </row>
    <row r="442435" spans="6:6">
      <c r="F442435" s="94"/>
    </row>
    <row r="442436" spans="6:6">
      <c r="F442436" s="94"/>
    </row>
    <row r="442437" spans="6:6">
      <c r="F442437" s="94"/>
    </row>
    <row r="442438" spans="6:6">
      <c r="F442438" s="94"/>
    </row>
    <row r="442439" spans="6:6">
      <c r="F442439" s="94"/>
    </row>
    <row r="442440" spans="6:6">
      <c r="F442440" s="94"/>
    </row>
    <row r="442441" spans="6:6">
      <c r="F442441" s="94"/>
    </row>
    <row r="442442" spans="6:6">
      <c r="F442442" s="94"/>
    </row>
    <row r="442443" spans="6:6">
      <c r="F442443" s="94"/>
    </row>
    <row r="442444" spans="6:6">
      <c r="F442444" s="94"/>
    </row>
    <row r="442445" spans="6:6">
      <c r="F442445" s="94"/>
    </row>
    <row r="442446" spans="6:6">
      <c r="F442446" s="94"/>
    </row>
    <row r="442447" spans="6:6">
      <c r="F442447" s="94"/>
    </row>
    <row r="442448" spans="6:6">
      <c r="F442448" s="94"/>
    </row>
    <row r="442449" spans="6:6">
      <c r="F442449" s="94"/>
    </row>
    <row r="442450" spans="6:6">
      <c r="F442450" s="94"/>
    </row>
    <row r="442451" spans="6:6">
      <c r="F442451" s="94"/>
    </row>
    <row r="442452" spans="6:6">
      <c r="F442452" s="94"/>
    </row>
    <row r="442453" spans="6:6">
      <c r="F442453" s="94"/>
    </row>
    <row r="442454" spans="6:6">
      <c r="F442454" s="94"/>
    </row>
    <row r="442455" spans="6:6">
      <c r="F442455" s="94"/>
    </row>
    <row r="442456" spans="6:6">
      <c r="F442456" s="94"/>
    </row>
    <row r="442457" spans="6:6">
      <c r="F442457" s="94"/>
    </row>
    <row r="442458" spans="6:6">
      <c r="F442458" s="94"/>
    </row>
    <row r="442459" spans="6:6">
      <c r="F442459" s="94"/>
    </row>
    <row r="442460" spans="6:6">
      <c r="F442460" s="94"/>
    </row>
    <row r="442461" spans="6:6">
      <c r="F442461" s="94"/>
    </row>
    <row r="442462" spans="6:6">
      <c r="F442462" s="94"/>
    </row>
    <row r="442463" spans="6:6">
      <c r="F442463" s="94"/>
    </row>
    <row r="442464" spans="6:6">
      <c r="F442464" s="94"/>
    </row>
    <row r="442465" spans="6:6">
      <c r="F442465" s="94"/>
    </row>
    <row r="442466" spans="6:6">
      <c r="F442466" s="94"/>
    </row>
    <row r="442467" spans="6:6">
      <c r="F442467" s="94"/>
    </row>
    <row r="442468" spans="6:6">
      <c r="F442468" s="94"/>
    </row>
    <row r="442469" spans="6:6">
      <c r="F442469" s="94"/>
    </row>
    <row r="442470" spans="6:6">
      <c r="F442470" s="94"/>
    </row>
    <row r="442471" spans="6:6">
      <c r="F442471" s="94"/>
    </row>
    <row r="442472" spans="6:6">
      <c r="F442472" s="94"/>
    </row>
    <row r="442473" spans="6:6">
      <c r="F442473" s="94"/>
    </row>
    <row r="442474" spans="6:6">
      <c r="F442474" s="94"/>
    </row>
    <row r="442475" spans="6:6">
      <c r="F442475" s="94"/>
    </row>
    <row r="442476" spans="6:6">
      <c r="F442476" s="94"/>
    </row>
    <row r="442477" spans="6:6">
      <c r="F442477" s="94"/>
    </row>
    <row r="442478" spans="6:6">
      <c r="F442478" s="94"/>
    </row>
    <row r="442479" spans="6:6">
      <c r="F442479" s="94"/>
    </row>
    <row r="442480" spans="6:6">
      <c r="F442480" s="94"/>
    </row>
    <row r="442481" spans="6:6">
      <c r="F442481" s="94"/>
    </row>
    <row r="442482" spans="6:6">
      <c r="F442482" s="94"/>
    </row>
    <row r="442483" spans="6:6">
      <c r="F442483" s="94"/>
    </row>
    <row r="442484" spans="6:6">
      <c r="F442484" s="94"/>
    </row>
    <row r="442485" spans="6:6">
      <c r="F442485" s="94"/>
    </row>
    <row r="442486" spans="6:6">
      <c r="F442486" s="94"/>
    </row>
    <row r="442487" spans="6:6">
      <c r="F442487" s="94"/>
    </row>
    <row r="442488" spans="6:6">
      <c r="F442488" s="94"/>
    </row>
    <row r="442489" spans="6:6">
      <c r="F442489" s="94"/>
    </row>
    <row r="442490" spans="6:6">
      <c r="F442490" s="94"/>
    </row>
    <row r="442491" spans="6:6">
      <c r="F442491" s="94"/>
    </row>
    <row r="442492" spans="6:6">
      <c r="F442492" s="94"/>
    </row>
    <row r="442493" spans="6:6">
      <c r="F442493" s="94"/>
    </row>
    <row r="442494" spans="6:6">
      <c r="F442494" s="94"/>
    </row>
    <row r="442495" spans="6:6">
      <c r="F442495" s="94"/>
    </row>
    <row r="442496" spans="6:6">
      <c r="F442496" s="94"/>
    </row>
    <row r="442497" spans="6:6">
      <c r="F442497" s="94"/>
    </row>
    <row r="442498" spans="6:6">
      <c r="F442498" s="94"/>
    </row>
    <row r="442499" spans="6:6">
      <c r="F442499" s="94"/>
    </row>
    <row r="442500" spans="6:6">
      <c r="F442500" s="94"/>
    </row>
    <row r="442501" spans="6:6">
      <c r="F442501" s="94"/>
    </row>
    <row r="442502" spans="6:6">
      <c r="F442502" s="94"/>
    </row>
    <row r="442503" spans="6:6">
      <c r="F442503" s="94"/>
    </row>
    <row r="442504" spans="6:6">
      <c r="F442504" s="94"/>
    </row>
    <row r="442505" spans="6:6">
      <c r="F442505" s="94"/>
    </row>
    <row r="442506" spans="6:6">
      <c r="F442506" s="94"/>
    </row>
    <row r="442507" spans="6:6">
      <c r="F442507" s="94"/>
    </row>
    <row r="442508" spans="6:6">
      <c r="F442508" s="94"/>
    </row>
    <row r="442509" spans="6:6">
      <c r="F442509" s="94"/>
    </row>
    <row r="442510" spans="6:6">
      <c r="F442510" s="94"/>
    </row>
    <row r="442511" spans="6:6">
      <c r="F442511" s="94"/>
    </row>
    <row r="442512" spans="6:6">
      <c r="F442512" s="94"/>
    </row>
    <row r="442513" spans="6:6">
      <c r="F442513" s="94"/>
    </row>
    <row r="442514" spans="6:6">
      <c r="F442514" s="94"/>
    </row>
    <row r="442515" spans="6:6">
      <c r="F442515" s="94"/>
    </row>
    <row r="442516" spans="6:6">
      <c r="F442516" s="94"/>
    </row>
    <row r="442517" spans="6:6">
      <c r="F442517" s="94"/>
    </row>
    <row r="442518" spans="6:6">
      <c r="F442518" s="94"/>
    </row>
    <row r="442519" spans="6:6">
      <c r="F442519" s="94"/>
    </row>
    <row r="442520" spans="6:6">
      <c r="F442520" s="94"/>
    </row>
    <row r="442521" spans="6:6">
      <c r="F442521" s="94"/>
    </row>
    <row r="442522" spans="6:6">
      <c r="F442522" s="94"/>
    </row>
    <row r="442523" spans="6:6">
      <c r="F442523" s="94"/>
    </row>
    <row r="442524" spans="6:6">
      <c r="F442524" s="94"/>
    </row>
    <row r="442525" spans="6:6">
      <c r="F442525" s="94"/>
    </row>
    <row r="442526" spans="6:6">
      <c r="F442526" s="94"/>
    </row>
    <row r="442527" spans="6:6">
      <c r="F442527" s="94"/>
    </row>
    <row r="442528" spans="6:6">
      <c r="F442528" s="94"/>
    </row>
    <row r="442529" spans="6:6">
      <c r="F442529" s="94"/>
    </row>
    <row r="442530" spans="6:6">
      <c r="F442530" s="94"/>
    </row>
    <row r="442531" spans="6:6">
      <c r="F442531" s="94"/>
    </row>
    <row r="442532" spans="6:6">
      <c r="F442532" s="94"/>
    </row>
    <row r="442533" spans="6:6">
      <c r="F442533" s="94"/>
    </row>
    <row r="442534" spans="6:6">
      <c r="F442534" s="94"/>
    </row>
    <row r="442535" spans="6:6">
      <c r="F442535" s="94"/>
    </row>
    <row r="442536" spans="6:6">
      <c r="F442536" s="94"/>
    </row>
    <row r="442537" spans="6:6">
      <c r="F442537" s="94"/>
    </row>
    <row r="442538" spans="6:6">
      <c r="F442538" s="94"/>
    </row>
    <row r="442539" spans="6:6">
      <c r="F442539" s="94"/>
    </row>
    <row r="442540" spans="6:6">
      <c r="F442540" s="94"/>
    </row>
    <row r="442541" spans="6:6">
      <c r="F442541" s="94"/>
    </row>
    <row r="442542" spans="6:6">
      <c r="F442542" s="94"/>
    </row>
    <row r="442543" spans="6:6">
      <c r="F442543" s="94"/>
    </row>
    <row r="442544" spans="6:6">
      <c r="F442544" s="94"/>
    </row>
    <row r="442545" spans="6:6">
      <c r="F442545" s="94"/>
    </row>
    <row r="442546" spans="6:6">
      <c r="F442546" s="94"/>
    </row>
    <row r="442547" spans="6:6">
      <c r="F442547" s="94"/>
    </row>
    <row r="442548" spans="6:6">
      <c r="F442548" s="94"/>
    </row>
    <row r="442549" spans="6:6">
      <c r="F442549" s="94"/>
    </row>
    <row r="442550" spans="6:6">
      <c r="F442550" s="94"/>
    </row>
    <row r="442551" spans="6:6">
      <c r="F442551" s="94"/>
    </row>
    <row r="442552" spans="6:6">
      <c r="F442552" s="94"/>
    </row>
    <row r="442553" spans="6:6">
      <c r="F442553" s="94"/>
    </row>
    <row r="442554" spans="6:6">
      <c r="F442554" s="94"/>
    </row>
    <row r="442555" spans="6:6">
      <c r="F442555" s="94"/>
    </row>
    <row r="442556" spans="6:6">
      <c r="F442556" s="94"/>
    </row>
    <row r="442557" spans="6:6">
      <c r="F442557" s="94"/>
    </row>
    <row r="442558" spans="6:6">
      <c r="F442558" s="94"/>
    </row>
    <row r="442559" spans="6:6">
      <c r="F442559" s="94"/>
    </row>
    <row r="442560" spans="6:6">
      <c r="F442560" s="94"/>
    </row>
    <row r="442561" spans="6:6">
      <c r="F442561" s="94"/>
    </row>
    <row r="442562" spans="6:6">
      <c r="F442562" s="94"/>
    </row>
    <row r="442563" spans="6:6">
      <c r="F442563" s="94"/>
    </row>
    <row r="442564" spans="6:6">
      <c r="F442564" s="94"/>
    </row>
    <row r="442565" spans="6:6">
      <c r="F442565" s="94"/>
    </row>
    <row r="442566" spans="6:6">
      <c r="F442566" s="94"/>
    </row>
    <row r="442567" spans="6:6">
      <c r="F442567" s="94"/>
    </row>
    <row r="442568" spans="6:6">
      <c r="F442568" s="94"/>
    </row>
    <row r="442569" spans="6:6">
      <c r="F442569" s="94"/>
    </row>
    <row r="442570" spans="6:6">
      <c r="F442570" s="94"/>
    </row>
    <row r="442571" spans="6:6">
      <c r="F442571" s="94"/>
    </row>
    <row r="442572" spans="6:6">
      <c r="F442572" s="94"/>
    </row>
    <row r="442573" spans="6:6">
      <c r="F442573" s="94"/>
    </row>
    <row r="442574" spans="6:6">
      <c r="F442574" s="94"/>
    </row>
    <row r="442575" spans="6:6">
      <c r="F442575" s="94"/>
    </row>
    <row r="442576" spans="6:6">
      <c r="F442576" s="94"/>
    </row>
    <row r="442577" spans="6:6">
      <c r="F442577" s="94"/>
    </row>
    <row r="442578" spans="6:6">
      <c r="F442578" s="94"/>
    </row>
    <row r="442579" spans="6:6">
      <c r="F442579" s="94"/>
    </row>
    <row r="442580" spans="6:6">
      <c r="F442580" s="94"/>
    </row>
    <row r="442581" spans="6:6">
      <c r="F442581" s="94"/>
    </row>
    <row r="442582" spans="6:6">
      <c r="F442582" s="94"/>
    </row>
    <row r="442583" spans="6:6">
      <c r="F442583" s="94"/>
    </row>
    <row r="442584" spans="6:6">
      <c r="F442584" s="94"/>
    </row>
    <row r="442585" spans="6:6">
      <c r="F442585" s="94"/>
    </row>
    <row r="442586" spans="6:6">
      <c r="F442586" s="94"/>
    </row>
    <row r="442587" spans="6:6">
      <c r="F442587" s="94"/>
    </row>
    <row r="442588" spans="6:6">
      <c r="F442588" s="94"/>
    </row>
    <row r="442589" spans="6:6">
      <c r="F442589" s="94"/>
    </row>
    <row r="442590" spans="6:6">
      <c r="F442590" s="94"/>
    </row>
    <row r="442591" spans="6:6">
      <c r="F442591" s="94"/>
    </row>
    <row r="442592" spans="6:6">
      <c r="F442592" s="94"/>
    </row>
    <row r="442593" spans="6:6">
      <c r="F442593" s="94"/>
    </row>
    <row r="442594" spans="6:6">
      <c r="F442594" s="94"/>
    </row>
    <row r="442595" spans="6:6">
      <c r="F442595" s="94"/>
    </row>
    <row r="442596" spans="6:6">
      <c r="F442596" s="94"/>
    </row>
    <row r="442597" spans="6:6">
      <c r="F442597" s="94"/>
    </row>
    <row r="442598" spans="6:6">
      <c r="F442598" s="94"/>
    </row>
    <row r="442599" spans="6:6">
      <c r="F442599" s="94"/>
    </row>
    <row r="442600" spans="6:6">
      <c r="F442600" s="94"/>
    </row>
    <row r="442601" spans="6:6">
      <c r="F442601" s="94"/>
    </row>
    <row r="442602" spans="6:6">
      <c r="F442602" s="94"/>
    </row>
    <row r="442603" spans="6:6">
      <c r="F442603" s="94"/>
    </row>
    <row r="442604" spans="6:6">
      <c r="F442604" s="94"/>
    </row>
    <row r="442605" spans="6:6">
      <c r="F442605" s="94"/>
    </row>
    <row r="442606" spans="6:6">
      <c r="F442606" s="94"/>
    </row>
    <row r="442607" spans="6:6">
      <c r="F442607" s="94"/>
    </row>
    <row r="442608" spans="6:6">
      <c r="F442608" s="94"/>
    </row>
    <row r="442609" spans="6:6">
      <c r="F442609" s="94"/>
    </row>
    <row r="442610" spans="6:6">
      <c r="F442610" s="94"/>
    </row>
    <row r="442611" spans="6:6">
      <c r="F442611" s="94"/>
    </row>
    <row r="442612" spans="6:6">
      <c r="F442612" s="94"/>
    </row>
    <row r="442613" spans="6:6">
      <c r="F442613" s="94"/>
    </row>
    <row r="442614" spans="6:6">
      <c r="F442614" s="94"/>
    </row>
    <row r="442615" spans="6:6">
      <c r="F442615" s="94"/>
    </row>
    <row r="442616" spans="6:6">
      <c r="F442616" s="94"/>
    </row>
    <row r="442617" spans="6:6">
      <c r="F442617" s="94"/>
    </row>
    <row r="442618" spans="6:6">
      <c r="F442618" s="94"/>
    </row>
    <row r="442619" spans="6:6">
      <c r="F442619" s="94"/>
    </row>
    <row r="442620" spans="6:6">
      <c r="F442620" s="94"/>
    </row>
    <row r="442621" spans="6:6">
      <c r="F442621" s="94"/>
    </row>
    <row r="442622" spans="6:6">
      <c r="F442622" s="94"/>
    </row>
    <row r="442623" spans="6:6">
      <c r="F442623" s="94"/>
    </row>
    <row r="442624" spans="6:6">
      <c r="F442624" s="94"/>
    </row>
    <row r="442625" spans="6:6">
      <c r="F442625" s="94"/>
    </row>
    <row r="442626" spans="6:6">
      <c r="F442626" s="94"/>
    </row>
    <row r="442627" spans="6:6">
      <c r="F442627" s="94"/>
    </row>
    <row r="442628" spans="6:6">
      <c r="F442628" s="94"/>
    </row>
    <row r="442629" spans="6:6">
      <c r="F442629" s="94"/>
    </row>
    <row r="442630" spans="6:6">
      <c r="F442630" s="94"/>
    </row>
    <row r="442631" spans="6:6">
      <c r="F442631" s="94"/>
    </row>
    <row r="442632" spans="6:6">
      <c r="F442632" s="94"/>
    </row>
    <row r="442633" spans="6:6">
      <c r="F442633" s="94"/>
    </row>
    <row r="442634" spans="6:6">
      <c r="F442634" s="94"/>
    </row>
    <row r="442635" spans="6:6">
      <c r="F442635" s="94"/>
    </row>
    <row r="442636" spans="6:6">
      <c r="F442636" s="94"/>
    </row>
    <row r="442637" spans="6:6">
      <c r="F442637" s="94"/>
    </row>
    <row r="442638" spans="6:6">
      <c r="F442638" s="94"/>
    </row>
    <row r="442639" spans="6:6">
      <c r="F442639" s="94"/>
    </row>
    <row r="442640" spans="6:6">
      <c r="F442640" s="94"/>
    </row>
    <row r="442641" spans="6:6">
      <c r="F442641" s="94"/>
    </row>
    <row r="442642" spans="6:6">
      <c r="F442642" s="94"/>
    </row>
    <row r="442643" spans="6:6">
      <c r="F442643" s="94"/>
    </row>
    <row r="442644" spans="6:6">
      <c r="F442644" s="94"/>
    </row>
    <row r="442645" spans="6:6">
      <c r="F442645" s="94"/>
    </row>
    <row r="442646" spans="6:6">
      <c r="F442646" s="94"/>
    </row>
    <row r="442647" spans="6:6">
      <c r="F442647" s="94"/>
    </row>
    <row r="442648" spans="6:6">
      <c r="F442648" s="94"/>
    </row>
    <row r="442649" spans="6:6">
      <c r="F442649" s="94"/>
    </row>
    <row r="442650" spans="6:6">
      <c r="F442650" s="94"/>
    </row>
    <row r="442651" spans="6:6">
      <c r="F442651" s="94"/>
    </row>
    <row r="442652" spans="6:6">
      <c r="F442652" s="94"/>
    </row>
    <row r="442653" spans="6:6">
      <c r="F442653" s="94"/>
    </row>
    <row r="442654" spans="6:6">
      <c r="F442654" s="94"/>
    </row>
    <row r="442655" spans="6:6">
      <c r="F442655" s="94"/>
    </row>
    <row r="442656" spans="6:6">
      <c r="F442656" s="94"/>
    </row>
    <row r="442657" spans="6:6">
      <c r="F442657" s="94"/>
    </row>
    <row r="442658" spans="6:6">
      <c r="F442658" s="94"/>
    </row>
    <row r="442659" spans="6:6">
      <c r="F442659" s="94"/>
    </row>
    <row r="442660" spans="6:6">
      <c r="F442660" s="94"/>
    </row>
    <row r="442661" spans="6:6">
      <c r="F442661" s="94"/>
    </row>
    <row r="442662" spans="6:6">
      <c r="F442662" s="94"/>
    </row>
    <row r="442663" spans="6:6">
      <c r="F442663" s="94"/>
    </row>
    <row r="442664" spans="6:6">
      <c r="F442664" s="94"/>
    </row>
    <row r="442665" spans="6:6">
      <c r="F442665" s="94"/>
    </row>
    <row r="442666" spans="6:6">
      <c r="F442666" s="94"/>
    </row>
    <row r="442667" spans="6:6">
      <c r="F442667" s="94"/>
    </row>
    <row r="442668" spans="6:6">
      <c r="F442668" s="94"/>
    </row>
    <row r="442669" spans="6:6">
      <c r="F442669" s="94"/>
    </row>
    <row r="442670" spans="6:6">
      <c r="F442670" s="94"/>
    </row>
    <row r="442671" spans="6:6">
      <c r="F442671" s="94"/>
    </row>
    <row r="442672" spans="6:6">
      <c r="F442672" s="94"/>
    </row>
    <row r="442673" spans="6:6">
      <c r="F442673" s="94"/>
    </row>
    <row r="442674" spans="6:6">
      <c r="F442674" s="94"/>
    </row>
    <row r="442675" spans="6:6">
      <c r="F442675" s="94"/>
    </row>
    <row r="442676" spans="6:6">
      <c r="F442676" s="94"/>
    </row>
    <row r="442677" spans="6:6">
      <c r="F442677" s="94"/>
    </row>
    <row r="442678" spans="6:6">
      <c r="F442678" s="94"/>
    </row>
    <row r="442679" spans="6:6">
      <c r="F442679" s="94"/>
    </row>
    <row r="442680" spans="6:6">
      <c r="F442680" s="94"/>
    </row>
    <row r="442681" spans="6:6">
      <c r="F442681" s="94"/>
    </row>
    <row r="442682" spans="6:6">
      <c r="F442682" s="94"/>
    </row>
    <row r="442683" spans="6:6">
      <c r="F442683" s="94"/>
    </row>
    <row r="442684" spans="6:6">
      <c r="F442684" s="94"/>
    </row>
    <row r="442685" spans="6:6">
      <c r="F442685" s="94"/>
    </row>
    <row r="442686" spans="6:6">
      <c r="F442686" s="94"/>
    </row>
    <row r="442687" spans="6:6">
      <c r="F442687" s="94"/>
    </row>
    <row r="442688" spans="6:6">
      <c r="F442688" s="94"/>
    </row>
    <row r="442689" spans="6:6">
      <c r="F442689" s="94"/>
    </row>
    <row r="442690" spans="6:6">
      <c r="F442690" s="94"/>
    </row>
    <row r="442691" spans="6:6">
      <c r="F442691" s="94"/>
    </row>
    <row r="442692" spans="6:6">
      <c r="F442692" s="94"/>
    </row>
    <row r="442693" spans="6:6">
      <c r="F442693" s="94"/>
    </row>
    <row r="442694" spans="6:6">
      <c r="F442694" s="94"/>
    </row>
    <row r="442695" spans="6:6">
      <c r="F442695" s="94"/>
    </row>
    <row r="442696" spans="6:6">
      <c r="F442696" s="94"/>
    </row>
    <row r="442697" spans="6:6">
      <c r="F442697" s="94"/>
    </row>
    <row r="442698" spans="6:6">
      <c r="F442698" s="94"/>
    </row>
    <row r="442699" spans="6:6">
      <c r="F442699" s="94"/>
    </row>
    <row r="442700" spans="6:6">
      <c r="F442700" s="94"/>
    </row>
    <row r="442701" spans="6:6">
      <c r="F442701" s="94"/>
    </row>
    <row r="442702" spans="6:6">
      <c r="F442702" s="94"/>
    </row>
    <row r="442703" spans="6:6">
      <c r="F442703" s="94"/>
    </row>
    <row r="442704" spans="6:6">
      <c r="F442704" s="94"/>
    </row>
    <row r="442705" spans="6:6">
      <c r="F442705" s="94"/>
    </row>
    <row r="442706" spans="6:6">
      <c r="F442706" s="94"/>
    </row>
    <row r="442707" spans="6:6">
      <c r="F442707" s="94"/>
    </row>
    <row r="442708" spans="6:6">
      <c r="F442708" s="94"/>
    </row>
    <row r="442709" spans="6:6">
      <c r="F442709" s="94"/>
    </row>
    <row r="442710" spans="6:6">
      <c r="F442710" s="94"/>
    </row>
    <row r="442711" spans="6:6">
      <c r="F442711" s="94"/>
    </row>
    <row r="442712" spans="6:6">
      <c r="F442712" s="94"/>
    </row>
    <row r="442713" spans="6:6">
      <c r="F442713" s="94"/>
    </row>
    <row r="442714" spans="6:6">
      <c r="F442714" s="94"/>
    </row>
    <row r="442715" spans="6:6">
      <c r="F442715" s="94"/>
    </row>
    <row r="442716" spans="6:6">
      <c r="F442716" s="94"/>
    </row>
    <row r="442717" spans="6:6">
      <c r="F442717" s="94"/>
    </row>
    <row r="442718" spans="6:6">
      <c r="F442718" s="94"/>
    </row>
    <row r="442719" spans="6:6">
      <c r="F442719" s="94"/>
    </row>
    <row r="442720" spans="6:6">
      <c r="F442720" s="94"/>
    </row>
    <row r="442721" spans="6:6">
      <c r="F442721" s="94"/>
    </row>
    <row r="442722" spans="6:6">
      <c r="F442722" s="94"/>
    </row>
    <row r="442723" spans="6:6">
      <c r="F442723" s="94"/>
    </row>
    <row r="442724" spans="6:6">
      <c r="F442724" s="94"/>
    </row>
    <row r="442725" spans="6:6">
      <c r="F442725" s="94"/>
    </row>
    <row r="442726" spans="6:6">
      <c r="F442726" s="94"/>
    </row>
    <row r="442727" spans="6:6">
      <c r="F442727" s="94"/>
    </row>
    <row r="442728" spans="6:6">
      <c r="F442728" s="94"/>
    </row>
    <row r="442729" spans="6:6">
      <c r="F442729" s="94"/>
    </row>
    <row r="442730" spans="6:6">
      <c r="F442730" s="94"/>
    </row>
    <row r="442731" spans="6:6">
      <c r="F442731" s="94"/>
    </row>
    <row r="442732" spans="6:6">
      <c r="F442732" s="94"/>
    </row>
    <row r="442733" spans="6:6">
      <c r="F442733" s="94"/>
    </row>
    <row r="442734" spans="6:6">
      <c r="F442734" s="94"/>
    </row>
    <row r="442735" spans="6:6">
      <c r="F442735" s="94"/>
    </row>
    <row r="442736" spans="6:6">
      <c r="F442736" s="94"/>
    </row>
    <row r="442737" spans="6:6">
      <c r="F442737" s="94"/>
    </row>
    <row r="442738" spans="6:6">
      <c r="F442738" s="94"/>
    </row>
    <row r="442739" spans="6:6">
      <c r="F442739" s="94"/>
    </row>
    <row r="442740" spans="6:6">
      <c r="F442740" s="94"/>
    </row>
    <row r="442741" spans="6:6">
      <c r="F442741" s="94"/>
    </row>
    <row r="442742" spans="6:6">
      <c r="F442742" s="94"/>
    </row>
    <row r="442743" spans="6:6">
      <c r="F442743" s="94"/>
    </row>
    <row r="442744" spans="6:6">
      <c r="F442744" s="94"/>
    </row>
    <row r="442745" spans="6:6">
      <c r="F442745" s="94"/>
    </row>
    <row r="442746" spans="6:6">
      <c r="F442746" s="94"/>
    </row>
    <row r="442747" spans="6:6">
      <c r="F442747" s="94"/>
    </row>
    <row r="442748" spans="6:6">
      <c r="F442748" s="94"/>
    </row>
    <row r="442749" spans="6:6">
      <c r="F442749" s="94"/>
    </row>
    <row r="442750" spans="6:6">
      <c r="F442750" s="94"/>
    </row>
    <row r="442751" spans="6:6">
      <c r="F442751" s="94"/>
    </row>
    <row r="442752" spans="6:6">
      <c r="F442752" s="94"/>
    </row>
    <row r="442753" spans="6:6">
      <c r="F442753" s="94"/>
    </row>
    <row r="442754" spans="6:6">
      <c r="F442754" s="94"/>
    </row>
    <row r="442755" spans="6:6">
      <c r="F442755" s="94"/>
    </row>
    <row r="442756" spans="6:6">
      <c r="F442756" s="94"/>
    </row>
    <row r="442757" spans="6:6">
      <c r="F442757" s="94"/>
    </row>
    <row r="442758" spans="6:6">
      <c r="F442758" s="94"/>
    </row>
    <row r="442759" spans="6:6">
      <c r="F442759" s="94"/>
    </row>
    <row r="442760" spans="6:6">
      <c r="F442760" s="94"/>
    </row>
    <row r="442761" spans="6:6">
      <c r="F442761" s="94"/>
    </row>
    <row r="442762" spans="6:6">
      <c r="F442762" s="94"/>
    </row>
    <row r="442763" spans="6:6">
      <c r="F442763" s="94"/>
    </row>
    <row r="442764" spans="6:6">
      <c r="F442764" s="94"/>
    </row>
    <row r="442765" spans="6:6">
      <c r="F442765" s="94"/>
    </row>
    <row r="442766" spans="6:6">
      <c r="F442766" s="94"/>
    </row>
    <row r="442767" spans="6:6">
      <c r="F442767" s="94"/>
    </row>
    <row r="442768" spans="6:6">
      <c r="F442768" s="94"/>
    </row>
    <row r="442769" spans="6:6">
      <c r="F442769" s="94"/>
    </row>
    <row r="442770" spans="6:6">
      <c r="F442770" s="94"/>
    </row>
    <row r="442771" spans="6:6">
      <c r="F442771" s="94"/>
    </row>
    <row r="442772" spans="6:6">
      <c r="F442772" s="94"/>
    </row>
    <row r="442773" spans="6:6">
      <c r="F442773" s="94"/>
    </row>
    <row r="442774" spans="6:6">
      <c r="F442774" s="94"/>
    </row>
    <row r="442775" spans="6:6">
      <c r="F442775" s="94"/>
    </row>
    <row r="442776" spans="6:6">
      <c r="F442776" s="94"/>
    </row>
    <row r="442777" spans="6:6">
      <c r="F442777" s="94"/>
    </row>
    <row r="442778" spans="6:6">
      <c r="F442778" s="94"/>
    </row>
    <row r="442779" spans="6:6">
      <c r="F442779" s="94"/>
    </row>
    <row r="442780" spans="6:6">
      <c r="F442780" s="94"/>
    </row>
    <row r="442781" spans="6:6">
      <c r="F442781" s="94"/>
    </row>
    <row r="442782" spans="6:6">
      <c r="F442782" s="94"/>
    </row>
    <row r="442783" spans="6:6">
      <c r="F442783" s="94"/>
    </row>
    <row r="442784" spans="6:6">
      <c r="F442784" s="94"/>
    </row>
    <row r="442785" spans="6:6">
      <c r="F442785" s="94"/>
    </row>
    <row r="442786" spans="6:6">
      <c r="F442786" s="94"/>
    </row>
    <row r="442787" spans="6:6">
      <c r="F442787" s="94"/>
    </row>
    <row r="442788" spans="6:6">
      <c r="F442788" s="94"/>
    </row>
    <row r="442789" spans="6:6">
      <c r="F442789" s="94"/>
    </row>
    <row r="442790" spans="6:6">
      <c r="F442790" s="94"/>
    </row>
    <row r="442791" spans="6:6">
      <c r="F442791" s="94"/>
    </row>
    <row r="442792" spans="6:6">
      <c r="F442792" s="94"/>
    </row>
    <row r="442793" spans="6:6">
      <c r="F442793" s="94"/>
    </row>
    <row r="442794" spans="6:6">
      <c r="F442794" s="94"/>
    </row>
    <row r="442795" spans="6:6">
      <c r="F442795" s="94"/>
    </row>
    <row r="442796" spans="6:6">
      <c r="F442796" s="94"/>
    </row>
    <row r="442797" spans="6:6">
      <c r="F442797" s="94"/>
    </row>
    <row r="442798" spans="6:6">
      <c r="F442798" s="94"/>
    </row>
    <row r="442799" spans="6:6">
      <c r="F442799" s="94"/>
    </row>
    <row r="442800" spans="6:6">
      <c r="F442800" s="94"/>
    </row>
    <row r="442801" spans="6:6">
      <c r="F442801" s="94"/>
    </row>
    <row r="442802" spans="6:6">
      <c r="F442802" s="94"/>
    </row>
    <row r="442803" spans="6:6">
      <c r="F442803" s="94"/>
    </row>
    <row r="442804" spans="6:6">
      <c r="F442804" s="94"/>
    </row>
    <row r="442805" spans="6:6">
      <c r="F442805" s="94"/>
    </row>
    <row r="442806" spans="6:6">
      <c r="F442806" s="94"/>
    </row>
    <row r="442807" spans="6:6">
      <c r="F442807" s="94"/>
    </row>
    <row r="442808" spans="6:6">
      <c r="F442808" s="94"/>
    </row>
    <row r="442809" spans="6:6">
      <c r="F442809" s="94"/>
    </row>
    <row r="442810" spans="6:6">
      <c r="F442810" s="94"/>
    </row>
    <row r="442811" spans="6:6">
      <c r="F442811" s="94"/>
    </row>
    <row r="442812" spans="6:6">
      <c r="F442812" s="94"/>
    </row>
    <row r="442813" spans="6:6">
      <c r="F442813" s="94"/>
    </row>
    <row r="442814" spans="6:6">
      <c r="F442814" s="94"/>
    </row>
    <row r="442815" spans="6:6">
      <c r="F442815" s="94"/>
    </row>
    <row r="442816" spans="6:6">
      <c r="F442816" s="94"/>
    </row>
    <row r="442817" spans="6:6">
      <c r="F442817" s="94"/>
    </row>
    <row r="442818" spans="6:6">
      <c r="F442818" s="94"/>
    </row>
    <row r="442819" spans="6:6">
      <c r="F442819" s="94"/>
    </row>
    <row r="442820" spans="6:6">
      <c r="F442820" s="94"/>
    </row>
    <row r="442821" spans="6:6">
      <c r="F442821" s="94"/>
    </row>
    <row r="442822" spans="6:6">
      <c r="F442822" s="94"/>
    </row>
    <row r="442823" spans="6:6">
      <c r="F442823" s="94"/>
    </row>
    <row r="442824" spans="6:6">
      <c r="F442824" s="94"/>
    </row>
    <row r="442825" spans="6:6">
      <c r="F442825" s="94"/>
    </row>
    <row r="442826" spans="6:6">
      <c r="F442826" s="94"/>
    </row>
    <row r="442827" spans="6:6">
      <c r="F442827" s="94"/>
    </row>
    <row r="442828" spans="6:6">
      <c r="F442828" s="94"/>
    </row>
    <row r="442829" spans="6:6">
      <c r="F442829" s="94"/>
    </row>
    <row r="442830" spans="6:6">
      <c r="F442830" s="94"/>
    </row>
    <row r="442831" spans="6:6">
      <c r="F442831" s="94"/>
    </row>
    <row r="442832" spans="6:6">
      <c r="F442832" s="94"/>
    </row>
    <row r="442833" spans="6:6">
      <c r="F442833" s="94"/>
    </row>
    <row r="442834" spans="6:6">
      <c r="F442834" s="94"/>
    </row>
    <row r="442835" spans="6:6">
      <c r="F442835" s="94"/>
    </row>
    <row r="442836" spans="6:6">
      <c r="F442836" s="94"/>
    </row>
    <row r="442837" spans="6:6">
      <c r="F442837" s="94"/>
    </row>
    <row r="442838" spans="6:6">
      <c r="F442838" s="94"/>
    </row>
    <row r="442839" spans="6:6">
      <c r="F442839" s="94"/>
    </row>
    <row r="442840" spans="6:6">
      <c r="F442840" s="94"/>
    </row>
    <row r="442841" spans="6:6">
      <c r="F442841" s="94"/>
    </row>
    <row r="442842" spans="6:6">
      <c r="F442842" s="94"/>
    </row>
    <row r="442843" spans="6:6">
      <c r="F442843" s="94"/>
    </row>
    <row r="442844" spans="6:6">
      <c r="F442844" s="94"/>
    </row>
    <row r="442845" spans="6:6">
      <c r="F442845" s="94"/>
    </row>
    <row r="442846" spans="6:6">
      <c r="F442846" s="94"/>
    </row>
    <row r="442847" spans="6:6">
      <c r="F442847" s="94"/>
    </row>
    <row r="442848" spans="6:6">
      <c r="F442848" s="94"/>
    </row>
    <row r="442849" spans="6:6">
      <c r="F442849" s="94"/>
    </row>
    <row r="442850" spans="6:6">
      <c r="F442850" s="94"/>
    </row>
    <row r="442851" spans="6:6">
      <c r="F442851" s="94"/>
    </row>
    <row r="442852" spans="6:6">
      <c r="F442852" s="94"/>
    </row>
    <row r="442853" spans="6:6">
      <c r="F442853" s="94"/>
    </row>
    <row r="442854" spans="6:6">
      <c r="F442854" s="94"/>
    </row>
    <row r="442855" spans="6:6">
      <c r="F442855" s="94"/>
    </row>
    <row r="442856" spans="6:6">
      <c r="F442856" s="94"/>
    </row>
    <row r="442857" spans="6:6">
      <c r="F442857" s="94"/>
    </row>
    <row r="442858" spans="6:6">
      <c r="F442858" s="94"/>
    </row>
    <row r="442859" spans="6:6">
      <c r="F442859" s="94"/>
    </row>
    <row r="442860" spans="6:6">
      <c r="F442860" s="94"/>
    </row>
    <row r="442861" spans="6:6">
      <c r="F442861" s="94"/>
    </row>
    <row r="442862" spans="6:6">
      <c r="F442862" s="94"/>
    </row>
    <row r="442863" spans="6:6">
      <c r="F442863" s="94"/>
    </row>
    <row r="442864" spans="6:6">
      <c r="F442864" s="94"/>
    </row>
    <row r="442865" spans="6:6">
      <c r="F442865" s="94"/>
    </row>
    <row r="442866" spans="6:6">
      <c r="F442866" s="94"/>
    </row>
    <row r="442867" spans="6:6">
      <c r="F442867" s="94"/>
    </row>
    <row r="442868" spans="6:6">
      <c r="F442868" s="94"/>
    </row>
    <row r="442869" spans="6:6">
      <c r="F442869" s="94"/>
    </row>
    <row r="442870" spans="6:6">
      <c r="F442870" s="94"/>
    </row>
    <row r="442871" spans="6:6">
      <c r="F442871" s="94"/>
    </row>
    <row r="442872" spans="6:6">
      <c r="F442872" s="94"/>
    </row>
    <row r="442873" spans="6:6">
      <c r="F442873" s="94"/>
    </row>
    <row r="442874" spans="6:6">
      <c r="F442874" s="94"/>
    </row>
    <row r="442875" spans="6:6">
      <c r="F442875" s="94"/>
    </row>
    <row r="442876" spans="6:6">
      <c r="F442876" s="94"/>
    </row>
    <row r="442877" spans="6:6">
      <c r="F442877" s="94"/>
    </row>
    <row r="442878" spans="6:6">
      <c r="F442878" s="94"/>
    </row>
    <row r="442879" spans="6:6">
      <c r="F442879" s="94"/>
    </row>
    <row r="442880" spans="6:6">
      <c r="F442880" s="94"/>
    </row>
    <row r="442881" spans="6:6">
      <c r="F442881" s="94"/>
    </row>
    <row r="442882" spans="6:6">
      <c r="F442882" s="94"/>
    </row>
    <row r="442883" spans="6:6">
      <c r="F442883" s="94"/>
    </row>
    <row r="442884" spans="6:6">
      <c r="F442884" s="94"/>
    </row>
    <row r="442885" spans="6:6">
      <c r="F442885" s="94"/>
    </row>
    <row r="442886" spans="6:6">
      <c r="F442886" s="94"/>
    </row>
    <row r="442887" spans="6:6">
      <c r="F442887" s="94"/>
    </row>
    <row r="442888" spans="6:6">
      <c r="F442888" s="94"/>
    </row>
    <row r="442889" spans="6:6">
      <c r="F442889" s="94"/>
    </row>
    <row r="442890" spans="6:6">
      <c r="F442890" s="94"/>
    </row>
    <row r="442891" spans="6:6">
      <c r="F442891" s="94"/>
    </row>
    <row r="442892" spans="6:6">
      <c r="F442892" s="94"/>
    </row>
    <row r="442893" spans="6:6">
      <c r="F442893" s="94"/>
    </row>
    <row r="442894" spans="6:6">
      <c r="F442894" s="94"/>
    </row>
    <row r="442895" spans="6:6">
      <c r="F442895" s="94"/>
    </row>
    <row r="442896" spans="6:6">
      <c r="F442896" s="94"/>
    </row>
    <row r="442897" spans="6:6">
      <c r="F442897" s="94"/>
    </row>
    <row r="442898" spans="6:6">
      <c r="F442898" s="94"/>
    </row>
    <row r="442899" spans="6:6">
      <c r="F442899" s="94"/>
    </row>
    <row r="442900" spans="6:6">
      <c r="F442900" s="94"/>
    </row>
    <row r="442901" spans="6:6">
      <c r="F442901" s="94"/>
    </row>
    <row r="442902" spans="6:6">
      <c r="F442902" s="94"/>
    </row>
    <row r="442903" spans="6:6">
      <c r="F442903" s="94"/>
    </row>
    <row r="442904" spans="6:6">
      <c r="F442904" s="94"/>
    </row>
    <row r="442905" spans="6:6">
      <c r="F442905" s="94"/>
    </row>
    <row r="442906" spans="6:6">
      <c r="F442906" s="94"/>
    </row>
    <row r="442907" spans="6:6">
      <c r="F442907" s="94"/>
    </row>
    <row r="442908" spans="6:6">
      <c r="F442908" s="94"/>
    </row>
    <row r="442909" spans="6:6">
      <c r="F442909" s="94"/>
    </row>
    <row r="442910" spans="6:6">
      <c r="F442910" s="94"/>
    </row>
    <row r="442911" spans="6:6">
      <c r="F442911" s="94"/>
    </row>
    <row r="442912" spans="6:6">
      <c r="F442912" s="94"/>
    </row>
    <row r="442913" spans="6:6">
      <c r="F442913" s="94"/>
    </row>
    <row r="442914" spans="6:6">
      <c r="F442914" s="94"/>
    </row>
    <row r="442915" spans="6:6">
      <c r="F442915" s="94"/>
    </row>
    <row r="442916" spans="6:6">
      <c r="F442916" s="94"/>
    </row>
    <row r="442917" spans="6:6">
      <c r="F442917" s="94"/>
    </row>
    <row r="442918" spans="6:6">
      <c r="F442918" s="94"/>
    </row>
    <row r="442919" spans="6:6">
      <c r="F442919" s="94"/>
    </row>
    <row r="442920" spans="6:6">
      <c r="F442920" s="94"/>
    </row>
    <row r="442921" spans="6:6">
      <c r="F442921" s="94"/>
    </row>
    <row r="442922" spans="6:6">
      <c r="F442922" s="94"/>
    </row>
    <row r="442923" spans="6:6">
      <c r="F442923" s="94"/>
    </row>
    <row r="442924" spans="6:6">
      <c r="F442924" s="94"/>
    </row>
    <row r="442925" spans="6:6">
      <c r="F442925" s="94"/>
    </row>
    <row r="442926" spans="6:6">
      <c r="F442926" s="94"/>
    </row>
    <row r="442927" spans="6:6">
      <c r="F442927" s="94"/>
    </row>
    <row r="442928" spans="6:6">
      <c r="F442928" s="94"/>
    </row>
    <row r="442929" spans="6:6">
      <c r="F442929" s="94"/>
    </row>
    <row r="442930" spans="6:6">
      <c r="F442930" s="94"/>
    </row>
    <row r="442931" spans="6:6">
      <c r="F442931" s="94"/>
    </row>
    <row r="442932" spans="6:6">
      <c r="F442932" s="94"/>
    </row>
    <row r="442933" spans="6:6">
      <c r="F442933" s="94"/>
    </row>
    <row r="442934" spans="6:6">
      <c r="F442934" s="94"/>
    </row>
    <row r="442935" spans="6:6">
      <c r="F442935" s="94"/>
    </row>
    <row r="442936" spans="6:6">
      <c r="F442936" s="94"/>
    </row>
    <row r="442937" spans="6:6">
      <c r="F442937" s="94"/>
    </row>
    <row r="442938" spans="6:6">
      <c r="F442938" s="94"/>
    </row>
    <row r="442939" spans="6:6">
      <c r="F442939" s="94"/>
    </row>
    <row r="442940" spans="6:6">
      <c r="F442940" s="94"/>
    </row>
    <row r="442941" spans="6:6">
      <c r="F442941" s="94"/>
    </row>
    <row r="442942" spans="6:6">
      <c r="F442942" s="94"/>
    </row>
    <row r="442943" spans="6:6">
      <c r="F442943" s="94"/>
    </row>
    <row r="442944" spans="6:6">
      <c r="F442944" s="94"/>
    </row>
    <row r="442945" spans="6:6">
      <c r="F442945" s="94"/>
    </row>
    <row r="442946" spans="6:6">
      <c r="F442946" s="94"/>
    </row>
    <row r="442947" spans="6:6">
      <c r="F442947" s="94"/>
    </row>
    <row r="442948" spans="6:6">
      <c r="F442948" s="94"/>
    </row>
    <row r="442949" spans="6:6">
      <c r="F442949" s="94"/>
    </row>
    <row r="442950" spans="6:6">
      <c r="F442950" s="94"/>
    </row>
    <row r="442951" spans="6:6">
      <c r="F442951" s="94"/>
    </row>
    <row r="442952" spans="6:6">
      <c r="F442952" s="94"/>
    </row>
    <row r="442953" spans="6:6">
      <c r="F442953" s="94"/>
    </row>
    <row r="442954" spans="6:6">
      <c r="F442954" s="94"/>
    </row>
    <row r="442955" spans="6:6">
      <c r="F442955" s="94"/>
    </row>
    <row r="442956" spans="6:6">
      <c r="F442956" s="94"/>
    </row>
    <row r="442957" spans="6:6">
      <c r="F442957" s="94"/>
    </row>
    <row r="442958" spans="6:6">
      <c r="F442958" s="94"/>
    </row>
    <row r="442959" spans="6:6">
      <c r="F442959" s="94"/>
    </row>
    <row r="442960" spans="6:6">
      <c r="F442960" s="94"/>
    </row>
    <row r="442961" spans="6:6">
      <c r="F442961" s="94"/>
    </row>
    <row r="442962" spans="6:6">
      <c r="F442962" s="94"/>
    </row>
    <row r="442963" spans="6:6">
      <c r="F442963" s="94"/>
    </row>
    <row r="442964" spans="6:6">
      <c r="F442964" s="94"/>
    </row>
    <row r="442965" spans="6:6">
      <c r="F442965" s="94"/>
    </row>
    <row r="442966" spans="6:6">
      <c r="F442966" s="94"/>
    </row>
    <row r="442967" spans="6:6">
      <c r="F442967" s="94"/>
    </row>
    <row r="442968" spans="6:6">
      <c r="F442968" s="94"/>
    </row>
    <row r="442969" spans="6:6">
      <c r="F442969" s="94"/>
    </row>
    <row r="442970" spans="6:6">
      <c r="F442970" s="94"/>
    </row>
    <row r="442971" spans="6:6">
      <c r="F442971" s="94"/>
    </row>
    <row r="442972" spans="6:6">
      <c r="F442972" s="94"/>
    </row>
    <row r="442973" spans="6:6">
      <c r="F442973" s="94"/>
    </row>
    <row r="442974" spans="6:6">
      <c r="F442974" s="94"/>
    </row>
    <row r="442975" spans="6:6">
      <c r="F442975" s="94"/>
    </row>
    <row r="442976" spans="6:6">
      <c r="F442976" s="94"/>
    </row>
    <row r="442977" spans="6:6">
      <c r="F442977" s="94"/>
    </row>
    <row r="442978" spans="6:6">
      <c r="F442978" s="94"/>
    </row>
    <row r="442979" spans="6:6">
      <c r="F442979" s="94"/>
    </row>
    <row r="442980" spans="6:6">
      <c r="F442980" s="94"/>
    </row>
    <row r="442981" spans="6:6">
      <c r="F442981" s="94"/>
    </row>
    <row r="442982" spans="6:6">
      <c r="F442982" s="94"/>
    </row>
    <row r="442983" spans="6:6">
      <c r="F442983" s="94"/>
    </row>
    <row r="442984" spans="6:6">
      <c r="F442984" s="94"/>
    </row>
    <row r="442985" spans="6:6">
      <c r="F442985" s="94"/>
    </row>
    <row r="442986" spans="6:6">
      <c r="F442986" s="94"/>
    </row>
    <row r="442987" spans="6:6">
      <c r="F442987" s="94"/>
    </row>
    <row r="442988" spans="6:6">
      <c r="F442988" s="94"/>
    </row>
    <row r="442989" spans="6:6">
      <c r="F442989" s="94"/>
    </row>
    <row r="442990" spans="6:6">
      <c r="F442990" s="94"/>
    </row>
    <row r="442991" spans="6:6">
      <c r="F442991" s="94"/>
    </row>
    <row r="442992" spans="6:6">
      <c r="F442992" s="94"/>
    </row>
    <row r="442993" spans="6:6">
      <c r="F442993" s="94"/>
    </row>
    <row r="442994" spans="6:6">
      <c r="F442994" s="94"/>
    </row>
    <row r="442995" spans="6:6">
      <c r="F442995" s="94"/>
    </row>
    <row r="442996" spans="6:6">
      <c r="F442996" s="94"/>
    </row>
    <row r="442997" spans="6:6">
      <c r="F442997" s="94"/>
    </row>
    <row r="442998" spans="6:6">
      <c r="F442998" s="94"/>
    </row>
    <row r="442999" spans="6:6">
      <c r="F442999" s="94"/>
    </row>
    <row r="443000" spans="6:6">
      <c r="F443000" s="94"/>
    </row>
    <row r="443001" spans="6:6">
      <c r="F443001" s="94"/>
    </row>
    <row r="443002" spans="6:6">
      <c r="F443002" s="94"/>
    </row>
    <row r="443003" spans="6:6">
      <c r="F443003" s="94"/>
    </row>
    <row r="443004" spans="6:6">
      <c r="F443004" s="94"/>
    </row>
    <row r="443005" spans="6:6">
      <c r="F443005" s="94"/>
    </row>
    <row r="443006" spans="6:6">
      <c r="F443006" s="94"/>
    </row>
    <row r="443007" spans="6:6">
      <c r="F443007" s="94"/>
    </row>
    <row r="443008" spans="6:6">
      <c r="F443008" s="94"/>
    </row>
    <row r="443009" spans="6:6">
      <c r="F443009" s="94"/>
    </row>
    <row r="443010" spans="6:6">
      <c r="F443010" s="94"/>
    </row>
    <row r="443011" spans="6:6">
      <c r="F443011" s="94"/>
    </row>
    <row r="443012" spans="6:6">
      <c r="F443012" s="94"/>
    </row>
    <row r="443013" spans="6:6">
      <c r="F443013" s="94"/>
    </row>
    <row r="443014" spans="6:6">
      <c r="F443014" s="94"/>
    </row>
    <row r="443015" spans="6:6">
      <c r="F443015" s="94"/>
    </row>
    <row r="443016" spans="6:6">
      <c r="F443016" s="94"/>
    </row>
    <row r="443017" spans="6:6">
      <c r="F443017" s="94"/>
    </row>
    <row r="443018" spans="6:6">
      <c r="F443018" s="94"/>
    </row>
    <row r="443019" spans="6:6">
      <c r="F443019" s="94"/>
    </row>
    <row r="443020" spans="6:6">
      <c r="F443020" s="94"/>
    </row>
    <row r="443021" spans="6:6">
      <c r="F443021" s="94"/>
    </row>
    <row r="443022" spans="6:6">
      <c r="F443022" s="94"/>
    </row>
    <row r="443023" spans="6:6">
      <c r="F443023" s="94"/>
    </row>
    <row r="443024" spans="6:6">
      <c r="F443024" s="94"/>
    </row>
    <row r="443025" spans="6:6">
      <c r="F443025" s="94"/>
    </row>
    <row r="443026" spans="6:6">
      <c r="F443026" s="94"/>
    </row>
    <row r="443027" spans="6:6">
      <c r="F443027" s="94"/>
    </row>
    <row r="443028" spans="6:6">
      <c r="F443028" s="94"/>
    </row>
    <row r="443029" spans="6:6">
      <c r="F443029" s="94"/>
    </row>
    <row r="443030" spans="6:6">
      <c r="F443030" s="94"/>
    </row>
    <row r="443031" spans="6:6">
      <c r="F443031" s="94"/>
    </row>
    <row r="443032" spans="6:6">
      <c r="F443032" s="94"/>
    </row>
    <row r="443033" spans="6:6">
      <c r="F443033" s="94"/>
    </row>
    <row r="443034" spans="6:6">
      <c r="F443034" s="94"/>
    </row>
    <row r="443035" spans="6:6">
      <c r="F443035" s="94"/>
    </row>
    <row r="443036" spans="6:6">
      <c r="F443036" s="94"/>
    </row>
    <row r="443037" spans="6:6">
      <c r="F443037" s="94"/>
    </row>
    <row r="443038" spans="6:6">
      <c r="F443038" s="94"/>
    </row>
    <row r="443039" spans="6:6">
      <c r="F443039" s="94"/>
    </row>
    <row r="443040" spans="6:6">
      <c r="F443040" s="94"/>
    </row>
    <row r="443041" spans="6:6">
      <c r="F443041" s="94"/>
    </row>
    <row r="443042" spans="6:6">
      <c r="F443042" s="94"/>
    </row>
    <row r="443043" spans="6:6">
      <c r="F443043" s="94"/>
    </row>
    <row r="443044" spans="6:6">
      <c r="F443044" s="94"/>
    </row>
    <row r="443045" spans="6:6">
      <c r="F443045" s="94"/>
    </row>
    <row r="443046" spans="6:6">
      <c r="F443046" s="94"/>
    </row>
    <row r="443047" spans="6:6">
      <c r="F443047" s="94"/>
    </row>
    <row r="443048" spans="6:6">
      <c r="F443048" s="94"/>
    </row>
    <row r="443049" spans="6:6">
      <c r="F443049" s="94"/>
    </row>
    <row r="443050" spans="6:6">
      <c r="F443050" s="94"/>
    </row>
    <row r="443051" spans="6:6">
      <c r="F443051" s="94"/>
    </row>
    <row r="443052" spans="6:6">
      <c r="F443052" s="94"/>
    </row>
    <row r="443053" spans="6:6">
      <c r="F443053" s="94"/>
    </row>
    <row r="443054" spans="6:6">
      <c r="F443054" s="94"/>
    </row>
    <row r="443055" spans="6:6">
      <c r="F443055" s="94"/>
    </row>
    <row r="443056" spans="6:6">
      <c r="F443056" s="94"/>
    </row>
    <row r="443057" spans="6:6">
      <c r="F443057" s="94"/>
    </row>
    <row r="443058" spans="6:6">
      <c r="F443058" s="94"/>
    </row>
    <row r="443059" spans="6:6">
      <c r="F443059" s="94"/>
    </row>
    <row r="443060" spans="6:6">
      <c r="F443060" s="94"/>
    </row>
    <row r="443061" spans="6:6">
      <c r="F443061" s="94"/>
    </row>
    <row r="443062" spans="6:6">
      <c r="F443062" s="94"/>
    </row>
    <row r="443063" spans="6:6">
      <c r="F443063" s="94"/>
    </row>
    <row r="443064" spans="6:6">
      <c r="F443064" s="94"/>
    </row>
    <row r="443065" spans="6:6">
      <c r="F443065" s="94"/>
    </row>
    <row r="443066" spans="6:6">
      <c r="F443066" s="94"/>
    </row>
    <row r="443067" spans="6:6">
      <c r="F443067" s="94"/>
    </row>
    <row r="443068" spans="6:6">
      <c r="F443068" s="94"/>
    </row>
    <row r="443069" spans="6:6">
      <c r="F443069" s="94"/>
    </row>
    <row r="443070" spans="6:6">
      <c r="F443070" s="94"/>
    </row>
    <row r="443071" spans="6:6">
      <c r="F443071" s="94"/>
    </row>
    <row r="443072" spans="6:6">
      <c r="F443072" s="94"/>
    </row>
    <row r="443073" spans="6:6">
      <c r="F443073" s="94"/>
    </row>
    <row r="443074" spans="6:6">
      <c r="F443074" s="94"/>
    </row>
    <row r="443075" spans="6:6">
      <c r="F443075" s="94"/>
    </row>
    <row r="443076" spans="6:6">
      <c r="F443076" s="94"/>
    </row>
    <row r="443077" spans="6:6">
      <c r="F443077" s="94"/>
    </row>
    <row r="443078" spans="6:6">
      <c r="F443078" s="94"/>
    </row>
    <row r="443079" spans="6:6">
      <c r="F443079" s="94"/>
    </row>
    <row r="443080" spans="6:6">
      <c r="F443080" s="94"/>
    </row>
    <row r="443081" spans="6:6">
      <c r="F443081" s="94"/>
    </row>
    <row r="443082" spans="6:6">
      <c r="F443082" s="94"/>
    </row>
    <row r="443083" spans="6:6">
      <c r="F443083" s="94"/>
    </row>
    <row r="443084" spans="6:6">
      <c r="F443084" s="94"/>
    </row>
    <row r="443085" spans="6:6">
      <c r="F443085" s="94"/>
    </row>
    <row r="443086" spans="6:6">
      <c r="F443086" s="94"/>
    </row>
    <row r="443087" spans="6:6">
      <c r="F443087" s="94"/>
    </row>
    <row r="443088" spans="6:6">
      <c r="F443088" s="94"/>
    </row>
    <row r="443089" spans="6:6">
      <c r="F443089" s="94"/>
    </row>
    <row r="443090" spans="6:6">
      <c r="F443090" s="94"/>
    </row>
    <row r="443091" spans="6:6">
      <c r="F443091" s="94"/>
    </row>
    <row r="443092" spans="6:6">
      <c r="F443092" s="94"/>
    </row>
    <row r="443093" spans="6:6">
      <c r="F443093" s="94"/>
    </row>
    <row r="443094" spans="6:6">
      <c r="F443094" s="94"/>
    </row>
    <row r="443095" spans="6:6">
      <c r="F443095" s="94"/>
    </row>
    <row r="443096" spans="6:6">
      <c r="F443096" s="94"/>
    </row>
    <row r="443097" spans="6:6">
      <c r="F443097" s="94"/>
    </row>
    <row r="443098" spans="6:6">
      <c r="F443098" s="94"/>
    </row>
    <row r="443099" spans="6:6">
      <c r="F443099" s="94"/>
    </row>
    <row r="443100" spans="6:6">
      <c r="F443100" s="94"/>
    </row>
    <row r="443101" spans="6:6">
      <c r="F443101" s="94"/>
    </row>
    <row r="443102" spans="6:6">
      <c r="F443102" s="94"/>
    </row>
    <row r="443103" spans="6:6">
      <c r="F443103" s="94"/>
    </row>
    <row r="443104" spans="6:6">
      <c r="F443104" s="94"/>
    </row>
    <row r="443105" spans="6:6">
      <c r="F443105" s="94"/>
    </row>
    <row r="443106" spans="6:6">
      <c r="F443106" s="94"/>
    </row>
    <row r="443107" spans="6:6">
      <c r="F443107" s="94"/>
    </row>
    <row r="443108" spans="6:6">
      <c r="F443108" s="94"/>
    </row>
    <row r="443109" spans="6:6">
      <c r="F443109" s="94"/>
    </row>
    <row r="443110" spans="6:6">
      <c r="F443110" s="94"/>
    </row>
    <row r="443111" spans="6:6">
      <c r="F443111" s="94"/>
    </row>
    <row r="443112" spans="6:6">
      <c r="F443112" s="94"/>
    </row>
    <row r="443113" spans="6:6">
      <c r="F443113" s="94"/>
    </row>
    <row r="443114" spans="6:6">
      <c r="F443114" s="94"/>
    </row>
    <row r="443115" spans="6:6">
      <c r="F443115" s="94"/>
    </row>
    <row r="443116" spans="6:6">
      <c r="F443116" s="94"/>
    </row>
    <row r="443117" spans="6:6">
      <c r="F443117" s="94"/>
    </row>
    <row r="443118" spans="6:6">
      <c r="F443118" s="94"/>
    </row>
    <row r="443119" spans="6:6">
      <c r="F443119" s="94"/>
    </row>
    <row r="443120" spans="6:6">
      <c r="F443120" s="94"/>
    </row>
    <row r="443121" spans="6:6">
      <c r="F443121" s="94"/>
    </row>
    <row r="443122" spans="6:6">
      <c r="F443122" s="94"/>
    </row>
    <row r="443123" spans="6:6">
      <c r="F443123" s="94"/>
    </row>
    <row r="443124" spans="6:6">
      <c r="F443124" s="94"/>
    </row>
    <row r="443125" spans="6:6">
      <c r="F443125" s="94"/>
    </row>
    <row r="443126" spans="6:6">
      <c r="F443126" s="94"/>
    </row>
    <row r="443127" spans="6:6">
      <c r="F443127" s="94"/>
    </row>
    <row r="443128" spans="6:6">
      <c r="F443128" s="94"/>
    </row>
    <row r="443129" spans="6:6">
      <c r="F443129" s="94"/>
    </row>
    <row r="443130" spans="6:6">
      <c r="F443130" s="94"/>
    </row>
    <row r="443131" spans="6:6">
      <c r="F443131" s="94"/>
    </row>
    <row r="443132" spans="6:6">
      <c r="F443132" s="94"/>
    </row>
    <row r="443133" spans="6:6">
      <c r="F443133" s="94"/>
    </row>
    <row r="443134" spans="6:6">
      <c r="F443134" s="94"/>
    </row>
    <row r="443135" spans="6:6">
      <c r="F443135" s="94"/>
    </row>
    <row r="443136" spans="6:6">
      <c r="F443136" s="94"/>
    </row>
    <row r="443137" spans="6:6">
      <c r="F443137" s="94"/>
    </row>
    <row r="443138" spans="6:6">
      <c r="F443138" s="94"/>
    </row>
    <row r="443139" spans="6:6">
      <c r="F443139" s="94"/>
    </row>
    <row r="443140" spans="6:6">
      <c r="F443140" s="94"/>
    </row>
    <row r="443141" spans="6:6">
      <c r="F443141" s="94"/>
    </row>
    <row r="443142" spans="6:6">
      <c r="F443142" s="94"/>
    </row>
    <row r="443143" spans="6:6">
      <c r="F443143" s="94"/>
    </row>
    <row r="443144" spans="6:6">
      <c r="F443144" s="94"/>
    </row>
    <row r="443145" spans="6:6">
      <c r="F443145" s="94"/>
    </row>
    <row r="443146" spans="6:6">
      <c r="F443146" s="94"/>
    </row>
    <row r="443147" spans="6:6">
      <c r="F443147" s="94"/>
    </row>
    <row r="443148" spans="6:6">
      <c r="F443148" s="94"/>
    </row>
    <row r="443149" spans="6:6">
      <c r="F443149" s="94"/>
    </row>
    <row r="443150" spans="6:6">
      <c r="F443150" s="94"/>
    </row>
    <row r="443151" spans="6:6">
      <c r="F443151" s="94"/>
    </row>
    <row r="443152" spans="6:6">
      <c r="F443152" s="94"/>
    </row>
    <row r="443153" spans="6:6">
      <c r="F443153" s="94"/>
    </row>
    <row r="443154" spans="6:6">
      <c r="F443154" s="94"/>
    </row>
    <row r="443155" spans="6:6">
      <c r="F443155" s="94"/>
    </row>
    <row r="443156" spans="6:6">
      <c r="F443156" s="94"/>
    </row>
    <row r="443157" spans="6:6">
      <c r="F443157" s="94"/>
    </row>
    <row r="443158" spans="6:6">
      <c r="F443158" s="94"/>
    </row>
    <row r="443159" spans="6:6">
      <c r="F443159" s="94"/>
    </row>
    <row r="443160" spans="6:6">
      <c r="F443160" s="94"/>
    </row>
    <row r="443161" spans="6:6">
      <c r="F443161" s="94"/>
    </row>
    <row r="443162" spans="6:6">
      <c r="F443162" s="94"/>
    </row>
    <row r="443163" spans="6:6">
      <c r="F443163" s="94"/>
    </row>
    <row r="443164" spans="6:6">
      <c r="F443164" s="94"/>
    </row>
    <row r="443165" spans="6:6">
      <c r="F443165" s="94"/>
    </row>
    <row r="443166" spans="6:6">
      <c r="F443166" s="94"/>
    </row>
    <row r="443167" spans="6:6">
      <c r="F443167" s="94"/>
    </row>
    <row r="443168" spans="6:6">
      <c r="F443168" s="94"/>
    </row>
    <row r="443169" spans="6:6">
      <c r="F443169" s="94"/>
    </row>
    <row r="443170" spans="6:6">
      <c r="F443170" s="94"/>
    </row>
    <row r="443171" spans="6:6">
      <c r="F443171" s="94"/>
    </row>
    <row r="443172" spans="6:6">
      <c r="F443172" s="94"/>
    </row>
    <row r="443173" spans="6:6">
      <c r="F443173" s="94"/>
    </row>
    <row r="443174" spans="6:6">
      <c r="F443174" s="94"/>
    </row>
    <row r="443175" spans="6:6">
      <c r="F443175" s="94"/>
    </row>
    <row r="443176" spans="6:6">
      <c r="F443176" s="94"/>
    </row>
    <row r="443177" spans="6:6">
      <c r="F443177" s="94"/>
    </row>
    <row r="443178" spans="6:6">
      <c r="F443178" s="94"/>
    </row>
    <row r="443179" spans="6:6">
      <c r="F443179" s="94"/>
    </row>
    <row r="443180" spans="6:6">
      <c r="F443180" s="94"/>
    </row>
    <row r="443181" spans="6:6">
      <c r="F443181" s="94"/>
    </row>
    <row r="443182" spans="6:6">
      <c r="F443182" s="94"/>
    </row>
    <row r="443183" spans="6:6">
      <c r="F443183" s="94"/>
    </row>
    <row r="443184" spans="6:6">
      <c r="F443184" s="94"/>
    </row>
    <row r="443185" spans="6:6">
      <c r="F443185" s="94"/>
    </row>
    <row r="443186" spans="6:6">
      <c r="F443186" s="94"/>
    </row>
    <row r="443187" spans="6:6">
      <c r="F443187" s="94"/>
    </row>
    <row r="443188" spans="6:6">
      <c r="F443188" s="94"/>
    </row>
    <row r="443189" spans="6:6">
      <c r="F443189" s="94"/>
    </row>
    <row r="443190" spans="6:6">
      <c r="F443190" s="94"/>
    </row>
    <row r="443191" spans="6:6">
      <c r="F443191" s="94"/>
    </row>
    <row r="443192" spans="6:6">
      <c r="F443192" s="94"/>
    </row>
    <row r="443193" spans="6:6">
      <c r="F443193" s="94"/>
    </row>
    <row r="443194" spans="6:6">
      <c r="F443194" s="94"/>
    </row>
    <row r="443195" spans="6:6">
      <c r="F443195" s="94"/>
    </row>
    <row r="443196" spans="6:6">
      <c r="F443196" s="94"/>
    </row>
    <row r="443197" spans="6:6">
      <c r="F443197" s="94"/>
    </row>
    <row r="443198" spans="6:6">
      <c r="F443198" s="94"/>
    </row>
    <row r="443199" spans="6:6">
      <c r="F443199" s="94"/>
    </row>
    <row r="443200" spans="6:6">
      <c r="F443200" s="94"/>
    </row>
    <row r="443201" spans="6:6">
      <c r="F443201" s="94"/>
    </row>
    <row r="443202" spans="6:6">
      <c r="F443202" s="94"/>
    </row>
    <row r="443203" spans="6:6">
      <c r="F443203" s="94"/>
    </row>
    <row r="443204" spans="6:6">
      <c r="F443204" s="94"/>
    </row>
    <row r="443205" spans="6:6">
      <c r="F443205" s="94"/>
    </row>
    <row r="443206" spans="6:6">
      <c r="F443206" s="94"/>
    </row>
    <row r="443207" spans="6:6">
      <c r="F443207" s="94"/>
    </row>
    <row r="443208" spans="6:6">
      <c r="F443208" s="94"/>
    </row>
    <row r="443209" spans="6:6">
      <c r="F443209" s="94"/>
    </row>
    <row r="443210" spans="6:6">
      <c r="F443210" s="94"/>
    </row>
    <row r="443211" spans="6:6">
      <c r="F443211" s="94"/>
    </row>
    <row r="443212" spans="6:6">
      <c r="F443212" s="94"/>
    </row>
    <row r="443213" spans="6:6">
      <c r="F443213" s="94"/>
    </row>
    <row r="443214" spans="6:6">
      <c r="F443214" s="94"/>
    </row>
    <row r="443215" spans="6:6">
      <c r="F443215" s="94"/>
    </row>
    <row r="443216" spans="6:6">
      <c r="F443216" s="94"/>
    </row>
    <row r="443217" spans="6:6">
      <c r="F443217" s="94"/>
    </row>
    <row r="443218" spans="6:6">
      <c r="F443218" s="94"/>
    </row>
    <row r="443219" spans="6:6">
      <c r="F443219" s="94"/>
    </row>
    <row r="443220" spans="6:6">
      <c r="F443220" s="94"/>
    </row>
    <row r="443221" spans="6:6">
      <c r="F443221" s="94"/>
    </row>
    <row r="443222" spans="6:6">
      <c r="F443222" s="94"/>
    </row>
    <row r="443223" spans="6:6">
      <c r="F443223" s="94"/>
    </row>
    <row r="443224" spans="6:6">
      <c r="F443224" s="94"/>
    </row>
    <row r="443225" spans="6:6">
      <c r="F443225" s="94"/>
    </row>
    <row r="443226" spans="6:6">
      <c r="F443226" s="94"/>
    </row>
    <row r="443227" spans="6:6">
      <c r="F443227" s="94"/>
    </row>
    <row r="443228" spans="6:6">
      <c r="F443228" s="94"/>
    </row>
    <row r="443229" spans="6:6">
      <c r="F443229" s="94"/>
    </row>
    <row r="443230" spans="6:6">
      <c r="F443230" s="94"/>
    </row>
    <row r="443231" spans="6:6">
      <c r="F443231" s="94"/>
    </row>
    <row r="443232" spans="6:6">
      <c r="F443232" s="94"/>
    </row>
    <row r="443233" spans="6:6">
      <c r="F443233" s="94"/>
    </row>
    <row r="443234" spans="6:6">
      <c r="F443234" s="94"/>
    </row>
    <row r="443235" spans="6:6">
      <c r="F443235" s="94"/>
    </row>
    <row r="443236" spans="6:6">
      <c r="F443236" s="94"/>
    </row>
    <row r="443237" spans="6:6">
      <c r="F443237" s="94"/>
    </row>
    <row r="443238" spans="6:6">
      <c r="F443238" s="94"/>
    </row>
    <row r="443239" spans="6:6">
      <c r="F443239" s="94"/>
    </row>
    <row r="443240" spans="6:6">
      <c r="F443240" s="94"/>
    </row>
    <row r="443241" spans="6:6">
      <c r="F443241" s="94"/>
    </row>
    <row r="443242" spans="6:6">
      <c r="F443242" s="94"/>
    </row>
    <row r="443243" spans="6:6">
      <c r="F443243" s="94"/>
    </row>
    <row r="443244" spans="6:6">
      <c r="F443244" s="94"/>
    </row>
    <row r="443245" spans="6:6">
      <c r="F443245" s="94"/>
    </row>
    <row r="443246" spans="6:6">
      <c r="F443246" s="94"/>
    </row>
    <row r="443247" spans="6:6">
      <c r="F443247" s="94"/>
    </row>
    <row r="443248" spans="6:6">
      <c r="F443248" s="94"/>
    </row>
    <row r="443249" spans="6:6">
      <c r="F443249" s="94"/>
    </row>
    <row r="443250" spans="6:6">
      <c r="F443250" s="94"/>
    </row>
    <row r="443251" spans="6:6">
      <c r="F443251" s="94"/>
    </row>
    <row r="443252" spans="6:6">
      <c r="F443252" s="94"/>
    </row>
    <row r="443253" spans="6:6">
      <c r="F443253" s="94"/>
    </row>
    <row r="443254" spans="6:6">
      <c r="F443254" s="94"/>
    </row>
    <row r="443255" spans="6:6">
      <c r="F443255" s="94"/>
    </row>
    <row r="443256" spans="6:6">
      <c r="F443256" s="94"/>
    </row>
    <row r="443257" spans="6:6">
      <c r="F443257" s="94"/>
    </row>
    <row r="443258" spans="6:6">
      <c r="F443258" s="94"/>
    </row>
    <row r="443259" spans="6:6">
      <c r="F443259" s="94"/>
    </row>
    <row r="443260" spans="6:6">
      <c r="F443260" s="94"/>
    </row>
    <row r="443261" spans="6:6">
      <c r="F443261" s="94"/>
    </row>
    <row r="443262" spans="6:6">
      <c r="F443262" s="94"/>
    </row>
    <row r="443263" spans="6:6">
      <c r="F443263" s="94"/>
    </row>
    <row r="443264" spans="6:6">
      <c r="F443264" s="94"/>
    </row>
    <row r="443265" spans="6:6">
      <c r="F443265" s="94"/>
    </row>
    <row r="443266" spans="6:6">
      <c r="F443266" s="94"/>
    </row>
    <row r="443267" spans="6:6">
      <c r="F443267" s="94"/>
    </row>
    <row r="443268" spans="6:6">
      <c r="F443268" s="94"/>
    </row>
    <row r="443269" spans="6:6">
      <c r="F443269" s="94"/>
    </row>
    <row r="443270" spans="6:6">
      <c r="F443270" s="94"/>
    </row>
    <row r="443271" spans="6:6">
      <c r="F443271" s="94"/>
    </row>
    <row r="443272" spans="6:6">
      <c r="F443272" s="94"/>
    </row>
    <row r="443273" spans="6:6">
      <c r="F443273" s="94"/>
    </row>
    <row r="443274" spans="6:6">
      <c r="F443274" s="94"/>
    </row>
    <row r="443275" spans="6:6">
      <c r="F443275" s="94"/>
    </row>
    <row r="443276" spans="6:6">
      <c r="F443276" s="94"/>
    </row>
    <row r="443277" spans="6:6">
      <c r="F443277" s="94"/>
    </row>
    <row r="443278" spans="6:6">
      <c r="F443278" s="94"/>
    </row>
    <row r="443279" spans="6:6">
      <c r="F443279" s="94"/>
    </row>
    <row r="443280" spans="6:6">
      <c r="F443280" s="94"/>
    </row>
    <row r="443281" spans="6:6">
      <c r="F443281" s="94"/>
    </row>
    <row r="443282" spans="6:6">
      <c r="F443282" s="94"/>
    </row>
    <row r="443283" spans="6:6">
      <c r="F443283" s="94"/>
    </row>
    <row r="443284" spans="6:6">
      <c r="F443284" s="94"/>
    </row>
    <row r="443285" spans="6:6">
      <c r="F443285" s="94"/>
    </row>
    <row r="443286" spans="6:6">
      <c r="F443286" s="94"/>
    </row>
    <row r="443287" spans="6:6">
      <c r="F443287" s="94"/>
    </row>
    <row r="443288" spans="6:6">
      <c r="F443288" s="94"/>
    </row>
    <row r="443289" spans="6:6">
      <c r="F443289" s="94"/>
    </row>
    <row r="443290" spans="6:6">
      <c r="F443290" s="94"/>
    </row>
    <row r="443291" spans="6:6">
      <c r="F443291" s="94"/>
    </row>
    <row r="443292" spans="6:6">
      <c r="F443292" s="94"/>
    </row>
    <row r="443293" spans="6:6">
      <c r="F443293" s="94"/>
    </row>
    <row r="443294" spans="6:6">
      <c r="F443294" s="94"/>
    </row>
    <row r="443295" spans="6:6">
      <c r="F443295" s="94"/>
    </row>
    <row r="443296" spans="6:6">
      <c r="F443296" s="94"/>
    </row>
    <row r="443297" spans="6:6">
      <c r="F443297" s="94"/>
    </row>
    <row r="443298" spans="6:6">
      <c r="F443298" s="94"/>
    </row>
    <row r="443299" spans="6:6">
      <c r="F443299" s="94"/>
    </row>
    <row r="443300" spans="6:6">
      <c r="F443300" s="94"/>
    </row>
    <row r="443301" spans="6:6">
      <c r="F443301" s="94"/>
    </row>
    <row r="443302" spans="6:6">
      <c r="F443302" s="94"/>
    </row>
    <row r="443303" spans="6:6">
      <c r="F443303" s="94"/>
    </row>
    <row r="443304" spans="6:6">
      <c r="F443304" s="94"/>
    </row>
    <row r="443305" spans="6:6">
      <c r="F443305" s="94"/>
    </row>
    <row r="443306" spans="6:6">
      <c r="F443306" s="94"/>
    </row>
    <row r="443307" spans="6:6">
      <c r="F443307" s="94"/>
    </row>
    <row r="443308" spans="6:6">
      <c r="F443308" s="94"/>
    </row>
    <row r="443309" spans="6:6">
      <c r="F443309" s="94"/>
    </row>
    <row r="443310" spans="6:6">
      <c r="F443310" s="94"/>
    </row>
    <row r="443311" spans="6:6">
      <c r="F443311" s="94"/>
    </row>
    <row r="443312" spans="6:6">
      <c r="F443312" s="94"/>
    </row>
    <row r="443313" spans="6:6">
      <c r="F443313" s="94"/>
    </row>
    <row r="443314" spans="6:6">
      <c r="F443314" s="94"/>
    </row>
    <row r="443315" spans="6:6">
      <c r="F443315" s="94"/>
    </row>
    <row r="443316" spans="6:6">
      <c r="F443316" s="94"/>
    </row>
    <row r="443317" spans="6:6">
      <c r="F443317" s="94"/>
    </row>
    <row r="443318" spans="6:6">
      <c r="F443318" s="94"/>
    </row>
    <row r="443319" spans="6:6">
      <c r="F443319" s="94"/>
    </row>
    <row r="443320" spans="6:6">
      <c r="F443320" s="94"/>
    </row>
    <row r="443321" spans="6:6">
      <c r="F443321" s="94"/>
    </row>
    <row r="443322" spans="6:6">
      <c r="F443322" s="94"/>
    </row>
    <row r="443323" spans="6:6">
      <c r="F443323" s="94"/>
    </row>
    <row r="443324" spans="6:6">
      <c r="F443324" s="94"/>
    </row>
    <row r="443325" spans="6:6">
      <c r="F443325" s="94"/>
    </row>
    <row r="443326" spans="6:6">
      <c r="F443326" s="94"/>
    </row>
    <row r="443327" spans="6:6">
      <c r="F443327" s="94"/>
    </row>
    <row r="443328" spans="6:6">
      <c r="F443328" s="94"/>
    </row>
    <row r="443329" spans="6:6">
      <c r="F443329" s="94"/>
    </row>
    <row r="443330" spans="6:6">
      <c r="F443330" s="94"/>
    </row>
    <row r="443331" spans="6:6">
      <c r="F443331" s="94"/>
    </row>
    <row r="443332" spans="6:6">
      <c r="F443332" s="94"/>
    </row>
    <row r="443333" spans="6:6">
      <c r="F443333" s="94"/>
    </row>
    <row r="443334" spans="6:6">
      <c r="F443334" s="94"/>
    </row>
    <row r="443335" spans="6:6">
      <c r="F443335" s="94"/>
    </row>
    <row r="443336" spans="6:6">
      <c r="F443336" s="94"/>
    </row>
    <row r="443337" spans="6:6">
      <c r="F443337" s="94"/>
    </row>
    <row r="443338" spans="6:6">
      <c r="F443338" s="94"/>
    </row>
    <row r="443339" spans="6:6">
      <c r="F443339" s="94"/>
    </row>
    <row r="443340" spans="6:6">
      <c r="F443340" s="94"/>
    </row>
    <row r="443341" spans="6:6">
      <c r="F443341" s="94"/>
    </row>
    <row r="443342" spans="6:6">
      <c r="F443342" s="94"/>
    </row>
    <row r="443343" spans="6:6">
      <c r="F443343" s="94"/>
    </row>
    <row r="443344" spans="6:6">
      <c r="F443344" s="94"/>
    </row>
    <row r="443345" spans="6:6">
      <c r="F443345" s="94"/>
    </row>
    <row r="443346" spans="6:6">
      <c r="F443346" s="94"/>
    </row>
    <row r="443347" spans="6:6">
      <c r="F443347" s="94"/>
    </row>
    <row r="443348" spans="6:6">
      <c r="F443348" s="94"/>
    </row>
    <row r="443349" spans="6:6">
      <c r="F443349" s="94"/>
    </row>
    <row r="443350" spans="6:6">
      <c r="F443350" s="94"/>
    </row>
    <row r="443351" spans="6:6">
      <c r="F443351" s="94"/>
    </row>
    <row r="443352" spans="6:6">
      <c r="F443352" s="94"/>
    </row>
    <row r="443353" spans="6:6">
      <c r="F443353" s="94"/>
    </row>
    <row r="443354" spans="6:6">
      <c r="F443354" s="94"/>
    </row>
    <row r="443355" spans="6:6">
      <c r="F443355" s="94"/>
    </row>
    <row r="443356" spans="6:6">
      <c r="F443356" s="94"/>
    </row>
    <row r="443357" spans="6:6">
      <c r="F443357" s="94"/>
    </row>
    <row r="443358" spans="6:6">
      <c r="F443358" s="94"/>
    </row>
    <row r="443359" spans="6:6">
      <c r="F443359" s="94"/>
    </row>
    <row r="443360" spans="6:6">
      <c r="F443360" s="94"/>
    </row>
    <row r="443361" spans="6:6">
      <c r="F443361" s="94"/>
    </row>
    <row r="443362" spans="6:6">
      <c r="F443362" s="94"/>
    </row>
    <row r="443363" spans="6:6">
      <c r="F443363" s="94"/>
    </row>
    <row r="443364" spans="6:6">
      <c r="F443364" s="94"/>
    </row>
    <row r="443365" spans="6:6">
      <c r="F443365" s="94"/>
    </row>
    <row r="443366" spans="6:6">
      <c r="F443366" s="94"/>
    </row>
    <row r="443367" spans="6:6">
      <c r="F443367" s="94"/>
    </row>
    <row r="443368" spans="6:6">
      <c r="F443368" s="94"/>
    </row>
    <row r="443369" spans="6:6">
      <c r="F443369" s="94"/>
    </row>
    <row r="443370" spans="6:6">
      <c r="F443370" s="94"/>
    </row>
    <row r="443371" spans="6:6">
      <c r="F443371" s="94"/>
    </row>
    <row r="443372" spans="6:6">
      <c r="F443372" s="94"/>
    </row>
    <row r="443373" spans="6:6">
      <c r="F443373" s="94"/>
    </row>
    <row r="443374" spans="6:6">
      <c r="F443374" s="94"/>
    </row>
    <row r="443375" spans="6:6">
      <c r="F443375" s="94"/>
    </row>
    <row r="443376" spans="6:6">
      <c r="F443376" s="94"/>
    </row>
    <row r="443377" spans="6:6">
      <c r="F443377" s="94"/>
    </row>
    <row r="443378" spans="6:6">
      <c r="F443378" s="94"/>
    </row>
    <row r="443379" spans="6:6">
      <c r="F443379" s="94"/>
    </row>
    <row r="443380" spans="6:6">
      <c r="F443380" s="94"/>
    </row>
    <row r="443381" spans="6:6">
      <c r="F443381" s="94"/>
    </row>
    <row r="443382" spans="6:6">
      <c r="F443382" s="94"/>
    </row>
    <row r="443383" spans="6:6">
      <c r="F443383" s="94"/>
    </row>
    <row r="443384" spans="6:6">
      <c r="F443384" s="94"/>
    </row>
    <row r="443385" spans="6:6">
      <c r="F443385" s="94"/>
    </row>
    <row r="443386" spans="6:6">
      <c r="F443386" s="94"/>
    </row>
    <row r="443387" spans="6:6">
      <c r="F443387" s="94"/>
    </row>
    <row r="443388" spans="6:6">
      <c r="F443388" s="94"/>
    </row>
    <row r="443389" spans="6:6">
      <c r="F443389" s="94"/>
    </row>
    <row r="443390" spans="6:6">
      <c r="F443390" s="94"/>
    </row>
    <row r="443391" spans="6:6">
      <c r="F443391" s="94"/>
    </row>
    <row r="443392" spans="6:6">
      <c r="F443392" s="94"/>
    </row>
    <row r="443393" spans="6:6">
      <c r="F443393" s="94"/>
    </row>
    <row r="443394" spans="6:6">
      <c r="F443394" s="94"/>
    </row>
    <row r="443395" spans="6:6">
      <c r="F443395" s="94"/>
    </row>
    <row r="443396" spans="6:6">
      <c r="F443396" s="94"/>
    </row>
    <row r="443397" spans="6:6">
      <c r="F443397" s="94"/>
    </row>
    <row r="443398" spans="6:6">
      <c r="F443398" s="94"/>
    </row>
    <row r="443399" spans="6:6">
      <c r="F443399" s="94"/>
    </row>
    <row r="443400" spans="6:6">
      <c r="F443400" s="94"/>
    </row>
    <row r="443401" spans="6:6">
      <c r="F443401" s="94"/>
    </row>
    <row r="443402" spans="6:6">
      <c r="F443402" s="94"/>
    </row>
    <row r="443403" spans="6:6">
      <c r="F443403" s="94"/>
    </row>
    <row r="443404" spans="6:6">
      <c r="F443404" s="94"/>
    </row>
    <row r="443405" spans="6:6">
      <c r="F443405" s="94"/>
    </row>
    <row r="443406" spans="6:6">
      <c r="F443406" s="94"/>
    </row>
    <row r="443407" spans="6:6">
      <c r="F443407" s="94"/>
    </row>
    <row r="443408" spans="6:6">
      <c r="F443408" s="94"/>
    </row>
    <row r="443409" spans="6:6">
      <c r="F443409" s="94"/>
    </row>
    <row r="443410" spans="6:6">
      <c r="F443410" s="94"/>
    </row>
    <row r="443411" spans="6:6">
      <c r="F443411" s="94"/>
    </row>
    <row r="443412" spans="6:6">
      <c r="F443412" s="94"/>
    </row>
    <row r="443413" spans="6:6">
      <c r="F443413" s="94"/>
    </row>
    <row r="443414" spans="6:6">
      <c r="F443414" s="94"/>
    </row>
    <row r="443415" spans="6:6">
      <c r="F443415" s="94"/>
    </row>
    <row r="443416" spans="6:6">
      <c r="F443416" s="94"/>
    </row>
    <row r="443417" spans="6:6">
      <c r="F443417" s="94"/>
    </row>
    <row r="443418" spans="6:6">
      <c r="F443418" s="94"/>
    </row>
    <row r="443419" spans="6:6">
      <c r="F443419" s="94"/>
    </row>
    <row r="443420" spans="6:6">
      <c r="F443420" s="94"/>
    </row>
    <row r="443421" spans="6:6">
      <c r="F443421" s="94"/>
    </row>
    <row r="443422" spans="6:6">
      <c r="F443422" s="94"/>
    </row>
    <row r="443423" spans="6:6">
      <c r="F443423" s="94"/>
    </row>
    <row r="443424" spans="6:6">
      <c r="F443424" s="94"/>
    </row>
    <row r="443425" spans="6:6">
      <c r="F443425" s="94"/>
    </row>
    <row r="443426" spans="6:6">
      <c r="F443426" s="94"/>
    </row>
    <row r="443427" spans="6:6">
      <c r="F443427" s="94"/>
    </row>
    <row r="443428" spans="6:6">
      <c r="F443428" s="94"/>
    </row>
    <row r="443429" spans="6:6">
      <c r="F443429" s="94"/>
    </row>
    <row r="443430" spans="6:6">
      <c r="F443430" s="94"/>
    </row>
    <row r="443431" spans="6:6">
      <c r="F443431" s="94"/>
    </row>
    <row r="443432" spans="6:6">
      <c r="F443432" s="94"/>
    </row>
    <row r="443433" spans="6:6">
      <c r="F443433" s="94"/>
    </row>
    <row r="443434" spans="6:6">
      <c r="F443434" s="94"/>
    </row>
    <row r="443435" spans="6:6">
      <c r="F443435" s="94"/>
    </row>
    <row r="443436" spans="6:6">
      <c r="F443436" s="94"/>
    </row>
    <row r="443437" spans="6:6">
      <c r="F443437" s="94"/>
    </row>
    <row r="443438" spans="6:6">
      <c r="F443438" s="94"/>
    </row>
    <row r="443439" spans="6:6">
      <c r="F443439" s="94"/>
    </row>
    <row r="443440" spans="6:6">
      <c r="F443440" s="94"/>
    </row>
    <row r="443441" spans="6:6">
      <c r="F443441" s="94"/>
    </row>
    <row r="443442" spans="6:6">
      <c r="F443442" s="94"/>
    </row>
    <row r="443443" spans="6:6">
      <c r="F443443" s="94"/>
    </row>
    <row r="443444" spans="6:6">
      <c r="F443444" s="94"/>
    </row>
    <row r="443445" spans="6:6">
      <c r="F443445" s="94"/>
    </row>
    <row r="443446" spans="6:6">
      <c r="F443446" s="94"/>
    </row>
    <row r="443447" spans="6:6">
      <c r="F443447" s="94"/>
    </row>
    <row r="443448" spans="6:6">
      <c r="F443448" s="94"/>
    </row>
    <row r="443449" spans="6:6">
      <c r="F443449" s="94"/>
    </row>
    <row r="443450" spans="6:6">
      <c r="F443450" s="94"/>
    </row>
    <row r="443451" spans="6:6">
      <c r="F443451" s="94"/>
    </row>
    <row r="443452" spans="6:6">
      <c r="F443452" s="94"/>
    </row>
    <row r="443453" spans="6:6">
      <c r="F443453" s="94"/>
    </row>
    <row r="443454" spans="6:6">
      <c r="F443454" s="94"/>
    </row>
    <row r="443455" spans="6:6">
      <c r="F443455" s="94"/>
    </row>
    <row r="443456" spans="6:6">
      <c r="F443456" s="94"/>
    </row>
    <row r="443457" spans="6:6">
      <c r="F443457" s="94"/>
    </row>
    <row r="443458" spans="6:6">
      <c r="F443458" s="94"/>
    </row>
    <row r="443459" spans="6:6">
      <c r="F443459" s="94"/>
    </row>
    <row r="443460" spans="6:6">
      <c r="F443460" s="94"/>
    </row>
    <row r="443461" spans="6:6">
      <c r="F443461" s="94"/>
    </row>
    <row r="443462" spans="6:6">
      <c r="F443462" s="94"/>
    </row>
    <row r="443463" spans="6:6">
      <c r="F443463" s="94"/>
    </row>
    <row r="443464" spans="6:6">
      <c r="F443464" s="94"/>
    </row>
    <row r="443465" spans="6:6">
      <c r="F443465" s="94"/>
    </row>
    <row r="443466" spans="6:6">
      <c r="F443466" s="94"/>
    </row>
    <row r="443467" spans="6:6">
      <c r="F443467" s="94"/>
    </row>
    <row r="443468" spans="6:6">
      <c r="F443468" s="94"/>
    </row>
    <row r="443469" spans="6:6">
      <c r="F443469" s="94"/>
    </row>
    <row r="443470" spans="6:6">
      <c r="F443470" s="94"/>
    </row>
    <row r="443471" spans="6:6">
      <c r="F443471" s="94"/>
    </row>
    <row r="443472" spans="6:6">
      <c r="F443472" s="94"/>
    </row>
    <row r="443473" spans="6:6">
      <c r="F443473" s="94"/>
    </row>
    <row r="443474" spans="6:6">
      <c r="F443474" s="94"/>
    </row>
    <row r="443475" spans="6:6">
      <c r="F443475" s="94"/>
    </row>
    <row r="443476" spans="6:6">
      <c r="F443476" s="94"/>
    </row>
    <row r="443477" spans="6:6">
      <c r="F443477" s="94"/>
    </row>
    <row r="443478" spans="6:6">
      <c r="F443478" s="94"/>
    </row>
    <row r="443479" spans="6:6">
      <c r="F443479" s="94"/>
    </row>
    <row r="443480" spans="6:6">
      <c r="F443480" s="94"/>
    </row>
    <row r="443481" spans="6:6">
      <c r="F443481" s="94"/>
    </row>
    <row r="443482" spans="6:6">
      <c r="F443482" s="94"/>
    </row>
    <row r="443483" spans="6:6">
      <c r="F443483" s="94"/>
    </row>
    <row r="443484" spans="6:6">
      <c r="F443484" s="94"/>
    </row>
    <row r="443485" spans="6:6">
      <c r="F443485" s="94"/>
    </row>
    <row r="443486" spans="6:6">
      <c r="F443486" s="94"/>
    </row>
    <row r="443487" spans="6:6">
      <c r="F443487" s="94"/>
    </row>
    <row r="443488" spans="6:6">
      <c r="F443488" s="94"/>
    </row>
    <row r="443489" spans="6:6">
      <c r="F443489" s="94"/>
    </row>
    <row r="443490" spans="6:6">
      <c r="F443490" s="94"/>
    </row>
    <row r="443491" spans="6:6">
      <c r="F443491" s="94"/>
    </row>
    <row r="443492" spans="6:6">
      <c r="F443492" s="94"/>
    </row>
    <row r="443493" spans="6:6">
      <c r="F443493" s="94"/>
    </row>
    <row r="443494" spans="6:6">
      <c r="F443494" s="94"/>
    </row>
    <row r="443495" spans="6:6">
      <c r="F443495" s="94"/>
    </row>
    <row r="443496" spans="6:6">
      <c r="F443496" s="94"/>
    </row>
    <row r="443497" spans="6:6">
      <c r="F443497" s="94"/>
    </row>
    <row r="443498" spans="6:6">
      <c r="F443498" s="94"/>
    </row>
    <row r="443499" spans="6:6">
      <c r="F443499" s="94"/>
    </row>
    <row r="443500" spans="6:6">
      <c r="F443500" s="94"/>
    </row>
    <row r="443501" spans="6:6">
      <c r="F443501" s="94"/>
    </row>
    <row r="443502" spans="6:6">
      <c r="F443502" s="94"/>
    </row>
    <row r="443503" spans="6:6">
      <c r="F443503" s="94"/>
    </row>
    <row r="443504" spans="6:6">
      <c r="F443504" s="94"/>
    </row>
    <row r="443505" spans="6:6">
      <c r="F443505" s="94"/>
    </row>
    <row r="443506" spans="6:6">
      <c r="F443506" s="94"/>
    </row>
    <row r="443507" spans="6:6">
      <c r="F443507" s="94"/>
    </row>
    <row r="443508" spans="6:6">
      <c r="F443508" s="94"/>
    </row>
    <row r="443509" spans="6:6">
      <c r="F443509" s="94"/>
    </row>
    <row r="443510" spans="6:6">
      <c r="F443510" s="94"/>
    </row>
    <row r="443511" spans="6:6">
      <c r="F443511" s="94"/>
    </row>
    <row r="443512" spans="6:6">
      <c r="F443512" s="94"/>
    </row>
    <row r="443513" spans="6:6">
      <c r="F443513" s="94"/>
    </row>
    <row r="443514" spans="6:6">
      <c r="F443514" s="94"/>
    </row>
    <row r="443515" spans="6:6">
      <c r="F443515" s="94"/>
    </row>
    <row r="443516" spans="6:6">
      <c r="F443516" s="94"/>
    </row>
    <row r="443517" spans="6:6">
      <c r="F443517" s="94"/>
    </row>
    <row r="443518" spans="6:6">
      <c r="F443518" s="94"/>
    </row>
    <row r="443519" spans="6:6">
      <c r="F443519" s="94"/>
    </row>
    <row r="443520" spans="6:6">
      <c r="F443520" s="94"/>
    </row>
    <row r="443521" spans="6:6">
      <c r="F443521" s="94"/>
    </row>
    <row r="443522" spans="6:6">
      <c r="F443522" s="94"/>
    </row>
    <row r="443523" spans="6:6">
      <c r="F443523" s="94"/>
    </row>
    <row r="443524" spans="6:6">
      <c r="F443524" s="94"/>
    </row>
    <row r="443525" spans="6:6">
      <c r="F443525" s="94"/>
    </row>
    <row r="443526" spans="6:6">
      <c r="F443526" s="94"/>
    </row>
    <row r="443527" spans="6:6">
      <c r="F443527" s="94"/>
    </row>
    <row r="443528" spans="6:6">
      <c r="F443528" s="94"/>
    </row>
    <row r="443529" spans="6:6">
      <c r="F443529" s="94"/>
    </row>
    <row r="443530" spans="6:6">
      <c r="F443530" s="94"/>
    </row>
    <row r="443531" spans="6:6">
      <c r="F443531" s="94"/>
    </row>
    <row r="443532" spans="6:6">
      <c r="F443532" s="94"/>
    </row>
    <row r="443533" spans="6:6">
      <c r="F443533" s="94"/>
    </row>
    <row r="443534" spans="6:6">
      <c r="F443534" s="94"/>
    </row>
    <row r="443535" spans="6:6">
      <c r="F443535" s="94"/>
    </row>
    <row r="443536" spans="6:6">
      <c r="F443536" s="94"/>
    </row>
    <row r="443537" spans="6:6">
      <c r="F443537" s="94"/>
    </row>
    <row r="443538" spans="6:6">
      <c r="F443538" s="94"/>
    </row>
    <row r="443539" spans="6:6">
      <c r="F443539" s="94"/>
    </row>
    <row r="443540" spans="6:6">
      <c r="F443540" s="94"/>
    </row>
    <row r="443541" spans="6:6">
      <c r="F443541" s="94"/>
    </row>
    <row r="443542" spans="6:6">
      <c r="F443542" s="94"/>
    </row>
    <row r="443543" spans="6:6">
      <c r="F443543" s="94"/>
    </row>
    <row r="443544" spans="6:6">
      <c r="F443544" s="94"/>
    </row>
    <row r="443545" spans="6:6">
      <c r="F443545" s="94"/>
    </row>
    <row r="443546" spans="6:6">
      <c r="F443546" s="94"/>
    </row>
    <row r="443547" spans="6:6">
      <c r="F443547" s="94"/>
    </row>
    <row r="443548" spans="6:6">
      <c r="F443548" s="94"/>
    </row>
    <row r="443549" spans="6:6">
      <c r="F443549" s="94"/>
    </row>
    <row r="443550" spans="6:6">
      <c r="F443550" s="94"/>
    </row>
    <row r="443551" spans="6:6">
      <c r="F443551" s="94"/>
    </row>
    <row r="443552" spans="6:6">
      <c r="F443552" s="94"/>
    </row>
    <row r="443553" spans="6:6">
      <c r="F443553" s="94"/>
    </row>
    <row r="443554" spans="6:6">
      <c r="F443554" s="94"/>
    </row>
    <row r="443555" spans="6:6">
      <c r="F443555" s="94"/>
    </row>
    <row r="443556" spans="6:6">
      <c r="F443556" s="94"/>
    </row>
    <row r="443557" spans="6:6">
      <c r="F443557" s="94"/>
    </row>
    <row r="443558" spans="6:6">
      <c r="F443558" s="94"/>
    </row>
    <row r="443559" spans="6:6">
      <c r="F443559" s="94"/>
    </row>
    <row r="443560" spans="6:6">
      <c r="F443560" s="94"/>
    </row>
    <row r="443561" spans="6:6">
      <c r="F443561" s="94"/>
    </row>
    <row r="443562" spans="6:6">
      <c r="F443562" s="94"/>
    </row>
    <row r="443563" spans="6:6">
      <c r="F443563" s="94"/>
    </row>
    <row r="443564" spans="6:6">
      <c r="F443564" s="94"/>
    </row>
    <row r="443565" spans="6:6">
      <c r="F443565" s="94"/>
    </row>
    <row r="443566" spans="6:6">
      <c r="F443566" s="94"/>
    </row>
    <row r="443567" spans="6:6">
      <c r="F443567" s="94"/>
    </row>
    <row r="443568" spans="6:6">
      <c r="F443568" s="94"/>
    </row>
    <row r="443569" spans="6:6">
      <c r="F443569" s="94"/>
    </row>
    <row r="443570" spans="6:6">
      <c r="F443570" s="94"/>
    </row>
    <row r="443571" spans="6:6">
      <c r="F443571" s="94"/>
    </row>
    <row r="443572" spans="6:6">
      <c r="F443572" s="94"/>
    </row>
    <row r="443573" spans="6:6">
      <c r="F443573" s="94"/>
    </row>
    <row r="443574" spans="6:6">
      <c r="F443574" s="94"/>
    </row>
    <row r="443575" spans="6:6">
      <c r="F443575" s="94"/>
    </row>
    <row r="443576" spans="6:6">
      <c r="F443576" s="94"/>
    </row>
    <row r="443577" spans="6:6">
      <c r="F443577" s="94"/>
    </row>
    <row r="443578" spans="6:6">
      <c r="F443578" s="94"/>
    </row>
    <row r="443579" spans="6:6">
      <c r="F443579" s="94"/>
    </row>
    <row r="443580" spans="6:6">
      <c r="F443580" s="94"/>
    </row>
    <row r="443581" spans="6:6">
      <c r="F443581" s="94"/>
    </row>
    <row r="443582" spans="6:6">
      <c r="F443582" s="94"/>
    </row>
    <row r="443583" spans="6:6">
      <c r="F443583" s="94"/>
    </row>
    <row r="443584" spans="6:6">
      <c r="F443584" s="94"/>
    </row>
    <row r="443585" spans="6:6">
      <c r="F443585" s="94"/>
    </row>
    <row r="443586" spans="6:6">
      <c r="F443586" s="94"/>
    </row>
    <row r="443587" spans="6:6">
      <c r="F443587" s="94"/>
    </row>
    <row r="443588" spans="6:6">
      <c r="F443588" s="94"/>
    </row>
    <row r="443589" spans="6:6">
      <c r="F443589" s="94"/>
    </row>
    <row r="443590" spans="6:6">
      <c r="F443590" s="94"/>
    </row>
    <row r="443591" spans="6:6">
      <c r="F443591" s="94"/>
    </row>
    <row r="443592" spans="6:6">
      <c r="F443592" s="94"/>
    </row>
    <row r="443593" spans="6:6">
      <c r="F443593" s="94"/>
    </row>
    <row r="443594" spans="6:6">
      <c r="F443594" s="94"/>
    </row>
    <row r="443595" spans="6:6">
      <c r="F443595" s="94"/>
    </row>
    <row r="443596" spans="6:6">
      <c r="F443596" s="94"/>
    </row>
    <row r="443597" spans="6:6">
      <c r="F443597" s="94"/>
    </row>
    <row r="443598" spans="6:6">
      <c r="F443598" s="94"/>
    </row>
    <row r="443599" spans="6:6">
      <c r="F443599" s="94"/>
    </row>
    <row r="443600" spans="6:6">
      <c r="F443600" s="94"/>
    </row>
    <row r="443601" spans="6:6">
      <c r="F443601" s="94"/>
    </row>
    <row r="443602" spans="6:6">
      <c r="F443602" s="94"/>
    </row>
    <row r="443603" spans="6:6">
      <c r="F443603" s="94"/>
    </row>
    <row r="443604" spans="6:6">
      <c r="F443604" s="94"/>
    </row>
    <row r="443605" spans="6:6">
      <c r="F443605" s="94"/>
    </row>
    <row r="443606" spans="6:6">
      <c r="F443606" s="94"/>
    </row>
    <row r="443607" spans="6:6">
      <c r="F443607" s="94"/>
    </row>
    <row r="443608" spans="6:6">
      <c r="F443608" s="94"/>
    </row>
    <row r="443609" spans="6:6">
      <c r="F443609" s="94"/>
    </row>
    <row r="443610" spans="6:6">
      <c r="F443610" s="94"/>
    </row>
    <row r="443611" spans="6:6">
      <c r="F443611" s="94"/>
    </row>
    <row r="443612" spans="6:6">
      <c r="F443612" s="94"/>
    </row>
    <row r="443613" spans="6:6">
      <c r="F443613" s="94"/>
    </row>
    <row r="443614" spans="6:6">
      <c r="F443614" s="94"/>
    </row>
    <row r="443615" spans="6:6">
      <c r="F443615" s="94"/>
    </row>
    <row r="443616" spans="6:6">
      <c r="F443616" s="94"/>
    </row>
    <row r="443617" spans="6:6">
      <c r="F443617" s="94"/>
    </row>
    <row r="443618" spans="6:6">
      <c r="F443618" s="94"/>
    </row>
    <row r="443619" spans="6:6">
      <c r="F443619" s="94"/>
    </row>
    <row r="443620" spans="6:6">
      <c r="F443620" s="94"/>
    </row>
    <row r="443621" spans="6:6">
      <c r="F443621" s="94"/>
    </row>
    <row r="443622" spans="6:6">
      <c r="F443622" s="94"/>
    </row>
    <row r="443623" spans="6:6">
      <c r="F443623" s="94"/>
    </row>
    <row r="443624" spans="6:6">
      <c r="F443624" s="94"/>
    </row>
    <row r="443625" spans="6:6">
      <c r="F443625" s="94"/>
    </row>
    <row r="443626" spans="6:6">
      <c r="F443626" s="94"/>
    </row>
    <row r="443627" spans="6:6">
      <c r="F443627" s="94"/>
    </row>
    <row r="443628" spans="6:6">
      <c r="F443628" s="94"/>
    </row>
    <row r="443629" spans="6:6">
      <c r="F443629" s="94"/>
    </row>
    <row r="443630" spans="6:6">
      <c r="F443630" s="94"/>
    </row>
    <row r="443631" spans="6:6">
      <c r="F443631" s="94"/>
    </row>
    <row r="443632" spans="6:6">
      <c r="F443632" s="94"/>
    </row>
    <row r="443633" spans="6:6">
      <c r="F443633" s="94"/>
    </row>
    <row r="443634" spans="6:6">
      <c r="F443634" s="94"/>
    </row>
    <row r="443635" spans="6:6">
      <c r="F443635" s="94"/>
    </row>
    <row r="443636" spans="6:6">
      <c r="F443636" s="94"/>
    </row>
    <row r="443637" spans="6:6">
      <c r="F443637" s="94"/>
    </row>
    <row r="443638" spans="6:6">
      <c r="F443638" s="94"/>
    </row>
    <row r="443639" spans="6:6">
      <c r="F443639" s="94"/>
    </row>
    <row r="443640" spans="6:6">
      <c r="F443640" s="94"/>
    </row>
    <row r="443641" spans="6:6">
      <c r="F443641" s="94"/>
    </row>
    <row r="443642" spans="6:6">
      <c r="F443642" s="94"/>
    </row>
    <row r="443643" spans="6:6">
      <c r="F443643" s="94"/>
    </row>
    <row r="443644" spans="6:6">
      <c r="F443644" s="94"/>
    </row>
    <row r="443645" spans="6:6">
      <c r="F443645" s="94"/>
    </row>
    <row r="443646" spans="6:6">
      <c r="F443646" s="94"/>
    </row>
    <row r="443647" spans="6:6">
      <c r="F443647" s="94"/>
    </row>
    <row r="443648" spans="6:6">
      <c r="F443648" s="94"/>
    </row>
    <row r="443649" spans="6:6">
      <c r="F443649" s="94"/>
    </row>
    <row r="443650" spans="6:6">
      <c r="F443650" s="94"/>
    </row>
    <row r="443651" spans="6:6">
      <c r="F443651" s="94"/>
    </row>
    <row r="443652" spans="6:6">
      <c r="F443652" s="94"/>
    </row>
    <row r="443653" spans="6:6">
      <c r="F443653" s="94"/>
    </row>
    <row r="443654" spans="6:6">
      <c r="F443654" s="94"/>
    </row>
    <row r="443655" spans="6:6">
      <c r="F443655" s="94"/>
    </row>
    <row r="443656" spans="6:6">
      <c r="F443656" s="94"/>
    </row>
    <row r="443657" spans="6:6">
      <c r="F443657" s="94"/>
    </row>
    <row r="443658" spans="6:6">
      <c r="F443658" s="94"/>
    </row>
    <row r="443659" spans="6:6">
      <c r="F443659" s="94"/>
    </row>
    <row r="443660" spans="6:6">
      <c r="F443660" s="94"/>
    </row>
    <row r="443661" spans="6:6">
      <c r="F443661" s="94"/>
    </row>
    <row r="443662" spans="6:6">
      <c r="F443662" s="94"/>
    </row>
    <row r="443663" spans="6:6">
      <c r="F443663" s="94"/>
    </row>
    <row r="443664" spans="6:6">
      <c r="F443664" s="94"/>
    </row>
    <row r="443665" spans="6:6">
      <c r="F443665" s="94"/>
    </row>
    <row r="443666" spans="6:6">
      <c r="F443666" s="94"/>
    </row>
    <row r="443667" spans="6:6">
      <c r="F443667" s="94"/>
    </row>
    <row r="443668" spans="6:6">
      <c r="F443668" s="94"/>
    </row>
    <row r="443669" spans="6:6">
      <c r="F443669" s="94"/>
    </row>
    <row r="443670" spans="6:6">
      <c r="F443670" s="94"/>
    </row>
    <row r="443671" spans="6:6">
      <c r="F443671" s="94"/>
    </row>
    <row r="443672" spans="6:6">
      <c r="F443672" s="94"/>
    </row>
    <row r="443673" spans="6:6">
      <c r="F443673" s="94"/>
    </row>
    <row r="443674" spans="6:6">
      <c r="F443674" s="94"/>
    </row>
    <row r="443675" spans="6:6">
      <c r="F443675" s="94"/>
    </row>
    <row r="443676" spans="6:6">
      <c r="F443676" s="94"/>
    </row>
    <row r="443677" spans="6:6">
      <c r="F443677" s="94"/>
    </row>
    <row r="443678" spans="6:6">
      <c r="F443678" s="94"/>
    </row>
    <row r="443679" spans="6:6">
      <c r="F443679" s="94"/>
    </row>
    <row r="443680" spans="6:6">
      <c r="F443680" s="94"/>
    </row>
    <row r="443681" spans="6:6">
      <c r="F443681" s="94"/>
    </row>
    <row r="443682" spans="6:6">
      <c r="F443682" s="94"/>
    </row>
    <row r="443683" spans="6:6">
      <c r="F443683" s="94"/>
    </row>
    <row r="443684" spans="6:6">
      <c r="F443684" s="94"/>
    </row>
    <row r="443685" spans="6:6">
      <c r="F443685" s="94"/>
    </row>
    <row r="443686" spans="6:6">
      <c r="F443686" s="94"/>
    </row>
    <row r="443687" spans="6:6">
      <c r="F443687" s="94"/>
    </row>
    <row r="443688" spans="6:6">
      <c r="F443688" s="94"/>
    </row>
    <row r="443689" spans="6:6">
      <c r="F443689" s="94"/>
    </row>
    <row r="443690" spans="6:6">
      <c r="F443690" s="94"/>
    </row>
    <row r="443691" spans="6:6">
      <c r="F443691" s="94"/>
    </row>
    <row r="443692" spans="6:6">
      <c r="F443692" s="94"/>
    </row>
    <row r="443693" spans="6:6">
      <c r="F443693" s="94"/>
    </row>
    <row r="443694" spans="6:6">
      <c r="F443694" s="94"/>
    </row>
    <row r="443695" spans="6:6">
      <c r="F443695" s="94"/>
    </row>
    <row r="443696" spans="6:6">
      <c r="F443696" s="94"/>
    </row>
    <row r="443697" spans="6:6">
      <c r="F443697" s="94"/>
    </row>
    <row r="443698" spans="6:6">
      <c r="F443698" s="94"/>
    </row>
    <row r="443699" spans="6:6">
      <c r="F443699" s="94"/>
    </row>
    <row r="443700" spans="6:6">
      <c r="F443700" s="94"/>
    </row>
    <row r="443701" spans="6:6">
      <c r="F443701" s="94"/>
    </row>
    <row r="443702" spans="6:6">
      <c r="F443702" s="94"/>
    </row>
    <row r="443703" spans="6:6">
      <c r="F443703" s="94"/>
    </row>
    <row r="443704" spans="6:6">
      <c r="F443704" s="94"/>
    </row>
    <row r="443705" spans="6:6">
      <c r="F443705" s="94"/>
    </row>
    <row r="443706" spans="6:6">
      <c r="F443706" s="94"/>
    </row>
    <row r="443707" spans="6:6">
      <c r="F443707" s="94"/>
    </row>
    <row r="443708" spans="6:6">
      <c r="F443708" s="94"/>
    </row>
    <row r="443709" spans="6:6">
      <c r="F443709" s="94"/>
    </row>
    <row r="443710" spans="6:6">
      <c r="F443710" s="94"/>
    </row>
    <row r="443711" spans="6:6">
      <c r="F443711" s="94"/>
    </row>
    <row r="443712" spans="6:6">
      <c r="F443712" s="94"/>
    </row>
    <row r="443713" spans="6:6">
      <c r="F443713" s="94"/>
    </row>
    <row r="443714" spans="6:6">
      <c r="F443714" s="94"/>
    </row>
    <row r="443715" spans="6:6">
      <c r="F443715" s="94"/>
    </row>
    <row r="443716" spans="6:6">
      <c r="F443716" s="94"/>
    </row>
    <row r="443717" spans="6:6">
      <c r="F443717" s="94"/>
    </row>
    <row r="443718" spans="6:6">
      <c r="F443718" s="94"/>
    </row>
    <row r="443719" spans="6:6">
      <c r="F443719" s="94"/>
    </row>
    <row r="443720" spans="6:6">
      <c r="F443720" s="94"/>
    </row>
    <row r="443721" spans="6:6">
      <c r="F443721" s="94"/>
    </row>
    <row r="443722" spans="6:6">
      <c r="F443722" s="94"/>
    </row>
    <row r="443723" spans="6:6">
      <c r="F443723" s="94"/>
    </row>
    <row r="443724" spans="6:6">
      <c r="F443724" s="94"/>
    </row>
    <row r="443725" spans="6:6">
      <c r="F443725" s="94"/>
    </row>
    <row r="443726" spans="6:6">
      <c r="F443726" s="94"/>
    </row>
    <row r="443727" spans="6:6">
      <c r="F443727" s="94"/>
    </row>
    <row r="443728" spans="6:6">
      <c r="F443728" s="94"/>
    </row>
    <row r="443729" spans="6:6">
      <c r="F443729" s="94"/>
    </row>
    <row r="443730" spans="6:6">
      <c r="F443730" s="94"/>
    </row>
    <row r="443731" spans="6:6">
      <c r="F443731" s="94"/>
    </row>
    <row r="443732" spans="6:6">
      <c r="F443732" s="94"/>
    </row>
    <row r="443733" spans="6:6">
      <c r="F443733" s="94"/>
    </row>
    <row r="443734" spans="6:6">
      <c r="F443734" s="94"/>
    </row>
    <row r="443735" spans="6:6">
      <c r="F443735" s="94"/>
    </row>
    <row r="443736" spans="6:6">
      <c r="F443736" s="94"/>
    </row>
    <row r="443737" spans="6:6">
      <c r="F443737" s="94"/>
    </row>
    <row r="443738" spans="6:6">
      <c r="F443738" s="94"/>
    </row>
    <row r="443739" spans="6:6">
      <c r="F443739" s="94"/>
    </row>
    <row r="443740" spans="6:6">
      <c r="F443740" s="94"/>
    </row>
    <row r="443741" spans="6:6">
      <c r="F443741" s="94"/>
    </row>
    <row r="443742" spans="6:6">
      <c r="F443742" s="94"/>
    </row>
    <row r="443743" spans="6:6">
      <c r="F443743" s="94"/>
    </row>
    <row r="443744" spans="6:6">
      <c r="F443744" s="94"/>
    </row>
    <row r="443745" spans="6:6">
      <c r="F443745" s="94"/>
    </row>
    <row r="443746" spans="6:6">
      <c r="F443746" s="94"/>
    </row>
    <row r="443747" spans="6:6">
      <c r="F443747" s="94"/>
    </row>
    <row r="443748" spans="6:6">
      <c r="F443748" s="94"/>
    </row>
    <row r="443749" spans="6:6">
      <c r="F443749" s="94"/>
    </row>
    <row r="443750" spans="6:6">
      <c r="F443750" s="94"/>
    </row>
    <row r="443751" spans="6:6">
      <c r="F443751" s="94"/>
    </row>
    <row r="443752" spans="6:6">
      <c r="F443752" s="94"/>
    </row>
    <row r="443753" spans="6:6">
      <c r="F443753" s="94"/>
    </row>
    <row r="443754" spans="6:6">
      <c r="F443754" s="94"/>
    </row>
    <row r="443755" spans="6:6">
      <c r="F443755" s="94"/>
    </row>
    <row r="443756" spans="6:6">
      <c r="F443756" s="94"/>
    </row>
    <row r="443757" spans="6:6">
      <c r="F443757" s="94"/>
    </row>
    <row r="443758" spans="6:6">
      <c r="F443758" s="94"/>
    </row>
    <row r="443759" spans="6:6">
      <c r="F443759" s="94"/>
    </row>
    <row r="443760" spans="6:6">
      <c r="F443760" s="94"/>
    </row>
    <row r="443761" spans="6:6">
      <c r="F443761" s="94"/>
    </row>
    <row r="443762" spans="6:6">
      <c r="F443762" s="94"/>
    </row>
    <row r="443763" spans="6:6">
      <c r="F443763" s="94"/>
    </row>
    <row r="443764" spans="6:6">
      <c r="F443764" s="94"/>
    </row>
    <row r="443765" spans="6:6">
      <c r="F443765" s="94"/>
    </row>
    <row r="443766" spans="6:6">
      <c r="F443766" s="94"/>
    </row>
    <row r="443767" spans="6:6">
      <c r="F443767" s="94"/>
    </row>
    <row r="443768" spans="6:6">
      <c r="F443768" s="94"/>
    </row>
    <row r="443769" spans="6:6">
      <c r="F443769" s="94"/>
    </row>
    <row r="443770" spans="6:6">
      <c r="F443770" s="94"/>
    </row>
    <row r="443771" spans="6:6">
      <c r="F443771" s="94"/>
    </row>
    <row r="443772" spans="6:6">
      <c r="F443772" s="94"/>
    </row>
    <row r="443773" spans="6:6">
      <c r="F443773" s="94"/>
    </row>
    <row r="443774" spans="6:6">
      <c r="F443774" s="94"/>
    </row>
    <row r="443775" spans="6:6">
      <c r="F443775" s="94"/>
    </row>
    <row r="443776" spans="6:6">
      <c r="F443776" s="94"/>
    </row>
    <row r="443777" spans="6:6">
      <c r="F443777" s="94"/>
    </row>
    <row r="443778" spans="6:6">
      <c r="F443778" s="94"/>
    </row>
    <row r="443779" spans="6:6">
      <c r="F443779" s="94"/>
    </row>
    <row r="443780" spans="6:6">
      <c r="F443780" s="94"/>
    </row>
    <row r="443781" spans="6:6">
      <c r="F443781" s="94"/>
    </row>
    <row r="443782" spans="6:6">
      <c r="F443782" s="94"/>
    </row>
    <row r="443783" spans="6:6">
      <c r="F443783" s="94"/>
    </row>
    <row r="443784" spans="6:6">
      <c r="F443784" s="94"/>
    </row>
    <row r="443785" spans="6:6">
      <c r="F443785" s="94"/>
    </row>
    <row r="443786" spans="6:6">
      <c r="F443786" s="94"/>
    </row>
    <row r="443787" spans="6:6">
      <c r="F443787" s="94"/>
    </row>
    <row r="443788" spans="6:6">
      <c r="F443788" s="94"/>
    </row>
    <row r="443789" spans="6:6">
      <c r="F443789" s="94"/>
    </row>
    <row r="443790" spans="6:6">
      <c r="F443790" s="94"/>
    </row>
    <row r="443791" spans="6:6">
      <c r="F443791" s="94"/>
    </row>
    <row r="443792" spans="6:6">
      <c r="F443792" s="94"/>
    </row>
    <row r="443793" spans="6:6">
      <c r="F443793" s="94"/>
    </row>
    <row r="443794" spans="6:6">
      <c r="F443794" s="94"/>
    </row>
    <row r="443795" spans="6:6">
      <c r="F443795" s="94"/>
    </row>
    <row r="443796" spans="6:6">
      <c r="F443796" s="94"/>
    </row>
    <row r="443797" spans="6:6">
      <c r="F443797" s="94"/>
    </row>
    <row r="443798" spans="6:6">
      <c r="F443798" s="94"/>
    </row>
    <row r="443799" spans="6:6">
      <c r="F443799" s="94"/>
    </row>
    <row r="443800" spans="6:6">
      <c r="F443800" s="94"/>
    </row>
    <row r="443801" spans="6:6">
      <c r="F443801" s="94"/>
    </row>
    <row r="443802" spans="6:6">
      <c r="F443802" s="94"/>
    </row>
    <row r="443803" spans="6:6">
      <c r="F443803" s="94"/>
    </row>
    <row r="443804" spans="6:6">
      <c r="F443804" s="94"/>
    </row>
    <row r="443805" spans="6:6">
      <c r="F443805" s="94"/>
    </row>
    <row r="443806" spans="6:6">
      <c r="F443806" s="94"/>
    </row>
    <row r="443807" spans="6:6">
      <c r="F443807" s="94"/>
    </row>
    <row r="443808" spans="6:6">
      <c r="F443808" s="94"/>
    </row>
    <row r="443809" spans="6:6">
      <c r="F443809" s="94"/>
    </row>
    <row r="443810" spans="6:6">
      <c r="F443810" s="94"/>
    </row>
    <row r="443811" spans="6:6">
      <c r="F443811" s="94"/>
    </row>
    <row r="443812" spans="6:6">
      <c r="F443812" s="94"/>
    </row>
    <row r="443813" spans="6:6">
      <c r="F443813" s="94"/>
    </row>
    <row r="443814" spans="6:6">
      <c r="F443814" s="94"/>
    </row>
    <row r="443815" spans="6:6">
      <c r="F443815" s="94"/>
    </row>
    <row r="443816" spans="6:6">
      <c r="F443816" s="94"/>
    </row>
    <row r="443817" spans="6:6">
      <c r="F443817" s="94"/>
    </row>
    <row r="443818" spans="6:6">
      <c r="F443818" s="94"/>
    </row>
    <row r="443819" spans="6:6">
      <c r="F443819" s="94"/>
    </row>
    <row r="443820" spans="6:6">
      <c r="F443820" s="94"/>
    </row>
    <row r="443821" spans="6:6">
      <c r="F443821" s="94"/>
    </row>
    <row r="443822" spans="6:6">
      <c r="F443822" s="94"/>
    </row>
    <row r="443823" spans="6:6">
      <c r="F443823" s="94"/>
    </row>
    <row r="443824" spans="6:6">
      <c r="F443824" s="94"/>
    </row>
    <row r="443825" spans="6:6">
      <c r="F443825" s="94"/>
    </row>
    <row r="443826" spans="6:6">
      <c r="F443826" s="94"/>
    </row>
    <row r="443827" spans="6:6">
      <c r="F443827" s="94"/>
    </row>
    <row r="443828" spans="6:6">
      <c r="F443828" s="94"/>
    </row>
    <row r="443829" spans="6:6">
      <c r="F443829" s="94"/>
    </row>
    <row r="443830" spans="6:6">
      <c r="F443830" s="94"/>
    </row>
    <row r="443831" spans="6:6">
      <c r="F443831" s="94"/>
    </row>
    <row r="443832" spans="6:6">
      <c r="F443832" s="94"/>
    </row>
    <row r="443833" spans="6:6">
      <c r="F443833" s="94"/>
    </row>
    <row r="443834" spans="6:6">
      <c r="F443834" s="94"/>
    </row>
    <row r="443835" spans="6:6">
      <c r="F443835" s="94"/>
    </row>
    <row r="443836" spans="6:6">
      <c r="F443836" s="94"/>
    </row>
    <row r="443837" spans="6:6">
      <c r="F443837" s="94"/>
    </row>
    <row r="443838" spans="6:6">
      <c r="F443838" s="94"/>
    </row>
    <row r="443839" spans="6:6">
      <c r="F443839" s="94"/>
    </row>
    <row r="443840" spans="6:6">
      <c r="F443840" s="94"/>
    </row>
    <row r="443841" spans="6:6">
      <c r="F443841" s="94"/>
    </row>
    <row r="443842" spans="6:6">
      <c r="F443842" s="94"/>
    </row>
    <row r="443843" spans="6:6">
      <c r="F443843" s="94"/>
    </row>
    <row r="443844" spans="6:6">
      <c r="F443844" s="94"/>
    </row>
    <row r="443845" spans="6:6">
      <c r="F443845" s="94"/>
    </row>
    <row r="443846" spans="6:6">
      <c r="F443846" s="94"/>
    </row>
    <row r="443847" spans="6:6">
      <c r="F443847" s="94"/>
    </row>
    <row r="443848" spans="6:6">
      <c r="F443848" s="94"/>
    </row>
    <row r="443849" spans="6:6">
      <c r="F443849" s="94"/>
    </row>
    <row r="443850" spans="6:6">
      <c r="F443850" s="94"/>
    </row>
    <row r="443851" spans="6:6">
      <c r="F443851" s="94"/>
    </row>
    <row r="443852" spans="6:6">
      <c r="F443852" s="94"/>
    </row>
    <row r="443853" spans="6:6">
      <c r="F443853" s="94"/>
    </row>
    <row r="443854" spans="6:6">
      <c r="F443854" s="94"/>
    </row>
    <row r="443855" spans="6:6">
      <c r="F443855" s="94"/>
    </row>
    <row r="443856" spans="6:6">
      <c r="F443856" s="94"/>
    </row>
    <row r="443857" spans="6:6">
      <c r="F443857" s="94"/>
    </row>
    <row r="443858" spans="6:6">
      <c r="F443858" s="94"/>
    </row>
    <row r="443859" spans="6:6">
      <c r="F443859" s="94"/>
    </row>
    <row r="443860" spans="6:6">
      <c r="F443860" s="94"/>
    </row>
    <row r="443861" spans="6:6">
      <c r="F443861" s="94"/>
    </row>
    <row r="443862" spans="6:6">
      <c r="F443862" s="94"/>
    </row>
    <row r="443863" spans="6:6">
      <c r="F443863" s="94"/>
    </row>
    <row r="443864" spans="6:6">
      <c r="F443864" s="94"/>
    </row>
    <row r="443865" spans="6:6">
      <c r="F443865" s="94"/>
    </row>
    <row r="443866" spans="6:6">
      <c r="F443866" s="94"/>
    </row>
    <row r="443867" spans="6:6">
      <c r="F443867" s="94"/>
    </row>
    <row r="443868" spans="6:6">
      <c r="F443868" s="94"/>
    </row>
    <row r="443869" spans="6:6">
      <c r="F443869" s="94"/>
    </row>
    <row r="443870" spans="6:6">
      <c r="F443870" s="94"/>
    </row>
    <row r="443871" spans="6:6">
      <c r="F443871" s="94"/>
    </row>
    <row r="443872" spans="6:6">
      <c r="F443872" s="94"/>
    </row>
    <row r="443873" spans="6:6">
      <c r="F443873" s="94"/>
    </row>
    <row r="443874" spans="6:6">
      <c r="F443874" s="94"/>
    </row>
    <row r="443875" spans="6:6">
      <c r="F443875" s="94"/>
    </row>
    <row r="443876" spans="6:6">
      <c r="F443876" s="94"/>
    </row>
    <row r="443877" spans="6:6">
      <c r="F443877" s="94"/>
    </row>
    <row r="443878" spans="6:6">
      <c r="F443878" s="94"/>
    </row>
    <row r="443879" spans="6:6">
      <c r="F443879" s="94"/>
    </row>
    <row r="443880" spans="6:6">
      <c r="F443880" s="94"/>
    </row>
    <row r="443881" spans="6:6">
      <c r="F443881" s="94"/>
    </row>
    <row r="443882" spans="6:6">
      <c r="F443882" s="94"/>
    </row>
    <row r="443883" spans="6:6">
      <c r="F443883" s="94"/>
    </row>
    <row r="443884" spans="6:6">
      <c r="F443884" s="94"/>
    </row>
    <row r="443885" spans="6:6">
      <c r="F443885" s="94"/>
    </row>
    <row r="443886" spans="6:6">
      <c r="F443886" s="94"/>
    </row>
    <row r="443887" spans="6:6">
      <c r="F443887" s="94"/>
    </row>
    <row r="443888" spans="6:6">
      <c r="F443888" s="94"/>
    </row>
    <row r="443889" spans="6:6">
      <c r="F443889" s="94"/>
    </row>
    <row r="443890" spans="6:6">
      <c r="F443890" s="94"/>
    </row>
    <row r="443891" spans="6:6">
      <c r="F443891" s="94"/>
    </row>
    <row r="443892" spans="6:6">
      <c r="F443892" s="94"/>
    </row>
    <row r="443893" spans="6:6">
      <c r="F443893" s="94"/>
    </row>
    <row r="443894" spans="6:6">
      <c r="F443894" s="94"/>
    </row>
    <row r="443895" spans="6:6">
      <c r="F443895" s="94"/>
    </row>
    <row r="443896" spans="6:6">
      <c r="F443896" s="94"/>
    </row>
    <row r="443897" spans="6:6">
      <c r="F443897" s="94"/>
    </row>
    <row r="443898" spans="6:6">
      <c r="F443898" s="94"/>
    </row>
    <row r="443899" spans="6:6">
      <c r="F443899" s="94"/>
    </row>
    <row r="443900" spans="6:6">
      <c r="F443900" s="94"/>
    </row>
    <row r="443901" spans="6:6">
      <c r="F443901" s="94"/>
    </row>
    <row r="443902" spans="6:6">
      <c r="F443902" s="94"/>
    </row>
    <row r="443903" spans="6:6">
      <c r="F443903" s="94"/>
    </row>
    <row r="443904" spans="6:6">
      <c r="F443904" s="94"/>
    </row>
    <row r="443905" spans="6:6">
      <c r="F443905" s="94"/>
    </row>
    <row r="443906" spans="6:6">
      <c r="F443906" s="94"/>
    </row>
    <row r="443907" spans="6:6">
      <c r="F443907" s="94"/>
    </row>
    <row r="443908" spans="6:6">
      <c r="F443908" s="94"/>
    </row>
    <row r="443909" spans="6:6">
      <c r="F443909" s="94"/>
    </row>
    <row r="443910" spans="6:6">
      <c r="F443910" s="94"/>
    </row>
    <row r="443911" spans="6:6">
      <c r="F443911" s="94"/>
    </row>
    <row r="443912" spans="6:6">
      <c r="F443912" s="94"/>
    </row>
    <row r="443913" spans="6:6">
      <c r="F443913" s="94"/>
    </row>
    <row r="443914" spans="6:6">
      <c r="F443914" s="94"/>
    </row>
    <row r="443915" spans="6:6">
      <c r="F443915" s="94"/>
    </row>
    <row r="443916" spans="6:6">
      <c r="F443916" s="94"/>
    </row>
    <row r="443917" spans="6:6">
      <c r="F443917" s="94"/>
    </row>
    <row r="443918" spans="6:6">
      <c r="F443918" s="94"/>
    </row>
    <row r="443919" spans="6:6">
      <c r="F443919" s="94"/>
    </row>
    <row r="443920" spans="6:6">
      <c r="F443920" s="94"/>
    </row>
    <row r="443921" spans="6:6">
      <c r="F443921" s="94"/>
    </row>
    <row r="443922" spans="6:6">
      <c r="F443922" s="94"/>
    </row>
    <row r="443923" spans="6:6">
      <c r="F443923" s="94"/>
    </row>
    <row r="443924" spans="6:6">
      <c r="F443924" s="94"/>
    </row>
    <row r="443925" spans="6:6">
      <c r="F443925" s="94"/>
    </row>
    <row r="443926" spans="6:6">
      <c r="F443926" s="94"/>
    </row>
    <row r="443927" spans="6:6">
      <c r="F443927" s="94"/>
    </row>
    <row r="443928" spans="6:6">
      <c r="F443928" s="94"/>
    </row>
    <row r="443929" spans="6:6">
      <c r="F443929" s="94"/>
    </row>
    <row r="443930" spans="6:6">
      <c r="F443930" s="94"/>
    </row>
    <row r="443931" spans="6:6">
      <c r="F443931" s="94"/>
    </row>
    <row r="443932" spans="6:6">
      <c r="F443932" s="94"/>
    </row>
    <row r="443933" spans="6:6">
      <c r="F443933" s="94"/>
    </row>
    <row r="443934" spans="6:6">
      <c r="F443934" s="94"/>
    </row>
    <row r="443935" spans="6:6">
      <c r="F443935" s="94"/>
    </row>
    <row r="443936" spans="6:6">
      <c r="F443936" s="94"/>
    </row>
    <row r="443937" spans="6:6">
      <c r="F443937" s="94"/>
    </row>
    <row r="443938" spans="6:6">
      <c r="F443938" s="94"/>
    </row>
    <row r="443939" spans="6:6">
      <c r="F443939" s="94"/>
    </row>
    <row r="443940" spans="6:6">
      <c r="F443940" s="94"/>
    </row>
    <row r="443941" spans="6:6">
      <c r="F443941" s="94"/>
    </row>
    <row r="443942" spans="6:6">
      <c r="F443942" s="94"/>
    </row>
    <row r="443943" spans="6:6">
      <c r="F443943" s="94"/>
    </row>
    <row r="443944" spans="6:6">
      <c r="F443944" s="94"/>
    </row>
    <row r="443945" spans="6:6">
      <c r="F443945" s="94"/>
    </row>
    <row r="443946" spans="6:6">
      <c r="F443946" s="94"/>
    </row>
    <row r="443947" spans="6:6">
      <c r="F443947" s="94"/>
    </row>
    <row r="443948" spans="6:6">
      <c r="F443948" s="94"/>
    </row>
    <row r="443949" spans="6:6">
      <c r="F443949" s="94"/>
    </row>
    <row r="443950" spans="6:6">
      <c r="F443950" s="94"/>
    </row>
    <row r="443951" spans="6:6">
      <c r="F443951" s="94"/>
    </row>
    <row r="443952" spans="6:6">
      <c r="F443952" s="94"/>
    </row>
    <row r="443953" spans="6:6">
      <c r="F443953" s="94"/>
    </row>
    <row r="443954" spans="6:6">
      <c r="F443954" s="94"/>
    </row>
    <row r="443955" spans="6:6">
      <c r="F443955" s="94"/>
    </row>
    <row r="443956" spans="6:6">
      <c r="F443956" s="94"/>
    </row>
    <row r="443957" spans="6:6">
      <c r="F443957" s="94"/>
    </row>
    <row r="443958" spans="6:6">
      <c r="F443958" s="94"/>
    </row>
    <row r="443959" spans="6:6">
      <c r="F443959" s="94"/>
    </row>
    <row r="443960" spans="6:6">
      <c r="F443960" s="94"/>
    </row>
    <row r="443961" spans="6:6">
      <c r="F443961" s="94"/>
    </row>
    <row r="443962" spans="6:6">
      <c r="F443962" s="94"/>
    </row>
    <row r="443963" spans="6:6">
      <c r="F443963" s="94"/>
    </row>
    <row r="443964" spans="6:6">
      <c r="F443964" s="94"/>
    </row>
    <row r="443965" spans="6:6">
      <c r="F443965" s="94"/>
    </row>
    <row r="443966" spans="6:6">
      <c r="F443966" s="94"/>
    </row>
    <row r="443967" spans="6:6">
      <c r="F443967" s="94"/>
    </row>
    <row r="443968" spans="6:6">
      <c r="F443968" s="94"/>
    </row>
    <row r="443969" spans="6:6">
      <c r="F443969" s="94"/>
    </row>
    <row r="443970" spans="6:6">
      <c r="F443970" s="94"/>
    </row>
    <row r="443971" spans="6:6">
      <c r="F443971" s="94"/>
    </row>
    <row r="443972" spans="6:6">
      <c r="F443972" s="94"/>
    </row>
    <row r="443973" spans="6:6">
      <c r="F443973" s="94"/>
    </row>
    <row r="443974" spans="6:6">
      <c r="F443974" s="94"/>
    </row>
    <row r="443975" spans="6:6">
      <c r="F443975" s="94"/>
    </row>
    <row r="443976" spans="6:6">
      <c r="F443976" s="94"/>
    </row>
    <row r="443977" spans="6:6">
      <c r="F443977" s="94"/>
    </row>
    <row r="443978" spans="6:6">
      <c r="F443978" s="94"/>
    </row>
    <row r="443979" spans="6:6">
      <c r="F443979" s="94"/>
    </row>
    <row r="443980" spans="6:6">
      <c r="F443980" s="94"/>
    </row>
    <row r="443981" spans="6:6">
      <c r="F443981" s="94"/>
    </row>
    <row r="443982" spans="6:6">
      <c r="F443982" s="94"/>
    </row>
    <row r="443983" spans="6:6">
      <c r="F443983" s="94"/>
    </row>
    <row r="443984" spans="6:6">
      <c r="F443984" s="94"/>
    </row>
    <row r="443985" spans="6:6">
      <c r="F443985" s="94"/>
    </row>
    <row r="443986" spans="6:6">
      <c r="F443986" s="94"/>
    </row>
    <row r="443987" spans="6:6">
      <c r="F443987" s="94"/>
    </row>
    <row r="443988" spans="6:6">
      <c r="F443988" s="94"/>
    </row>
    <row r="443989" spans="6:6">
      <c r="F443989" s="94"/>
    </row>
    <row r="443990" spans="6:6">
      <c r="F443990" s="94"/>
    </row>
    <row r="443991" spans="6:6">
      <c r="F443991" s="94"/>
    </row>
    <row r="443992" spans="6:6">
      <c r="F443992" s="94"/>
    </row>
    <row r="443993" spans="6:6">
      <c r="F443993" s="94"/>
    </row>
    <row r="443994" spans="6:6">
      <c r="F443994" s="94"/>
    </row>
    <row r="443995" spans="6:6">
      <c r="F443995" s="94"/>
    </row>
    <row r="443996" spans="6:6">
      <c r="F443996" s="94"/>
    </row>
    <row r="443997" spans="6:6">
      <c r="F443997" s="94"/>
    </row>
    <row r="443998" spans="6:6">
      <c r="F443998" s="94"/>
    </row>
    <row r="443999" spans="6:6">
      <c r="F443999" s="94"/>
    </row>
    <row r="444000" spans="6:6">
      <c r="F444000" s="94"/>
    </row>
    <row r="444001" spans="6:6">
      <c r="F444001" s="94"/>
    </row>
    <row r="444002" spans="6:6">
      <c r="F444002" s="94"/>
    </row>
    <row r="444003" spans="6:6">
      <c r="F444003" s="94"/>
    </row>
    <row r="444004" spans="6:6">
      <c r="F444004" s="94"/>
    </row>
    <row r="444005" spans="6:6">
      <c r="F444005" s="94"/>
    </row>
    <row r="444006" spans="6:6">
      <c r="F444006" s="94"/>
    </row>
    <row r="444007" spans="6:6">
      <c r="F444007" s="94"/>
    </row>
    <row r="444008" spans="6:6">
      <c r="F444008" s="94"/>
    </row>
    <row r="444009" spans="6:6">
      <c r="F444009" s="94"/>
    </row>
    <row r="444010" spans="6:6">
      <c r="F444010" s="94"/>
    </row>
    <row r="444011" spans="6:6">
      <c r="F444011" s="94"/>
    </row>
    <row r="444012" spans="6:6">
      <c r="F444012" s="94"/>
    </row>
    <row r="444013" spans="6:6">
      <c r="F444013" s="94"/>
    </row>
    <row r="444014" spans="6:6">
      <c r="F444014" s="94"/>
    </row>
    <row r="444015" spans="6:6">
      <c r="F444015" s="94"/>
    </row>
    <row r="444016" spans="6:6">
      <c r="F444016" s="94"/>
    </row>
    <row r="444017" spans="6:6">
      <c r="F444017" s="94"/>
    </row>
    <row r="444018" spans="6:6">
      <c r="F444018" s="94"/>
    </row>
    <row r="444019" spans="6:6">
      <c r="F444019" s="94"/>
    </row>
    <row r="444020" spans="6:6">
      <c r="F444020" s="94"/>
    </row>
    <row r="444021" spans="6:6">
      <c r="F444021" s="94"/>
    </row>
    <row r="444022" spans="6:6">
      <c r="F444022" s="94"/>
    </row>
    <row r="444023" spans="6:6">
      <c r="F444023" s="94"/>
    </row>
    <row r="444024" spans="6:6">
      <c r="F444024" s="94"/>
    </row>
    <row r="444025" spans="6:6">
      <c r="F444025" s="94"/>
    </row>
    <row r="444026" spans="6:6">
      <c r="F444026" s="94"/>
    </row>
    <row r="444027" spans="6:6">
      <c r="F444027" s="94"/>
    </row>
    <row r="444028" spans="6:6">
      <c r="F444028" s="94"/>
    </row>
    <row r="444029" spans="6:6">
      <c r="F444029" s="94"/>
    </row>
    <row r="444030" spans="6:6">
      <c r="F444030" s="94"/>
    </row>
    <row r="444031" spans="6:6">
      <c r="F444031" s="94"/>
    </row>
    <row r="444032" spans="6:6">
      <c r="F444032" s="94"/>
    </row>
    <row r="444033" spans="6:6">
      <c r="F444033" s="94"/>
    </row>
    <row r="444034" spans="6:6">
      <c r="F444034" s="94"/>
    </row>
    <row r="444035" spans="6:6">
      <c r="F444035" s="94"/>
    </row>
    <row r="444036" spans="6:6">
      <c r="F444036" s="94"/>
    </row>
    <row r="444037" spans="6:6">
      <c r="F444037" s="94"/>
    </row>
    <row r="444038" spans="6:6">
      <c r="F444038" s="94"/>
    </row>
    <row r="444039" spans="6:6">
      <c r="F444039" s="94"/>
    </row>
    <row r="444040" spans="6:6">
      <c r="F444040" s="94"/>
    </row>
    <row r="444041" spans="6:6">
      <c r="F444041" s="94"/>
    </row>
    <row r="444042" spans="6:6">
      <c r="F444042" s="94"/>
    </row>
    <row r="444043" spans="6:6">
      <c r="F444043" s="94"/>
    </row>
    <row r="444044" spans="6:6">
      <c r="F444044" s="94"/>
    </row>
    <row r="444045" spans="6:6">
      <c r="F444045" s="94"/>
    </row>
    <row r="444046" spans="6:6">
      <c r="F444046" s="94"/>
    </row>
    <row r="444047" spans="6:6">
      <c r="F444047" s="94"/>
    </row>
    <row r="444048" spans="6:6">
      <c r="F444048" s="94"/>
    </row>
    <row r="444049" spans="6:6">
      <c r="F444049" s="94"/>
    </row>
    <row r="444050" spans="6:6">
      <c r="F444050" s="94"/>
    </row>
    <row r="444051" spans="6:6">
      <c r="F444051" s="94"/>
    </row>
    <row r="444052" spans="6:6">
      <c r="F444052" s="94"/>
    </row>
    <row r="444053" spans="6:6">
      <c r="F444053" s="94"/>
    </row>
    <row r="444054" spans="6:6">
      <c r="F444054" s="94"/>
    </row>
    <row r="444055" spans="6:6">
      <c r="F444055" s="94"/>
    </row>
    <row r="444056" spans="6:6">
      <c r="F444056" s="94"/>
    </row>
    <row r="444057" spans="6:6">
      <c r="F444057" s="94"/>
    </row>
    <row r="444058" spans="6:6">
      <c r="F444058" s="94"/>
    </row>
    <row r="444059" spans="6:6">
      <c r="F444059" s="94"/>
    </row>
    <row r="444060" spans="6:6">
      <c r="F444060" s="94"/>
    </row>
    <row r="444061" spans="6:6">
      <c r="F444061" s="94"/>
    </row>
    <row r="444062" spans="6:6">
      <c r="F444062" s="94"/>
    </row>
    <row r="444063" spans="6:6">
      <c r="F444063" s="94"/>
    </row>
    <row r="444064" spans="6:6">
      <c r="F444064" s="94"/>
    </row>
    <row r="444065" spans="6:6">
      <c r="F444065" s="94"/>
    </row>
    <row r="444066" spans="6:6">
      <c r="F444066" s="94"/>
    </row>
    <row r="444067" spans="6:6">
      <c r="F444067" s="94"/>
    </row>
    <row r="444068" spans="6:6">
      <c r="F444068" s="94"/>
    </row>
    <row r="444069" spans="6:6">
      <c r="F444069" s="94"/>
    </row>
    <row r="444070" spans="6:6">
      <c r="F444070" s="94"/>
    </row>
    <row r="444071" spans="6:6">
      <c r="F444071" s="94"/>
    </row>
    <row r="444072" spans="6:6">
      <c r="F444072" s="94"/>
    </row>
    <row r="444073" spans="6:6">
      <c r="F444073" s="94"/>
    </row>
    <row r="444074" spans="6:6">
      <c r="F444074" s="94"/>
    </row>
    <row r="444075" spans="6:6">
      <c r="F444075" s="94"/>
    </row>
    <row r="444076" spans="6:6">
      <c r="F444076" s="94"/>
    </row>
    <row r="444077" spans="6:6">
      <c r="F444077" s="94"/>
    </row>
    <row r="444078" spans="6:6">
      <c r="F444078" s="94"/>
    </row>
    <row r="444079" spans="6:6">
      <c r="F444079" s="94"/>
    </row>
    <row r="444080" spans="6:6">
      <c r="F444080" s="94"/>
    </row>
    <row r="444081" spans="6:6">
      <c r="F444081" s="94"/>
    </row>
    <row r="444082" spans="6:6">
      <c r="F444082" s="94"/>
    </row>
    <row r="444083" spans="6:6">
      <c r="F444083" s="94"/>
    </row>
    <row r="444084" spans="6:6">
      <c r="F444084" s="94"/>
    </row>
    <row r="444085" spans="6:6">
      <c r="F444085" s="94"/>
    </row>
    <row r="444086" spans="6:6">
      <c r="F444086" s="94"/>
    </row>
    <row r="444087" spans="6:6">
      <c r="F444087" s="94"/>
    </row>
    <row r="444088" spans="6:6">
      <c r="F444088" s="94"/>
    </row>
    <row r="444089" spans="6:6">
      <c r="F444089" s="94"/>
    </row>
    <row r="444090" spans="6:6">
      <c r="F444090" s="94"/>
    </row>
    <row r="444091" spans="6:6">
      <c r="F444091" s="94"/>
    </row>
    <row r="444092" spans="6:6">
      <c r="F444092" s="94"/>
    </row>
    <row r="444093" spans="6:6">
      <c r="F444093" s="94"/>
    </row>
    <row r="444094" spans="6:6">
      <c r="F444094" s="94"/>
    </row>
    <row r="444095" spans="6:6">
      <c r="F444095" s="94"/>
    </row>
    <row r="444096" spans="6:6">
      <c r="F444096" s="94"/>
    </row>
    <row r="444097" spans="6:6">
      <c r="F444097" s="94"/>
    </row>
    <row r="444098" spans="6:6">
      <c r="F444098" s="94"/>
    </row>
    <row r="444099" spans="6:6">
      <c r="F444099" s="94"/>
    </row>
    <row r="444100" spans="6:6">
      <c r="F444100" s="94"/>
    </row>
    <row r="444101" spans="6:6">
      <c r="F444101" s="94"/>
    </row>
    <row r="444102" spans="6:6">
      <c r="F444102" s="94"/>
    </row>
    <row r="444103" spans="6:6">
      <c r="F444103" s="94"/>
    </row>
    <row r="444104" spans="6:6">
      <c r="F444104" s="94"/>
    </row>
    <row r="444105" spans="6:6">
      <c r="F444105" s="94"/>
    </row>
    <row r="444106" spans="6:6">
      <c r="F444106" s="94"/>
    </row>
    <row r="444107" spans="6:6">
      <c r="F444107" s="94"/>
    </row>
    <row r="444108" spans="6:6">
      <c r="F444108" s="94"/>
    </row>
    <row r="444109" spans="6:6">
      <c r="F444109" s="94"/>
    </row>
    <row r="444110" spans="6:6">
      <c r="F444110" s="94"/>
    </row>
    <row r="444111" spans="6:6">
      <c r="F444111" s="94"/>
    </row>
    <row r="444112" spans="6:6">
      <c r="F444112" s="94"/>
    </row>
    <row r="444113" spans="6:6">
      <c r="F444113" s="94"/>
    </row>
    <row r="444114" spans="6:6">
      <c r="F444114" s="94"/>
    </row>
    <row r="444115" spans="6:6">
      <c r="F444115" s="94"/>
    </row>
    <row r="444116" spans="6:6">
      <c r="F444116" s="94"/>
    </row>
    <row r="444117" spans="6:6">
      <c r="F444117" s="94"/>
    </row>
    <row r="444118" spans="6:6">
      <c r="F444118" s="94"/>
    </row>
    <row r="444119" spans="6:6">
      <c r="F444119" s="94"/>
    </row>
    <row r="444120" spans="6:6">
      <c r="F444120" s="94"/>
    </row>
    <row r="444121" spans="6:6">
      <c r="F444121" s="94"/>
    </row>
    <row r="444122" spans="6:6">
      <c r="F444122" s="94"/>
    </row>
    <row r="444123" spans="6:6">
      <c r="F444123" s="94"/>
    </row>
    <row r="444124" spans="6:6">
      <c r="F444124" s="94"/>
    </row>
    <row r="444125" spans="6:6">
      <c r="F444125" s="94"/>
    </row>
    <row r="444126" spans="6:6">
      <c r="F444126" s="94"/>
    </row>
    <row r="444127" spans="6:6">
      <c r="F444127" s="94"/>
    </row>
    <row r="444128" spans="6:6">
      <c r="F444128" s="94"/>
    </row>
    <row r="444129" spans="6:6">
      <c r="F444129" s="94"/>
    </row>
    <row r="444130" spans="6:6">
      <c r="F444130" s="94"/>
    </row>
    <row r="444131" spans="6:6">
      <c r="F444131" s="94"/>
    </row>
    <row r="444132" spans="6:6">
      <c r="F444132" s="94"/>
    </row>
    <row r="444133" spans="6:6">
      <c r="F444133" s="94"/>
    </row>
    <row r="444134" spans="6:6">
      <c r="F444134" s="94"/>
    </row>
    <row r="444135" spans="6:6">
      <c r="F444135" s="94"/>
    </row>
    <row r="444136" spans="6:6">
      <c r="F444136" s="94"/>
    </row>
    <row r="444137" spans="6:6">
      <c r="F444137" s="94"/>
    </row>
    <row r="444138" spans="6:6">
      <c r="F444138" s="94"/>
    </row>
    <row r="444139" spans="6:6">
      <c r="F444139" s="94"/>
    </row>
    <row r="444140" spans="6:6">
      <c r="F444140" s="94"/>
    </row>
    <row r="444141" spans="6:6">
      <c r="F444141" s="94"/>
    </row>
    <row r="444142" spans="6:6">
      <c r="F444142" s="94"/>
    </row>
    <row r="444143" spans="6:6">
      <c r="F444143" s="94"/>
    </row>
    <row r="444144" spans="6:6">
      <c r="F444144" s="94"/>
    </row>
    <row r="444145" spans="6:6">
      <c r="F444145" s="94"/>
    </row>
    <row r="444146" spans="6:6">
      <c r="F444146" s="94"/>
    </row>
    <row r="444147" spans="6:6">
      <c r="F444147" s="94"/>
    </row>
    <row r="444148" spans="6:6">
      <c r="F444148" s="94"/>
    </row>
    <row r="444149" spans="6:6">
      <c r="F444149" s="94"/>
    </row>
    <row r="444150" spans="6:6">
      <c r="F444150" s="94"/>
    </row>
    <row r="444151" spans="6:6">
      <c r="F444151" s="94"/>
    </row>
    <row r="444152" spans="6:6">
      <c r="F444152" s="94"/>
    </row>
    <row r="444153" spans="6:6">
      <c r="F444153" s="94"/>
    </row>
    <row r="444154" spans="6:6">
      <c r="F444154" s="94"/>
    </row>
    <row r="444155" spans="6:6">
      <c r="F444155" s="94"/>
    </row>
    <row r="444156" spans="6:6">
      <c r="F444156" s="94"/>
    </row>
    <row r="444157" spans="6:6">
      <c r="F444157" s="94"/>
    </row>
    <row r="444158" spans="6:6">
      <c r="F444158" s="94"/>
    </row>
    <row r="444159" spans="6:6">
      <c r="F444159" s="94"/>
    </row>
    <row r="444160" spans="6:6">
      <c r="F444160" s="94"/>
    </row>
    <row r="444161" spans="6:6">
      <c r="F444161" s="94"/>
    </row>
    <row r="444162" spans="6:6">
      <c r="F444162" s="94"/>
    </row>
    <row r="444163" spans="6:6">
      <c r="F444163" s="94"/>
    </row>
    <row r="444164" spans="6:6">
      <c r="F444164" s="94"/>
    </row>
    <row r="444165" spans="6:6">
      <c r="F444165" s="94"/>
    </row>
    <row r="444166" spans="6:6">
      <c r="F444166" s="94"/>
    </row>
    <row r="444167" spans="6:6">
      <c r="F444167" s="94"/>
    </row>
    <row r="444168" spans="6:6">
      <c r="F444168" s="94"/>
    </row>
    <row r="444169" spans="6:6">
      <c r="F444169" s="94"/>
    </row>
    <row r="444170" spans="6:6">
      <c r="F444170" s="94"/>
    </row>
    <row r="444171" spans="6:6">
      <c r="F444171" s="94"/>
    </row>
    <row r="444172" spans="6:6">
      <c r="F444172" s="94"/>
    </row>
    <row r="444173" spans="6:6">
      <c r="F444173" s="94"/>
    </row>
    <row r="444174" spans="6:6">
      <c r="F444174" s="94"/>
    </row>
    <row r="444175" spans="6:6">
      <c r="F444175" s="94"/>
    </row>
    <row r="444176" spans="6:6">
      <c r="F444176" s="94"/>
    </row>
    <row r="444177" spans="6:6">
      <c r="F444177" s="94"/>
    </row>
    <row r="444178" spans="6:6">
      <c r="F444178" s="94"/>
    </row>
    <row r="444179" spans="6:6">
      <c r="F444179" s="94"/>
    </row>
    <row r="444180" spans="6:6">
      <c r="F444180" s="94"/>
    </row>
    <row r="444181" spans="6:6">
      <c r="F444181" s="94"/>
    </row>
    <row r="444182" spans="6:6">
      <c r="F444182" s="94"/>
    </row>
    <row r="444183" spans="6:6">
      <c r="F444183" s="94"/>
    </row>
    <row r="444184" spans="6:6">
      <c r="F444184" s="94"/>
    </row>
    <row r="444185" spans="6:6">
      <c r="F444185" s="94"/>
    </row>
    <row r="444186" spans="6:6">
      <c r="F444186" s="94"/>
    </row>
    <row r="444187" spans="6:6">
      <c r="F444187" s="94"/>
    </row>
    <row r="444188" spans="6:6">
      <c r="F444188" s="94"/>
    </row>
    <row r="444189" spans="6:6">
      <c r="F444189" s="94"/>
    </row>
    <row r="444190" spans="6:6">
      <c r="F444190" s="94"/>
    </row>
    <row r="444191" spans="6:6">
      <c r="F444191" s="94"/>
    </row>
    <row r="444192" spans="6:6">
      <c r="F444192" s="94"/>
    </row>
    <row r="444193" spans="6:6">
      <c r="F444193" s="94"/>
    </row>
    <row r="444194" spans="6:6">
      <c r="F444194" s="94"/>
    </row>
    <row r="444195" spans="6:6">
      <c r="F444195" s="94"/>
    </row>
    <row r="444196" spans="6:6">
      <c r="F444196" s="94"/>
    </row>
    <row r="444197" spans="6:6">
      <c r="F444197" s="94"/>
    </row>
    <row r="444198" spans="6:6">
      <c r="F444198" s="94"/>
    </row>
    <row r="444199" spans="6:6">
      <c r="F444199" s="94"/>
    </row>
    <row r="444200" spans="6:6">
      <c r="F444200" s="94"/>
    </row>
    <row r="444201" spans="6:6">
      <c r="F444201" s="94"/>
    </row>
    <row r="444202" spans="6:6">
      <c r="F444202" s="94"/>
    </row>
    <row r="444203" spans="6:6">
      <c r="F444203" s="94"/>
    </row>
    <row r="444204" spans="6:6">
      <c r="F444204" s="94"/>
    </row>
    <row r="444205" spans="6:6">
      <c r="F444205" s="94"/>
    </row>
    <row r="444206" spans="6:6">
      <c r="F444206" s="94"/>
    </row>
    <row r="444207" spans="6:6">
      <c r="F444207" s="94"/>
    </row>
    <row r="444208" spans="6:6">
      <c r="F444208" s="94"/>
    </row>
    <row r="444209" spans="6:6">
      <c r="F444209" s="94"/>
    </row>
    <row r="444210" spans="6:6">
      <c r="F444210" s="94"/>
    </row>
    <row r="444211" spans="6:6">
      <c r="F444211" s="94"/>
    </row>
    <row r="444212" spans="6:6">
      <c r="F444212" s="94"/>
    </row>
    <row r="444213" spans="6:6">
      <c r="F444213" s="94"/>
    </row>
    <row r="444214" spans="6:6">
      <c r="F444214" s="94"/>
    </row>
    <row r="444215" spans="6:6">
      <c r="F444215" s="94"/>
    </row>
    <row r="444216" spans="6:6">
      <c r="F444216" s="94"/>
    </row>
    <row r="444217" spans="6:6">
      <c r="F444217" s="94"/>
    </row>
    <row r="444218" spans="6:6">
      <c r="F444218" s="94"/>
    </row>
    <row r="444219" spans="6:6">
      <c r="F444219" s="94"/>
    </row>
    <row r="444220" spans="6:6">
      <c r="F444220" s="94"/>
    </row>
    <row r="444221" spans="6:6">
      <c r="F444221" s="94"/>
    </row>
    <row r="444222" spans="6:6">
      <c r="F444222" s="94"/>
    </row>
    <row r="444223" spans="6:6">
      <c r="F444223" s="94"/>
    </row>
    <row r="444224" spans="6:6">
      <c r="F444224" s="94"/>
    </row>
    <row r="444225" spans="6:6">
      <c r="F444225" s="94"/>
    </row>
    <row r="444226" spans="6:6">
      <c r="F444226" s="94"/>
    </row>
    <row r="444227" spans="6:6">
      <c r="F444227" s="94"/>
    </row>
    <row r="444228" spans="6:6">
      <c r="F444228" s="94"/>
    </row>
    <row r="444229" spans="6:6">
      <c r="F444229" s="94"/>
    </row>
    <row r="444230" spans="6:6">
      <c r="F444230" s="94"/>
    </row>
    <row r="444231" spans="6:6">
      <c r="F444231" s="94"/>
    </row>
    <row r="444232" spans="6:6">
      <c r="F444232" s="94"/>
    </row>
    <row r="444233" spans="6:6">
      <c r="F444233" s="94"/>
    </row>
    <row r="444234" spans="6:6">
      <c r="F444234" s="94"/>
    </row>
    <row r="444235" spans="6:6">
      <c r="F444235" s="94"/>
    </row>
    <row r="444236" spans="6:6">
      <c r="F444236" s="94"/>
    </row>
    <row r="444237" spans="6:6">
      <c r="F444237" s="94"/>
    </row>
    <row r="444238" spans="6:6">
      <c r="F444238" s="94"/>
    </row>
    <row r="444239" spans="6:6">
      <c r="F444239" s="94"/>
    </row>
    <row r="444240" spans="6:6">
      <c r="F444240" s="94"/>
    </row>
    <row r="444241" spans="6:6">
      <c r="F444241" s="94"/>
    </row>
    <row r="444242" spans="6:6">
      <c r="F444242" s="94"/>
    </row>
    <row r="444243" spans="6:6">
      <c r="F444243" s="94"/>
    </row>
    <row r="444244" spans="6:6">
      <c r="F444244" s="94"/>
    </row>
    <row r="444245" spans="6:6">
      <c r="F444245" s="94"/>
    </row>
    <row r="444246" spans="6:6">
      <c r="F444246" s="94"/>
    </row>
    <row r="444247" spans="6:6">
      <c r="F444247" s="94"/>
    </row>
    <row r="444248" spans="6:6">
      <c r="F444248" s="94"/>
    </row>
    <row r="444249" spans="6:6">
      <c r="F444249" s="94"/>
    </row>
    <row r="444250" spans="6:6">
      <c r="F444250" s="94"/>
    </row>
    <row r="444251" spans="6:6">
      <c r="F444251" s="94"/>
    </row>
    <row r="444252" spans="6:6">
      <c r="F444252" s="94"/>
    </row>
    <row r="444253" spans="6:6">
      <c r="F444253" s="94"/>
    </row>
    <row r="444254" spans="6:6">
      <c r="F444254" s="94"/>
    </row>
    <row r="444255" spans="6:6">
      <c r="F444255" s="94"/>
    </row>
    <row r="444256" spans="6:6">
      <c r="F444256" s="94"/>
    </row>
    <row r="444257" spans="6:6">
      <c r="F444257" s="94"/>
    </row>
    <row r="444258" spans="6:6">
      <c r="F444258" s="94"/>
    </row>
    <row r="444259" spans="6:6">
      <c r="F444259" s="94"/>
    </row>
    <row r="444260" spans="6:6">
      <c r="F444260" s="94"/>
    </row>
    <row r="444261" spans="6:6">
      <c r="F444261" s="94"/>
    </row>
    <row r="444262" spans="6:6">
      <c r="F444262" s="94"/>
    </row>
    <row r="444263" spans="6:6">
      <c r="F444263" s="94"/>
    </row>
    <row r="444264" spans="6:6">
      <c r="F444264" s="94"/>
    </row>
    <row r="444265" spans="6:6">
      <c r="F444265" s="94"/>
    </row>
    <row r="444266" spans="6:6">
      <c r="F444266" s="94"/>
    </row>
    <row r="444267" spans="6:6">
      <c r="F444267" s="94"/>
    </row>
    <row r="444268" spans="6:6">
      <c r="F444268" s="94"/>
    </row>
    <row r="444269" spans="6:6">
      <c r="F444269" s="94"/>
    </row>
    <row r="444270" spans="6:6">
      <c r="F444270" s="94"/>
    </row>
    <row r="444271" spans="6:6">
      <c r="F444271" s="94"/>
    </row>
    <row r="444272" spans="6:6">
      <c r="F444272" s="94"/>
    </row>
    <row r="444273" spans="6:6">
      <c r="F444273" s="94"/>
    </row>
    <row r="444274" spans="6:6">
      <c r="F444274" s="94"/>
    </row>
    <row r="444275" spans="6:6">
      <c r="F444275" s="94"/>
    </row>
    <row r="444276" spans="6:6">
      <c r="F444276" s="94"/>
    </row>
    <row r="444277" spans="6:6">
      <c r="F444277" s="94"/>
    </row>
    <row r="444278" spans="6:6">
      <c r="F444278" s="94"/>
    </row>
    <row r="444279" spans="6:6">
      <c r="F444279" s="94"/>
    </row>
    <row r="444280" spans="6:6">
      <c r="F444280" s="94"/>
    </row>
    <row r="444281" spans="6:6">
      <c r="F444281" s="94"/>
    </row>
    <row r="444282" spans="6:6">
      <c r="F444282" s="94"/>
    </row>
    <row r="444283" spans="6:6">
      <c r="F444283" s="94"/>
    </row>
    <row r="444284" spans="6:6">
      <c r="F444284" s="94"/>
    </row>
    <row r="444285" spans="6:6">
      <c r="F444285" s="94"/>
    </row>
    <row r="444286" spans="6:6">
      <c r="F444286" s="94"/>
    </row>
    <row r="444287" spans="6:6">
      <c r="F444287" s="94"/>
    </row>
    <row r="444288" spans="6:6">
      <c r="F444288" s="94"/>
    </row>
    <row r="444289" spans="6:6">
      <c r="F444289" s="94"/>
    </row>
    <row r="444290" spans="6:6">
      <c r="F444290" s="94"/>
    </row>
    <row r="444291" spans="6:6">
      <c r="F444291" s="94"/>
    </row>
    <row r="444292" spans="6:6">
      <c r="F444292" s="94"/>
    </row>
    <row r="444293" spans="6:6">
      <c r="F444293" s="94"/>
    </row>
    <row r="444294" spans="6:6">
      <c r="F444294" s="94"/>
    </row>
    <row r="444295" spans="6:6">
      <c r="F444295" s="94"/>
    </row>
    <row r="444296" spans="6:6">
      <c r="F444296" s="94"/>
    </row>
    <row r="444297" spans="6:6">
      <c r="F444297" s="94"/>
    </row>
    <row r="444298" spans="6:6">
      <c r="F444298" s="94"/>
    </row>
    <row r="444299" spans="6:6">
      <c r="F444299" s="94"/>
    </row>
    <row r="444300" spans="6:6">
      <c r="F444300" s="94"/>
    </row>
    <row r="444301" spans="6:6">
      <c r="F444301" s="94"/>
    </row>
    <row r="444302" spans="6:6">
      <c r="F444302" s="94"/>
    </row>
    <row r="444303" spans="6:6">
      <c r="F444303" s="94"/>
    </row>
    <row r="444304" spans="6:6">
      <c r="F444304" s="94"/>
    </row>
    <row r="444305" spans="6:6">
      <c r="F444305" s="94"/>
    </row>
    <row r="444306" spans="6:6">
      <c r="F444306" s="94"/>
    </row>
    <row r="444307" spans="6:6">
      <c r="F444307" s="94"/>
    </row>
    <row r="444308" spans="6:6">
      <c r="F444308" s="94"/>
    </row>
    <row r="444309" spans="6:6">
      <c r="F444309" s="94"/>
    </row>
    <row r="444310" spans="6:6">
      <c r="F444310" s="94"/>
    </row>
    <row r="444311" spans="6:6">
      <c r="F444311" s="94"/>
    </row>
    <row r="444312" spans="6:6">
      <c r="F444312" s="94"/>
    </row>
    <row r="444313" spans="6:6">
      <c r="F444313" s="94"/>
    </row>
    <row r="444314" spans="6:6">
      <c r="F444314" s="94"/>
    </row>
    <row r="444315" spans="6:6">
      <c r="F444315" s="94"/>
    </row>
    <row r="444316" spans="6:6">
      <c r="F444316" s="94"/>
    </row>
    <row r="444317" spans="6:6">
      <c r="F444317" s="94"/>
    </row>
    <row r="444318" spans="6:6">
      <c r="F444318" s="94"/>
    </row>
    <row r="444319" spans="6:6">
      <c r="F444319" s="94"/>
    </row>
    <row r="444320" spans="6:6">
      <c r="F444320" s="94"/>
    </row>
    <row r="444321" spans="6:6">
      <c r="F444321" s="94"/>
    </row>
    <row r="444322" spans="6:6">
      <c r="F444322" s="94"/>
    </row>
    <row r="444323" spans="6:6">
      <c r="F444323" s="94"/>
    </row>
    <row r="444324" spans="6:6">
      <c r="F444324" s="94"/>
    </row>
    <row r="444325" spans="6:6">
      <c r="F444325" s="94"/>
    </row>
    <row r="444326" spans="6:6">
      <c r="F444326" s="94"/>
    </row>
    <row r="444327" spans="6:6">
      <c r="F444327" s="94"/>
    </row>
    <row r="444328" spans="6:6">
      <c r="F444328" s="94"/>
    </row>
    <row r="444329" spans="6:6">
      <c r="F444329" s="94"/>
    </row>
    <row r="444330" spans="6:6">
      <c r="F444330" s="94"/>
    </row>
    <row r="444331" spans="6:6">
      <c r="F444331" s="94"/>
    </row>
    <row r="444332" spans="6:6">
      <c r="F444332" s="94"/>
    </row>
    <row r="444333" spans="6:6">
      <c r="F444333" s="94"/>
    </row>
    <row r="444334" spans="6:6">
      <c r="F444334" s="94"/>
    </row>
    <row r="444335" spans="6:6">
      <c r="F444335" s="94"/>
    </row>
    <row r="444336" spans="6:6">
      <c r="F444336" s="94"/>
    </row>
    <row r="444337" spans="6:6">
      <c r="F444337" s="94"/>
    </row>
    <row r="444338" spans="6:6">
      <c r="F444338" s="94"/>
    </row>
    <row r="444339" spans="6:6">
      <c r="F444339" s="94"/>
    </row>
    <row r="444340" spans="6:6">
      <c r="F444340" s="94"/>
    </row>
    <row r="444341" spans="6:6">
      <c r="F444341" s="94"/>
    </row>
    <row r="444342" spans="6:6">
      <c r="F444342" s="94"/>
    </row>
    <row r="444343" spans="6:6">
      <c r="F444343" s="94"/>
    </row>
    <row r="444344" spans="6:6">
      <c r="F444344" s="94"/>
    </row>
    <row r="444345" spans="6:6">
      <c r="F444345" s="94"/>
    </row>
    <row r="444346" spans="6:6">
      <c r="F444346" s="94"/>
    </row>
    <row r="444347" spans="6:6">
      <c r="F444347" s="94"/>
    </row>
    <row r="444348" spans="6:6">
      <c r="F444348" s="94"/>
    </row>
    <row r="444349" spans="6:6">
      <c r="F444349" s="94"/>
    </row>
    <row r="444350" spans="6:6">
      <c r="F444350" s="94"/>
    </row>
    <row r="444351" spans="6:6">
      <c r="F444351" s="94"/>
    </row>
    <row r="444352" spans="6:6">
      <c r="F444352" s="94"/>
    </row>
    <row r="444353" spans="6:6">
      <c r="F444353" s="94"/>
    </row>
    <row r="444354" spans="6:6">
      <c r="F444354" s="94"/>
    </row>
    <row r="444355" spans="6:6">
      <c r="F444355" s="94"/>
    </row>
    <row r="444356" spans="6:6">
      <c r="F444356" s="94"/>
    </row>
    <row r="444357" spans="6:6">
      <c r="F444357" s="94"/>
    </row>
    <row r="444358" spans="6:6">
      <c r="F444358" s="94"/>
    </row>
    <row r="444359" spans="6:6">
      <c r="F444359" s="94"/>
    </row>
    <row r="444360" spans="6:6">
      <c r="F444360" s="94"/>
    </row>
    <row r="444361" spans="6:6">
      <c r="F444361" s="94"/>
    </row>
    <row r="444362" spans="6:6">
      <c r="F444362" s="94"/>
    </row>
    <row r="444363" spans="6:6">
      <c r="F444363" s="94"/>
    </row>
    <row r="444364" spans="6:6">
      <c r="F444364" s="94"/>
    </row>
    <row r="444365" spans="6:6">
      <c r="F444365" s="94"/>
    </row>
    <row r="444366" spans="6:6">
      <c r="F444366" s="94"/>
    </row>
    <row r="444367" spans="6:6">
      <c r="F444367" s="94"/>
    </row>
    <row r="444368" spans="6:6">
      <c r="F444368" s="94"/>
    </row>
    <row r="444369" spans="6:6">
      <c r="F444369" s="94"/>
    </row>
    <row r="444370" spans="6:6">
      <c r="F444370" s="94"/>
    </row>
    <row r="444371" spans="6:6">
      <c r="F444371" s="94"/>
    </row>
    <row r="444372" spans="6:6">
      <c r="F444372" s="94"/>
    </row>
    <row r="444373" spans="6:6">
      <c r="F444373" s="94"/>
    </row>
    <row r="444374" spans="6:6">
      <c r="F444374" s="94"/>
    </row>
    <row r="444375" spans="6:6">
      <c r="F444375" s="94"/>
    </row>
    <row r="444376" spans="6:6">
      <c r="F444376" s="94"/>
    </row>
    <row r="444377" spans="6:6">
      <c r="F444377" s="94"/>
    </row>
    <row r="444378" spans="6:6">
      <c r="F444378" s="94"/>
    </row>
    <row r="444379" spans="6:6">
      <c r="F444379" s="94"/>
    </row>
    <row r="444380" spans="6:6">
      <c r="F444380" s="94"/>
    </row>
    <row r="444381" spans="6:6">
      <c r="F444381" s="94"/>
    </row>
    <row r="444382" spans="6:6">
      <c r="F444382" s="94"/>
    </row>
    <row r="444383" spans="6:6">
      <c r="F444383" s="94"/>
    </row>
    <row r="444384" spans="6:6">
      <c r="F444384" s="94"/>
    </row>
    <row r="444385" spans="6:6">
      <c r="F444385" s="94"/>
    </row>
    <row r="444386" spans="6:6">
      <c r="F444386" s="94"/>
    </row>
    <row r="444387" spans="6:6">
      <c r="F444387" s="94"/>
    </row>
    <row r="444388" spans="6:6">
      <c r="F444388" s="94"/>
    </row>
    <row r="444389" spans="6:6">
      <c r="F444389" s="94"/>
    </row>
    <row r="444390" spans="6:6">
      <c r="F444390" s="94"/>
    </row>
    <row r="444391" spans="6:6">
      <c r="F444391" s="94"/>
    </row>
    <row r="444392" spans="6:6">
      <c r="F444392" s="94"/>
    </row>
    <row r="444393" spans="6:6">
      <c r="F444393" s="94"/>
    </row>
    <row r="444394" spans="6:6">
      <c r="F444394" s="94"/>
    </row>
    <row r="444395" spans="6:6">
      <c r="F444395" s="94"/>
    </row>
    <row r="444396" spans="6:6">
      <c r="F444396" s="94"/>
    </row>
    <row r="444397" spans="6:6">
      <c r="F444397" s="94"/>
    </row>
    <row r="444398" spans="6:6">
      <c r="F444398" s="94"/>
    </row>
    <row r="444399" spans="6:6">
      <c r="F444399" s="94"/>
    </row>
    <row r="444400" spans="6:6">
      <c r="F444400" s="94"/>
    </row>
    <row r="444401" spans="6:6">
      <c r="F444401" s="94"/>
    </row>
    <row r="444402" spans="6:6">
      <c r="F444402" s="94"/>
    </row>
    <row r="444403" spans="6:6">
      <c r="F444403" s="94"/>
    </row>
    <row r="444404" spans="6:6">
      <c r="F444404" s="94"/>
    </row>
    <row r="444405" spans="6:6">
      <c r="F444405" s="94"/>
    </row>
    <row r="444406" spans="6:6">
      <c r="F444406" s="94"/>
    </row>
    <row r="444407" spans="6:6">
      <c r="F444407" s="94"/>
    </row>
    <row r="444408" spans="6:6">
      <c r="F444408" s="94"/>
    </row>
    <row r="444409" spans="6:6">
      <c r="F444409" s="94"/>
    </row>
    <row r="444410" spans="6:6">
      <c r="F444410" s="94"/>
    </row>
    <row r="444411" spans="6:6">
      <c r="F444411" s="94"/>
    </row>
    <row r="444412" spans="6:6">
      <c r="F444412" s="94"/>
    </row>
    <row r="444413" spans="6:6">
      <c r="F444413" s="94"/>
    </row>
    <row r="444414" spans="6:6">
      <c r="F444414" s="94"/>
    </row>
    <row r="444415" spans="6:6">
      <c r="F444415" s="94"/>
    </row>
    <row r="444416" spans="6:6">
      <c r="F444416" s="94"/>
    </row>
    <row r="444417" spans="6:6">
      <c r="F444417" s="94"/>
    </row>
    <row r="444418" spans="6:6">
      <c r="F444418" s="94"/>
    </row>
    <row r="444419" spans="6:6">
      <c r="F444419" s="94"/>
    </row>
    <row r="444420" spans="6:6">
      <c r="F444420" s="94"/>
    </row>
    <row r="444421" spans="6:6">
      <c r="F444421" s="94"/>
    </row>
    <row r="444422" spans="6:6">
      <c r="F444422" s="94"/>
    </row>
    <row r="444423" spans="6:6">
      <c r="F444423" s="94"/>
    </row>
    <row r="444424" spans="6:6">
      <c r="F444424" s="94"/>
    </row>
    <row r="444425" spans="6:6">
      <c r="F444425" s="94"/>
    </row>
    <row r="444426" spans="6:6">
      <c r="F444426" s="94"/>
    </row>
    <row r="444427" spans="6:6">
      <c r="F444427" s="94"/>
    </row>
    <row r="444428" spans="6:6">
      <c r="F444428" s="94"/>
    </row>
    <row r="444429" spans="6:6">
      <c r="F444429" s="94"/>
    </row>
    <row r="444430" spans="6:6">
      <c r="F444430" s="94"/>
    </row>
    <row r="444431" spans="6:6">
      <c r="F444431" s="94"/>
    </row>
    <row r="444432" spans="6:6">
      <c r="F444432" s="94"/>
    </row>
    <row r="444433" spans="6:6">
      <c r="F444433" s="94"/>
    </row>
    <row r="444434" spans="6:6">
      <c r="F444434" s="94"/>
    </row>
    <row r="444435" spans="6:6">
      <c r="F444435" s="94"/>
    </row>
    <row r="444436" spans="6:6">
      <c r="F444436" s="94"/>
    </row>
    <row r="444437" spans="6:6">
      <c r="F444437" s="94"/>
    </row>
    <row r="444438" spans="6:6">
      <c r="F444438" s="94"/>
    </row>
    <row r="444439" spans="6:6">
      <c r="F444439" s="94"/>
    </row>
    <row r="444440" spans="6:6">
      <c r="F444440" s="94"/>
    </row>
    <row r="444441" spans="6:6">
      <c r="F444441" s="94"/>
    </row>
    <row r="444442" spans="6:6">
      <c r="F444442" s="94"/>
    </row>
    <row r="444443" spans="6:6">
      <c r="F444443" s="94"/>
    </row>
    <row r="444444" spans="6:6">
      <c r="F444444" s="94"/>
    </row>
    <row r="444445" spans="6:6">
      <c r="F444445" s="94"/>
    </row>
    <row r="444446" spans="6:6">
      <c r="F444446" s="94"/>
    </row>
    <row r="444447" spans="6:6">
      <c r="F444447" s="94"/>
    </row>
    <row r="444448" spans="6:6">
      <c r="F444448" s="94"/>
    </row>
    <row r="444449" spans="6:6">
      <c r="F444449" s="94"/>
    </row>
    <row r="444450" spans="6:6">
      <c r="F444450" s="94"/>
    </row>
    <row r="444451" spans="6:6">
      <c r="F444451" s="94"/>
    </row>
    <row r="444452" spans="6:6">
      <c r="F444452" s="94"/>
    </row>
    <row r="444453" spans="6:6">
      <c r="F444453" s="94"/>
    </row>
    <row r="444454" spans="6:6">
      <c r="F444454" s="94"/>
    </row>
    <row r="444455" spans="6:6">
      <c r="F444455" s="94"/>
    </row>
    <row r="444456" spans="6:6">
      <c r="F444456" s="94"/>
    </row>
    <row r="444457" spans="6:6">
      <c r="F444457" s="94"/>
    </row>
    <row r="444458" spans="6:6">
      <c r="F444458" s="94"/>
    </row>
    <row r="444459" spans="6:6">
      <c r="F444459" s="94"/>
    </row>
    <row r="444460" spans="6:6">
      <c r="F444460" s="94"/>
    </row>
    <row r="444461" spans="6:6">
      <c r="F444461" s="94"/>
    </row>
    <row r="444462" spans="6:6">
      <c r="F444462" s="94"/>
    </row>
    <row r="444463" spans="6:6">
      <c r="F444463" s="94"/>
    </row>
    <row r="444464" spans="6:6">
      <c r="F444464" s="94"/>
    </row>
    <row r="444465" spans="6:6">
      <c r="F444465" s="94"/>
    </row>
    <row r="444466" spans="6:6">
      <c r="F444466" s="94"/>
    </row>
    <row r="444467" spans="6:6">
      <c r="F444467" s="94"/>
    </row>
    <row r="444468" spans="6:6">
      <c r="F444468" s="94"/>
    </row>
    <row r="444469" spans="6:6">
      <c r="F444469" s="94"/>
    </row>
    <row r="444470" spans="6:6">
      <c r="F444470" s="94"/>
    </row>
    <row r="444471" spans="6:6">
      <c r="F444471" s="94"/>
    </row>
    <row r="444472" spans="6:6">
      <c r="F444472" s="94"/>
    </row>
    <row r="444473" spans="6:6">
      <c r="F444473" s="94"/>
    </row>
    <row r="444474" spans="6:6">
      <c r="F444474" s="94"/>
    </row>
    <row r="444475" spans="6:6">
      <c r="F444475" s="94"/>
    </row>
    <row r="444476" spans="6:6">
      <c r="F444476" s="94"/>
    </row>
    <row r="444477" spans="6:6">
      <c r="F444477" s="94"/>
    </row>
    <row r="444478" spans="6:6">
      <c r="F444478" s="94"/>
    </row>
    <row r="444479" spans="6:6">
      <c r="F444479" s="94"/>
    </row>
    <row r="444480" spans="6:6">
      <c r="F444480" s="94"/>
    </row>
    <row r="444481" spans="6:6">
      <c r="F444481" s="94"/>
    </row>
    <row r="444482" spans="6:6">
      <c r="F444482" s="94"/>
    </row>
    <row r="444483" spans="6:6">
      <c r="F444483" s="94"/>
    </row>
    <row r="444484" spans="6:6">
      <c r="F444484" s="94"/>
    </row>
    <row r="444485" spans="6:6">
      <c r="F444485" s="94"/>
    </row>
    <row r="444486" spans="6:6">
      <c r="F444486" s="94"/>
    </row>
    <row r="444487" spans="6:6">
      <c r="F444487" s="94"/>
    </row>
    <row r="444488" spans="6:6">
      <c r="F444488" s="94"/>
    </row>
    <row r="444489" spans="6:6">
      <c r="F444489" s="94"/>
    </row>
    <row r="444490" spans="6:6">
      <c r="F444490" s="94"/>
    </row>
    <row r="444491" spans="6:6">
      <c r="F444491" s="94"/>
    </row>
    <row r="444492" spans="6:6">
      <c r="F444492" s="94"/>
    </row>
    <row r="444493" spans="6:6">
      <c r="F444493" s="94"/>
    </row>
    <row r="444494" spans="6:6">
      <c r="F444494" s="94"/>
    </row>
    <row r="444495" spans="6:6">
      <c r="F444495" s="94"/>
    </row>
    <row r="444496" spans="6:6">
      <c r="F444496" s="94"/>
    </row>
    <row r="444497" spans="6:6">
      <c r="F444497" s="94"/>
    </row>
    <row r="444498" spans="6:6">
      <c r="F444498" s="94"/>
    </row>
    <row r="444499" spans="6:6">
      <c r="F444499" s="94"/>
    </row>
    <row r="444500" spans="6:6">
      <c r="F444500" s="94"/>
    </row>
    <row r="444501" spans="6:6">
      <c r="F444501" s="94"/>
    </row>
    <row r="444502" spans="6:6">
      <c r="F444502" s="94"/>
    </row>
    <row r="444503" spans="6:6">
      <c r="F444503" s="94"/>
    </row>
    <row r="444504" spans="6:6">
      <c r="F444504" s="94"/>
    </row>
    <row r="444505" spans="6:6">
      <c r="F444505" s="94"/>
    </row>
    <row r="444506" spans="6:6">
      <c r="F444506" s="94"/>
    </row>
    <row r="444507" spans="6:6">
      <c r="F444507" s="94"/>
    </row>
    <row r="444508" spans="6:6">
      <c r="F444508" s="94"/>
    </row>
    <row r="444509" spans="6:6">
      <c r="F444509" s="94"/>
    </row>
    <row r="444510" spans="6:6">
      <c r="F444510" s="94"/>
    </row>
    <row r="444511" spans="6:6">
      <c r="F444511" s="94"/>
    </row>
    <row r="444512" spans="6:6">
      <c r="F444512" s="94"/>
    </row>
    <row r="444513" spans="6:6">
      <c r="F444513" s="94"/>
    </row>
    <row r="444514" spans="6:6">
      <c r="F444514" s="94"/>
    </row>
    <row r="444515" spans="6:6">
      <c r="F444515" s="94"/>
    </row>
    <row r="444516" spans="6:6">
      <c r="F444516" s="94"/>
    </row>
    <row r="444517" spans="6:6">
      <c r="F444517" s="94"/>
    </row>
    <row r="444518" spans="6:6">
      <c r="F444518" s="94"/>
    </row>
    <row r="444519" spans="6:6">
      <c r="F444519" s="94"/>
    </row>
    <row r="444520" spans="6:6">
      <c r="F444520" s="94"/>
    </row>
    <row r="444521" spans="6:6">
      <c r="F444521" s="94"/>
    </row>
    <row r="444522" spans="6:6">
      <c r="F444522" s="94"/>
    </row>
    <row r="444523" spans="6:6">
      <c r="F444523" s="94"/>
    </row>
    <row r="444524" spans="6:6">
      <c r="F444524" s="94"/>
    </row>
    <row r="444525" spans="6:6">
      <c r="F444525" s="94"/>
    </row>
    <row r="444526" spans="6:6">
      <c r="F444526" s="94"/>
    </row>
    <row r="444527" spans="6:6">
      <c r="F444527" s="94"/>
    </row>
    <row r="444528" spans="6:6">
      <c r="F444528" s="94"/>
    </row>
    <row r="444529" spans="6:6">
      <c r="F444529" s="94"/>
    </row>
    <row r="444530" spans="6:6">
      <c r="F444530" s="94"/>
    </row>
    <row r="444531" spans="6:6">
      <c r="F444531" s="94"/>
    </row>
    <row r="444532" spans="6:6">
      <c r="F444532" s="94"/>
    </row>
    <row r="444533" spans="6:6">
      <c r="F444533" s="94"/>
    </row>
    <row r="444534" spans="6:6">
      <c r="F444534" s="94"/>
    </row>
    <row r="444535" spans="6:6">
      <c r="F444535" s="94"/>
    </row>
    <row r="444536" spans="6:6">
      <c r="F444536" s="94"/>
    </row>
    <row r="444537" spans="6:6">
      <c r="F444537" s="94"/>
    </row>
    <row r="444538" spans="6:6">
      <c r="F444538" s="94"/>
    </row>
    <row r="444539" spans="6:6">
      <c r="F444539" s="94"/>
    </row>
    <row r="444540" spans="6:6">
      <c r="F444540" s="94"/>
    </row>
    <row r="444541" spans="6:6">
      <c r="F444541" s="94"/>
    </row>
    <row r="444542" spans="6:6">
      <c r="F444542" s="94"/>
    </row>
    <row r="444543" spans="6:6">
      <c r="F444543" s="94"/>
    </row>
    <row r="444544" spans="6:6">
      <c r="F444544" s="94"/>
    </row>
    <row r="444545" spans="6:6">
      <c r="F444545" s="94"/>
    </row>
    <row r="444546" spans="6:6">
      <c r="F444546" s="94"/>
    </row>
    <row r="444547" spans="6:6">
      <c r="F444547" s="94"/>
    </row>
    <row r="444548" spans="6:6">
      <c r="F444548" s="94"/>
    </row>
    <row r="444549" spans="6:6">
      <c r="F444549" s="94"/>
    </row>
    <row r="444550" spans="6:6">
      <c r="F444550" s="94"/>
    </row>
    <row r="444551" spans="6:6">
      <c r="F444551" s="94"/>
    </row>
    <row r="444552" spans="6:6">
      <c r="F444552" s="94"/>
    </row>
    <row r="444553" spans="6:6">
      <c r="F444553" s="94"/>
    </row>
    <row r="444554" spans="6:6">
      <c r="F444554" s="94"/>
    </row>
    <row r="444555" spans="6:6">
      <c r="F444555" s="94"/>
    </row>
    <row r="444556" spans="6:6">
      <c r="F444556" s="94"/>
    </row>
    <row r="444557" spans="6:6">
      <c r="F444557" s="94"/>
    </row>
    <row r="444558" spans="6:6">
      <c r="F444558" s="94"/>
    </row>
    <row r="444559" spans="6:6">
      <c r="F444559" s="94"/>
    </row>
    <row r="444560" spans="6:6">
      <c r="F444560" s="94"/>
    </row>
    <row r="444561" spans="6:6">
      <c r="F444561" s="94"/>
    </row>
    <row r="444562" spans="6:6">
      <c r="F444562" s="94"/>
    </row>
    <row r="444563" spans="6:6">
      <c r="F444563" s="94"/>
    </row>
    <row r="444564" spans="6:6">
      <c r="F444564" s="94"/>
    </row>
    <row r="444565" spans="6:6">
      <c r="F444565" s="94"/>
    </row>
    <row r="444566" spans="6:6">
      <c r="F444566" s="94"/>
    </row>
    <row r="444567" spans="6:6">
      <c r="F444567" s="94"/>
    </row>
    <row r="444568" spans="6:6">
      <c r="F444568" s="94"/>
    </row>
    <row r="444569" spans="6:6">
      <c r="F444569" s="94"/>
    </row>
    <row r="444570" spans="6:6">
      <c r="F444570" s="94"/>
    </row>
    <row r="444571" spans="6:6">
      <c r="F444571" s="94"/>
    </row>
    <row r="444572" spans="6:6">
      <c r="F444572" s="94"/>
    </row>
    <row r="444573" spans="6:6">
      <c r="F444573" s="94"/>
    </row>
    <row r="444574" spans="6:6">
      <c r="F444574" s="94"/>
    </row>
    <row r="444575" spans="6:6">
      <c r="F444575" s="94"/>
    </row>
    <row r="444576" spans="6:6">
      <c r="F444576" s="94"/>
    </row>
    <row r="444577" spans="6:6">
      <c r="F444577" s="94"/>
    </row>
    <row r="444578" spans="6:6">
      <c r="F444578" s="94"/>
    </row>
    <row r="444579" spans="6:6">
      <c r="F444579" s="94"/>
    </row>
    <row r="444580" spans="6:6">
      <c r="F444580" s="94"/>
    </row>
    <row r="444581" spans="6:6">
      <c r="F444581" s="94"/>
    </row>
    <row r="444582" spans="6:6">
      <c r="F444582" s="94"/>
    </row>
    <row r="444583" spans="6:6">
      <c r="F444583" s="94"/>
    </row>
    <row r="444584" spans="6:6">
      <c r="F444584" s="94"/>
    </row>
    <row r="444585" spans="6:6">
      <c r="F444585" s="94"/>
    </row>
    <row r="444586" spans="6:6">
      <c r="F444586" s="94"/>
    </row>
    <row r="444587" spans="6:6">
      <c r="F444587" s="94"/>
    </row>
    <row r="444588" spans="6:6">
      <c r="F444588" s="94"/>
    </row>
    <row r="444589" spans="6:6">
      <c r="F444589" s="94"/>
    </row>
    <row r="444590" spans="6:6">
      <c r="F444590" s="94"/>
    </row>
    <row r="444591" spans="6:6">
      <c r="F444591" s="94"/>
    </row>
    <row r="444592" spans="6:6">
      <c r="F444592" s="94"/>
    </row>
    <row r="444593" spans="6:6">
      <c r="F444593" s="94"/>
    </row>
    <row r="444594" spans="6:6">
      <c r="F444594" s="94"/>
    </row>
    <row r="444595" spans="6:6">
      <c r="F444595" s="94"/>
    </row>
    <row r="444596" spans="6:6">
      <c r="F444596" s="94"/>
    </row>
    <row r="444597" spans="6:6">
      <c r="F444597" s="94"/>
    </row>
    <row r="444598" spans="6:6">
      <c r="F444598" s="94"/>
    </row>
    <row r="444599" spans="6:6">
      <c r="F444599" s="94"/>
    </row>
    <row r="444600" spans="6:6">
      <c r="F444600" s="94"/>
    </row>
    <row r="444601" spans="6:6">
      <c r="F444601" s="94"/>
    </row>
    <row r="444602" spans="6:6">
      <c r="F444602" s="94"/>
    </row>
    <row r="444603" spans="6:6">
      <c r="F444603" s="94"/>
    </row>
    <row r="444604" spans="6:6">
      <c r="F444604" s="94"/>
    </row>
    <row r="444605" spans="6:6">
      <c r="F444605" s="94"/>
    </row>
    <row r="444606" spans="6:6">
      <c r="F444606" s="94"/>
    </row>
    <row r="444607" spans="6:6">
      <c r="F444607" s="94"/>
    </row>
    <row r="444608" spans="6:6">
      <c r="F444608" s="94"/>
    </row>
    <row r="444609" spans="6:6">
      <c r="F444609" s="94"/>
    </row>
    <row r="444610" spans="6:6">
      <c r="F444610" s="94"/>
    </row>
    <row r="444611" spans="6:6">
      <c r="F444611" s="94"/>
    </row>
    <row r="444612" spans="6:6">
      <c r="F444612" s="94"/>
    </row>
    <row r="444613" spans="6:6">
      <c r="F444613" s="94"/>
    </row>
    <row r="444614" spans="6:6">
      <c r="F444614" s="94"/>
    </row>
    <row r="444615" spans="6:6">
      <c r="F444615" s="94"/>
    </row>
    <row r="444616" spans="6:6">
      <c r="F444616" s="94"/>
    </row>
    <row r="444617" spans="6:6">
      <c r="F444617" s="94"/>
    </row>
    <row r="444618" spans="6:6">
      <c r="F444618" s="94"/>
    </row>
    <row r="444619" spans="6:6">
      <c r="F444619" s="94"/>
    </row>
    <row r="444620" spans="6:6">
      <c r="F444620" s="94"/>
    </row>
    <row r="444621" spans="6:6">
      <c r="F444621" s="94"/>
    </row>
    <row r="444622" spans="6:6">
      <c r="F444622" s="94"/>
    </row>
    <row r="444623" spans="6:6">
      <c r="F444623" s="94"/>
    </row>
    <row r="444624" spans="6:6">
      <c r="F444624" s="94"/>
    </row>
    <row r="444625" spans="6:6">
      <c r="F444625" s="94"/>
    </row>
    <row r="444626" spans="6:6">
      <c r="F444626" s="94"/>
    </row>
    <row r="444627" spans="6:6">
      <c r="F444627" s="94"/>
    </row>
    <row r="444628" spans="6:6">
      <c r="F444628" s="94"/>
    </row>
    <row r="444629" spans="6:6">
      <c r="F444629" s="94"/>
    </row>
    <row r="444630" spans="6:6">
      <c r="F444630" s="94"/>
    </row>
    <row r="444631" spans="6:6">
      <c r="F444631" s="94"/>
    </row>
    <row r="444632" spans="6:6">
      <c r="F444632" s="94"/>
    </row>
    <row r="444633" spans="6:6">
      <c r="F444633" s="94"/>
    </row>
    <row r="444634" spans="6:6">
      <c r="F444634" s="94"/>
    </row>
    <row r="444635" spans="6:6">
      <c r="F444635" s="94"/>
    </row>
    <row r="444636" spans="6:6">
      <c r="F444636" s="94"/>
    </row>
    <row r="444637" spans="6:6">
      <c r="F444637" s="94"/>
    </row>
    <row r="444638" spans="6:6">
      <c r="F444638" s="94"/>
    </row>
    <row r="444639" spans="6:6">
      <c r="F444639" s="94"/>
    </row>
    <row r="444640" spans="6:6">
      <c r="F444640" s="94"/>
    </row>
    <row r="444641" spans="6:6">
      <c r="F444641" s="94"/>
    </row>
    <row r="444642" spans="6:6">
      <c r="F444642" s="94"/>
    </row>
    <row r="444643" spans="6:6">
      <c r="F444643" s="94"/>
    </row>
    <row r="444644" spans="6:6">
      <c r="F444644" s="94"/>
    </row>
    <row r="444645" spans="6:6">
      <c r="F444645" s="94"/>
    </row>
    <row r="444646" spans="6:6">
      <c r="F444646" s="94"/>
    </row>
    <row r="444647" spans="6:6">
      <c r="F444647" s="94"/>
    </row>
    <row r="444648" spans="6:6">
      <c r="F444648" s="94"/>
    </row>
    <row r="444649" spans="6:6">
      <c r="F444649" s="94"/>
    </row>
    <row r="444650" spans="6:6">
      <c r="F444650" s="94"/>
    </row>
    <row r="444651" spans="6:6">
      <c r="F444651" s="94"/>
    </row>
    <row r="444652" spans="6:6">
      <c r="F444652" s="94"/>
    </row>
    <row r="444653" spans="6:6">
      <c r="F444653" s="94"/>
    </row>
    <row r="444654" spans="6:6">
      <c r="F444654" s="94"/>
    </row>
    <row r="444655" spans="6:6">
      <c r="F444655" s="94"/>
    </row>
    <row r="444656" spans="6:6">
      <c r="F444656" s="94"/>
    </row>
    <row r="444657" spans="6:6">
      <c r="F444657" s="94"/>
    </row>
    <row r="444658" spans="6:6">
      <c r="F444658" s="94"/>
    </row>
    <row r="444659" spans="6:6">
      <c r="F444659" s="94"/>
    </row>
    <row r="444660" spans="6:6">
      <c r="F444660" s="94"/>
    </row>
    <row r="444661" spans="6:6">
      <c r="F444661" s="94"/>
    </row>
    <row r="444662" spans="6:6">
      <c r="F444662" s="94"/>
    </row>
    <row r="444663" spans="6:6">
      <c r="F444663" s="94"/>
    </row>
    <row r="444664" spans="6:6">
      <c r="F444664" s="94"/>
    </row>
    <row r="444665" spans="6:6">
      <c r="F444665" s="94"/>
    </row>
    <row r="444666" spans="6:6">
      <c r="F444666" s="94"/>
    </row>
    <row r="444667" spans="6:6">
      <c r="F444667" s="94"/>
    </row>
    <row r="444668" spans="6:6">
      <c r="F444668" s="94"/>
    </row>
    <row r="444669" spans="6:6">
      <c r="F444669" s="94"/>
    </row>
    <row r="444670" spans="6:6">
      <c r="F444670" s="94"/>
    </row>
    <row r="444671" spans="6:6">
      <c r="F444671" s="94"/>
    </row>
    <row r="444672" spans="6:6">
      <c r="F444672" s="94"/>
    </row>
    <row r="444673" spans="6:6">
      <c r="F444673" s="94"/>
    </row>
    <row r="444674" spans="6:6">
      <c r="F444674" s="94"/>
    </row>
    <row r="444675" spans="6:6">
      <c r="F444675" s="94"/>
    </row>
    <row r="444676" spans="6:6">
      <c r="F444676" s="94"/>
    </row>
    <row r="444677" spans="6:6">
      <c r="F444677" s="94"/>
    </row>
    <row r="444678" spans="6:6">
      <c r="F444678" s="94"/>
    </row>
    <row r="444679" spans="6:6">
      <c r="F444679" s="94"/>
    </row>
    <row r="444680" spans="6:6">
      <c r="F444680" s="94"/>
    </row>
    <row r="444681" spans="6:6">
      <c r="F444681" s="94"/>
    </row>
    <row r="444682" spans="6:6">
      <c r="F444682" s="94"/>
    </row>
    <row r="444683" spans="6:6">
      <c r="F444683" s="94"/>
    </row>
    <row r="444684" spans="6:6">
      <c r="F444684" s="94"/>
    </row>
    <row r="444685" spans="6:6">
      <c r="F444685" s="94"/>
    </row>
    <row r="444686" spans="6:6">
      <c r="F444686" s="94"/>
    </row>
    <row r="444687" spans="6:6">
      <c r="F444687" s="94"/>
    </row>
    <row r="444688" spans="6:6">
      <c r="F444688" s="94"/>
    </row>
    <row r="444689" spans="6:6">
      <c r="F444689" s="94"/>
    </row>
    <row r="444690" spans="6:6">
      <c r="F444690" s="94"/>
    </row>
    <row r="444691" spans="6:6">
      <c r="F444691" s="94"/>
    </row>
    <row r="444692" spans="6:6">
      <c r="F444692" s="94"/>
    </row>
    <row r="444693" spans="6:6">
      <c r="F444693" s="94"/>
    </row>
    <row r="444694" spans="6:6">
      <c r="F444694" s="94"/>
    </row>
    <row r="444695" spans="6:6">
      <c r="F444695" s="94"/>
    </row>
    <row r="444696" spans="6:6">
      <c r="F444696" s="94"/>
    </row>
    <row r="444697" spans="6:6">
      <c r="F444697" s="94"/>
    </row>
    <row r="444698" spans="6:6">
      <c r="F444698" s="94"/>
    </row>
    <row r="444699" spans="6:6">
      <c r="F444699" s="94"/>
    </row>
    <row r="444700" spans="6:6">
      <c r="F444700" s="94"/>
    </row>
    <row r="444701" spans="6:6">
      <c r="F444701" s="94"/>
    </row>
    <row r="444702" spans="6:6">
      <c r="F444702" s="94"/>
    </row>
    <row r="444703" spans="6:6">
      <c r="F444703" s="94"/>
    </row>
    <row r="444704" spans="6:6">
      <c r="F444704" s="94"/>
    </row>
    <row r="444705" spans="6:6">
      <c r="F444705" s="94"/>
    </row>
    <row r="444706" spans="6:6">
      <c r="F444706" s="94"/>
    </row>
    <row r="444707" spans="6:6">
      <c r="F444707" s="94"/>
    </row>
    <row r="444708" spans="6:6">
      <c r="F444708" s="94"/>
    </row>
    <row r="444709" spans="6:6">
      <c r="F444709" s="94"/>
    </row>
    <row r="444710" spans="6:6">
      <c r="F444710" s="94"/>
    </row>
    <row r="444711" spans="6:6">
      <c r="F444711" s="94"/>
    </row>
    <row r="444712" spans="6:6">
      <c r="F444712" s="94"/>
    </row>
    <row r="444713" spans="6:6">
      <c r="F444713" s="94"/>
    </row>
    <row r="444714" spans="6:6">
      <c r="F444714" s="94"/>
    </row>
    <row r="444715" spans="6:6">
      <c r="F444715" s="94"/>
    </row>
    <row r="444716" spans="6:6">
      <c r="F444716" s="94"/>
    </row>
    <row r="444717" spans="6:6">
      <c r="F444717" s="94"/>
    </row>
    <row r="444718" spans="6:6">
      <c r="F444718" s="94"/>
    </row>
    <row r="444719" spans="6:6">
      <c r="F444719" s="94"/>
    </row>
    <row r="444720" spans="6:6">
      <c r="F444720" s="94"/>
    </row>
    <row r="444721" spans="6:6">
      <c r="F444721" s="94"/>
    </row>
    <row r="444722" spans="6:6">
      <c r="F444722" s="94"/>
    </row>
    <row r="444723" spans="6:6">
      <c r="F444723" s="94"/>
    </row>
    <row r="444724" spans="6:6">
      <c r="F444724" s="94"/>
    </row>
    <row r="444725" spans="6:6">
      <c r="F444725" s="94"/>
    </row>
    <row r="444726" spans="6:6">
      <c r="F444726" s="94"/>
    </row>
    <row r="444727" spans="6:6">
      <c r="F444727" s="94"/>
    </row>
    <row r="444728" spans="6:6">
      <c r="F444728" s="94"/>
    </row>
    <row r="444729" spans="6:6">
      <c r="F444729" s="94"/>
    </row>
    <row r="444730" spans="6:6">
      <c r="F444730" s="94"/>
    </row>
    <row r="444731" spans="6:6">
      <c r="F444731" s="94"/>
    </row>
    <row r="444732" spans="6:6">
      <c r="F444732" s="94"/>
    </row>
    <row r="444733" spans="6:6">
      <c r="F444733" s="94"/>
    </row>
    <row r="444734" spans="6:6">
      <c r="F444734" s="94"/>
    </row>
    <row r="444735" spans="6:6">
      <c r="F444735" s="94"/>
    </row>
    <row r="444736" spans="6:6">
      <c r="F444736" s="94"/>
    </row>
    <row r="444737" spans="6:6">
      <c r="F444737" s="94"/>
    </row>
    <row r="444738" spans="6:6">
      <c r="F444738" s="94"/>
    </row>
    <row r="444739" spans="6:6">
      <c r="F444739" s="94"/>
    </row>
    <row r="444740" spans="6:6">
      <c r="F444740" s="94"/>
    </row>
    <row r="444741" spans="6:6">
      <c r="F444741" s="94"/>
    </row>
    <row r="444742" spans="6:6">
      <c r="F444742" s="94"/>
    </row>
    <row r="444743" spans="6:6">
      <c r="F444743" s="94"/>
    </row>
    <row r="444744" spans="6:6">
      <c r="F444744" s="94"/>
    </row>
    <row r="444745" spans="6:6">
      <c r="F444745" s="94"/>
    </row>
    <row r="444746" spans="6:6">
      <c r="F444746" s="94"/>
    </row>
    <row r="444747" spans="6:6">
      <c r="F444747" s="94"/>
    </row>
    <row r="444748" spans="6:6">
      <c r="F444748" s="94"/>
    </row>
    <row r="444749" spans="6:6">
      <c r="F444749" s="94"/>
    </row>
    <row r="444750" spans="6:6">
      <c r="F444750" s="94"/>
    </row>
    <row r="444751" spans="6:6">
      <c r="F444751" s="94"/>
    </row>
    <row r="444752" spans="6:6">
      <c r="F444752" s="94"/>
    </row>
    <row r="444753" spans="6:6">
      <c r="F444753" s="94"/>
    </row>
    <row r="444754" spans="6:6">
      <c r="F444754" s="94"/>
    </row>
    <row r="444755" spans="6:6">
      <c r="F444755" s="94"/>
    </row>
    <row r="444756" spans="6:6">
      <c r="F444756" s="94"/>
    </row>
    <row r="444757" spans="6:6">
      <c r="F444757" s="94"/>
    </row>
    <row r="444758" spans="6:6">
      <c r="F444758" s="94"/>
    </row>
    <row r="444759" spans="6:6">
      <c r="F444759" s="94"/>
    </row>
    <row r="444760" spans="6:6">
      <c r="F444760" s="94"/>
    </row>
    <row r="444761" spans="6:6">
      <c r="F444761" s="94"/>
    </row>
    <row r="444762" spans="6:6">
      <c r="F444762" s="94"/>
    </row>
    <row r="444763" spans="6:6">
      <c r="F444763" s="94"/>
    </row>
    <row r="444764" spans="6:6">
      <c r="F444764" s="94"/>
    </row>
    <row r="444765" spans="6:6">
      <c r="F444765" s="94"/>
    </row>
    <row r="444766" spans="6:6">
      <c r="F444766" s="94"/>
    </row>
    <row r="444767" spans="6:6">
      <c r="F444767" s="94"/>
    </row>
    <row r="444768" spans="6:6">
      <c r="F444768" s="94"/>
    </row>
    <row r="444769" spans="6:6">
      <c r="F444769" s="94"/>
    </row>
    <row r="444770" spans="6:6">
      <c r="F444770" s="94"/>
    </row>
    <row r="444771" spans="6:6">
      <c r="F444771" s="94"/>
    </row>
    <row r="444772" spans="6:6">
      <c r="F444772" s="94"/>
    </row>
    <row r="444773" spans="6:6">
      <c r="F444773" s="94"/>
    </row>
    <row r="444774" spans="6:6">
      <c r="F444774" s="94"/>
    </row>
    <row r="444775" spans="6:6">
      <c r="F444775" s="94"/>
    </row>
    <row r="444776" spans="6:6">
      <c r="F444776" s="94"/>
    </row>
    <row r="444777" spans="6:6">
      <c r="F444777" s="94"/>
    </row>
    <row r="444778" spans="6:6">
      <c r="F444778" s="94"/>
    </row>
    <row r="444779" spans="6:6">
      <c r="F444779" s="94"/>
    </row>
    <row r="444780" spans="6:6">
      <c r="F444780" s="94"/>
    </row>
    <row r="444781" spans="6:6">
      <c r="F444781" s="94"/>
    </row>
    <row r="444782" spans="6:6">
      <c r="F444782" s="94"/>
    </row>
    <row r="444783" spans="6:6">
      <c r="F444783" s="94"/>
    </row>
    <row r="444784" spans="6:6">
      <c r="F444784" s="94"/>
    </row>
    <row r="444785" spans="6:6">
      <c r="F444785" s="94"/>
    </row>
    <row r="444786" spans="6:6">
      <c r="F444786" s="94"/>
    </row>
    <row r="444787" spans="6:6">
      <c r="F444787" s="94"/>
    </row>
    <row r="444788" spans="6:6">
      <c r="F444788" s="94"/>
    </row>
    <row r="444789" spans="6:6">
      <c r="F444789" s="94"/>
    </row>
    <row r="444790" spans="6:6">
      <c r="F444790" s="94"/>
    </row>
    <row r="444791" spans="6:6">
      <c r="F444791" s="94"/>
    </row>
    <row r="444792" spans="6:6">
      <c r="F444792" s="94"/>
    </row>
    <row r="444793" spans="6:6">
      <c r="F444793" s="94"/>
    </row>
    <row r="444794" spans="6:6">
      <c r="F444794" s="94"/>
    </row>
    <row r="444795" spans="6:6">
      <c r="F444795" s="94"/>
    </row>
    <row r="444796" spans="6:6">
      <c r="F444796" s="94"/>
    </row>
    <row r="444797" spans="6:6">
      <c r="F444797" s="94"/>
    </row>
    <row r="444798" spans="6:6">
      <c r="F444798" s="94"/>
    </row>
    <row r="444799" spans="6:6">
      <c r="F444799" s="94"/>
    </row>
    <row r="444800" spans="6:6">
      <c r="F444800" s="94"/>
    </row>
    <row r="444801" spans="6:6">
      <c r="F444801" s="94"/>
    </row>
    <row r="444802" spans="6:6">
      <c r="F444802" s="94"/>
    </row>
    <row r="444803" spans="6:6">
      <c r="F444803" s="94"/>
    </row>
    <row r="444804" spans="6:6">
      <c r="F444804" s="94"/>
    </row>
    <row r="444805" spans="6:6">
      <c r="F444805" s="94"/>
    </row>
    <row r="444806" spans="6:6">
      <c r="F444806" s="94"/>
    </row>
    <row r="444807" spans="6:6">
      <c r="F444807" s="94"/>
    </row>
    <row r="444808" spans="6:6">
      <c r="F444808" s="94"/>
    </row>
    <row r="444809" spans="6:6">
      <c r="F444809" s="94"/>
    </row>
    <row r="444810" spans="6:6">
      <c r="F444810" s="94"/>
    </row>
    <row r="444811" spans="6:6">
      <c r="F444811" s="94"/>
    </row>
    <row r="444812" spans="6:6">
      <c r="F444812" s="94"/>
    </row>
    <row r="444813" spans="6:6">
      <c r="F444813" s="94"/>
    </row>
    <row r="444814" spans="6:6">
      <c r="F444814" s="94"/>
    </row>
    <row r="444815" spans="6:6">
      <c r="F444815" s="94"/>
    </row>
    <row r="444816" spans="6:6">
      <c r="F444816" s="94"/>
    </row>
    <row r="444817" spans="6:6">
      <c r="F444817" s="94"/>
    </row>
    <row r="444818" spans="6:6">
      <c r="F444818" s="94"/>
    </row>
    <row r="444819" spans="6:6">
      <c r="F444819" s="94"/>
    </row>
    <row r="444820" spans="6:6">
      <c r="F444820" s="94"/>
    </row>
    <row r="444821" spans="6:6">
      <c r="F444821" s="94"/>
    </row>
    <row r="444822" spans="6:6">
      <c r="F444822" s="94"/>
    </row>
    <row r="444823" spans="6:6">
      <c r="F444823" s="94"/>
    </row>
    <row r="444824" spans="6:6">
      <c r="F444824" s="94"/>
    </row>
    <row r="444825" spans="6:6">
      <c r="F444825" s="94"/>
    </row>
    <row r="444826" spans="6:6">
      <c r="F444826" s="94"/>
    </row>
    <row r="444827" spans="6:6">
      <c r="F444827" s="94"/>
    </row>
    <row r="444828" spans="6:6">
      <c r="F444828" s="94"/>
    </row>
    <row r="444829" spans="6:6">
      <c r="F444829" s="94"/>
    </row>
    <row r="444830" spans="6:6">
      <c r="F444830" s="94"/>
    </row>
    <row r="444831" spans="6:6">
      <c r="F444831" s="94"/>
    </row>
    <row r="444832" spans="6:6">
      <c r="F444832" s="94"/>
    </row>
    <row r="444833" spans="6:6">
      <c r="F444833" s="94"/>
    </row>
    <row r="444834" spans="6:6">
      <c r="F444834" s="94"/>
    </row>
    <row r="444835" spans="6:6">
      <c r="F444835" s="94"/>
    </row>
    <row r="444836" spans="6:6">
      <c r="F444836" s="94"/>
    </row>
    <row r="444837" spans="6:6">
      <c r="F444837" s="94"/>
    </row>
    <row r="444838" spans="6:6">
      <c r="F444838" s="94"/>
    </row>
    <row r="444839" spans="6:6">
      <c r="F444839" s="94"/>
    </row>
    <row r="444840" spans="6:6">
      <c r="F444840" s="94"/>
    </row>
    <row r="444841" spans="6:6">
      <c r="F444841" s="94"/>
    </row>
    <row r="444842" spans="6:6">
      <c r="F444842" s="94"/>
    </row>
    <row r="444843" spans="6:6">
      <c r="F444843" s="94"/>
    </row>
    <row r="444844" spans="6:6">
      <c r="F444844" s="94"/>
    </row>
    <row r="444845" spans="6:6">
      <c r="F444845" s="94"/>
    </row>
    <row r="444846" spans="6:6">
      <c r="F444846" s="94"/>
    </row>
    <row r="444847" spans="6:6">
      <c r="F444847" s="94"/>
    </row>
    <row r="444848" spans="6:6">
      <c r="F444848" s="94"/>
    </row>
    <row r="444849" spans="6:6">
      <c r="F444849" s="94"/>
    </row>
    <row r="444850" spans="6:6">
      <c r="F444850" s="94"/>
    </row>
    <row r="444851" spans="6:6">
      <c r="F444851" s="94"/>
    </row>
    <row r="444852" spans="6:6">
      <c r="F444852" s="94"/>
    </row>
    <row r="444853" spans="6:6">
      <c r="F444853" s="94"/>
    </row>
    <row r="444854" spans="6:6">
      <c r="F444854" s="94"/>
    </row>
    <row r="444855" spans="6:6">
      <c r="F444855" s="94"/>
    </row>
    <row r="444856" spans="6:6">
      <c r="F444856" s="94"/>
    </row>
    <row r="444857" spans="6:6">
      <c r="F444857" s="94"/>
    </row>
    <row r="444858" spans="6:6">
      <c r="F444858" s="94"/>
    </row>
    <row r="444859" spans="6:6">
      <c r="F444859" s="94"/>
    </row>
    <row r="444860" spans="6:6">
      <c r="F444860" s="94"/>
    </row>
    <row r="444861" spans="6:6">
      <c r="F444861" s="94"/>
    </row>
    <row r="444862" spans="6:6">
      <c r="F444862" s="94"/>
    </row>
    <row r="444863" spans="6:6">
      <c r="F444863" s="94"/>
    </row>
    <row r="444864" spans="6:6">
      <c r="F444864" s="94"/>
    </row>
    <row r="444865" spans="6:6">
      <c r="F444865" s="94"/>
    </row>
    <row r="444866" spans="6:6">
      <c r="F444866" s="94"/>
    </row>
    <row r="444867" spans="6:6">
      <c r="F444867" s="94"/>
    </row>
    <row r="444868" spans="6:6">
      <c r="F444868" s="94"/>
    </row>
    <row r="444869" spans="6:6">
      <c r="F444869" s="94"/>
    </row>
    <row r="444870" spans="6:6">
      <c r="F444870" s="94"/>
    </row>
    <row r="444871" spans="6:6">
      <c r="F444871" s="94"/>
    </row>
    <row r="444872" spans="6:6">
      <c r="F444872" s="94"/>
    </row>
    <row r="444873" spans="6:6">
      <c r="F444873" s="94"/>
    </row>
    <row r="444874" spans="6:6">
      <c r="F444874" s="94"/>
    </row>
    <row r="444875" spans="6:6">
      <c r="F444875" s="94"/>
    </row>
    <row r="444876" spans="6:6">
      <c r="F444876" s="94"/>
    </row>
    <row r="444877" spans="6:6">
      <c r="F444877" s="94"/>
    </row>
    <row r="444878" spans="6:6">
      <c r="F444878" s="94"/>
    </row>
    <row r="444879" spans="6:6">
      <c r="F444879" s="94"/>
    </row>
    <row r="444880" spans="6:6">
      <c r="F444880" s="94"/>
    </row>
    <row r="444881" spans="6:6">
      <c r="F444881" s="94"/>
    </row>
    <row r="444882" spans="6:6">
      <c r="F444882" s="94"/>
    </row>
    <row r="444883" spans="6:6">
      <c r="F444883" s="94"/>
    </row>
    <row r="444884" spans="6:6">
      <c r="F444884" s="94"/>
    </row>
    <row r="444885" spans="6:6">
      <c r="F444885" s="94"/>
    </row>
    <row r="444886" spans="6:6">
      <c r="F444886" s="94"/>
    </row>
    <row r="444887" spans="6:6">
      <c r="F444887" s="94"/>
    </row>
    <row r="444888" spans="6:6">
      <c r="F444888" s="94"/>
    </row>
    <row r="444889" spans="6:6">
      <c r="F444889" s="94"/>
    </row>
    <row r="444890" spans="6:6">
      <c r="F444890" s="94"/>
    </row>
    <row r="444891" spans="6:6">
      <c r="F444891" s="94"/>
    </row>
    <row r="444892" spans="6:6">
      <c r="F444892" s="94"/>
    </row>
    <row r="444893" spans="6:6">
      <c r="F444893" s="94"/>
    </row>
    <row r="444894" spans="6:6">
      <c r="F444894" s="94"/>
    </row>
    <row r="444895" spans="6:6">
      <c r="F444895" s="94"/>
    </row>
    <row r="444896" spans="6:6">
      <c r="F444896" s="94"/>
    </row>
    <row r="444897" spans="6:6">
      <c r="F444897" s="94"/>
    </row>
    <row r="444898" spans="6:6">
      <c r="F444898" s="94"/>
    </row>
    <row r="444899" spans="6:6">
      <c r="F444899" s="94"/>
    </row>
    <row r="444900" spans="6:6">
      <c r="F444900" s="94"/>
    </row>
    <row r="444901" spans="6:6">
      <c r="F444901" s="94"/>
    </row>
    <row r="444902" spans="6:6">
      <c r="F444902" s="94"/>
    </row>
    <row r="444903" spans="6:6">
      <c r="F444903" s="94"/>
    </row>
    <row r="444904" spans="6:6">
      <c r="F444904" s="94"/>
    </row>
    <row r="444905" spans="6:6">
      <c r="F444905" s="94"/>
    </row>
    <row r="444906" spans="6:6">
      <c r="F444906" s="94"/>
    </row>
    <row r="444907" spans="6:6">
      <c r="F444907" s="94"/>
    </row>
    <row r="444908" spans="6:6">
      <c r="F444908" s="94"/>
    </row>
    <row r="444909" spans="6:6">
      <c r="F444909" s="94"/>
    </row>
    <row r="444910" spans="6:6">
      <c r="F444910" s="94"/>
    </row>
    <row r="444911" spans="6:6">
      <c r="F444911" s="94"/>
    </row>
    <row r="444912" spans="6:6">
      <c r="F444912" s="94"/>
    </row>
    <row r="444913" spans="6:6">
      <c r="F444913" s="94"/>
    </row>
    <row r="444914" spans="6:6">
      <c r="F444914" s="94"/>
    </row>
    <row r="444915" spans="6:6">
      <c r="F444915" s="94"/>
    </row>
    <row r="444916" spans="6:6">
      <c r="F444916" s="94"/>
    </row>
    <row r="444917" spans="6:6">
      <c r="F444917" s="94"/>
    </row>
    <row r="444918" spans="6:6">
      <c r="F444918" s="94"/>
    </row>
    <row r="444919" spans="6:6">
      <c r="F444919" s="94"/>
    </row>
    <row r="444920" spans="6:6">
      <c r="F444920" s="94"/>
    </row>
    <row r="444921" spans="6:6">
      <c r="F444921" s="94"/>
    </row>
    <row r="444922" spans="6:6">
      <c r="F444922" s="94"/>
    </row>
    <row r="444923" spans="6:6">
      <c r="F444923" s="94"/>
    </row>
    <row r="444924" spans="6:6">
      <c r="F444924" s="94"/>
    </row>
    <row r="444925" spans="6:6">
      <c r="F444925" s="94"/>
    </row>
    <row r="444926" spans="6:6">
      <c r="F444926" s="94"/>
    </row>
    <row r="444927" spans="6:6">
      <c r="F444927" s="94"/>
    </row>
    <row r="444928" spans="6:6">
      <c r="F444928" s="94"/>
    </row>
    <row r="444929" spans="6:6">
      <c r="F444929" s="94"/>
    </row>
    <row r="444930" spans="6:6">
      <c r="F444930" s="94"/>
    </row>
    <row r="444931" spans="6:6">
      <c r="F444931" s="94"/>
    </row>
    <row r="444932" spans="6:6">
      <c r="F444932" s="94"/>
    </row>
    <row r="444933" spans="6:6">
      <c r="F444933" s="94"/>
    </row>
    <row r="444934" spans="6:6">
      <c r="F444934" s="94"/>
    </row>
    <row r="444935" spans="6:6">
      <c r="F444935" s="94"/>
    </row>
    <row r="444936" spans="6:6">
      <c r="F444936" s="94"/>
    </row>
    <row r="444937" spans="6:6">
      <c r="F444937" s="94"/>
    </row>
    <row r="444938" spans="6:6">
      <c r="F444938" s="94"/>
    </row>
    <row r="444939" spans="6:6">
      <c r="F444939" s="94"/>
    </row>
    <row r="444940" spans="6:6">
      <c r="F444940" s="94"/>
    </row>
    <row r="444941" spans="6:6">
      <c r="F444941" s="94"/>
    </row>
    <row r="444942" spans="6:6">
      <c r="F444942" s="94"/>
    </row>
    <row r="444943" spans="6:6">
      <c r="F444943" s="94"/>
    </row>
    <row r="444944" spans="6:6">
      <c r="F444944" s="94"/>
    </row>
    <row r="444945" spans="6:6">
      <c r="F444945" s="94"/>
    </row>
    <row r="444946" spans="6:6">
      <c r="F444946" s="94"/>
    </row>
    <row r="444947" spans="6:6">
      <c r="F444947" s="94"/>
    </row>
    <row r="444948" spans="6:6">
      <c r="F444948" s="94"/>
    </row>
    <row r="444949" spans="6:6">
      <c r="F444949" s="94"/>
    </row>
    <row r="444950" spans="6:6">
      <c r="F444950" s="94"/>
    </row>
    <row r="444951" spans="6:6">
      <c r="F444951" s="94"/>
    </row>
    <row r="444952" spans="6:6">
      <c r="F444952" s="94"/>
    </row>
    <row r="444953" spans="6:6">
      <c r="F444953" s="94"/>
    </row>
    <row r="444954" spans="6:6">
      <c r="F444954" s="94"/>
    </row>
    <row r="444955" spans="6:6">
      <c r="F444955" s="94"/>
    </row>
    <row r="444956" spans="6:6">
      <c r="F444956" s="94"/>
    </row>
    <row r="444957" spans="6:6">
      <c r="F444957" s="94"/>
    </row>
    <row r="444958" spans="6:6">
      <c r="F444958" s="94"/>
    </row>
    <row r="444959" spans="6:6">
      <c r="F444959" s="94"/>
    </row>
    <row r="444960" spans="6:6">
      <c r="F444960" s="94"/>
    </row>
    <row r="444961" spans="6:6">
      <c r="F444961" s="94"/>
    </row>
    <row r="444962" spans="6:6">
      <c r="F444962" s="94"/>
    </row>
    <row r="444963" spans="6:6">
      <c r="F444963" s="94"/>
    </row>
    <row r="444964" spans="6:6">
      <c r="F444964" s="94"/>
    </row>
    <row r="444965" spans="6:6">
      <c r="F444965" s="94"/>
    </row>
    <row r="444966" spans="6:6">
      <c r="F444966" s="94"/>
    </row>
    <row r="444967" spans="6:6">
      <c r="F444967" s="94"/>
    </row>
    <row r="444968" spans="6:6">
      <c r="F444968" s="94"/>
    </row>
    <row r="444969" spans="6:6">
      <c r="F444969" s="94"/>
    </row>
    <row r="444970" spans="6:6">
      <c r="F444970" s="94"/>
    </row>
    <row r="444971" spans="6:6">
      <c r="F444971" s="94"/>
    </row>
    <row r="444972" spans="6:6">
      <c r="F444972" s="94"/>
    </row>
    <row r="444973" spans="6:6">
      <c r="F444973" s="94"/>
    </row>
    <row r="444974" spans="6:6">
      <c r="F444974" s="94"/>
    </row>
    <row r="444975" spans="6:6">
      <c r="F444975" s="94"/>
    </row>
    <row r="444976" spans="6:6">
      <c r="F444976" s="94"/>
    </row>
    <row r="444977" spans="6:6">
      <c r="F444977" s="94"/>
    </row>
    <row r="444978" spans="6:6">
      <c r="F444978" s="94"/>
    </row>
    <row r="444979" spans="6:6">
      <c r="F444979" s="94"/>
    </row>
    <row r="444980" spans="6:6">
      <c r="F444980" s="94"/>
    </row>
    <row r="444981" spans="6:6">
      <c r="F444981" s="94"/>
    </row>
    <row r="444982" spans="6:6">
      <c r="F444982" s="94"/>
    </row>
    <row r="444983" spans="6:6">
      <c r="F444983" s="94"/>
    </row>
    <row r="444984" spans="6:6">
      <c r="F444984" s="94"/>
    </row>
    <row r="444985" spans="6:6">
      <c r="F444985" s="94"/>
    </row>
    <row r="444986" spans="6:6">
      <c r="F444986" s="94"/>
    </row>
    <row r="444987" spans="6:6">
      <c r="F444987" s="94"/>
    </row>
    <row r="444988" spans="6:6">
      <c r="F444988" s="94"/>
    </row>
    <row r="444989" spans="6:6">
      <c r="F444989" s="94"/>
    </row>
    <row r="444990" spans="6:6">
      <c r="F444990" s="94"/>
    </row>
    <row r="444991" spans="6:6">
      <c r="F444991" s="94"/>
    </row>
    <row r="444992" spans="6:6">
      <c r="F444992" s="94"/>
    </row>
    <row r="444993" spans="6:6">
      <c r="F444993" s="94"/>
    </row>
    <row r="444994" spans="6:6">
      <c r="F444994" s="94"/>
    </row>
    <row r="444995" spans="6:6">
      <c r="F444995" s="94"/>
    </row>
    <row r="444996" spans="6:6">
      <c r="F444996" s="94"/>
    </row>
    <row r="444997" spans="6:6">
      <c r="F444997" s="94"/>
    </row>
    <row r="444998" spans="6:6">
      <c r="F444998" s="94"/>
    </row>
    <row r="444999" spans="6:6">
      <c r="F444999" s="94"/>
    </row>
    <row r="445000" spans="6:6">
      <c r="F445000" s="94"/>
    </row>
    <row r="445001" spans="6:6">
      <c r="F445001" s="94"/>
    </row>
    <row r="445002" spans="6:6">
      <c r="F445002" s="94"/>
    </row>
    <row r="445003" spans="6:6">
      <c r="F445003" s="94"/>
    </row>
    <row r="445004" spans="6:6">
      <c r="F445004" s="94"/>
    </row>
    <row r="445005" spans="6:6">
      <c r="F445005" s="94"/>
    </row>
    <row r="445006" spans="6:6">
      <c r="F445006" s="94"/>
    </row>
    <row r="445007" spans="6:6">
      <c r="F445007" s="94"/>
    </row>
    <row r="445008" spans="6:6">
      <c r="F445008" s="94"/>
    </row>
    <row r="445009" spans="6:6">
      <c r="F445009" s="94"/>
    </row>
    <row r="445010" spans="6:6">
      <c r="F445010" s="94"/>
    </row>
    <row r="445011" spans="6:6">
      <c r="F445011" s="94"/>
    </row>
    <row r="445012" spans="6:6">
      <c r="F445012" s="94"/>
    </row>
    <row r="445013" spans="6:6">
      <c r="F445013" s="94"/>
    </row>
    <row r="445014" spans="6:6">
      <c r="F445014" s="94"/>
    </row>
    <row r="445015" spans="6:6">
      <c r="F445015" s="94"/>
    </row>
    <row r="445016" spans="6:6">
      <c r="F445016" s="94"/>
    </row>
    <row r="445017" spans="6:6">
      <c r="F445017" s="94"/>
    </row>
    <row r="445018" spans="6:6">
      <c r="F445018" s="94"/>
    </row>
    <row r="445019" spans="6:6">
      <c r="F445019" s="94"/>
    </row>
    <row r="445020" spans="6:6">
      <c r="F445020" s="94"/>
    </row>
    <row r="445021" spans="6:6">
      <c r="F445021" s="94"/>
    </row>
    <row r="445022" spans="6:6">
      <c r="F445022" s="94"/>
    </row>
    <row r="445023" spans="6:6">
      <c r="F445023" s="94"/>
    </row>
    <row r="445024" spans="6:6">
      <c r="F445024" s="94"/>
    </row>
    <row r="445025" spans="6:6">
      <c r="F445025" s="94"/>
    </row>
    <row r="445026" spans="6:6">
      <c r="F445026" s="94"/>
    </row>
    <row r="445027" spans="6:6">
      <c r="F445027" s="94"/>
    </row>
    <row r="445028" spans="6:6">
      <c r="F445028" s="94"/>
    </row>
    <row r="445029" spans="6:6">
      <c r="F445029" s="94"/>
    </row>
    <row r="445030" spans="6:6">
      <c r="F445030" s="94"/>
    </row>
    <row r="445031" spans="6:6">
      <c r="F445031" s="94"/>
    </row>
    <row r="445032" spans="6:6">
      <c r="F445032" s="94"/>
    </row>
    <row r="445033" spans="6:6">
      <c r="F445033" s="94"/>
    </row>
    <row r="445034" spans="6:6">
      <c r="F445034" s="94"/>
    </row>
    <row r="445035" spans="6:6">
      <c r="F445035" s="94"/>
    </row>
    <row r="445036" spans="6:6">
      <c r="F445036" s="94"/>
    </row>
    <row r="445037" spans="6:6">
      <c r="F445037" s="94"/>
    </row>
    <row r="445038" spans="6:6">
      <c r="F445038" s="94"/>
    </row>
    <row r="445039" spans="6:6">
      <c r="F445039" s="94"/>
    </row>
    <row r="445040" spans="6:6">
      <c r="F445040" s="94"/>
    </row>
    <row r="445041" spans="6:6">
      <c r="F445041" s="94"/>
    </row>
    <row r="445042" spans="6:6">
      <c r="F445042" s="94"/>
    </row>
    <row r="445043" spans="6:6">
      <c r="F445043" s="94"/>
    </row>
    <row r="445044" spans="6:6">
      <c r="F445044" s="94"/>
    </row>
    <row r="445045" spans="6:6">
      <c r="F445045" s="94"/>
    </row>
    <row r="445046" spans="6:6">
      <c r="F445046" s="94"/>
    </row>
    <row r="445047" spans="6:6">
      <c r="F445047" s="94"/>
    </row>
    <row r="445048" spans="6:6">
      <c r="F445048" s="94"/>
    </row>
    <row r="445049" spans="6:6">
      <c r="F445049" s="94"/>
    </row>
    <row r="445050" spans="6:6">
      <c r="F445050" s="94"/>
    </row>
    <row r="445051" spans="6:6">
      <c r="F445051" s="94"/>
    </row>
    <row r="445052" spans="6:6">
      <c r="F445052" s="94"/>
    </row>
    <row r="445053" spans="6:6">
      <c r="F445053" s="94"/>
    </row>
    <row r="445054" spans="6:6">
      <c r="F445054" s="94"/>
    </row>
    <row r="445055" spans="6:6">
      <c r="F445055" s="94"/>
    </row>
    <row r="445056" spans="6:6">
      <c r="F445056" s="94"/>
    </row>
    <row r="445057" spans="6:6">
      <c r="F445057" s="94"/>
    </row>
    <row r="445058" spans="6:6">
      <c r="F445058" s="94"/>
    </row>
    <row r="445059" spans="6:6">
      <c r="F445059" s="94"/>
    </row>
    <row r="445060" spans="6:6">
      <c r="F445060" s="94"/>
    </row>
    <row r="445061" spans="6:6">
      <c r="F445061" s="94"/>
    </row>
    <row r="445062" spans="6:6">
      <c r="F445062" s="94"/>
    </row>
    <row r="445063" spans="6:6">
      <c r="F445063" s="94"/>
    </row>
    <row r="445064" spans="6:6">
      <c r="F445064" s="94"/>
    </row>
    <row r="445065" spans="6:6">
      <c r="F445065" s="94"/>
    </row>
    <row r="445066" spans="6:6">
      <c r="F445066" s="94"/>
    </row>
    <row r="445067" spans="6:6">
      <c r="F445067" s="94"/>
    </row>
    <row r="445068" spans="6:6">
      <c r="F445068" s="94"/>
    </row>
    <row r="445069" spans="6:6">
      <c r="F445069" s="94"/>
    </row>
    <row r="445070" spans="6:6">
      <c r="F445070" s="94"/>
    </row>
    <row r="445071" spans="6:6">
      <c r="F445071" s="94"/>
    </row>
    <row r="445072" spans="6:6">
      <c r="F445072" s="94"/>
    </row>
    <row r="445073" spans="6:6">
      <c r="F445073" s="94"/>
    </row>
    <row r="445074" spans="6:6">
      <c r="F445074" s="94"/>
    </row>
    <row r="445075" spans="6:6">
      <c r="F445075" s="94"/>
    </row>
    <row r="445076" spans="6:6">
      <c r="F445076" s="94"/>
    </row>
    <row r="445077" spans="6:6">
      <c r="F445077" s="94"/>
    </row>
    <row r="445078" spans="6:6">
      <c r="F445078" s="94"/>
    </row>
    <row r="445079" spans="6:6">
      <c r="F445079" s="94"/>
    </row>
    <row r="445080" spans="6:6">
      <c r="F445080" s="94"/>
    </row>
    <row r="445081" spans="6:6">
      <c r="F445081" s="94"/>
    </row>
    <row r="445082" spans="6:6">
      <c r="F445082" s="94"/>
    </row>
    <row r="445083" spans="6:6">
      <c r="F445083" s="94"/>
    </row>
    <row r="445084" spans="6:6">
      <c r="F445084" s="94"/>
    </row>
    <row r="445085" spans="6:6">
      <c r="F445085" s="94"/>
    </row>
    <row r="445086" spans="6:6">
      <c r="F445086" s="94"/>
    </row>
    <row r="445087" spans="6:6">
      <c r="F445087" s="94"/>
    </row>
    <row r="445088" spans="6:6">
      <c r="F445088" s="94"/>
    </row>
    <row r="445089" spans="6:6">
      <c r="F445089" s="94"/>
    </row>
    <row r="445090" spans="6:6">
      <c r="F445090" s="94"/>
    </row>
    <row r="445091" spans="6:6">
      <c r="F445091" s="94"/>
    </row>
    <row r="445092" spans="6:6">
      <c r="F445092" s="94"/>
    </row>
    <row r="445093" spans="6:6">
      <c r="F445093" s="94"/>
    </row>
    <row r="445094" spans="6:6">
      <c r="F445094" s="94"/>
    </row>
    <row r="445095" spans="6:6">
      <c r="F445095" s="94"/>
    </row>
    <row r="445096" spans="6:6">
      <c r="F445096" s="94"/>
    </row>
    <row r="445097" spans="6:6">
      <c r="F445097" s="94"/>
    </row>
    <row r="445098" spans="6:6">
      <c r="F445098" s="94"/>
    </row>
    <row r="445099" spans="6:6">
      <c r="F445099" s="94"/>
    </row>
    <row r="445100" spans="6:6">
      <c r="F445100" s="94"/>
    </row>
    <row r="445101" spans="6:6">
      <c r="F445101" s="94"/>
    </row>
    <row r="445102" spans="6:6">
      <c r="F445102" s="94"/>
    </row>
    <row r="445103" spans="6:6">
      <c r="F445103" s="94"/>
    </row>
    <row r="445104" spans="6:6">
      <c r="F445104" s="94"/>
    </row>
    <row r="445105" spans="6:6">
      <c r="F445105" s="94"/>
    </row>
    <row r="445106" spans="6:6">
      <c r="F445106" s="94"/>
    </row>
    <row r="445107" spans="6:6">
      <c r="F445107" s="94"/>
    </row>
    <row r="445108" spans="6:6">
      <c r="F445108" s="94"/>
    </row>
    <row r="445109" spans="6:6">
      <c r="F445109" s="94"/>
    </row>
    <row r="445110" spans="6:6">
      <c r="F445110" s="94"/>
    </row>
    <row r="445111" spans="6:6">
      <c r="F445111" s="94"/>
    </row>
    <row r="445112" spans="6:6">
      <c r="F445112" s="94"/>
    </row>
    <row r="445113" spans="6:6">
      <c r="F445113" s="94"/>
    </row>
    <row r="445114" spans="6:6">
      <c r="F445114" s="94"/>
    </row>
    <row r="445115" spans="6:6">
      <c r="F445115" s="94"/>
    </row>
    <row r="445116" spans="6:6">
      <c r="F445116" s="94"/>
    </row>
    <row r="445117" spans="6:6">
      <c r="F445117" s="94"/>
    </row>
    <row r="445118" spans="6:6">
      <c r="F445118" s="94"/>
    </row>
    <row r="445119" spans="6:6">
      <c r="F445119" s="94"/>
    </row>
    <row r="445120" spans="6:6">
      <c r="F445120" s="94"/>
    </row>
    <row r="445121" spans="6:6">
      <c r="F445121" s="94"/>
    </row>
    <row r="445122" spans="6:6">
      <c r="F445122" s="94"/>
    </row>
    <row r="445123" spans="6:6">
      <c r="F445123" s="94"/>
    </row>
    <row r="445124" spans="6:6">
      <c r="F445124" s="94"/>
    </row>
    <row r="445125" spans="6:6">
      <c r="F445125" s="94"/>
    </row>
    <row r="445126" spans="6:6">
      <c r="F445126" s="94"/>
    </row>
    <row r="445127" spans="6:6">
      <c r="F445127" s="94"/>
    </row>
    <row r="445128" spans="6:6">
      <c r="F445128" s="94"/>
    </row>
    <row r="445129" spans="6:6">
      <c r="F445129" s="94"/>
    </row>
    <row r="445130" spans="6:6">
      <c r="F445130" s="94"/>
    </row>
    <row r="445131" spans="6:6">
      <c r="F445131" s="94"/>
    </row>
    <row r="445132" spans="6:6">
      <c r="F445132" s="94"/>
    </row>
    <row r="445133" spans="6:6">
      <c r="F445133" s="94"/>
    </row>
    <row r="445134" spans="6:6">
      <c r="F445134" s="94"/>
    </row>
    <row r="445135" spans="6:6">
      <c r="F445135" s="94"/>
    </row>
    <row r="445136" spans="6:6">
      <c r="F445136" s="94"/>
    </row>
    <row r="445137" spans="6:6">
      <c r="F445137" s="94"/>
    </row>
    <row r="445138" spans="6:6">
      <c r="F445138" s="94"/>
    </row>
    <row r="445139" spans="6:6">
      <c r="F445139" s="94"/>
    </row>
    <row r="445140" spans="6:6">
      <c r="F445140" s="94"/>
    </row>
    <row r="445141" spans="6:6">
      <c r="F445141" s="94"/>
    </row>
    <row r="445142" spans="6:6">
      <c r="F445142" s="94"/>
    </row>
    <row r="445143" spans="6:6">
      <c r="F445143" s="94"/>
    </row>
    <row r="445144" spans="6:6">
      <c r="F445144" s="94"/>
    </row>
    <row r="445145" spans="6:6">
      <c r="F445145" s="94"/>
    </row>
    <row r="445146" spans="6:6">
      <c r="F445146" s="94"/>
    </row>
    <row r="445147" spans="6:6">
      <c r="F445147" s="94"/>
    </row>
    <row r="445148" spans="6:6">
      <c r="F445148" s="94"/>
    </row>
    <row r="445149" spans="6:6">
      <c r="F445149" s="94"/>
    </row>
    <row r="445150" spans="6:6">
      <c r="F445150" s="94"/>
    </row>
    <row r="445151" spans="6:6">
      <c r="F445151" s="94"/>
    </row>
    <row r="445152" spans="6:6">
      <c r="F445152" s="94"/>
    </row>
    <row r="445153" spans="6:6">
      <c r="F445153" s="94"/>
    </row>
    <row r="445154" spans="6:6">
      <c r="F445154" s="94"/>
    </row>
    <row r="445155" spans="6:6">
      <c r="F445155" s="94"/>
    </row>
    <row r="445156" spans="6:6">
      <c r="F445156" s="94"/>
    </row>
    <row r="445157" spans="6:6">
      <c r="F445157" s="94"/>
    </row>
    <row r="445158" spans="6:6">
      <c r="F445158" s="94"/>
    </row>
    <row r="445159" spans="6:6">
      <c r="F445159" s="94"/>
    </row>
    <row r="445160" spans="6:6">
      <c r="F445160" s="94"/>
    </row>
    <row r="445161" spans="6:6">
      <c r="F445161" s="94"/>
    </row>
    <row r="445162" spans="6:6">
      <c r="F445162" s="94"/>
    </row>
    <row r="445163" spans="6:6">
      <c r="F445163" s="94"/>
    </row>
    <row r="445164" spans="6:6">
      <c r="F445164" s="94"/>
    </row>
    <row r="445165" spans="6:6">
      <c r="F445165" s="94"/>
    </row>
    <row r="445166" spans="6:6">
      <c r="F445166" s="94"/>
    </row>
    <row r="445167" spans="6:6">
      <c r="F445167" s="94"/>
    </row>
    <row r="445168" spans="6:6">
      <c r="F445168" s="94"/>
    </row>
    <row r="445169" spans="6:6">
      <c r="F445169" s="94"/>
    </row>
    <row r="445170" spans="6:6">
      <c r="F445170" s="94"/>
    </row>
    <row r="445171" spans="6:6">
      <c r="F445171" s="94"/>
    </row>
    <row r="445172" spans="6:6">
      <c r="F445172" s="94"/>
    </row>
    <row r="445173" spans="6:6">
      <c r="F445173" s="94"/>
    </row>
    <row r="445174" spans="6:6">
      <c r="F445174" s="94"/>
    </row>
    <row r="445175" spans="6:6">
      <c r="F445175" s="94"/>
    </row>
    <row r="445176" spans="6:6">
      <c r="F445176" s="94"/>
    </row>
    <row r="445177" spans="6:6">
      <c r="F445177" s="94"/>
    </row>
    <row r="445178" spans="6:6">
      <c r="F445178" s="94"/>
    </row>
    <row r="445179" spans="6:6">
      <c r="F445179" s="94"/>
    </row>
    <row r="445180" spans="6:6">
      <c r="F445180" s="94"/>
    </row>
    <row r="445181" spans="6:6">
      <c r="F445181" s="94"/>
    </row>
    <row r="445182" spans="6:6">
      <c r="F445182" s="94"/>
    </row>
    <row r="445183" spans="6:6">
      <c r="F445183" s="94"/>
    </row>
    <row r="445184" spans="6:6">
      <c r="F445184" s="94"/>
    </row>
    <row r="445185" spans="6:6">
      <c r="F445185" s="94"/>
    </row>
    <row r="445186" spans="6:6">
      <c r="F445186" s="94"/>
    </row>
    <row r="445187" spans="6:6">
      <c r="F445187" s="94"/>
    </row>
    <row r="445188" spans="6:6">
      <c r="F445188" s="94"/>
    </row>
    <row r="445189" spans="6:6">
      <c r="F445189" s="94"/>
    </row>
    <row r="445190" spans="6:6">
      <c r="F445190" s="94"/>
    </row>
    <row r="445191" spans="6:6">
      <c r="F445191" s="94"/>
    </row>
    <row r="445192" spans="6:6">
      <c r="F445192" s="94"/>
    </row>
    <row r="445193" spans="6:6">
      <c r="F445193" s="94"/>
    </row>
    <row r="445194" spans="6:6">
      <c r="F445194" s="94"/>
    </row>
    <row r="445195" spans="6:6">
      <c r="F445195" s="94"/>
    </row>
    <row r="445196" spans="6:6">
      <c r="F445196" s="94"/>
    </row>
    <row r="445197" spans="6:6">
      <c r="F445197" s="94"/>
    </row>
    <row r="445198" spans="6:6">
      <c r="F445198" s="94"/>
    </row>
    <row r="445199" spans="6:6">
      <c r="F445199" s="94"/>
    </row>
    <row r="445200" spans="6:6">
      <c r="F445200" s="94"/>
    </row>
    <row r="445201" spans="6:6">
      <c r="F445201" s="94"/>
    </row>
    <row r="445202" spans="6:6">
      <c r="F445202" s="94"/>
    </row>
    <row r="445203" spans="6:6">
      <c r="F445203" s="94"/>
    </row>
    <row r="445204" spans="6:6">
      <c r="F445204" s="94"/>
    </row>
    <row r="445205" spans="6:6">
      <c r="F445205" s="94"/>
    </row>
    <row r="445206" spans="6:6">
      <c r="F445206" s="94"/>
    </row>
    <row r="445207" spans="6:6">
      <c r="F445207" s="94"/>
    </row>
    <row r="445208" spans="6:6">
      <c r="F445208" s="94"/>
    </row>
    <row r="445209" spans="6:6">
      <c r="F445209" s="94"/>
    </row>
    <row r="445210" spans="6:6">
      <c r="F445210" s="94"/>
    </row>
    <row r="445211" spans="6:6">
      <c r="F445211" s="94"/>
    </row>
    <row r="445212" spans="6:6">
      <c r="F445212" s="94"/>
    </row>
    <row r="445213" spans="6:6">
      <c r="F445213" s="94"/>
    </row>
    <row r="445214" spans="6:6">
      <c r="F445214" s="94"/>
    </row>
    <row r="445215" spans="6:6">
      <c r="F445215" s="94"/>
    </row>
    <row r="445216" spans="6:6">
      <c r="F445216" s="94"/>
    </row>
    <row r="445217" spans="6:6">
      <c r="F445217" s="94"/>
    </row>
    <row r="445218" spans="6:6">
      <c r="F445218" s="94"/>
    </row>
    <row r="445219" spans="6:6">
      <c r="F445219" s="94"/>
    </row>
    <row r="445220" spans="6:6">
      <c r="F445220" s="94"/>
    </row>
    <row r="445221" spans="6:6">
      <c r="F445221" s="94"/>
    </row>
    <row r="445222" spans="6:6">
      <c r="F445222" s="94"/>
    </row>
    <row r="445223" spans="6:6">
      <c r="F445223" s="94"/>
    </row>
    <row r="445224" spans="6:6">
      <c r="F445224" s="94"/>
    </row>
    <row r="445225" spans="6:6">
      <c r="F445225" s="94"/>
    </row>
    <row r="445226" spans="6:6">
      <c r="F445226" s="94"/>
    </row>
    <row r="445227" spans="6:6">
      <c r="F445227" s="94"/>
    </row>
    <row r="445228" spans="6:6">
      <c r="F445228" s="94"/>
    </row>
    <row r="445229" spans="6:6">
      <c r="F445229" s="94"/>
    </row>
    <row r="445230" spans="6:6">
      <c r="F445230" s="94"/>
    </row>
    <row r="445231" spans="6:6">
      <c r="F445231" s="94"/>
    </row>
    <row r="445232" spans="6:6">
      <c r="F445232" s="94"/>
    </row>
    <row r="445233" spans="6:6">
      <c r="F445233" s="94"/>
    </row>
    <row r="445234" spans="6:6">
      <c r="F445234" s="94"/>
    </row>
    <row r="445235" spans="6:6">
      <c r="F445235" s="94"/>
    </row>
    <row r="445236" spans="6:6">
      <c r="F445236" s="94"/>
    </row>
    <row r="445237" spans="6:6">
      <c r="F445237" s="94"/>
    </row>
    <row r="445238" spans="6:6">
      <c r="F445238" s="94"/>
    </row>
    <row r="445239" spans="6:6">
      <c r="F445239" s="94"/>
    </row>
    <row r="445240" spans="6:6">
      <c r="F445240" s="94"/>
    </row>
    <row r="445241" spans="6:6">
      <c r="F445241" s="94"/>
    </row>
    <row r="445242" spans="6:6">
      <c r="F445242" s="94"/>
    </row>
    <row r="445243" spans="6:6">
      <c r="F445243" s="94"/>
    </row>
    <row r="445244" spans="6:6">
      <c r="F445244" s="94"/>
    </row>
    <row r="445245" spans="6:6">
      <c r="F445245" s="94"/>
    </row>
    <row r="445246" spans="6:6">
      <c r="F445246" s="94"/>
    </row>
    <row r="445247" spans="6:6">
      <c r="F445247" s="94"/>
    </row>
    <row r="445248" spans="6:6">
      <c r="F445248" s="94"/>
    </row>
    <row r="445249" spans="6:6">
      <c r="F445249" s="94"/>
    </row>
    <row r="445250" spans="6:6">
      <c r="F445250" s="94"/>
    </row>
    <row r="445251" spans="6:6">
      <c r="F445251" s="94"/>
    </row>
    <row r="445252" spans="6:6">
      <c r="F445252" s="94"/>
    </row>
    <row r="445253" spans="6:6">
      <c r="F445253" s="94"/>
    </row>
    <row r="445254" spans="6:6">
      <c r="F445254" s="94"/>
    </row>
    <row r="445255" spans="6:6">
      <c r="F445255" s="94"/>
    </row>
    <row r="445256" spans="6:6">
      <c r="F445256" s="94"/>
    </row>
    <row r="445257" spans="6:6">
      <c r="F445257" s="94"/>
    </row>
    <row r="445258" spans="6:6">
      <c r="F445258" s="94"/>
    </row>
    <row r="445259" spans="6:6">
      <c r="F445259" s="94"/>
    </row>
    <row r="445260" spans="6:6">
      <c r="F445260" s="94"/>
    </row>
    <row r="445261" spans="6:6">
      <c r="F445261" s="94"/>
    </row>
    <row r="445262" spans="6:6">
      <c r="F445262" s="94"/>
    </row>
    <row r="445263" spans="6:6">
      <c r="F445263" s="94"/>
    </row>
    <row r="445264" spans="6:6">
      <c r="F445264" s="94"/>
    </row>
    <row r="445265" spans="6:6">
      <c r="F445265" s="94"/>
    </row>
    <row r="445266" spans="6:6">
      <c r="F445266" s="94"/>
    </row>
    <row r="445267" spans="6:6">
      <c r="F445267" s="94"/>
    </row>
    <row r="445268" spans="6:6">
      <c r="F445268" s="94"/>
    </row>
    <row r="445269" spans="6:6">
      <c r="F445269" s="94"/>
    </row>
    <row r="445270" spans="6:6">
      <c r="F445270" s="94"/>
    </row>
    <row r="445271" spans="6:6">
      <c r="F445271" s="94"/>
    </row>
    <row r="445272" spans="6:6">
      <c r="F445272" s="94"/>
    </row>
    <row r="445273" spans="6:6">
      <c r="F445273" s="94"/>
    </row>
    <row r="445274" spans="6:6">
      <c r="F445274" s="94"/>
    </row>
    <row r="445275" spans="6:6">
      <c r="F445275" s="94"/>
    </row>
    <row r="445276" spans="6:6">
      <c r="F445276" s="94"/>
    </row>
    <row r="445277" spans="6:6">
      <c r="F445277" s="94"/>
    </row>
    <row r="445278" spans="6:6">
      <c r="F445278" s="94"/>
    </row>
    <row r="445279" spans="6:6">
      <c r="F445279" s="94"/>
    </row>
    <row r="445280" spans="6:6">
      <c r="F445280" s="94"/>
    </row>
    <row r="445281" spans="6:6">
      <c r="F445281" s="94"/>
    </row>
    <row r="445282" spans="6:6">
      <c r="F445282" s="94"/>
    </row>
    <row r="445283" spans="6:6">
      <c r="F445283" s="94"/>
    </row>
    <row r="445284" spans="6:6">
      <c r="F445284" s="94"/>
    </row>
    <row r="445285" spans="6:6">
      <c r="F445285" s="94"/>
    </row>
    <row r="445286" spans="6:6">
      <c r="F445286" s="94"/>
    </row>
    <row r="445287" spans="6:6">
      <c r="F445287" s="94"/>
    </row>
    <row r="445288" spans="6:6">
      <c r="F445288" s="94"/>
    </row>
    <row r="445289" spans="6:6">
      <c r="F445289" s="94"/>
    </row>
    <row r="445290" spans="6:6">
      <c r="F445290" s="94"/>
    </row>
    <row r="445291" spans="6:6">
      <c r="F445291" s="94"/>
    </row>
    <row r="445292" spans="6:6">
      <c r="F445292" s="94"/>
    </row>
    <row r="445293" spans="6:6">
      <c r="F445293" s="94"/>
    </row>
    <row r="445294" spans="6:6">
      <c r="F445294" s="94"/>
    </row>
    <row r="445295" spans="6:6">
      <c r="F445295" s="94"/>
    </row>
    <row r="445296" spans="6:6">
      <c r="F445296" s="94"/>
    </row>
    <row r="445297" spans="6:6">
      <c r="F445297" s="94"/>
    </row>
    <row r="445298" spans="6:6">
      <c r="F445298" s="94"/>
    </row>
    <row r="445299" spans="6:6">
      <c r="F445299" s="94"/>
    </row>
    <row r="445300" spans="6:6">
      <c r="F445300" s="94"/>
    </row>
    <row r="445301" spans="6:6">
      <c r="F445301" s="94"/>
    </row>
    <row r="445302" spans="6:6">
      <c r="F445302" s="94"/>
    </row>
    <row r="445303" spans="6:6">
      <c r="F445303" s="94"/>
    </row>
    <row r="445304" spans="6:6">
      <c r="F445304" s="94"/>
    </row>
    <row r="445305" spans="6:6">
      <c r="F445305" s="94"/>
    </row>
    <row r="445306" spans="6:6">
      <c r="F445306" s="94"/>
    </row>
    <row r="445307" spans="6:6">
      <c r="F445307" s="94"/>
    </row>
    <row r="445308" spans="6:6">
      <c r="F445308" s="94"/>
    </row>
    <row r="445309" spans="6:6">
      <c r="F445309" s="94"/>
    </row>
    <row r="445310" spans="6:6">
      <c r="F445310" s="94"/>
    </row>
    <row r="445311" spans="6:6">
      <c r="F445311" s="94"/>
    </row>
    <row r="445312" spans="6:6">
      <c r="F445312" s="94"/>
    </row>
    <row r="445313" spans="6:6">
      <c r="F445313" s="94"/>
    </row>
    <row r="445314" spans="6:6">
      <c r="F445314" s="94"/>
    </row>
    <row r="445315" spans="6:6">
      <c r="F445315" s="94"/>
    </row>
    <row r="445316" spans="6:6">
      <c r="F445316" s="94"/>
    </row>
    <row r="445317" spans="6:6">
      <c r="F445317" s="94"/>
    </row>
    <row r="445318" spans="6:6">
      <c r="F445318" s="94"/>
    </row>
    <row r="445319" spans="6:6">
      <c r="F445319" s="94"/>
    </row>
    <row r="445320" spans="6:6">
      <c r="F445320" s="94"/>
    </row>
    <row r="445321" spans="6:6">
      <c r="F445321" s="94"/>
    </row>
    <row r="445322" spans="6:6">
      <c r="F445322" s="94"/>
    </row>
    <row r="445323" spans="6:6">
      <c r="F445323" s="94"/>
    </row>
    <row r="445324" spans="6:6">
      <c r="F445324" s="94"/>
    </row>
    <row r="445325" spans="6:6">
      <c r="F445325" s="94"/>
    </row>
    <row r="445326" spans="6:6">
      <c r="F445326" s="94"/>
    </row>
    <row r="445327" spans="6:6">
      <c r="F445327" s="94"/>
    </row>
    <row r="445328" spans="6:6">
      <c r="F445328" s="94"/>
    </row>
    <row r="445329" spans="6:6">
      <c r="F445329" s="94"/>
    </row>
    <row r="445330" spans="6:6">
      <c r="F445330" s="94"/>
    </row>
    <row r="445331" spans="6:6">
      <c r="F445331" s="94"/>
    </row>
    <row r="445332" spans="6:6">
      <c r="F445332" s="94"/>
    </row>
    <row r="445333" spans="6:6">
      <c r="F445333" s="94"/>
    </row>
    <row r="445334" spans="6:6">
      <c r="F445334" s="94"/>
    </row>
    <row r="445335" spans="6:6">
      <c r="F445335" s="94"/>
    </row>
    <row r="445336" spans="6:6">
      <c r="F445336" s="94"/>
    </row>
    <row r="445337" spans="6:6">
      <c r="F445337" s="94"/>
    </row>
    <row r="445338" spans="6:6">
      <c r="F445338" s="94"/>
    </row>
    <row r="445339" spans="6:6">
      <c r="F445339" s="94"/>
    </row>
    <row r="445340" spans="6:6">
      <c r="F445340" s="94"/>
    </row>
    <row r="445341" spans="6:6">
      <c r="F445341" s="94"/>
    </row>
    <row r="445342" spans="6:6">
      <c r="F445342" s="94"/>
    </row>
    <row r="445343" spans="6:6">
      <c r="F445343" s="94"/>
    </row>
    <row r="445344" spans="6:6">
      <c r="F445344" s="94"/>
    </row>
    <row r="445345" spans="6:6">
      <c r="F445345" s="94"/>
    </row>
    <row r="445346" spans="6:6">
      <c r="F445346" s="94"/>
    </row>
    <row r="445347" spans="6:6">
      <c r="F445347" s="94"/>
    </row>
    <row r="445348" spans="6:6">
      <c r="F445348" s="94"/>
    </row>
    <row r="445349" spans="6:6">
      <c r="F445349" s="94"/>
    </row>
    <row r="445350" spans="6:6">
      <c r="F445350" s="94"/>
    </row>
    <row r="445351" spans="6:6">
      <c r="F445351" s="94"/>
    </row>
    <row r="445352" spans="6:6">
      <c r="F445352" s="94"/>
    </row>
    <row r="445353" spans="6:6">
      <c r="F445353" s="94"/>
    </row>
    <row r="445354" spans="6:6">
      <c r="F445354" s="94"/>
    </row>
    <row r="445355" spans="6:6">
      <c r="F445355" s="94"/>
    </row>
    <row r="445356" spans="6:6">
      <c r="F445356" s="94"/>
    </row>
    <row r="445357" spans="6:6">
      <c r="F445357" s="94"/>
    </row>
    <row r="445358" spans="6:6">
      <c r="F445358" s="94"/>
    </row>
    <row r="445359" spans="6:6">
      <c r="F445359" s="94"/>
    </row>
    <row r="445360" spans="6:6">
      <c r="F445360" s="94"/>
    </row>
    <row r="445361" spans="6:6">
      <c r="F445361" s="94"/>
    </row>
    <row r="445362" spans="6:6">
      <c r="F445362" s="94"/>
    </row>
    <row r="445363" spans="6:6">
      <c r="F445363" s="94"/>
    </row>
    <row r="445364" spans="6:6">
      <c r="F445364" s="94"/>
    </row>
    <row r="445365" spans="6:6">
      <c r="F445365" s="94"/>
    </row>
    <row r="445366" spans="6:6">
      <c r="F445366" s="94"/>
    </row>
    <row r="445367" spans="6:6">
      <c r="F445367" s="94"/>
    </row>
    <row r="445368" spans="6:6">
      <c r="F445368" s="94"/>
    </row>
    <row r="445369" spans="6:6">
      <c r="F445369" s="94"/>
    </row>
    <row r="445370" spans="6:6">
      <c r="F445370" s="94"/>
    </row>
    <row r="445371" spans="6:6">
      <c r="F445371" s="94"/>
    </row>
    <row r="445372" spans="6:6">
      <c r="F445372" s="94"/>
    </row>
    <row r="445373" spans="6:6">
      <c r="F445373" s="94"/>
    </row>
    <row r="445374" spans="6:6">
      <c r="F445374" s="94"/>
    </row>
    <row r="445375" spans="6:6">
      <c r="F445375" s="94"/>
    </row>
    <row r="445376" spans="6:6">
      <c r="F445376" s="94"/>
    </row>
    <row r="445377" spans="6:6">
      <c r="F445377" s="94"/>
    </row>
    <row r="445378" spans="6:6">
      <c r="F445378" s="94"/>
    </row>
    <row r="445379" spans="6:6">
      <c r="F445379" s="94"/>
    </row>
    <row r="445380" spans="6:6">
      <c r="F445380" s="94"/>
    </row>
    <row r="445381" spans="6:6">
      <c r="F445381" s="94"/>
    </row>
    <row r="445382" spans="6:6">
      <c r="F445382" s="94"/>
    </row>
    <row r="445383" spans="6:6">
      <c r="F445383" s="94"/>
    </row>
    <row r="445384" spans="6:6">
      <c r="F445384" s="94"/>
    </row>
    <row r="445385" spans="6:6">
      <c r="F445385" s="94"/>
    </row>
    <row r="445386" spans="6:6">
      <c r="F445386" s="94"/>
    </row>
    <row r="445387" spans="6:6">
      <c r="F445387" s="94"/>
    </row>
    <row r="445388" spans="6:6">
      <c r="F445388" s="94"/>
    </row>
    <row r="445389" spans="6:6">
      <c r="F445389" s="94"/>
    </row>
    <row r="445390" spans="6:6">
      <c r="F445390" s="94"/>
    </row>
    <row r="445391" spans="6:6">
      <c r="F445391" s="94"/>
    </row>
    <row r="445392" spans="6:6">
      <c r="F445392" s="94"/>
    </row>
    <row r="445393" spans="6:6">
      <c r="F445393" s="94"/>
    </row>
    <row r="445394" spans="6:6">
      <c r="F445394" s="94"/>
    </row>
    <row r="445395" spans="6:6">
      <c r="F445395" s="94"/>
    </row>
    <row r="445396" spans="6:6">
      <c r="F445396" s="94"/>
    </row>
    <row r="445397" spans="6:6">
      <c r="F445397" s="94"/>
    </row>
    <row r="445398" spans="6:6">
      <c r="F445398" s="94"/>
    </row>
    <row r="445399" spans="6:6">
      <c r="F445399" s="94"/>
    </row>
    <row r="445400" spans="6:6">
      <c r="F445400" s="94"/>
    </row>
    <row r="445401" spans="6:6">
      <c r="F445401" s="94"/>
    </row>
    <row r="445402" spans="6:6">
      <c r="F445402" s="94"/>
    </row>
    <row r="445403" spans="6:6">
      <c r="F445403" s="94"/>
    </row>
    <row r="445404" spans="6:6">
      <c r="F445404" s="94"/>
    </row>
    <row r="445405" spans="6:6">
      <c r="F445405" s="94"/>
    </row>
    <row r="445406" spans="6:6">
      <c r="F445406" s="94"/>
    </row>
    <row r="445407" spans="6:6">
      <c r="F445407" s="94"/>
    </row>
    <row r="445408" spans="6:6">
      <c r="F445408" s="94"/>
    </row>
    <row r="445409" spans="6:6">
      <c r="F445409" s="94"/>
    </row>
    <row r="445410" spans="6:6">
      <c r="F445410" s="94"/>
    </row>
    <row r="445411" spans="6:6">
      <c r="F445411" s="94"/>
    </row>
    <row r="445412" spans="6:6">
      <c r="F445412" s="94"/>
    </row>
    <row r="445413" spans="6:6">
      <c r="F445413" s="94"/>
    </row>
    <row r="445414" spans="6:6">
      <c r="F445414" s="94"/>
    </row>
    <row r="445415" spans="6:6">
      <c r="F445415" s="94"/>
    </row>
    <row r="445416" spans="6:6">
      <c r="F445416" s="94"/>
    </row>
    <row r="445417" spans="6:6">
      <c r="F445417" s="94"/>
    </row>
    <row r="445418" spans="6:6">
      <c r="F445418" s="94"/>
    </row>
    <row r="445419" spans="6:6">
      <c r="F445419" s="94"/>
    </row>
    <row r="445420" spans="6:6">
      <c r="F445420" s="94"/>
    </row>
    <row r="445421" spans="6:6">
      <c r="F445421" s="94"/>
    </row>
    <row r="445422" spans="6:6">
      <c r="F445422" s="94"/>
    </row>
    <row r="445423" spans="6:6">
      <c r="F445423" s="94"/>
    </row>
    <row r="445424" spans="6:6">
      <c r="F445424" s="94"/>
    </row>
    <row r="445425" spans="6:6">
      <c r="F445425" s="94"/>
    </row>
    <row r="445426" spans="6:6">
      <c r="F445426" s="94"/>
    </row>
    <row r="445427" spans="6:6">
      <c r="F445427" s="94"/>
    </row>
    <row r="445428" spans="6:6">
      <c r="F445428" s="94"/>
    </row>
    <row r="445429" spans="6:6">
      <c r="F445429" s="94"/>
    </row>
    <row r="445430" spans="6:6">
      <c r="F445430" s="94"/>
    </row>
    <row r="445431" spans="6:6">
      <c r="F445431" s="94"/>
    </row>
    <row r="445432" spans="6:6">
      <c r="F445432" s="94"/>
    </row>
    <row r="445433" spans="6:6">
      <c r="F445433" s="94"/>
    </row>
    <row r="445434" spans="6:6">
      <c r="F445434" s="94"/>
    </row>
    <row r="445435" spans="6:6">
      <c r="F445435" s="94"/>
    </row>
    <row r="445436" spans="6:6">
      <c r="F445436" s="94"/>
    </row>
    <row r="445437" spans="6:6">
      <c r="F445437" s="94"/>
    </row>
    <row r="445438" spans="6:6">
      <c r="F445438" s="94"/>
    </row>
    <row r="445439" spans="6:6">
      <c r="F445439" s="94"/>
    </row>
    <row r="445440" spans="6:6">
      <c r="F445440" s="94"/>
    </row>
    <row r="445441" spans="6:6">
      <c r="F445441" s="94"/>
    </row>
    <row r="445442" spans="6:6">
      <c r="F445442" s="94"/>
    </row>
    <row r="445443" spans="6:6">
      <c r="F445443" s="94"/>
    </row>
    <row r="445444" spans="6:6">
      <c r="F445444" s="94"/>
    </row>
    <row r="445445" spans="6:6">
      <c r="F445445" s="94"/>
    </row>
    <row r="445446" spans="6:6">
      <c r="F445446" s="94"/>
    </row>
    <row r="445447" spans="6:6">
      <c r="F445447" s="94"/>
    </row>
    <row r="445448" spans="6:6">
      <c r="F445448" s="94"/>
    </row>
    <row r="445449" spans="6:6">
      <c r="F445449" s="94"/>
    </row>
    <row r="445450" spans="6:6">
      <c r="F445450" s="94"/>
    </row>
    <row r="445451" spans="6:6">
      <c r="F445451" s="94"/>
    </row>
    <row r="445452" spans="6:6">
      <c r="F445452" s="94"/>
    </row>
    <row r="445453" spans="6:6">
      <c r="F445453" s="94"/>
    </row>
    <row r="445454" spans="6:6">
      <c r="F445454" s="94"/>
    </row>
    <row r="445455" spans="6:6">
      <c r="F445455" s="94"/>
    </row>
    <row r="445456" spans="6:6">
      <c r="F445456" s="94"/>
    </row>
    <row r="445457" spans="6:6">
      <c r="F445457" s="94"/>
    </row>
    <row r="445458" spans="6:6">
      <c r="F445458" s="94"/>
    </row>
    <row r="445459" spans="6:6">
      <c r="F445459" s="94"/>
    </row>
    <row r="445460" spans="6:6">
      <c r="F445460" s="94"/>
    </row>
    <row r="445461" spans="6:6">
      <c r="F445461" s="94"/>
    </row>
    <row r="445462" spans="6:6">
      <c r="F445462" s="94"/>
    </row>
    <row r="445463" spans="6:6">
      <c r="F445463" s="94"/>
    </row>
    <row r="445464" spans="6:6">
      <c r="F445464" s="94"/>
    </row>
    <row r="445465" spans="6:6">
      <c r="F445465" s="94"/>
    </row>
    <row r="445466" spans="6:6">
      <c r="F445466" s="94"/>
    </row>
    <row r="445467" spans="6:6">
      <c r="F445467" s="94"/>
    </row>
    <row r="445468" spans="6:6">
      <c r="F445468" s="94"/>
    </row>
    <row r="445469" spans="6:6">
      <c r="F445469" s="94"/>
    </row>
    <row r="445470" spans="6:6">
      <c r="F445470" s="94"/>
    </row>
    <row r="445471" spans="6:6">
      <c r="F445471" s="94"/>
    </row>
    <row r="445472" spans="6:6">
      <c r="F445472" s="94"/>
    </row>
    <row r="445473" spans="6:6">
      <c r="F445473" s="94"/>
    </row>
    <row r="445474" spans="6:6">
      <c r="F445474" s="94"/>
    </row>
    <row r="445475" spans="6:6">
      <c r="F445475" s="94"/>
    </row>
    <row r="445476" spans="6:6">
      <c r="F445476" s="94"/>
    </row>
    <row r="445477" spans="6:6">
      <c r="F445477" s="94"/>
    </row>
    <row r="445478" spans="6:6">
      <c r="F445478" s="94"/>
    </row>
    <row r="445479" spans="6:6">
      <c r="F445479" s="94"/>
    </row>
    <row r="445480" spans="6:6">
      <c r="F445480" s="94"/>
    </row>
    <row r="445481" spans="6:6">
      <c r="F445481" s="94"/>
    </row>
    <row r="445482" spans="6:6">
      <c r="F445482" s="94"/>
    </row>
    <row r="445483" spans="6:6">
      <c r="F445483" s="94"/>
    </row>
    <row r="445484" spans="6:6">
      <c r="F445484" s="94"/>
    </row>
    <row r="445485" spans="6:6">
      <c r="F445485" s="94"/>
    </row>
    <row r="445486" spans="6:6">
      <c r="F445486" s="94"/>
    </row>
    <row r="445487" spans="6:6">
      <c r="F445487" s="94"/>
    </row>
    <row r="445488" spans="6:6">
      <c r="F445488" s="94"/>
    </row>
    <row r="445489" spans="6:6">
      <c r="F445489" s="94"/>
    </row>
    <row r="445490" spans="6:6">
      <c r="F445490" s="94"/>
    </row>
    <row r="445491" spans="6:6">
      <c r="F445491" s="94"/>
    </row>
    <row r="445492" spans="6:6">
      <c r="F445492" s="94"/>
    </row>
    <row r="445493" spans="6:6">
      <c r="F445493" s="94"/>
    </row>
    <row r="445494" spans="6:6">
      <c r="F445494" s="94"/>
    </row>
    <row r="445495" spans="6:6">
      <c r="F445495" s="94"/>
    </row>
    <row r="445496" spans="6:6">
      <c r="F445496" s="94"/>
    </row>
    <row r="445497" spans="6:6">
      <c r="F445497" s="94"/>
    </row>
    <row r="445498" spans="6:6">
      <c r="F445498" s="94"/>
    </row>
    <row r="445499" spans="6:6">
      <c r="F445499" s="94"/>
    </row>
    <row r="445500" spans="6:6">
      <c r="F445500" s="94"/>
    </row>
    <row r="445501" spans="6:6">
      <c r="F445501" s="94"/>
    </row>
    <row r="445502" spans="6:6">
      <c r="F445502" s="94"/>
    </row>
    <row r="445503" spans="6:6">
      <c r="F445503" s="94"/>
    </row>
    <row r="445504" spans="6:6">
      <c r="F445504" s="94"/>
    </row>
    <row r="445505" spans="6:6">
      <c r="F445505" s="94"/>
    </row>
    <row r="445506" spans="6:6">
      <c r="F445506" s="94"/>
    </row>
    <row r="445507" spans="6:6">
      <c r="F445507" s="94"/>
    </row>
    <row r="445508" spans="6:6">
      <c r="F445508" s="94"/>
    </row>
    <row r="445509" spans="6:6">
      <c r="F445509" s="94"/>
    </row>
    <row r="445510" spans="6:6">
      <c r="F445510" s="94"/>
    </row>
    <row r="445511" spans="6:6">
      <c r="F445511" s="94"/>
    </row>
    <row r="445512" spans="6:6">
      <c r="F445512" s="94"/>
    </row>
    <row r="445513" spans="6:6">
      <c r="F445513" s="94"/>
    </row>
    <row r="445514" spans="6:6">
      <c r="F445514" s="94"/>
    </row>
    <row r="445515" spans="6:6">
      <c r="F445515" s="94"/>
    </row>
    <row r="445516" spans="6:6">
      <c r="F445516" s="94"/>
    </row>
    <row r="445517" spans="6:6">
      <c r="F445517" s="94"/>
    </row>
    <row r="445518" spans="6:6">
      <c r="F445518" s="94"/>
    </row>
    <row r="445519" spans="6:6">
      <c r="F445519" s="94"/>
    </row>
    <row r="445520" spans="6:6">
      <c r="F445520" s="94"/>
    </row>
    <row r="445521" spans="6:6">
      <c r="F445521" s="94"/>
    </row>
    <row r="445522" spans="6:6">
      <c r="F445522" s="94"/>
    </row>
    <row r="445523" spans="6:6">
      <c r="F445523" s="94"/>
    </row>
    <row r="445524" spans="6:6">
      <c r="F445524" s="94"/>
    </row>
    <row r="445525" spans="6:6">
      <c r="F445525" s="94"/>
    </row>
    <row r="445526" spans="6:6">
      <c r="F445526" s="94"/>
    </row>
    <row r="445527" spans="6:6">
      <c r="F445527" s="94"/>
    </row>
    <row r="445528" spans="6:6">
      <c r="F445528" s="94"/>
    </row>
    <row r="445529" spans="6:6">
      <c r="F445529" s="94"/>
    </row>
    <row r="445530" spans="6:6">
      <c r="F445530" s="94"/>
    </row>
    <row r="445531" spans="6:6">
      <c r="F445531" s="94"/>
    </row>
    <row r="445532" spans="6:6">
      <c r="F445532" s="94"/>
    </row>
    <row r="445533" spans="6:6">
      <c r="F445533" s="94"/>
    </row>
    <row r="445534" spans="6:6">
      <c r="F445534" s="94"/>
    </row>
    <row r="445535" spans="6:6">
      <c r="F445535" s="94"/>
    </row>
    <row r="445536" spans="6:6">
      <c r="F445536" s="94"/>
    </row>
    <row r="445537" spans="6:6">
      <c r="F445537" s="94"/>
    </row>
    <row r="445538" spans="6:6">
      <c r="F445538" s="94"/>
    </row>
    <row r="445539" spans="6:6">
      <c r="F445539" s="94"/>
    </row>
    <row r="445540" spans="6:6">
      <c r="F445540" s="94"/>
    </row>
    <row r="445541" spans="6:6">
      <c r="F445541" s="94"/>
    </row>
    <row r="445542" spans="6:6">
      <c r="F445542" s="94"/>
    </row>
    <row r="445543" spans="6:6">
      <c r="F445543" s="94"/>
    </row>
    <row r="445544" spans="6:6">
      <c r="F445544" s="94"/>
    </row>
    <row r="445545" spans="6:6">
      <c r="F445545" s="94"/>
    </row>
    <row r="445546" spans="6:6">
      <c r="F445546" s="94"/>
    </row>
    <row r="445547" spans="6:6">
      <c r="F445547" s="94"/>
    </row>
    <row r="445548" spans="6:6">
      <c r="F445548" s="94"/>
    </row>
    <row r="445549" spans="6:6">
      <c r="F445549" s="94"/>
    </row>
    <row r="445550" spans="6:6">
      <c r="F445550" s="94"/>
    </row>
    <row r="445551" spans="6:6">
      <c r="F445551" s="94"/>
    </row>
    <row r="445552" spans="6:6">
      <c r="F445552" s="94"/>
    </row>
    <row r="445553" spans="6:6">
      <c r="F445553" s="94"/>
    </row>
    <row r="445554" spans="6:6">
      <c r="F445554" s="94"/>
    </row>
    <row r="445555" spans="6:6">
      <c r="F445555" s="94"/>
    </row>
    <row r="445556" spans="6:6">
      <c r="F445556" s="94"/>
    </row>
    <row r="445557" spans="6:6">
      <c r="F445557" s="94"/>
    </row>
    <row r="445558" spans="6:6">
      <c r="F445558" s="94"/>
    </row>
    <row r="445559" spans="6:6">
      <c r="F445559" s="94"/>
    </row>
    <row r="445560" spans="6:6">
      <c r="F445560" s="94"/>
    </row>
    <row r="445561" spans="6:6">
      <c r="F445561" s="94"/>
    </row>
    <row r="445562" spans="6:6">
      <c r="F445562" s="94"/>
    </row>
    <row r="445563" spans="6:6">
      <c r="F445563" s="94"/>
    </row>
    <row r="445564" spans="6:6">
      <c r="F445564" s="94"/>
    </row>
    <row r="445565" spans="6:6">
      <c r="F445565" s="94"/>
    </row>
    <row r="445566" spans="6:6">
      <c r="F445566" s="94"/>
    </row>
    <row r="445567" spans="6:6">
      <c r="F445567" s="94"/>
    </row>
    <row r="445568" spans="6:6">
      <c r="F445568" s="94"/>
    </row>
    <row r="445569" spans="6:6">
      <c r="F445569" s="94"/>
    </row>
    <row r="445570" spans="6:6">
      <c r="F445570" s="94"/>
    </row>
    <row r="445571" spans="6:6">
      <c r="F445571" s="94"/>
    </row>
    <row r="445572" spans="6:6">
      <c r="F445572" s="94"/>
    </row>
    <row r="445573" spans="6:6">
      <c r="F445573" s="94"/>
    </row>
    <row r="445574" spans="6:6">
      <c r="F445574" s="94"/>
    </row>
    <row r="445575" spans="6:6">
      <c r="F445575" s="94"/>
    </row>
    <row r="445576" spans="6:6">
      <c r="F445576" s="94"/>
    </row>
    <row r="445577" spans="6:6">
      <c r="F445577" s="94"/>
    </row>
    <row r="445578" spans="6:6">
      <c r="F445578" s="94"/>
    </row>
    <row r="445579" spans="6:6">
      <c r="F445579" s="94"/>
    </row>
    <row r="445580" spans="6:6">
      <c r="F445580" s="94"/>
    </row>
    <row r="445581" spans="6:6">
      <c r="F445581" s="94"/>
    </row>
    <row r="445582" spans="6:6">
      <c r="F445582" s="94"/>
    </row>
    <row r="445583" spans="6:6">
      <c r="F445583" s="94"/>
    </row>
    <row r="445584" spans="6:6">
      <c r="F445584" s="94"/>
    </row>
    <row r="445585" spans="6:6">
      <c r="F445585" s="94"/>
    </row>
    <row r="445586" spans="6:6">
      <c r="F445586" s="94"/>
    </row>
    <row r="445587" spans="6:6">
      <c r="F445587" s="94"/>
    </row>
    <row r="445588" spans="6:6">
      <c r="F445588" s="94"/>
    </row>
    <row r="445589" spans="6:6">
      <c r="F445589" s="94"/>
    </row>
    <row r="445590" spans="6:6">
      <c r="F445590" s="94"/>
    </row>
    <row r="445591" spans="6:6">
      <c r="F445591" s="94"/>
    </row>
    <row r="445592" spans="6:6">
      <c r="F445592" s="94"/>
    </row>
    <row r="445593" spans="6:6">
      <c r="F445593" s="94"/>
    </row>
    <row r="445594" spans="6:6">
      <c r="F445594" s="94"/>
    </row>
    <row r="445595" spans="6:6">
      <c r="F445595" s="94"/>
    </row>
    <row r="445596" spans="6:6">
      <c r="F445596" s="94"/>
    </row>
    <row r="445597" spans="6:6">
      <c r="F445597" s="94"/>
    </row>
    <row r="445598" spans="6:6">
      <c r="F445598" s="94"/>
    </row>
    <row r="445599" spans="6:6">
      <c r="F445599" s="94"/>
    </row>
    <row r="445600" spans="6:6">
      <c r="F445600" s="94"/>
    </row>
    <row r="445601" spans="6:6">
      <c r="F445601" s="94"/>
    </row>
    <row r="445602" spans="6:6">
      <c r="F445602" s="94"/>
    </row>
    <row r="445603" spans="6:6">
      <c r="F445603" s="94"/>
    </row>
    <row r="445604" spans="6:6">
      <c r="F445604" s="94"/>
    </row>
    <row r="445605" spans="6:6">
      <c r="F445605" s="94"/>
    </row>
    <row r="445606" spans="6:6">
      <c r="F445606" s="94"/>
    </row>
    <row r="445607" spans="6:6">
      <c r="F445607" s="94"/>
    </row>
    <row r="445608" spans="6:6">
      <c r="F445608" s="94"/>
    </row>
    <row r="445609" spans="6:6">
      <c r="F445609" s="94"/>
    </row>
    <row r="445610" spans="6:6">
      <c r="F445610" s="94"/>
    </row>
    <row r="445611" spans="6:6">
      <c r="F445611" s="94"/>
    </row>
    <row r="445612" spans="6:6">
      <c r="F445612" s="94"/>
    </row>
    <row r="445613" spans="6:6">
      <c r="F445613" s="94"/>
    </row>
    <row r="445614" spans="6:6">
      <c r="F445614" s="94"/>
    </row>
    <row r="445615" spans="6:6">
      <c r="F445615" s="94"/>
    </row>
    <row r="445616" spans="6:6">
      <c r="F445616" s="94"/>
    </row>
    <row r="445617" spans="6:6">
      <c r="F445617" s="94"/>
    </row>
    <row r="445618" spans="6:6">
      <c r="F445618" s="94"/>
    </row>
    <row r="445619" spans="6:6">
      <c r="F445619" s="94"/>
    </row>
    <row r="445620" spans="6:6">
      <c r="F445620" s="94"/>
    </row>
    <row r="445621" spans="6:6">
      <c r="F445621" s="94"/>
    </row>
    <row r="445622" spans="6:6">
      <c r="F445622" s="94"/>
    </row>
    <row r="445623" spans="6:6">
      <c r="F445623" s="94"/>
    </row>
    <row r="445624" spans="6:6">
      <c r="F445624" s="94"/>
    </row>
    <row r="445625" spans="6:6">
      <c r="F445625" s="94"/>
    </row>
    <row r="445626" spans="6:6">
      <c r="F445626" s="94"/>
    </row>
    <row r="445627" spans="6:6">
      <c r="F445627" s="94"/>
    </row>
    <row r="445628" spans="6:6">
      <c r="F445628" s="94"/>
    </row>
    <row r="445629" spans="6:6">
      <c r="F445629" s="94"/>
    </row>
    <row r="445630" spans="6:6">
      <c r="F445630" s="94"/>
    </row>
    <row r="445631" spans="6:6">
      <c r="F445631" s="94"/>
    </row>
    <row r="445632" spans="6:6">
      <c r="F445632" s="94"/>
    </row>
    <row r="445633" spans="6:6">
      <c r="F445633" s="94"/>
    </row>
    <row r="445634" spans="6:6">
      <c r="F445634" s="94"/>
    </row>
    <row r="445635" spans="6:6">
      <c r="F445635" s="94"/>
    </row>
    <row r="445636" spans="6:6">
      <c r="F445636" s="94"/>
    </row>
    <row r="445637" spans="6:6">
      <c r="F445637" s="94"/>
    </row>
    <row r="445638" spans="6:6">
      <c r="F445638" s="94"/>
    </row>
    <row r="445639" spans="6:6">
      <c r="F445639" s="94"/>
    </row>
    <row r="445640" spans="6:6">
      <c r="F445640" s="94"/>
    </row>
    <row r="445641" spans="6:6">
      <c r="F445641" s="94"/>
    </row>
    <row r="445642" spans="6:6">
      <c r="F445642" s="94"/>
    </row>
    <row r="445643" spans="6:6">
      <c r="F445643" s="94"/>
    </row>
    <row r="445644" spans="6:6">
      <c r="F445644" s="94"/>
    </row>
    <row r="445645" spans="6:6">
      <c r="F445645" s="94"/>
    </row>
    <row r="445646" spans="6:6">
      <c r="F445646" s="94"/>
    </row>
    <row r="445647" spans="6:6">
      <c r="F445647" s="94"/>
    </row>
    <row r="445648" spans="6:6">
      <c r="F445648" s="94"/>
    </row>
    <row r="445649" spans="6:6">
      <c r="F445649" s="94"/>
    </row>
    <row r="445650" spans="6:6">
      <c r="F445650" s="94"/>
    </row>
    <row r="445651" spans="6:6">
      <c r="F445651" s="94"/>
    </row>
    <row r="445652" spans="6:6">
      <c r="F445652" s="94"/>
    </row>
    <row r="445653" spans="6:6">
      <c r="F445653" s="94"/>
    </row>
    <row r="445654" spans="6:6">
      <c r="F445654" s="94"/>
    </row>
    <row r="445655" spans="6:6">
      <c r="F445655" s="94"/>
    </row>
    <row r="445656" spans="6:6">
      <c r="F445656" s="94"/>
    </row>
    <row r="445657" spans="6:6">
      <c r="F445657" s="94"/>
    </row>
    <row r="445658" spans="6:6">
      <c r="F445658" s="94"/>
    </row>
    <row r="445659" spans="6:6">
      <c r="F445659" s="94"/>
    </row>
    <row r="445660" spans="6:6">
      <c r="F445660" s="94"/>
    </row>
    <row r="445661" spans="6:6">
      <c r="F445661" s="94"/>
    </row>
    <row r="445662" spans="6:6">
      <c r="F445662" s="94"/>
    </row>
    <row r="445663" spans="6:6">
      <c r="F445663" s="94"/>
    </row>
    <row r="445664" spans="6:6">
      <c r="F445664" s="94"/>
    </row>
    <row r="445665" spans="6:6">
      <c r="F445665" s="94"/>
    </row>
    <row r="445666" spans="6:6">
      <c r="F445666" s="94"/>
    </row>
    <row r="445667" spans="6:6">
      <c r="F445667" s="94"/>
    </row>
    <row r="445668" spans="6:6">
      <c r="F445668" s="94"/>
    </row>
    <row r="445669" spans="6:6">
      <c r="F445669" s="94"/>
    </row>
    <row r="445670" spans="6:6">
      <c r="F445670" s="94"/>
    </row>
    <row r="445671" spans="6:6">
      <c r="F445671" s="94"/>
    </row>
    <row r="445672" spans="6:6">
      <c r="F445672" s="94"/>
    </row>
    <row r="445673" spans="6:6">
      <c r="F445673" s="94"/>
    </row>
    <row r="445674" spans="6:6">
      <c r="F445674" s="94"/>
    </row>
    <row r="445675" spans="6:6">
      <c r="F445675" s="94"/>
    </row>
    <row r="445676" spans="6:6">
      <c r="F445676" s="94"/>
    </row>
    <row r="445677" spans="6:6">
      <c r="F445677" s="94"/>
    </row>
    <row r="445678" spans="6:6">
      <c r="F445678" s="94"/>
    </row>
    <row r="445679" spans="6:6">
      <c r="F445679" s="94"/>
    </row>
    <row r="445680" spans="6:6">
      <c r="F445680" s="94"/>
    </row>
    <row r="445681" spans="6:6">
      <c r="F445681" s="94"/>
    </row>
    <row r="445682" spans="6:6">
      <c r="F445682" s="94"/>
    </row>
    <row r="445683" spans="6:6">
      <c r="F445683" s="94"/>
    </row>
    <row r="445684" spans="6:6">
      <c r="F445684" s="94"/>
    </row>
    <row r="445685" spans="6:6">
      <c r="F445685" s="94"/>
    </row>
    <row r="445686" spans="6:6">
      <c r="F445686" s="94"/>
    </row>
    <row r="445687" spans="6:6">
      <c r="F445687" s="94"/>
    </row>
    <row r="445688" spans="6:6">
      <c r="F445688" s="94"/>
    </row>
    <row r="445689" spans="6:6">
      <c r="F445689" s="94"/>
    </row>
    <row r="445690" spans="6:6">
      <c r="F445690" s="94"/>
    </row>
    <row r="445691" spans="6:6">
      <c r="F445691" s="94"/>
    </row>
    <row r="445692" spans="6:6">
      <c r="F445692" s="94"/>
    </row>
    <row r="445693" spans="6:6">
      <c r="F445693" s="94"/>
    </row>
    <row r="445694" spans="6:6">
      <c r="F445694" s="94"/>
    </row>
    <row r="445695" spans="6:6">
      <c r="F445695" s="94"/>
    </row>
    <row r="445696" spans="6:6">
      <c r="F445696" s="94"/>
    </row>
    <row r="445697" spans="6:6">
      <c r="F445697" s="94"/>
    </row>
    <row r="445698" spans="6:6">
      <c r="F445698" s="94"/>
    </row>
    <row r="445699" spans="6:6">
      <c r="F445699" s="94"/>
    </row>
    <row r="445700" spans="6:6">
      <c r="F445700" s="94"/>
    </row>
    <row r="445701" spans="6:6">
      <c r="F445701" s="94"/>
    </row>
    <row r="445702" spans="6:6">
      <c r="F445702" s="94"/>
    </row>
    <row r="445703" spans="6:6">
      <c r="F445703" s="94"/>
    </row>
    <row r="445704" spans="6:6">
      <c r="F445704" s="94"/>
    </row>
    <row r="445705" spans="6:6">
      <c r="F445705" s="94"/>
    </row>
    <row r="445706" spans="6:6">
      <c r="F445706" s="94"/>
    </row>
    <row r="445707" spans="6:6">
      <c r="F445707" s="94"/>
    </row>
    <row r="445708" spans="6:6">
      <c r="F445708" s="94"/>
    </row>
    <row r="445709" spans="6:6">
      <c r="F445709" s="94"/>
    </row>
    <row r="445710" spans="6:6">
      <c r="F445710" s="94"/>
    </row>
    <row r="445711" spans="6:6">
      <c r="F445711" s="94"/>
    </row>
    <row r="445712" spans="6:6">
      <c r="F445712" s="94"/>
    </row>
    <row r="445713" spans="6:6">
      <c r="F445713" s="94"/>
    </row>
    <row r="445714" spans="6:6">
      <c r="F445714" s="94"/>
    </row>
    <row r="445715" spans="6:6">
      <c r="F445715" s="94"/>
    </row>
    <row r="445716" spans="6:6">
      <c r="F445716" s="94"/>
    </row>
    <row r="445717" spans="6:6">
      <c r="F445717" s="94"/>
    </row>
    <row r="445718" spans="6:6">
      <c r="F445718" s="94"/>
    </row>
    <row r="445719" spans="6:6">
      <c r="F445719" s="94"/>
    </row>
    <row r="445720" spans="6:6">
      <c r="F445720" s="94"/>
    </row>
    <row r="445721" spans="6:6">
      <c r="F445721" s="94"/>
    </row>
    <row r="445722" spans="6:6">
      <c r="F445722" s="94"/>
    </row>
    <row r="445723" spans="6:6">
      <c r="F445723" s="94"/>
    </row>
    <row r="445724" spans="6:6">
      <c r="F445724" s="94"/>
    </row>
    <row r="445725" spans="6:6">
      <c r="F445725" s="94"/>
    </row>
    <row r="445726" spans="6:6">
      <c r="F445726" s="94"/>
    </row>
    <row r="445727" spans="6:6">
      <c r="F445727" s="94"/>
    </row>
    <row r="445728" spans="6:6">
      <c r="F445728" s="94"/>
    </row>
    <row r="445729" spans="6:6">
      <c r="F445729" s="94"/>
    </row>
    <row r="445730" spans="6:6">
      <c r="F445730" s="94"/>
    </row>
    <row r="445731" spans="6:6">
      <c r="F445731" s="94"/>
    </row>
    <row r="445732" spans="6:6">
      <c r="F445732" s="94"/>
    </row>
    <row r="445733" spans="6:6">
      <c r="F445733" s="94"/>
    </row>
    <row r="445734" spans="6:6">
      <c r="F445734" s="94"/>
    </row>
    <row r="445735" spans="6:6">
      <c r="F445735" s="94"/>
    </row>
    <row r="445736" spans="6:6">
      <c r="F445736" s="94"/>
    </row>
    <row r="445737" spans="6:6">
      <c r="F445737" s="94"/>
    </row>
    <row r="445738" spans="6:6">
      <c r="F445738" s="94"/>
    </row>
    <row r="445739" spans="6:6">
      <c r="F445739" s="94"/>
    </row>
    <row r="445740" spans="6:6">
      <c r="F445740" s="94"/>
    </row>
    <row r="445741" spans="6:6">
      <c r="F445741" s="94"/>
    </row>
    <row r="445742" spans="6:6">
      <c r="F445742" s="94"/>
    </row>
    <row r="445743" spans="6:6">
      <c r="F445743" s="94"/>
    </row>
    <row r="445744" spans="6:6">
      <c r="F445744" s="94"/>
    </row>
    <row r="445745" spans="6:6">
      <c r="F445745" s="94"/>
    </row>
    <row r="445746" spans="6:6">
      <c r="F445746" s="94"/>
    </row>
    <row r="445747" spans="6:6">
      <c r="F445747" s="94"/>
    </row>
    <row r="445748" spans="6:6">
      <c r="F445748" s="94"/>
    </row>
    <row r="445749" spans="6:6">
      <c r="F445749" s="94"/>
    </row>
    <row r="445750" spans="6:6">
      <c r="F445750" s="94"/>
    </row>
    <row r="445751" spans="6:6">
      <c r="F445751" s="94"/>
    </row>
    <row r="445752" spans="6:6">
      <c r="F445752" s="94"/>
    </row>
    <row r="445753" spans="6:6">
      <c r="F445753" s="94"/>
    </row>
    <row r="445754" spans="6:6">
      <c r="F445754" s="94"/>
    </row>
    <row r="445755" spans="6:6">
      <c r="F445755" s="94"/>
    </row>
    <row r="445756" spans="6:6">
      <c r="F445756" s="94"/>
    </row>
    <row r="445757" spans="6:6">
      <c r="F445757" s="94"/>
    </row>
    <row r="445758" spans="6:6">
      <c r="F445758" s="94"/>
    </row>
    <row r="445759" spans="6:6">
      <c r="F445759" s="94"/>
    </row>
    <row r="445760" spans="6:6">
      <c r="F445760" s="94"/>
    </row>
    <row r="445761" spans="6:6">
      <c r="F445761" s="94"/>
    </row>
    <row r="445762" spans="6:6">
      <c r="F445762" s="94"/>
    </row>
    <row r="445763" spans="6:6">
      <c r="F445763" s="94"/>
    </row>
    <row r="445764" spans="6:6">
      <c r="F445764" s="94"/>
    </row>
    <row r="445765" spans="6:6">
      <c r="F445765" s="94"/>
    </row>
    <row r="445766" spans="6:6">
      <c r="F445766" s="94"/>
    </row>
    <row r="445767" spans="6:6">
      <c r="F445767" s="94"/>
    </row>
    <row r="445768" spans="6:6">
      <c r="F445768" s="94"/>
    </row>
    <row r="445769" spans="6:6">
      <c r="F445769" s="94"/>
    </row>
    <row r="445770" spans="6:6">
      <c r="F445770" s="94"/>
    </row>
    <row r="445771" spans="6:6">
      <c r="F445771" s="94"/>
    </row>
    <row r="445772" spans="6:6">
      <c r="F445772" s="94"/>
    </row>
    <row r="445773" spans="6:6">
      <c r="F445773" s="94"/>
    </row>
    <row r="445774" spans="6:6">
      <c r="F445774" s="94"/>
    </row>
    <row r="445775" spans="6:6">
      <c r="F445775" s="94"/>
    </row>
    <row r="445776" spans="6:6">
      <c r="F445776" s="94"/>
    </row>
    <row r="445777" spans="6:6">
      <c r="F445777" s="94"/>
    </row>
    <row r="445778" spans="6:6">
      <c r="F445778" s="94"/>
    </row>
    <row r="445779" spans="6:6">
      <c r="F445779" s="94"/>
    </row>
    <row r="445780" spans="6:6">
      <c r="F445780" s="94"/>
    </row>
    <row r="445781" spans="6:6">
      <c r="F445781" s="94"/>
    </row>
    <row r="445782" spans="6:6">
      <c r="F445782" s="94"/>
    </row>
    <row r="445783" spans="6:6">
      <c r="F445783" s="94"/>
    </row>
    <row r="445784" spans="6:6">
      <c r="F445784" s="94"/>
    </row>
    <row r="445785" spans="6:6">
      <c r="F445785" s="94"/>
    </row>
    <row r="445786" spans="6:6">
      <c r="F445786" s="94"/>
    </row>
    <row r="445787" spans="6:6">
      <c r="F445787" s="94"/>
    </row>
    <row r="445788" spans="6:6">
      <c r="F445788" s="94"/>
    </row>
    <row r="445789" spans="6:6">
      <c r="F445789" s="94"/>
    </row>
    <row r="445790" spans="6:6">
      <c r="F445790" s="94"/>
    </row>
    <row r="445791" spans="6:6">
      <c r="F445791" s="94"/>
    </row>
    <row r="445792" spans="6:6">
      <c r="F445792" s="94"/>
    </row>
    <row r="445793" spans="6:6">
      <c r="F445793" s="94"/>
    </row>
    <row r="445794" spans="6:6">
      <c r="F445794" s="94"/>
    </row>
    <row r="445795" spans="6:6">
      <c r="F445795" s="94"/>
    </row>
    <row r="445796" spans="6:6">
      <c r="F445796" s="94"/>
    </row>
    <row r="445797" spans="6:6">
      <c r="F445797" s="94"/>
    </row>
    <row r="445798" spans="6:6">
      <c r="F445798" s="94"/>
    </row>
    <row r="445799" spans="6:6">
      <c r="F445799" s="94"/>
    </row>
    <row r="445800" spans="6:6">
      <c r="F445800" s="94"/>
    </row>
    <row r="445801" spans="6:6">
      <c r="F445801" s="94"/>
    </row>
    <row r="445802" spans="6:6">
      <c r="F445802" s="94"/>
    </row>
    <row r="445803" spans="6:6">
      <c r="F445803" s="94"/>
    </row>
    <row r="445804" spans="6:6">
      <c r="F445804" s="94"/>
    </row>
    <row r="445805" spans="6:6">
      <c r="F445805" s="94"/>
    </row>
    <row r="445806" spans="6:6">
      <c r="F445806" s="94"/>
    </row>
    <row r="445807" spans="6:6">
      <c r="F445807" s="94"/>
    </row>
    <row r="445808" spans="6:6">
      <c r="F445808" s="94"/>
    </row>
    <row r="445809" spans="6:6">
      <c r="F445809" s="94"/>
    </row>
    <row r="445810" spans="6:6">
      <c r="F445810" s="94"/>
    </row>
    <row r="445811" spans="6:6">
      <c r="F445811" s="94"/>
    </row>
    <row r="445812" spans="6:6">
      <c r="F445812" s="94"/>
    </row>
    <row r="445813" spans="6:6">
      <c r="F445813" s="94"/>
    </row>
    <row r="445814" spans="6:6">
      <c r="F445814" s="94"/>
    </row>
    <row r="445815" spans="6:6">
      <c r="F445815" s="94"/>
    </row>
    <row r="445816" spans="6:6">
      <c r="F445816" s="94"/>
    </row>
    <row r="445817" spans="6:6">
      <c r="F445817" s="94"/>
    </row>
    <row r="445818" spans="6:6">
      <c r="F445818" s="94"/>
    </row>
    <row r="445819" spans="6:6">
      <c r="F445819" s="94"/>
    </row>
    <row r="445820" spans="6:6">
      <c r="F445820" s="94"/>
    </row>
    <row r="445821" spans="6:6">
      <c r="F445821" s="94"/>
    </row>
    <row r="445822" spans="6:6">
      <c r="F445822" s="94"/>
    </row>
    <row r="445823" spans="6:6">
      <c r="F445823" s="94"/>
    </row>
    <row r="445824" spans="6:6">
      <c r="F445824" s="94"/>
    </row>
    <row r="445825" spans="6:6">
      <c r="F445825" s="94"/>
    </row>
    <row r="445826" spans="6:6">
      <c r="F445826" s="94"/>
    </row>
    <row r="445827" spans="6:6">
      <c r="F445827" s="94"/>
    </row>
    <row r="445828" spans="6:6">
      <c r="F445828" s="94"/>
    </row>
    <row r="445829" spans="6:6">
      <c r="F445829" s="94"/>
    </row>
    <row r="445830" spans="6:6">
      <c r="F445830" s="94"/>
    </row>
    <row r="445831" spans="6:6">
      <c r="F445831" s="94"/>
    </row>
    <row r="445832" spans="6:6">
      <c r="F445832" s="94"/>
    </row>
    <row r="445833" spans="6:6">
      <c r="F445833" s="94"/>
    </row>
    <row r="445834" spans="6:6">
      <c r="F445834" s="94"/>
    </row>
    <row r="445835" spans="6:6">
      <c r="F445835" s="94"/>
    </row>
    <row r="445836" spans="6:6">
      <c r="F445836" s="94"/>
    </row>
    <row r="445837" spans="6:6">
      <c r="F445837" s="94"/>
    </row>
    <row r="445838" spans="6:6">
      <c r="F445838" s="94"/>
    </row>
    <row r="445839" spans="6:6">
      <c r="F445839" s="94"/>
    </row>
    <row r="445840" spans="6:6">
      <c r="F445840" s="94"/>
    </row>
    <row r="445841" spans="6:6">
      <c r="F445841" s="94"/>
    </row>
    <row r="445842" spans="6:6">
      <c r="F445842" s="94"/>
    </row>
    <row r="445843" spans="6:6">
      <c r="F445843" s="94"/>
    </row>
    <row r="445844" spans="6:6">
      <c r="F445844" s="94"/>
    </row>
    <row r="445845" spans="6:6">
      <c r="F445845" s="94"/>
    </row>
    <row r="445846" spans="6:6">
      <c r="F445846" s="94"/>
    </row>
    <row r="445847" spans="6:6">
      <c r="F445847" s="94"/>
    </row>
    <row r="445848" spans="6:6">
      <c r="F445848" s="94"/>
    </row>
    <row r="445849" spans="6:6">
      <c r="F445849" s="94"/>
    </row>
    <row r="445850" spans="6:6">
      <c r="F445850" s="94"/>
    </row>
    <row r="445851" spans="6:6">
      <c r="F445851" s="94"/>
    </row>
    <row r="445852" spans="6:6">
      <c r="F445852" s="94"/>
    </row>
    <row r="445853" spans="6:6">
      <c r="F445853" s="94"/>
    </row>
    <row r="445854" spans="6:6">
      <c r="F445854" s="94"/>
    </row>
    <row r="445855" spans="6:6">
      <c r="F445855" s="94"/>
    </row>
    <row r="445856" spans="6:6">
      <c r="F445856" s="94"/>
    </row>
    <row r="445857" spans="6:6">
      <c r="F445857" s="94"/>
    </row>
    <row r="445858" spans="6:6">
      <c r="F445858" s="94"/>
    </row>
    <row r="445859" spans="6:6">
      <c r="F445859" s="94"/>
    </row>
    <row r="445860" spans="6:6">
      <c r="F445860" s="94"/>
    </row>
    <row r="445861" spans="6:6">
      <c r="F445861" s="94"/>
    </row>
    <row r="445862" spans="6:6">
      <c r="F445862" s="94"/>
    </row>
    <row r="445863" spans="6:6">
      <c r="F445863" s="94"/>
    </row>
    <row r="445864" spans="6:6">
      <c r="F445864" s="94"/>
    </row>
    <row r="445865" spans="6:6">
      <c r="F445865" s="94"/>
    </row>
    <row r="445866" spans="6:6">
      <c r="F445866" s="94"/>
    </row>
    <row r="445867" spans="6:6">
      <c r="F445867" s="94"/>
    </row>
    <row r="445868" spans="6:6">
      <c r="F445868" s="94"/>
    </row>
    <row r="445869" spans="6:6">
      <c r="F445869" s="94"/>
    </row>
    <row r="445870" spans="6:6">
      <c r="F445870" s="94"/>
    </row>
    <row r="445871" spans="6:6">
      <c r="F445871" s="94"/>
    </row>
    <row r="445872" spans="6:6">
      <c r="F445872" s="94"/>
    </row>
    <row r="445873" spans="6:6">
      <c r="F445873" s="94"/>
    </row>
    <row r="445874" spans="6:6">
      <c r="F445874" s="94"/>
    </row>
    <row r="445875" spans="6:6">
      <c r="F445875" s="94"/>
    </row>
    <row r="445876" spans="6:6">
      <c r="F445876" s="94"/>
    </row>
    <row r="445877" spans="6:6">
      <c r="F445877" s="94"/>
    </row>
    <row r="445878" spans="6:6">
      <c r="F445878" s="94"/>
    </row>
    <row r="445879" spans="6:6">
      <c r="F445879" s="94"/>
    </row>
    <row r="445880" spans="6:6">
      <c r="F445880" s="94"/>
    </row>
    <row r="445881" spans="6:6">
      <c r="F445881" s="94"/>
    </row>
    <row r="445882" spans="6:6">
      <c r="F445882" s="94"/>
    </row>
    <row r="445883" spans="6:6">
      <c r="F445883" s="94"/>
    </row>
    <row r="445884" spans="6:6">
      <c r="F445884" s="94"/>
    </row>
    <row r="445885" spans="6:6">
      <c r="F445885" s="94"/>
    </row>
    <row r="445886" spans="6:6">
      <c r="F445886" s="94"/>
    </row>
    <row r="445887" spans="6:6">
      <c r="F445887" s="94"/>
    </row>
    <row r="445888" spans="6:6">
      <c r="F445888" s="94"/>
    </row>
    <row r="445889" spans="6:6">
      <c r="F445889" s="94"/>
    </row>
    <row r="445890" spans="6:6">
      <c r="F445890" s="94"/>
    </row>
    <row r="445891" spans="6:6">
      <c r="F445891" s="94"/>
    </row>
    <row r="445892" spans="6:6">
      <c r="F445892" s="94"/>
    </row>
    <row r="445893" spans="6:6">
      <c r="F445893" s="94"/>
    </row>
    <row r="445894" spans="6:6">
      <c r="F445894" s="94"/>
    </row>
    <row r="445895" spans="6:6">
      <c r="F445895" s="94"/>
    </row>
    <row r="445896" spans="6:6">
      <c r="F445896" s="94"/>
    </row>
    <row r="445897" spans="6:6">
      <c r="F445897" s="94"/>
    </row>
    <row r="445898" spans="6:6">
      <c r="F445898" s="94"/>
    </row>
    <row r="445899" spans="6:6">
      <c r="F445899" s="94"/>
    </row>
    <row r="445900" spans="6:6">
      <c r="F445900" s="94"/>
    </row>
    <row r="445901" spans="6:6">
      <c r="F445901" s="94"/>
    </row>
    <row r="445902" spans="6:6">
      <c r="F445902" s="94"/>
    </row>
    <row r="445903" spans="6:6">
      <c r="F445903" s="94"/>
    </row>
    <row r="445904" spans="6:6">
      <c r="F445904" s="94"/>
    </row>
    <row r="445905" spans="6:6">
      <c r="F445905" s="94"/>
    </row>
    <row r="445906" spans="6:6">
      <c r="F445906" s="94"/>
    </row>
    <row r="445907" spans="6:6">
      <c r="F445907" s="94"/>
    </row>
    <row r="445908" spans="6:6">
      <c r="F445908" s="94"/>
    </row>
    <row r="445909" spans="6:6">
      <c r="F445909" s="94"/>
    </row>
    <row r="445910" spans="6:6">
      <c r="F445910" s="94"/>
    </row>
    <row r="445911" spans="6:6">
      <c r="F445911" s="94"/>
    </row>
    <row r="445912" spans="6:6">
      <c r="F445912" s="94"/>
    </row>
    <row r="445913" spans="6:6">
      <c r="F445913" s="94"/>
    </row>
    <row r="445914" spans="6:6">
      <c r="F445914" s="94"/>
    </row>
    <row r="445915" spans="6:6">
      <c r="F445915" s="94"/>
    </row>
    <row r="445916" spans="6:6">
      <c r="F445916" s="94"/>
    </row>
    <row r="445917" spans="6:6">
      <c r="F445917" s="94"/>
    </row>
    <row r="445918" spans="6:6">
      <c r="F445918" s="94"/>
    </row>
    <row r="445919" spans="6:6">
      <c r="F445919" s="94"/>
    </row>
    <row r="445920" spans="6:6">
      <c r="F445920" s="94"/>
    </row>
    <row r="445921" spans="6:6">
      <c r="F445921" s="94"/>
    </row>
    <row r="445922" spans="6:6">
      <c r="F445922" s="94"/>
    </row>
    <row r="445923" spans="6:6">
      <c r="F445923" s="94"/>
    </row>
    <row r="445924" spans="6:6">
      <c r="F445924" s="94"/>
    </row>
    <row r="445925" spans="6:6">
      <c r="F445925" s="94"/>
    </row>
    <row r="445926" spans="6:6">
      <c r="F445926" s="94"/>
    </row>
    <row r="445927" spans="6:6">
      <c r="F445927" s="94"/>
    </row>
    <row r="445928" spans="6:6">
      <c r="F445928" s="94"/>
    </row>
    <row r="445929" spans="6:6">
      <c r="F445929" s="94"/>
    </row>
    <row r="445930" spans="6:6">
      <c r="F445930" s="94"/>
    </row>
    <row r="445931" spans="6:6">
      <c r="F445931" s="94"/>
    </row>
    <row r="445932" spans="6:6">
      <c r="F445932" s="94"/>
    </row>
    <row r="445933" spans="6:6">
      <c r="F445933" s="94"/>
    </row>
    <row r="445934" spans="6:6">
      <c r="F445934" s="94"/>
    </row>
    <row r="445935" spans="6:6">
      <c r="F445935" s="94"/>
    </row>
    <row r="445936" spans="6:6">
      <c r="F445936" s="94"/>
    </row>
    <row r="445937" spans="6:6">
      <c r="F445937" s="94"/>
    </row>
    <row r="445938" spans="6:6">
      <c r="F445938" s="94"/>
    </row>
    <row r="445939" spans="6:6">
      <c r="F445939" s="94"/>
    </row>
    <row r="445940" spans="6:6">
      <c r="F445940" s="94"/>
    </row>
    <row r="445941" spans="6:6">
      <c r="F445941" s="94"/>
    </row>
    <row r="445942" spans="6:6">
      <c r="F445942" s="94"/>
    </row>
    <row r="445943" spans="6:6">
      <c r="F445943" s="94"/>
    </row>
    <row r="445944" spans="6:6">
      <c r="F445944" s="94"/>
    </row>
    <row r="445945" spans="6:6">
      <c r="F445945" s="94"/>
    </row>
    <row r="445946" spans="6:6">
      <c r="F445946" s="94"/>
    </row>
    <row r="445947" spans="6:6">
      <c r="F445947" s="94"/>
    </row>
    <row r="445948" spans="6:6">
      <c r="F445948" s="94"/>
    </row>
    <row r="445949" spans="6:6">
      <c r="F445949" s="94"/>
    </row>
    <row r="445950" spans="6:6">
      <c r="F445950" s="94"/>
    </row>
    <row r="445951" spans="6:6">
      <c r="F445951" s="94"/>
    </row>
    <row r="445952" spans="6:6">
      <c r="F445952" s="94"/>
    </row>
    <row r="445953" spans="6:6">
      <c r="F445953" s="94"/>
    </row>
    <row r="445954" spans="6:6">
      <c r="F445954" s="94"/>
    </row>
    <row r="445955" spans="6:6">
      <c r="F445955" s="94"/>
    </row>
    <row r="445956" spans="6:6">
      <c r="F445956" s="94"/>
    </row>
    <row r="445957" spans="6:6">
      <c r="F445957" s="94"/>
    </row>
    <row r="445958" spans="6:6">
      <c r="F445958" s="94"/>
    </row>
    <row r="445959" spans="6:6">
      <c r="F445959" s="94"/>
    </row>
    <row r="445960" spans="6:6">
      <c r="F445960" s="94"/>
    </row>
    <row r="445961" spans="6:6">
      <c r="F445961" s="94"/>
    </row>
    <row r="445962" spans="6:6">
      <c r="F445962" s="94"/>
    </row>
    <row r="445963" spans="6:6">
      <c r="F445963" s="94"/>
    </row>
    <row r="445964" spans="6:6">
      <c r="F445964" s="94"/>
    </row>
    <row r="445965" spans="6:6">
      <c r="F445965" s="94"/>
    </row>
    <row r="445966" spans="6:6">
      <c r="F445966" s="94"/>
    </row>
    <row r="445967" spans="6:6">
      <c r="F445967" s="94"/>
    </row>
    <row r="445968" spans="6:6">
      <c r="F445968" s="94"/>
    </row>
    <row r="445969" spans="6:6">
      <c r="F445969" s="94"/>
    </row>
    <row r="445970" spans="6:6">
      <c r="F445970" s="94"/>
    </row>
    <row r="445971" spans="6:6">
      <c r="F445971" s="94"/>
    </row>
    <row r="445972" spans="6:6">
      <c r="F445972" s="94"/>
    </row>
    <row r="445973" spans="6:6">
      <c r="F445973" s="94"/>
    </row>
    <row r="445974" spans="6:6">
      <c r="F445974" s="94"/>
    </row>
    <row r="445975" spans="6:6">
      <c r="F445975" s="94"/>
    </row>
    <row r="445976" spans="6:6">
      <c r="F445976" s="94"/>
    </row>
    <row r="445977" spans="6:6">
      <c r="F445977" s="94"/>
    </row>
    <row r="445978" spans="6:6">
      <c r="F445978" s="94"/>
    </row>
    <row r="445979" spans="6:6">
      <c r="F445979" s="94"/>
    </row>
    <row r="445980" spans="6:6">
      <c r="F445980" s="94"/>
    </row>
    <row r="445981" spans="6:6">
      <c r="F445981" s="94"/>
    </row>
    <row r="445982" spans="6:6">
      <c r="F445982" s="94"/>
    </row>
    <row r="445983" spans="6:6">
      <c r="F445983" s="94"/>
    </row>
    <row r="445984" spans="6:6">
      <c r="F445984" s="94"/>
    </row>
    <row r="445985" spans="6:6">
      <c r="F445985" s="94"/>
    </row>
    <row r="445986" spans="6:6">
      <c r="F445986" s="94"/>
    </row>
    <row r="445987" spans="6:6">
      <c r="F445987" s="94"/>
    </row>
    <row r="445988" spans="6:6">
      <c r="F445988" s="94"/>
    </row>
    <row r="445989" spans="6:6">
      <c r="F445989" s="94"/>
    </row>
    <row r="445990" spans="6:6">
      <c r="F445990" s="94"/>
    </row>
    <row r="445991" spans="6:6">
      <c r="F445991" s="94"/>
    </row>
    <row r="445992" spans="6:6">
      <c r="F445992" s="94"/>
    </row>
    <row r="445993" spans="6:6">
      <c r="F445993" s="94"/>
    </row>
    <row r="445994" spans="6:6">
      <c r="F445994" s="94"/>
    </row>
    <row r="445995" spans="6:6">
      <c r="F445995" s="94"/>
    </row>
    <row r="445996" spans="6:6">
      <c r="F445996" s="94"/>
    </row>
    <row r="445997" spans="6:6">
      <c r="F445997" s="94"/>
    </row>
    <row r="445998" spans="6:6">
      <c r="F445998" s="94"/>
    </row>
    <row r="445999" spans="6:6">
      <c r="F445999" s="94"/>
    </row>
    <row r="446000" spans="6:6">
      <c r="F446000" s="94"/>
    </row>
    <row r="446001" spans="6:6">
      <c r="F446001" s="94"/>
    </row>
    <row r="446002" spans="6:6">
      <c r="F446002" s="94"/>
    </row>
    <row r="446003" spans="6:6">
      <c r="F446003" s="94"/>
    </row>
    <row r="446004" spans="6:6">
      <c r="F446004" s="94"/>
    </row>
    <row r="446005" spans="6:6">
      <c r="F446005" s="94"/>
    </row>
    <row r="446006" spans="6:6">
      <c r="F446006" s="94"/>
    </row>
    <row r="446007" spans="6:6">
      <c r="F446007" s="94"/>
    </row>
    <row r="446008" spans="6:6">
      <c r="F446008" s="94"/>
    </row>
    <row r="446009" spans="6:6">
      <c r="F446009" s="94"/>
    </row>
    <row r="446010" spans="6:6">
      <c r="F446010" s="94"/>
    </row>
    <row r="446011" spans="6:6">
      <c r="F446011" s="94"/>
    </row>
    <row r="446012" spans="6:6">
      <c r="F446012" s="94"/>
    </row>
    <row r="446013" spans="6:6">
      <c r="F446013" s="94"/>
    </row>
    <row r="446014" spans="6:6">
      <c r="F446014" s="94"/>
    </row>
    <row r="446015" spans="6:6">
      <c r="F446015" s="94"/>
    </row>
    <row r="446016" spans="6:6">
      <c r="F446016" s="94"/>
    </row>
    <row r="446017" spans="6:6">
      <c r="F446017" s="94"/>
    </row>
    <row r="446018" spans="6:6">
      <c r="F446018" s="94"/>
    </row>
    <row r="446019" spans="6:6">
      <c r="F446019" s="94"/>
    </row>
    <row r="446020" spans="6:6">
      <c r="F446020" s="94"/>
    </row>
    <row r="446021" spans="6:6">
      <c r="F446021" s="94"/>
    </row>
    <row r="446022" spans="6:6">
      <c r="F446022" s="94"/>
    </row>
    <row r="446023" spans="6:6">
      <c r="F446023" s="94"/>
    </row>
    <row r="446024" spans="6:6">
      <c r="F446024" s="94"/>
    </row>
    <row r="446025" spans="6:6">
      <c r="F446025" s="94"/>
    </row>
    <row r="446026" spans="6:6">
      <c r="F446026" s="94"/>
    </row>
    <row r="446027" spans="6:6">
      <c r="F446027" s="94"/>
    </row>
    <row r="446028" spans="6:6">
      <c r="F446028" s="94"/>
    </row>
    <row r="446029" spans="6:6">
      <c r="F446029" s="94"/>
    </row>
    <row r="446030" spans="6:6">
      <c r="F446030" s="94"/>
    </row>
    <row r="446031" spans="6:6">
      <c r="F446031" s="94"/>
    </row>
    <row r="446032" spans="6:6">
      <c r="F446032" s="94"/>
    </row>
    <row r="446033" spans="6:6">
      <c r="F446033" s="94"/>
    </row>
    <row r="446034" spans="6:6">
      <c r="F446034" s="94"/>
    </row>
    <row r="446035" spans="6:6">
      <c r="F446035" s="94"/>
    </row>
    <row r="446036" spans="6:6">
      <c r="F446036" s="94"/>
    </row>
    <row r="446037" spans="6:6">
      <c r="F446037" s="94"/>
    </row>
    <row r="446038" spans="6:6">
      <c r="F446038" s="94"/>
    </row>
    <row r="446039" spans="6:6">
      <c r="F446039" s="94"/>
    </row>
    <row r="446040" spans="6:6">
      <c r="F446040" s="94"/>
    </row>
    <row r="446041" spans="6:6">
      <c r="F446041" s="94"/>
    </row>
    <row r="446042" spans="6:6">
      <c r="F446042" s="94"/>
    </row>
    <row r="446043" spans="6:6">
      <c r="F446043" s="94"/>
    </row>
    <row r="446044" spans="6:6">
      <c r="F446044" s="94"/>
    </row>
    <row r="446045" spans="6:6">
      <c r="F446045" s="94"/>
    </row>
    <row r="446046" spans="6:6">
      <c r="F446046" s="94"/>
    </row>
    <row r="446047" spans="6:6">
      <c r="F446047" s="94"/>
    </row>
    <row r="446048" spans="6:6">
      <c r="F446048" s="94"/>
    </row>
    <row r="446049" spans="6:6">
      <c r="F446049" s="94"/>
    </row>
    <row r="446050" spans="6:6">
      <c r="F446050" s="94"/>
    </row>
    <row r="446051" spans="6:6">
      <c r="F446051" s="94"/>
    </row>
    <row r="446052" spans="6:6">
      <c r="F446052" s="94"/>
    </row>
    <row r="446053" spans="6:6">
      <c r="F446053" s="94"/>
    </row>
    <row r="446054" spans="6:6">
      <c r="F446054" s="94"/>
    </row>
    <row r="446055" spans="6:6">
      <c r="F446055" s="94"/>
    </row>
    <row r="446056" spans="6:6">
      <c r="F446056" s="94"/>
    </row>
    <row r="446057" spans="6:6">
      <c r="F446057" s="94"/>
    </row>
    <row r="446058" spans="6:6">
      <c r="F446058" s="94"/>
    </row>
    <row r="446059" spans="6:6">
      <c r="F446059" s="94"/>
    </row>
    <row r="446060" spans="6:6">
      <c r="F446060" s="94"/>
    </row>
    <row r="446061" spans="6:6">
      <c r="F446061" s="94"/>
    </row>
    <row r="446062" spans="6:6">
      <c r="F446062" s="94"/>
    </row>
    <row r="446063" spans="6:6">
      <c r="F446063" s="94"/>
    </row>
    <row r="446064" spans="6:6">
      <c r="F446064" s="94"/>
    </row>
    <row r="446065" spans="6:6">
      <c r="F446065" s="94"/>
    </row>
    <row r="446066" spans="6:6">
      <c r="F446066" s="94"/>
    </row>
    <row r="446067" spans="6:6">
      <c r="F446067" s="94"/>
    </row>
    <row r="446068" spans="6:6">
      <c r="F446068" s="94"/>
    </row>
    <row r="446069" spans="6:6">
      <c r="F446069" s="94"/>
    </row>
    <row r="446070" spans="6:6">
      <c r="F446070" s="94"/>
    </row>
    <row r="446071" spans="6:6">
      <c r="F446071" s="94"/>
    </row>
    <row r="446072" spans="6:6">
      <c r="F446072" s="94"/>
    </row>
    <row r="446073" spans="6:6">
      <c r="F446073" s="94"/>
    </row>
    <row r="446074" spans="6:6">
      <c r="F446074" s="94"/>
    </row>
    <row r="446075" spans="6:6">
      <c r="F446075" s="94"/>
    </row>
    <row r="446076" spans="6:6">
      <c r="F446076" s="94"/>
    </row>
    <row r="446077" spans="6:6">
      <c r="F446077" s="94"/>
    </row>
    <row r="446078" spans="6:6">
      <c r="F446078" s="94"/>
    </row>
    <row r="446079" spans="6:6">
      <c r="F446079" s="94"/>
    </row>
    <row r="446080" spans="6:6">
      <c r="F446080" s="94"/>
    </row>
    <row r="446081" spans="6:6">
      <c r="F446081" s="94"/>
    </row>
    <row r="446082" spans="6:6">
      <c r="F446082" s="94"/>
    </row>
    <row r="446083" spans="6:6">
      <c r="F446083" s="94"/>
    </row>
    <row r="446084" spans="6:6">
      <c r="F446084" s="94"/>
    </row>
    <row r="446085" spans="6:6">
      <c r="F446085" s="94"/>
    </row>
    <row r="446086" spans="6:6">
      <c r="F446086" s="94"/>
    </row>
    <row r="446087" spans="6:6">
      <c r="F446087" s="94"/>
    </row>
    <row r="446088" spans="6:6">
      <c r="F446088" s="94"/>
    </row>
    <row r="446089" spans="6:6">
      <c r="F446089" s="94"/>
    </row>
    <row r="446090" spans="6:6">
      <c r="F446090" s="94"/>
    </row>
    <row r="446091" spans="6:6">
      <c r="F446091" s="94"/>
    </row>
    <row r="446092" spans="6:6">
      <c r="F446092" s="94"/>
    </row>
    <row r="446093" spans="6:6">
      <c r="F446093" s="94"/>
    </row>
    <row r="446094" spans="6:6">
      <c r="F446094" s="94"/>
    </row>
    <row r="446095" spans="6:6">
      <c r="F446095" s="94"/>
    </row>
    <row r="446096" spans="6:6">
      <c r="F446096" s="94"/>
    </row>
    <row r="446097" spans="6:6">
      <c r="F446097" s="94"/>
    </row>
    <row r="446098" spans="6:6">
      <c r="F446098" s="94"/>
    </row>
    <row r="446099" spans="6:6">
      <c r="F446099" s="94"/>
    </row>
    <row r="446100" spans="6:6">
      <c r="F446100" s="94"/>
    </row>
    <row r="446101" spans="6:6">
      <c r="F446101" s="94"/>
    </row>
    <row r="446102" spans="6:6">
      <c r="F446102" s="94"/>
    </row>
    <row r="446103" spans="6:6">
      <c r="F446103" s="94"/>
    </row>
    <row r="446104" spans="6:6">
      <c r="F446104" s="94"/>
    </row>
    <row r="446105" spans="6:6">
      <c r="F446105" s="94"/>
    </row>
    <row r="446106" spans="6:6">
      <c r="F446106" s="94"/>
    </row>
    <row r="446107" spans="6:6">
      <c r="F446107" s="94"/>
    </row>
    <row r="446108" spans="6:6">
      <c r="F446108" s="94"/>
    </row>
    <row r="446109" spans="6:6">
      <c r="F446109" s="94"/>
    </row>
    <row r="446110" spans="6:6">
      <c r="F446110" s="94"/>
    </row>
    <row r="446111" spans="6:6">
      <c r="F446111" s="94"/>
    </row>
    <row r="446112" spans="6:6">
      <c r="F446112" s="94"/>
    </row>
    <row r="446113" spans="6:6">
      <c r="F446113" s="94"/>
    </row>
    <row r="446114" spans="6:6">
      <c r="F446114" s="94"/>
    </row>
    <row r="446115" spans="6:6">
      <c r="F446115" s="94"/>
    </row>
    <row r="446116" spans="6:6">
      <c r="F446116" s="94"/>
    </row>
    <row r="446117" spans="6:6">
      <c r="F446117" s="94"/>
    </row>
    <row r="446118" spans="6:6">
      <c r="F446118" s="94"/>
    </row>
    <row r="446119" spans="6:6">
      <c r="F446119" s="94"/>
    </row>
    <row r="446120" spans="6:6">
      <c r="F446120" s="94"/>
    </row>
    <row r="446121" spans="6:6">
      <c r="F446121" s="94"/>
    </row>
    <row r="446122" spans="6:6">
      <c r="F446122" s="94"/>
    </row>
    <row r="446123" spans="6:6">
      <c r="F446123" s="94"/>
    </row>
    <row r="446124" spans="6:6">
      <c r="F446124" s="94"/>
    </row>
    <row r="446125" spans="6:6">
      <c r="F446125" s="94"/>
    </row>
    <row r="446126" spans="6:6">
      <c r="F446126" s="94"/>
    </row>
    <row r="446127" spans="6:6">
      <c r="F446127" s="94"/>
    </row>
    <row r="446128" spans="6:6">
      <c r="F446128" s="94"/>
    </row>
    <row r="446129" spans="6:6">
      <c r="F446129" s="94"/>
    </row>
    <row r="446130" spans="6:6">
      <c r="F446130" s="94"/>
    </row>
    <row r="446131" spans="6:6">
      <c r="F446131" s="94"/>
    </row>
    <row r="446132" spans="6:6">
      <c r="F446132" s="94"/>
    </row>
    <row r="446133" spans="6:6">
      <c r="F446133" s="94"/>
    </row>
    <row r="446134" spans="6:6">
      <c r="F446134" s="94"/>
    </row>
    <row r="446135" spans="6:6">
      <c r="F446135" s="94"/>
    </row>
    <row r="446136" spans="6:6">
      <c r="F446136" s="94"/>
    </row>
    <row r="446137" spans="6:6">
      <c r="F446137" s="94"/>
    </row>
    <row r="446138" spans="6:6">
      <c r="F446138" s="94"/>
    </row>
    <row r="446139" spans="6:6">
      <c r="F446139" s="94"/>
    </row>
    <row r="446140" spans="6:6">
      <c r="F446140" s="94"/>
    </row>
    <row r="446141" spans="6:6">
      <c r="F446141" s="94"/>
    </row>
    <row r="446142" spans="6:6">
      <c r="F446142" s="94"/>
    </row>
    <row r="446143" spans="6:6">
      <c r="F446143" s="94"/>
    </row>
    <row r="446144" spans="6:6">
      <c r="F446144" s="94"/>
    </row>
    <row r="446145" spans="6:6">
      <c r="F446145" s="94"/>
    </row>
    <row r="446146" spans="6:6">
      <c r="F446146" s="94"/>
    </row>
    <row r="446147" spans="6:6">
      <c r="F446147" s="94"/>
    </row>
    <row r="446148" spans="6:6">
      <c r="F446148" s="94"/>
    </row>
    <row r="446149" spans="6:6">
      <c r="F446149" s="94"/>
    </row>
    <row r="446150" spans="6:6">
      <c r="F446150" s="94"/>
    </row>
    <row r="446151" spans="6:6">
      <c r="F446151" s="94"/>
    </row>
    <row r="446152" spans="6:6">
      <c r="F446152" s="94"/>
    </row>
    <row r="446153" spans="6:6">
      <c r="F446153" s="94"/>
    </row>
    <row r="446154" spans="6:6">
      <c r="F446154" s="94"/>
    </row>
    <row r="446155" spans="6:6">
      <c r="F446155" s="94"/>
    </row>
    <row r="446156" spans="6:6">
      <c r="F446156" s="94"/>
    </row>
    <row r="446157" spans="6:6">
      <c r="F446157" s="94"/>
    </row>
    <row r="446158" spans="6:6">
      <c r="F446158" s="94"/>
    </row>
    <row r="446159" spans="6:6">
      <c r="F446159" s="94"/>
    </row>
    <row r="446160" spans="6:6">
      <c r="F446160" s="94"/>
    </row>
    <row r="446161" spans="6:6">
      <c r="F446161" s="94"/>
    </row>
    <row r="446162" spans="6:6">
      <c r="F446162" s="94"/>
    </row>
    <row r="446163" spans="6:6">
      <c r="F446163" s="94"/>
    </row>
    <row r="446164" spans="6:6">
      <c r="F446164" s="94"/>
    </row>
    <row r="446165" spans="6:6">
      <c r="F446165" s="94"/>
    </row>
    <row r="446166" spans="6:6">
      <c r="F446166" s="94"/>
    </row>
    <row r="446167" spans="6:6">
      <c r="F446167" s="94"/>
    </row>
    <row r="446168" spans="6:6">
      <c r="F446168" s="94"/>
    </row>
    <row r="446169" spans="6:6">
      <c r="F446169" s="94"/>
    </row>
    <row r="446170" spans="6:6">
      <c r="F446170" s="94"/>
    </row>
    <row r="446171" spans="6:6">
      <c r="F446171" s="94"/>
    </row>
    <row r="446172" spans="6:6">
      <c r="F446172" s="94"/>
    </row>
    <row r="446173" spans="6:6">
      <c r="F446173" s="94"/>
    </row>
    <row r="446174" spans="6:6">
      <c r="F446174" s="94"/>
    </row>
    <row r="446175" spans="6:6">
      <c r="F446175" s="94"/>
    </row>
    <row r="446176" spans="6:6">
      <c r="F446176" s="94"/>
    </row>
    <row r="446177" spans="6:6">
      <c r="F446177" s="94"/>
    </row>
    <row r="446178" spans="6:6">
      <c r="F446178" s="94"/>
    </row>
    <row r="446179" spans="6:6">
      <c r="F446179" s="94"/>
    </row>
    <row r="446180" spans="6:6">
      <c r="F446180" s="94"/>
    </row>
    <row r="446181" spans="6:6">
      <c r="F446181" s="94"/>
    </row>
    <row r="446182" spans="6:6">
      <c r="F446182" s="94"/>
    </row>
    <row r="446183" spans="6:6">
      <c r="F446183" s="94"/>
    </row>
    <row r="446184" spans="6:6">
      <c r="F446184" s="94"/>
    </row>
    <row r="446185" spans="6:6">
      <c r="F446185" s="94"/>
    </row>
    <row r="446186" spans="6:6">
      <c r="F446186" s="94"/>
    </row>
    <row r="446187" spans="6:6">
      <c r="F446187" s="94"/>
    </row>
    <row r="446188" spans="6:6">
      <c r="F446188" s="94"/>
    </row>
    <row r="446189" spans="6:6">
      <c r="F446189" s="94"/>
    </row>
    <row r="446190" spans="6:6">
      <c r="F446190" s="94"/>
    </row>
    <row r="446191" spans="6:6">
      <c r="F446191" s="94"/>
    </row>
    <row r="446192" spans="6:6">
      <c r="F446192" s="94"/>
    </row>
    <row r="446193" spans="6:6">
      <c r="F446193" s="94"/>
    </row>
    <row r="446194" spans="6:6">
      <c r="F446194" s="94"/>
    </row>
    <row r="446195" spans="6:6">
      <c r="F446195" s="94"/>
    </row>
    <row r="446196" spans="6:6">
      <c r="F446196" s="94"/>
    </row>
    <row r="446197" spans="6:6">
      <c r="F446197" s="94"/>
    </row>
    <row r="446198" spans="6:6">
      <c r="F446198" s="94"/>
    </row>
    <row r="446199" spans="6:6">
      <c r="F446199" s="94"/>
    </row>
    <row r="446200" spans="6:6">
      <c r="F446200" s="94"/>
    </row>
    <row r="446201" spans="6:6">
      <c r="F446201" s="94"/>
    </row>
    <row r="446202" spans="6:6">
      <c r="F446202" s="94"/>
    </row>
    <row r="446203" spans="6:6">
      <c r="F446203" s="94"/>
    </row>
    <row r="446204" spans="6:6">
      <c r="F446204" s="94"/>
    </row>
    <row r="446205" spans="6:6">
      <c r="F446205" s="94"/>
    </row>
    <row r="446206" spans="6:6">
      <c r="F446206" s="94"/>
    </row>
    <row r="446207" spans="6:6">
      <c r="F446207" s="94"/>
    </row>
    <row r="446208" spans="6:6">
      <c r="F446208" s="94"/>
    </row>
    <row r="446209" spans="6:6">
      <c r="F446209" s="94"/>
    </row>
    <row r="446210" spans="6:6">
      <c r="F446210" s="94"/>
    </row>
    <row r="446211" spans="6:6">
      <c r="F446211" s="94"/>
    </row>
    <row r="446212" spans="6:6">
      <c r="F446212" s="94"/>
    </row>
    <row r="446213" spans="6:6">
      <c r="F446213" s="94"/>
    </row>
    <row r="446214" spans="6:6">
      <c r="F446214" s="94"/>
    </row>
    <row r="446215" spans="6:6">
      <c r="F446215" s="94"/>
    </row>
    <row r="446216" spans="6:6">
      <c r="F446216" s="94"/>
    </row>
    <row r="446217" spans="6:6">
      <c r="F446217" s="94"/>
    </row>
    <row r="446218" spans="6:6">
      <c r="F446218" s="94"/>
    </row>
    <row r="446219" spans="6:6">
      <c r="F446219" s="94"/>
    </row>
    <row r="446220" spans="6:6">
      <c r="F446220" s="94"/>
    </row>
    <row r="446221" spans="6:6">
      <c r="F446221" s="94"/>
    </row>
    <row r="446222" spans="6:6">
      <c r="F446222" s="94"/>
    </row>
    <row r="446223" spans="6:6">
      <c r="F446223" s="94"/>
    </row>
    <row r="446224" spans="6:6">
      <c r="F446224" s="94"/>
    </row>
    <row r="446225" spans="6:6">
      <c r="F446225" s="94"/>
    </row>
    <row r="446226" spans="6:6">
      <c r="F446226" s="94"/>
    </row>
    <row r="446227" spans="6:6">
      <c r="F446227" s="94"/>
    </row>
    <row r="446228" spans="6:6">
      <c r="F446228" s="94"/>
    </row>
    <row r="446229" spans="6:6">
      <c r="F446229" s="94"/>
    </row>
    <row r="446230" spans="6:6">
      <c r="F446230" s="94"/>
    </row>
    <row r="446231" spans="6:6">
      <c r="F446231" s="94"/>
    </row>
    <row r="446232" spans="6:6">
      <c r="F446232" s="94"/>
    </row>
    <row r="446233" spans="6:6">
      <c r="F446233" s="94"/>
    </row>
    <row r="446234" spans="6:6">
      <c r="F446234" s="94"/>
    </row>
    <row r="446235" spans="6:6">
      <c r="F446235" s="94"/>
    </row>
    <row r="446236" spans="6:6">
      <c r="F446236" s="94"/>
    </row>
    <row r="446237" spans="6:6">
      <c r="F446237" s="94"/>
    </row>
    <row r="446238" spans="6:6">
      <c r="F446238" s="94"/>
    </row>
    <row r="446239" spans="6:6">
      <c r="F446239" s="94"/>
    </row>
    <row r="446240" spans="6:6">
      <c r="F446240" s="94"/>
    </row>
    <row r="446241" spans="6:6">
      <c r="F446241" s="94"/>
    </row>
    <row r="446242" spans="6:6">
      <c r="F446242" s="94"/>
    </row>
    <row r="446243" spans="6:6">
      <c r="F446243" s="94"/>
    </row>
    <row r="446244" spans="6:6">
      <c r="F446244" s="94"/>
    </row>
    <row r="446245" spans="6:6">
      <c r="F446245" s="94"/>
    </row>
    <row r="446246" spans="6:6">
      <c r="F446246" s="94"/>
    </row>
    <row r="446247" spans="6:6">
      <c r="F446247" s="94"/>
    </row>
    <row r="446248" spans="6:6">
      <c r="F446248" s="94"/>
    </row>
    <row r="446249" spans="6:6">
      <c r="F446249" s="94"/>
    </row>
    <row r="446250" spans="6:6">
      <c r="F446250" s="94"/>
    </row>
    <row r="446251" spans="6:6">
      <c r="F446251" s="94"/>
    </row>
    <row r="446252" spans="6:6">
      <c r="F446252" s="94"/>
    </row>
    <row r="446253" spans="6:6">
      <c r="F446253" s="94"/>
    </row>
    <row r="446254" spans="6:6">
      <c r="F446254" s="94"/>
    </row>
    <row r="446255" spans="6:6">
      <c r="F446255" s="94"/>
    </row>
    <row r="446256" spans="6:6">
      <c r="F446256" s="94"/>
    </row>
    <row r="446257" spans="6:6">
      <c r="F446257" s="94"/>
    </row>
    <row r="446258" spans="6:6">
      <c r="F446258" s="94"/>
    </row>
    <row r="446259" spans="6:6">
      <c r="F446259" s="94"/>
    </row>
    <row r="446260" spans="6:6">
      <c r="F446260" s="94"/>
    </row>
    <row r="446261" spans="6:6">
      <c r="F446261" s="94"/>
    </row>
    <row r="446262" spans="6:6">
      <c r="F446262" s="94"/>
    </row>
    <row r="446263" spans="6:6">
      <c r="F446263" s="94"/>
    </row>
    <row r="446264" spans="6:6">
      <c r="F446264" s="94"/>
    </row>
    <row r="446265" spans="6:6">
      <c r="F446265" s="94"/>
    </row>
    <row r="446266" spans="6:6">
      <c r="F446266" s="94"/>
    </row>
    <row r="446267" spans="6:6">
      <c r="F446267" s="94"/>
    </row>
    <row r="446268" spans="6:6">
      <c r="F446268" s="94"/>
    </row>
    <row r="446269" spans="6:6">
      <c r="F446269" s="94"/>
    </row>
    <row r="446270" spans="6:6">
      <c r="F446270" s="94"/>
    </row>
    <row r="446271" spans="6:6">
      <c r="F446271" s="94"/>
    </row>
    <row r="446272" spans="6:6">
      <c r="F446272" s="94"/>
    </row>
    <row r="446273" spans="6:6">
      <c r="F446273" s="94"/>
    </row>
    <row r="446274" spans="6:6">
      <c r="F446274" s="94"/>
    </row>
    <row r="446275" spans="6:6">
      <c r="F446275" s="94"/>
    </row>
    <row r="446276" spans="6:6">
      <c r="F446276" s="94"/>
    </row>
    <row r="446277" spans="6:6">
      <c r="F446277" s="94"/>
    </row>
    <row r="446278" spans="6:6">
      <c r="F446278" s="94"/>
    </row>
    <row r="446279" spans="6:6">
      <c r="F446279" s="94"/>
    </row>
    <row r="446280" spans="6:6">
      <c r="F446280" s="94"/>
    </row>
    <row r="446281" spans="6:6">
      <c r="F446281" s="94"/>
    </row>
    <row r="446282" spans="6:6">
      <c r="F446282" s="94"/>
    </row>
    <row r="446283" spans="6:6">
      <c r="F446283" s="94"/>
    </row>
    <row r="446284" spans="6:6">
      <c r="F446284" s="94"/>
    </row>
    <row r="446285" spans="6:6">
      <c r="F446285" s="94"/>
    </row>
    <row r="446286" spans="6:6">
      <c r="F446286" s="94"/>
    </row>
    <row r="446287" spans="6:6">
      <c r="F446287" s="94"/>
    </row>
    <row r="446288" spans="6:6">
      <c r="F446288" s="94"/>
    </row>
    <row r="446289" spans="6:6">
      <c r="F446289" s="94"/>
    </row>
    <row r="446290" spans="6:6">
      <c r="F446290" s="94"/>
    </row>
    <row r="446291" spans="6:6">
      <c r="F446291" s="94"/>
    </row>
    <row r="446292" spans="6:6">
      <c r="F446292" s="94"/>
    </row>
    <row r="446293" spans="6:6">
      <c r="F446293" s="94"/>
    </row>
    <row r="446294" spans="6:6">
      <c r="F446294" s="94"/>
    </row>
    <row r="446295" spans="6:6">
      <c r="F446295" s="94"/>
    </row>
    <row r="446296" spans="6:6">
      <c r="F446296" s="94"/>
    </row>
    <row r="446297" spans="6:6">
      <c r="F446297" s="94"/>
    </row>
    <row r="446298" spans="6:6">
      <c r="F446298" s="94"/>
    </row>
    <row r="446299" spans="6:6">
      <c r="F446299" s="94"/>
    </row>
    <row r="446300" spans="6:6">
      <c r="F446300" s="94"/>
    </row>
    <row r="446301" spans="6:6">
      <c r="F446301" s="94"/>
    </row>
    <row r="446302" spans="6:6">
      <c r="F446302" s="94"/>
    </row>
    <row r="446303" spans="6:6">
      <c r="F446303" s="94"/>
    </row>
    <row r="446304" spans="6:6">
      <c r="F446304" s="94"/>
    </row>
    <row r="446305" spans="6:6">
      <c r="F446305" s="94"/>
    </row>
    <row r="446306" spans="6:6">
      <c r="F446306" s="94"/>
    </row>
    <row r="446307" spans="6:6">
      <c r="F446307" s="94"/>
    </row>
    <row r="446308" spans="6:6">
      <c r="F446308" s="94"/>
    </row>
    <row r="446309" spans="6:6">
      <c r="F446309" s="94"/>
    </row>
    <row r="446310" spans="6:6">
      <c r="F446310" s="94"/>
    </row>
    <row r="446311" spans="6:6">
      <c r="F446311" s="94"/>
    </row>
    <row r="446312" spans="6:6">
      <c r="F446312" s="94"/>
    </row>
    <row r="446313" spans="6:6">
      <c r="F446313" s="94"/>
    </row>
    <row r="446314" spans="6:6">
      <c r="F446314" s="94"/>
    </row>
    <row r="446315" spans="6:6">
      <c r="F446315" s="94"/>
    </row>
    <row r="446316" spans="6:6">
      <c r="F446316" s="94"/>
    </row>
    <row r="446317" spans="6:6">
      <c r="F446317" s="94"/>
    </row>
    <row r="446318" spans="6:6">
      <c r="F446318" s="94"/>
    </row>
    <row r="446319" spans="6:6">
      <c r="F446319" s="94"/>
    </row>
    <row r="446320" spans="6:6">
      <c r="F446320" s="94"/>
    </row>
    <row r="446321" spans="6:6">
      <c r="F446321" s="94"/>
    </row>
    <row r="446322" spans="6:6">
      <c r="F446322" s="94"/>
    </row>
    <row r="446323" spans="6:6">
      <c r="F446323" s="94"/>
    </row>
    <row r="446324" spans="6:6">
      <c r="F446324" s="94"/>
    </row>
    <row r="446325" spans="6:6">
      <c r="F446325" s="94"/>
    </row>
    <row r="446326" spans="6:6">
      <c r="F446326" s="94"/>
    </row>
    <row r="446327" spans="6:6">
      <c r="F446327" s="94"/>
    </row>
    <row r="446328" spans="6:6">
      <c r="F446328" s="94"/>
    </row>
    <row r="446329" spans="6:6">
      <c r="F446329" s="94"/>
    </row>
    <row r="446330" spans="6:6">
      <c r="F446330" s="94"/>
    </row>
    <row r="446331" spans="6:6">
      <c r="F446331" s="94"/>
    </row>
    <row r="446332" spans="6:6">
      <c r="F446332" s="94"/>
    </row>
    <row r="446333" spans="6:6">
      <c r="F446333" s="94"/>
    </row>
    <row r="446334" spans="6:6">
      <c r="F446334" s="94"/>
    </row>
    <row r="446335" spans="6:6">
      <c r="F446335" s="94"/>
    </row>
    <row r="446336" spans="6:6">
      <c r="F446336" s="94"/>
    </row>
    <row r="446337" spans="6:6">
      <c r="F446337" s="94"/>
    </row>
    <row r="446338" spans="6:6">
      <c r="F446338" s="94"/>
    </row>
    <row r="446339" spans="6:6">
      <c r="F446339" s="94"/>
    </row>
    <row r="446340" spans="6:6">
      <c r="F446340" s="94"/>
    </row>
    <row r="446341" spans="6:6">
      <c r="F446341" s="94"/>
    </row>
    <row r="446342" spans="6:6">
      <c r="F446342" s="94"/>
    </row>
    <row r="446343" spans="6:6">
      <c r="F446343" s="94"/>
    </row>
    <row r="446344" spans="6:6">
      <c r="F446344" s="94"/>
    </row>
    <row r="446345" spans="6:6">
      <c r="F446345" s="94"/>
    </row>
    <row r="446346" spans="6:6">
      <c r="F446346" s="94"/>
    </row>
    <row r="446347" spans="6:6">
      <c r="F446347" s="94"/>
    </row>
    <row r="446348" spans="6:6">
      <c r="F446348" s="94"/>
    </row>
    <row r="446349" spans="6:6">
      <c r="F446349" s="94"/>
    </row>
    <row r="446350" spans="6:6">
      <c r="F446350" s="94"/>
    </row>
    <row r="446351" spans="6:6">
      <c r="F446351" s="94"/>
    </row>
    <row r="446352" spans="6:6">
      <c r="F446352" s="94"/>
    </row>
    <row r="446353" spans="6:6">
      <c r="F446353" s="94"/>
    </row>
    <row r="446354" spans="6:6">
      <c r="F446354" s="94"/>
    </row>
    <row r="446355" spans="6:6">
      <c r="F446355" s="94"/>
    </row>
    <row r="446356" spans="6:6">
      <c r="F446356" s="94"/>
    </row>
    <row r="446357" spans="6:6">
      <c r="F446357" s="94"/>
    </row>
    <row r="446358" spans="6:6">
      <c r="F446358" s="94"/>
    </row>
    <row r="446359" spans="6:6">
      <c r="F446359" s="94"/>
    </row>
    <row r="446360" spans="6:6">
      <c r="F446360" s="94"/>
    </row>
    <row r="446361" spans="6:6">
      <c r="F446361" s="94"/>
    </row>
    <row r="446362" spans="6:6">
      <c r="F446362" s="94"/>
    </row>
    <row r="446363" spans="6:6">
      <c r="F446363" s="94"/>
    </row>
    <row r="446364" spans="6:6">
      <c r="F446364" s="94"/>
    </row>
    <row r="446365" spans="6:6">
      <c r="F446365" s="94"/>
    </row>
    <row r="446366" spans="6:6">
      <c r="F446366" s="94"/>
    </row>
    <row r="446367" spans="6:6">
      <c r="F446367" s="94"/>
    </row>
    <row r="446368" spans="6:6">
      <c r="F446368" s="94"/>
    </row>
    <row r="446369" spans="6:6">
      <c r="F446369" s="94"/>
    </row>
    <row r="446370" spans="6:6">
      <c r="F446370" s="94"/>
    </row>
    <row r="446371" spans="6:6">
      <c r="F446371" s="94"/>
    </row>
    <row r="446372" spans="6:6">
      <c r="F446372" s="94"/>
    </row>
    <row r="446373" spans="6:6">
      <c r="F446373" s="94"/>
    </row>
    <row r="446374" spans="6:6">
      <c r="F446374" s="94"/>
    </row>
    <row r="446375" spans="6:6">
      <c r="F446375" s="94"/>
    </row>
    <row r="446376" spans="6:6">
      <c r="F446376" s="94"/>
    </row>
    <row r="446377" spans="6:6">
      <c r="F446377" s="94"/>
    </row>
    <row r="446378" spans="6:6">
      <c r="F446378" s="94"/>
    </row>
    <row r="446379" spans="6:6">
      <c r="F446379" s="94"/>
    </row>
    <row r="446380" spans="6:6">
      <c r="F446380" s="94"/>
    </row>
    <row r="446381" spans="6:6">
      <c r="F446381" s="94"/>
    </row>
    <row r="446382" spans="6:6">
      <c r="F446382" s="94"/>
    </row>
    <row r="446383" spans="6:6">
      <c r="F446383" s="94"/>
    </row>
    <row r="446384" spans="6:6">
      <c r="F446384" s="94"/>
    </row>
    <row r="446385" spans="6:6">
      <c r="F446385" s="94"/>
    </row>
    <row r="446386" spans="6:6">
      <c r="F446386" s="94"/>
    </row>
    <row r="446387" spans="6:6">
      <c r="F446387" s="94"/>
    </row>
    <row r="446388" spans="6:6">
      <c r="F446388" s="94"/>
    </row>
    <row r="446389" spans="6:6">
      <c r="F446389" s="94"/>
    </row>
    <row r="446390" spans="6:6">
      <c r="F446390" s="94"/>
    </row>
    <row r="446391" spans="6:6">
      <c r="F446391" s="94"/>
    </row>
    <row r="446392" spans="6:6">
      <c r="F446392" s="94"/>
    </row>
    <row r="446393" spans="6:6">
      <c r="F446393" s="94"/>
    </row>
    <row r="446394" spans="6:6">
      <c r="F446394" s="94"/>
    </row>
    <row r="446395" spans="6:6">
      <c r="F446395" s="94"/>
    </row>
    <row r="446396" spans="6:6">
      <c r="F446396" s="94"/>
    </row>
    <row r="446397" spans="6:6">
      <c r="F446397" s="94"/>
    </row>
    <row r="446398" spans="6:6">
      <c r="F446398" s="94"/>
    </row>
    <row r="446399" spans="6:6">
      <c r="F446399" s="94"/>
    </row>
    <row r="446400" spans="6:6">
      <c r="F446400" s="94"/>
    </row>
    <row r="446401" spans="6:6">
      <c r="F446401" s="94"/>
    </row>
    <row r="446402" spans="6:6">
      <c r="F446402" s="94"/>
    </row>
    <row r="446403" spans="6:6">
      <c r="F446403" s="94"/>
    </row>
    <row r="446404" spans="6:6">
      <c r="F446404" s="94"/>
    </row>
    <row r="446405" spans="6:6">
      <c r="F446405" s="94"/>
    </row>
    <row r="446406" spans="6:6">
      <c r="F446406" s="94"/>
    </row>
    <row r="446407" spans="6:6">
      <c r="F446407" s="94"/>
    </row>
    <row r="446408" spans="6:6">
      <c r="F446408" s="94"/>
    </row>
    <row r="446409" spans="6:6">
      <c r="F446409" s="94"/>
    </row>
    <row r="446410" spans="6:6">
      <c r="F446410" s="94"/>
    </row>
    <row r="446411" spans="6:6">
      <c r="F446411" s="94"/>
    </row>
    <row r="446412" spans="6:6">
      <c r="F446412" s="94"/>
    </row>
    <row r="446413" spans="6:6">
      <c r="F446413" s="94"/>
    </row>
    <row r="446414" spans="6:6">
      <c r="F446414" s="94"/>
    </row>
    <row r="446415" spans="6:6">
      <c r="F446415" s="94"/>
    </row>
    <row r="446416" spans="6:6">
      <c r="F446416" s="94"/>
    </row>
    <row r="446417" spans="6:6">
      <c r="F446417" s="94"/>
    </row>
    <row r="446418" spans="6:6">
      <c r="F446418" s="94"/>
    </row>
    <row r="446419" spans="6:6">
      <c r="F446419" s="94"/>
    </row>
    <row r="446420" spans="6:6">
      <c r="F446420" s="94"/>
    </row>
    <row r="446421" spans="6:6">
      <c r="F446421" s="94"/>
    </row>
    <row r="446422" spans="6:6">
      <c r="F446422" s="94"/>
    </row>
    <row r="446423" spans="6:6">
      <c r="F446423" s="94"/>
    </row>
    <row r="446424" spans="6:6">
      <c r="F446424" s="94"/>
    </row>
    <row r="446425" spans="6:6">
      <c r="F446425" s="94"/>
    </row>
    <row r="446426" spans="6:6">
      <c r="F446426" s="94"/>
    </row>
    <row r="446427" spans="6:6">
      <c r="F446427" s="94"/>
    </row>
    <row r="446428" spans="6:6">
      <c r="F446428" s="94"/>
    </row>
    <row r="446429" spans="6:6">
      <c r="F446429" s="94"/>
    </row>
    <row r="446430" spans="6:6">
      <c r="F446430" s="94"/>
    </row>
    <row r="446431" spans="6:6">
      <c r="F446431" s="94"/>
    </row>
    <row r="446432" spans="6:6">
      <c r="F446432" s="94"/>
    </row>
    <row r="446433" spans="6:6">
      <c r="F446433" s="94"/>
    </row>
    <row r="446434" spans="6:6">
      <c r="F446434" s="94"/>
    </row>
    <row r="446435" spans="6:6">
      <c r="F446435" s="94"/>
    </row>
    <row r="446436" spans="6:6">
      <c r="F446436" s="94"/>
    </row>
    <row r="446437" spans="6:6">
      <c r="F446437" s="94"/>
    </row>
    <row r="446438" spans="6:6">
      <c r="F446438" s="94"/>
    </row>
    <row r="446439" spans="6:6">
      <c r="F446439" s="94"/>
    </row>
    <row r="446440" spans="6:6">
      <c r="F446440" s="94"/>
    </row>
    <row r="446441" spans="6:6">
      <c r="F446441" s="94"/>
    </row>
    <row r="446442" spans="6:6">
      <c r="F446442" s="94"/>
    </row>
    <row r="446443" spans="6:6">
      <c r="F446443" s="94"/>
    </row>
    <row r="446444" spans="6:6">
      <c r="F446444" s="94"/>
    </row>
    <row r="446445" spans="6:6">
      <c r="F446445" s="94"/>
    </row>
    <row r="446446" spans="6:6">
      <c r="F446446" s="94"/>
    </row>
    <row r="446447" spans="6:6">
      <c r="F446447" s="94"/>
    </row>
    <row r="446448" spans="6:6">
      <c r="F446448" s="94"/>
    </row>
    <row r="446449" spans="6:6">
      <c r="F446449" s="94"/>
    </row>
    <row r="446450" spans="6:6">
      <c r="F446450" s="94"/>
    </row>
    <row r="446451" spans="6:6">
      <c r="F446451" s="94"/>
    </row>
    <row r="446452" spans="6:6">
      <c r="F446452" s="94"/>
    </row>
    <row r="446453" spans="6:6">
      <c r="F446453" s="94"/>
    </row>
    <row r="446454" spans="6:6">
      <c r="F446454" s="94"/>
    </row>
    <row r="446455" spans="6:6">
      <c r="F446455" s="94"/>
    </row>
    <row r="446456" spans="6:6">
      <c r="F446456" s="94"/>
    </row>
    <row r="446457" spans="6:6">
      <c r="F446457" s="94"/>
    </row>
    <row r="446458" spans="6:6">
      <c r="F446458" s="94"/>
    </row>
    <row r="446459" spans="6:6">
      <c r="F446459" s="94"/>
    </row>
    <row r="446460" spans="6:6">
      <c r="F446460" s="94"/>
    </row>
    <row r="446461" spans="6:6">
      <c r="F446461" s="94"/>
    </row>
    <row r="446462" spans="6:6">
      <c r="F446462" s="94"/>
    </row>
    <row r="446463" spans="6:6">
      <c r="F446463" s="94"/>
    </row>
    <row r="446464" spans="6:6">
      <c r="F446464" s="94"/>
    </row>
    <row r="446465" spans="6:6">
      <c r="F446465" s="94"/>
    </row>
    <row r="446466" spans="6:6">
      <c r="F446466" s="94"/>
    </row>
    <row r="446467" spans="6:6">
      <c r="F446467" s="94"/>
    </row>
    <row r="446468" spans="6:6">
      <c r="F446468" s="94"/>
    </row>
    <row r="446469" spans="6:6">
      <c r="F446469" s="94"/>
    </row>
    <row r="446470" spans="6:6">
      <c r="F446470" s="94"/>
    </row>
    <row r="446471" spans="6:6">
      <c r="F446471" s="94"/>
    </row>
    <row r="446472" spans="6:6">
      <c r="F446472" s="94"/>
    </row>
    <row r="446473" spans="6:6">
      <c r="F446473" s="94"/>
    </row>
    <row r="446474" spans="6:6">
      <c r="F446474" s="94"/>
    </row>
    <row r="446475" spans="6:6">
      <c r="F446475" s="94"/>
    </row>
    <row r="446476" spans="6:6">
      <c r="F446476" s="94"/>
    </row>
    <row r="446477" spans="6:6">
      <c r="F446477" s="94"/>
    </row>
    <row r="446478" spans="6:6">
      <c r="F446478" s="94"/>
    </row>
    <row r="446479" spans="6:6">
      <c r="F446479" s="94"/>
    </row>
    <row r="446480" spans="6:6">
      <c r="F446480" s="94"/>
    </row>
    <row r="446481" spans="6:6">
      <c r="F446481" s="94"/>
    </row>
    <row r="446482" spans="6:6">
      <c r="F446482" s="94"/>
    </row>
    <row r="446483" spans="6:6">
      <c r="F446483" s="94"/>
    </row>
    <row r="446484" spans="6:6">
      <c r="F446484" s="94"/>
    </row>
    <row r="446485" spans="6:6">
      <c r="F446485" s="94"/>
    </row>
    <row r="446486" spans="6:6">
      <c r="F446486" s="94"/>
    </row>
    <row r="446487" spans="6:6">
      <c r="F446487" s="94"/>
    </row>
    <row r="446488" spans="6:6">
      <c r="F446488" s="94"/>
    </row>
    <row r="446489" spans="6:6">
      <c r="F446489" s="94"/>
    </row>
    <row r="446490" spans="6:6">
      <c r="F446490" s="94"/>
    </row>
    <row r="446491" spans="6:6">
      <c r="F446491" s="94"/>
    </row>
    <row r="446492" spans="6:6">
      <c r="F446492" s="94"/>
    </row>
    <row r="446493" spans="6:6">
      <c r="F446493" s="94"/>
    </row>
    <row r="446494" spans="6:6">
      <c r="F446494" s="94"/>
    </row>
    <row r="446495" spans="6:6">
      <c r="F446495" s="94"/>
    </row>
    <row r="446496" spans="6:6">
      <c r="F446496" s="94"/>
    </row>
    <row r="446497" spans="6:6">
      <c r="F446497" s="94"/>
    </row>
    <row r="446498" spans="6:6">
      <c r="F446498" s="94"/>
    </row>
    <row r="446499" spans="6:6">
      <c r="F446499" s="94"/>
    </row>
    <row r="446500" spans="6:6">
      <c r="F446500" s="94"/>
    </row>
    <row r="446501" spans="6:6">
      <c r="F446501" s="94"/>
    </row>
    <row r="446502" spans="6:6">
      <c r="F446502" s="94"/>
    </row>
    <row r="446503" spans="6:6">
      <c r="F446503" s="94"/>
    </row>
    <row r="446504" spans="6:6">
      <c r="F446504" s="94"/>
    </row>
    <row r="446505" spans="6:6">
      <c r="F446505" s="94"/>
    </row>
    <row r="446506" spans="6:6">
      <c r="F446506" s="94"/>
    </row>
    <row r="446507" spans="6:6">
      <c r="F446507" s="94"/>
    </row>
    <row r="446508" spans="6:6">
      <c r="F446508" s="94"/>
    </row>
    <row r="446509" spans="6:6">
      <c r="F446509" s="94"/>
    </row>
    <row r="446510" spans="6:6">
      <c r="F446510" s="94"/>
    </row>
    <row r="446511" spans="6:6">
      <c r="F446511" s="94"/>
    </row>
    <row r="446512" spans="6:6">
      <c r="F446512" s="94"/>
    </row>
    <row r="446513" spans="6:6">
      <c r="F446513" s="94"/>
    </row>
    <row r="446514" spans="6:6">
      <c r="F446514" s="94"/>
    </row>
    <row r="446515" spans="6:6">
      <c r="F446515" s="94"/>
    </row>
    <row r="446516" spans="6:6">
      <c r="F446516" s="94"/>
    </row>
    <row r="446517" spans="6:6">
      <c r="F446517" s="94"/>
    </row>
    <row r="446518" spans="6:6">
      <c r="F446518" s="94"/>
    </row>
    <row r="446519" spans="6:6">
      <c r="F446519" s="94"/>
    </row>
    <row r="446520" spans="6:6">
      <c r="F446520" s="94"/>
    </row>
    <row r="446521" spans="6:6">
      <c r="F446521" s="94"/>
    </row>
    <row r="446522" spans="6:6">
      <c r="F446522" s="94"/>
    </row>
    <row r="446523" spans="6:6">
      <c r="F446523" s="94"/>
    </row>
    <row r="446524" spans="6:6">
      <c r="F446524" s="94"/>
    </row>
    <row r="446525" spans="6:6">
      <c r="F446525" s="94"/>
    </row>
    <row r="446526" spans="6:6">
      <c r="F446526" s="94"/>
    </row>
    <row r="446527" spans="6:6">
      <c r="F446527" s="94"/>
    </row>
    <row r="446528" spans="6:6">
      <c r="F446528" s="94"/>
    </row>
    <row r="446529" spans="6:6">
      <c r="F446529" s="94"/>
    </row>
    <row r="446530" spans="6:6">
      <c r="F446530" s="94"/>
    </row>
    <row r="446531" spans="6:6">
      <c r="F446531" s="94"/>
    </row>
    <row r="446532" spans="6:6">
      <c r="F446532" s="94"/>
    </row>
    <row r="446533" spans="6:6">
      <c r="F446533" s="94"/>
    </row>
    <row r="446534" spans="6:6">
      <c r="F446534" s="94"/>
    </row>
    <row r="446535" spans="6:6">
      <c r="F446535" s="94"/>
    </row>
    <row r="446536" spans="6:6">
      <c r="F446536" s="94"/>
    </row>
    <row r="446537" spans="6:6">
      <c r="F446537" s="94"/>
    </row>
    <row r="446538" spans="6:6">
      <c r="F446538" s="94"/>
    </row>
    <row r="446539" spans="6:6">
      <c r="F446539" s="94"/>
    </row>
    <row r="446540" spans="6:6">
      <c r="F446540" s="94"/>
    </row>
    <row r="446541" spans="6:6">
      <c r="F446541" s="94"/>
    </row>
    <row r="446542" spans="6:6">
      <c r="F446542" s="94"/>
    </row>
    <row r="446543" spans="6:6">
      <c r="F446543" s="94"/>
    </row>
    <row r="446544" spans="6:6">
      <c r="F446544" s="94"/>
    </row>
    <row r="446545" spans="6:6">
      <c r="F446545" s="94"/>
    </row>
    <row r="446546" spans="6:6">
      <c r="F446546" s="94"/>
    </row>
    <row r="446547" spans="6:6">
      <c r="F446547" s="94"/>
    </row>
    <row r="446548" spans="6:6">
      <c r="F446548" s="94"/>
    </row>
    <row r="446549" spans="6:6">
      <c r="F446549" s="94"/>
    </row>
    <row r="446550" spans="6:6">
      <c r="F446550" s="94"/>
    </row>
    <row r="446551" spans="6:6">
      <c r="F446551" s="94"/>
    </row>
    <row r="446552" spans="6:6">
      <c r="F446552" s="94"/>
    </row>
    <row r="446553" spans="6:6">
      <c r="F446553" s="94"/>
    </row>
    <row r="446554" spans="6:6">
      <c r="F446554" s="94"/>
    </row>
    <row r="446555" spans="6:6">
      <c r="F446555" s="94"/>
    </row>
    <row r="446556" spans="6:6">
      <c r="F446556" s="94"/>
    </row>
    <row r="446557" spans="6:6">
      <c r="F446557" s="94"/>
    </row>
    <row r="446558" spans="6:6">
      <c r="F446558" s="94"/>
    </row>
    <row r="446559" spans="6:6">
      <c r="F446559" s="94"/>
    </row>
    <row r="446560" spans="6:6">
      <c r="F446560" s="94"/>
    </row>
    <row r="446561" spans="6:6">
      <c r="F446561" s="94"/>
    </row>
    <row r="446562" spans="6:6">
      <c r="F446562" s="94"/>
    </row>
    <row r="446563" spans="6:6">
      <c r="F446563" s="94"/>
    </row>
    <row r="446564" spans="6:6">
      <c r="F446564" s="94"/>
    </row>
    <row r="446565" spans="6:6">
      <c r="F446565" s="94"/>
    </row>
    <row r="446566" spans="6:6">
      <c r="F446566" s="94"/>
    </row>
    <row r="446567" spans="6:6">
      <c r="F446567" s="94"/>
    </row>
    <row r="446568" spans="6:6">
      <c r="F446568" s="94"/>
    </row>
    <row r="446569" spans="6:6">
      <c r="F446569" s="94"/>
    </row>
    <row r="446570" spans="6:6">
      <c r="F446570" s="94"/>
    </row>
    <row r="446571" spans="6:6">
      <c r="F446571" s="94"/>
    </row>
    <row r="446572" spans="6:6">
      <c r="F446572" s="94"/>
    </row>
    <row r="446573" spans="6:6">
      <c r="F446573" s="94"/>
    </row>
    <row r="446574" spans="6:6">
      <c r="F446574" s="94"/>
    </row>
    <row r="446575" spans="6:6">
      <c r="F446575" s="94"/>
    </row>
    <row r="446576" spans="6:6">
      <c r="F446576" s="94"/>
    </row>
    <row r="446577" spans="6:6">
      <c r="F446577" s="94"/>
    </row>
    <row r="446578" spans="6:6">
      <c r="F446578" s="94"/>
    </row>
    <row r="446579" spans="6:6">
      <c r="F446579" s="94"/>
    </row>
    <row r="446580" spans="6:6">
      <c r="F446580" s="94"/>
    </row>
    <row r="446581" spans="6:6">
      <c r="F446581" s="94"/>
    </row>
    <row r="446582" spans="6:6">
      <c r="F446582" s="94"/>
    </row>
    <row r="446583" spans="6:6">
      <c r="F446583" s="94"/>
    </row>
    <row r="446584" spans="6:6">
      <c r="F446584" s="94"/>
    </row>
    <row r="446585" spans="6:6">
      <c r="F446585" s="94"/>
    </row>
    <row r="446586" spans="6:6">
      <c r="F446586" s="94"/>
    </row>
    <row r="446587" spans="6:6">
      <c r="F446587" s="94"/>
    </row>
    <row r="446588" spans="6:6">
      <c r="F446588" s="94"/>
    </row>
    <row r="446589" spans="6:6">
      <c r="F446589" s="94"/>
    </row>
    <row r="446590" spans="6:6">
      <c r="F446590" s="94"/>
    </row>
    <row r="446591" spans="6:6">
      <c r="F446591" s="94"/>
    </row>
    <row r="446592" spans="6:6">
      <c r="F446592" s="94"/>
    </row>
    <row r="446593" spans="6:6">
      <c r="F446593" s="94"/>
    </row>
    <row r="446594" spans="6:6">
      <c r="F446594" s="94"/>
    </row>
    <row r="446595" spans="6:6">
      <c r="F446595" s="94"/>
    </row>
    <row r="446596" spans="6:6">
      <c r="F446596" s="94"/>
    </row>
    <row r="446597" spans="6:6">
      <c r="F446597" s="94"/>
    </row>
    <row r="446598" spans="6:6">
      <c r="F446598" s="94"/>
    </row>
    <row r="446599" spans="6:6">
      <c r="F446599" s="94"/>
    </row>
    <row r="446600" spans="6:6">
      <c r="F446600" s="94"/>
    </row>
    <row r="446601" spans="6:6">
      <c r="F446601" s="94"/>
    </row>
    <row r="446602" spans="6:6">
      <c r="F446602" s="94"/>
    </row>
    <row r="446603" spans="6:6">
      <c r="F446603" s="94"/>
    </row>
    <row r="446604" spans="6:6">
      <c r="F446604" s="94"/>
    </row>
    <row r="446605" spans="6:6">
      <c r="F446605" s="94"/>
    </row>
    <row r="446606" spans="6:6">
      <c r="F446606" s="94"/>
    </row>
    <row r="446607" spans="6:6">
      <c r="F446607" s="94"/>
    </row>
    <row r="446608" spans="6:6">
      <c r="F446608" s="94"/>
    </row>
    <row r="446609" spans="6:6">
      <c r="F446609" s="94"/>
    </row>
    <row r="446610" spans="6:6">
      <c r="F446610" s="94"/>
    </row>
    <row r="446611" spans="6:6">
      <c r="F446611" s="94"/>
    </row>
    <row r="446612" spans="6:6">
      <c r="F446612" s="94"/>
    </row>
    <row r="446613" spans="6:6">
      <c r="F446613" s="94"/>
    </row>
    <row r="446614" spans="6:6">
      <c r="F446614" s="94"/>
    </row>
    <row r="446615" spans="6:6">
      <c r="F446615" s="94"/>
    </row>
    <row r="446616" spans="6:6">
      <c r="F446616" s="94"/>
    </row>
    <row r="446617" spans="6:6">
      <c r="F446617" s="94"/>
    </row>
    <row r="446618" spans="6:6">
      <c r="F446618" s="94"/>
    </row>
    <row r="446619" spans="6:6">
      <c r="F446619" s="94"/>
    </row>
    <row r="446620" spans="6:6">
      <c r="F446620" s="94"/>
    </row>
    <row r="446621" spans="6:6">
      <c r="F446621" s="94"/>
    </row>
    <row r="446622" spans="6:6">
      <c r="F446622" s="94"/>
    </row>
    <row r="446623" spans="6:6">
      <c r="F446623" s="94"/>
    </row>
    <row r="446624" spans="6:6">
      <c r="F446624" s="94"/>
    </row>
    <row r="446625" spans="6:6">
      <c r="F446625" s="94"/>
    </row>
    <row r="446626" spans="6:6">
      <c r="F446626" s="94"/>
    </row>
    <row r="446627" spans="6:6">
      <c r="F446627" s="94"/>
    </row>
    <row r="446628" spans="6:6">
      <c r="F446628" s="94"/>
    </row>
    <row r="446629" spans="6:6">
      <c r="F446629" s="94"/>
    </row>
    <row r="446630" spans="6:6">
      <c r="F446630" s="94"/>
    </row>
    <row r="446631" spans="6:6">
      <c r="F446631" s="94"/>
    </row>
    <row r="446632" spans="6:6">
      <c r="F446632" s="94"/>
    </row>
    <row r="446633" spans="6:6">
      <c r="F446633" s="94"/>
    </row>
    <row r="446634" spans="6:6">
      <c r="F446634" s="94"/>
    </row>
    <row r="446635" spans="6:6">
      <c r="F446635" s="94"/>
    </row>
    <row r="446636" spans="6:6">
      <c r="F446636" s="94"/>
    </row>
    <row r="446637" spans="6:6">
      <c r="F446637" s="94"/>
    </row>
    <row r="446638" spans="6:6">
      <c r="F446638" s="94"/>
    </row>
    <row r="446639" spans="6:6">
      <c r="F446639" s="94"/>
    </row>
    <row r="446640" spans="6:6">
      <c r="F446640" s="94"/>
    </row>
    <row r="446641" spans="6:6">
      <c r="F446641" s="94"/>
    </row>
    <row r="446642" spans="6:6">
      <c r="F446642" s="94"/>
    </row>
    <row r="446643" spans="6:6">
      <c r="F446643" s="94"/>
    </row>
    <row r="446644" spans="6:6">
      <c r="F446644" s="94"/>
    </row>
    <row r="446645" spans="6:6">
      <c r="F446645" s="94"/>
    </row>
    <row r="446646" spans="6:6">
      <c r="F446646" s="94"/>
    </row>
    <row r="446647" spans="6:6">
      <c r="F446647" s="94"/>
    </row>
    <row r="446648" spans="6:6">
      <c r="F446648" s="94"/>
    </row>
    <row r="446649" spans="6:6">
      <c r="F446649" s="94"/>
    </row>
    <row r="446650" spans="6:6">
      <c r="F446650" s="94"/>
    </row>
    <row r="446651" spans="6:6">
      <c r="F446651" s="94"/>
    </row>
    <row r="446652" spans="6:6">
      <c r="F446652" s="94"/>
    </row>
    <row r="446653" spans="6:6">
      <c r="F446653" s="94"/>
    </row>
    <row r="446654" spans="6:6">
      <c r="F446654" s="94"/>
    </row>
    <row r="446655" spans="6:6">
      <c r="F446655" s="94"/>
    </row>
    <row r="446656" spans="6:6">
      <c r="F446656" s="94"/>
    </row>
    <row r="446657" spans="6:6">
      <c r="F446657" s="94"/>
    </row>
    <row r="446658" spans="6:6">
      <c r="F446658" s="94"/>
    </row>
    <row r="446659" spans="6:6">
      <c r="F446659" s="94"/>
    </row>
    <row r="446660" spans="6:6">
      <c r="F446660" s="94"/>
    </row>
    <row r="446661" spans="6:6">
      <c r="F446661" s="94"/>
    </row>
    <row r="446662" spans="6:6">
      <c r="F446662" s="94"/>
    </row>
    <row r="446663" spans="6:6">
      <c r="F446663" s="94"/>
    </row>
    <row r="446664" spans="6:6">
      <c r="F446664" s="94"/>
    </row>
    <row r="446665" spans="6:6">
      <c r="F446665" s="94"/>
    </row>
    <row r="446666" spans="6:6">
      <c r="F446666" s="94"/>
    </row>
    <row r="446667" spans="6:6">
      <c r="F446667" s="94"/>
    </row>
    <row r="446668" spans="6:6">
      <c r="F446668" s="94"/>
    </row>
    <row r="446669" spans="6:6">
      <c r="F446669" s="94"/>
    </row>
    <row r="446670" spans="6:6">
      <c r="F446670" s="94"/>
    </row>
    <row r="446671" spans="6:6">
      <c r="F446671" s="94"/>
    </row>
    <row r="446672" spans="6:6">
      <c r="F446672" s="94"/>
    </row>
    <row r="446673" spans="6:6">
      <c r="F446673" s="94"/>
    </row>
    <row r="446674" spans="6:6">
      <c r="F446674" s="94"/>
    </row>
    <row r="446675" spans="6:6">
      <c r="F446675" s="94"/>
    </row>
    <row r="446676" spans="6:6">
      <c r="F446676" s="94"/>
    </row>
    <row r="446677" spans="6:6">
      <c r="F446677" s="94"/>
    </row>
    <row r="446678" spans="6:6">
      <c r="F446678" s="94"/>
    </row>
    <row r="446679" spans="6:6">
      <c r="F446679" s="94"/>
    </row>
    <row r="446680" spans="6:6">
      <c r="F446680" s="94"/>
    </row>
    <row r="446681" spans="6:6">
      <c r="F446681" s="94"/>
    </row>
    <row r="446682" spans="6:6">
      <c r="F446682" s="94"/>
    </row>
    <row r="446683" spans="6:6">
      <c r="F446683" s="94"/>
    </row>
    <row r="446684" spans="6:6">
      <c r="F446684" s="94"/>
    </row>
    <row r="446685" spans="6:6">
      <c r="F446685" s="94"/>
    </row>
    <row r="446686" spans="6:6">
      <c r="F446686" s="94"/>
    </row>
    <row r="446687" spans="6:6">
      <c r="F446687" s="94"/>
    </row>
    <row r="446688" spans="6:6">
      <c r="F446688" s="94"/>
    </row>
    <row r="446689" spans="6:6">
      <c r="F446689" s="94"/>
    </row>
    <row r="446690" spans="6:6">
      <c r="F446690" s="94"/>
    </row>
    <row r="446691" spans="6:6">
      <c r="F446691" s="94"/>
    </row>
    <row r="446692" spans="6:6">
      <c r="F446692" s="94"/>
    </row>
    <row r="446693" spans="6:6">
      <c r="F446693" s="94"/>
    </row>
    <row r="446694" spans="6:6">
      <c r="F446694" s="94"/>
    </row>
    <row r="446695" spans="6:6">
      <c r="F446695" s="94"/>
    </row>
    <row r="446696" spans="6:6">
      <c r="F446696" s="94"/>
    </row>
    <row r="446697" spans="6:6">
      <c r="F446697" s="94"/>
    </row>
    <row r="446698" spans="6:6">
      <c r="F446698" s="94"/>
    </row>
    <row r="446699" spans="6:6">
      <c r="F446699" s="94"/>
    </row>
    <row r="446700" spans="6:6">
      <c r="F446700" s="94"/>
    </row>
    <row r="446701" spans="6:6">
      <c r="F446701" s="94"/>
    </row>
    <row r="446702" spans="6:6">
      <c r="F446702" s="94"/>
    </row>
    <row r="446703" spans="6:6">
      <c r="F446703" s="94"/>
    </row>
    <row r="446704" spans="6:6">
      <c r="F446704" s="94"/>
    </row>
    <row r="446705" spans="6:6">
      <c r="F446705" s="94"/>
    </row>
    <row r="446706" spans="6:6">
      <c r="F446706" s="94"/>
    </row>
    <row r="446707" spans="6:6">
      <c r="F446707" s="94"/>
    </row>
    <row r="446708" spans="6:6">
      <c r="F446708" s="94"/>
    </row>
    <row r="446709" spans="6:6">
      <c r="F446709" s="94"/>
    </row>
    <row r="446710" spans="6:6">
      <c r="F446710" s="94"/>
    </row>
    <row r="446711" spans="6:6">
      <c r="F446711" s="94"/>
    </row>
    <row r="446712" spans="6:6">
      <c r="F446712" s="94"/>
    </row>
    <row r="446713" spans="6:6">
      <c r="F446713" s="94"/>
    </row>
    <row r="446714" spans="6:6">
      <c r="F446714" s="94"/>
    </row>
    <row r="446715" spans="6:6">
      <c r="F446715" s="94"/>
    </row>
    <row r="446716" spans="6:6">
      <c r="F446716" s="94"/>
    </row>
    <row r="446717" spans="6:6">
      <c r="F446717" s="94"/>
    </row>
    <row r="446718" spans="6:6">
      <c r="F446718" s="94"/>
    </row>
    <row r="446719" spans="6:6">
      <c r="F446719" s="94"/>
    </row>
    <row r="446720" spans="6:6">
      <c r="F446720" s="94"/>
    </row>
    <row r="446721" spans="6:6">
      <c r="F446721" s="94"/>
    </row>
    <row r="446722" spans="6:6">
      <c r="F446722" s="94"/>
    </row>
    <row r="446723" spans="6:6">
      <c r="F446723" s="94"/>
    </row>
    <row r="446724" spans="6:6">
      <c r="F446724" s="94"/>
    </row>
    <row r="446725" spans="6:6">
      <c r="F446725" s="94"/>
    </row>
    <row r="446726" spans="6:6">
      <c r="F446726" s="94"/>
    </row>
    <row r="446727" spans="6:6">
      <c r="F446727" s="94"/>
    </row>
    <row r="446728" spans="6:6">
      <c r="F446728" s="94"/>
    </row>
    <row r="446729" spans="6:6">
      <c r="F446729" s="94"/>
    </row>
    <row r="446730" spans="6:6">
      <c r="F446730" s="94"/>
    </row>
    <row r="446731" spans="6:6">
      <c r="F446731" s="94"/>
    </row>
    <row r="446732" spans="6:6">
      <c r="F446732" s="94"/>
    </row>
    <row r="446733" spans="6:6">
      <c r="F446733" s="94"/>
    </row>
    <row r="446734" spans="6:6">
      <c r="F446734" s="94"/>
    </row>
    <row r="446735" spans="6:6">
      <c r="F446735" s="94"/>
    </row>
    <row r="446736" spans="6:6">
      <c r="F446736" s="94"/>
    </row>
    <row r="446737" spans="6:6">
      <c r="F446737" s="94"/>
    </row>
    <row r="446738" spans="6:6">
      <c r="F446738" s="94"/>
    </row>
    <row r="446739" spans="6:6">
      <c r="F446739" s="94"/>
    </row>
    <row r="446740" spans="6:6">
      <c r="F446740" s="94"/>
    </row>
    <row r="446741" spans="6:6">
      <c r="F446741" s="94"/>
    </row>
    <row r="446742" spans="6:6">
      <c r="F446742" s="94"/>
    </row>
    <row r="446743" spans="6:6">
      <c r="F446743" s="94"/>
    </row>
    <row r="446744" spans="6:6">
      <c r="F446744" s="94"/>
    </row>
    <row r="446745" spans="6:6">
      <c r="F446745" s="94"/>
    </row>
    <row r="446746" spans="6:6">
      <c r="F446746" s="94"/>
    </row>
    <row r="446747" spans="6:6">
      <c r="F446747" s="94"/>
    </row>
    <row r="446748" spans="6:6">
      <c r="F446748" s="94"/>
    </row>
    <row r="446749" spans="6:6">
      <c r="F446749" s="94"/>
    </row>
    <row r="446750" spans="6:6">
      <c r="F446750" s="94"/>
    </row>
    <row r="446751" spans="6:6">
      <c r="F446751" s="94"/>
    </row>
    <row r="446752" spans="6:6">
      <c r="F446752" s="94"/>
    </row>
    <row r="446753" spans="6:6">
      <c r="F446753" s="94"/>
    </row>
    <row r="446754" spans="6:6">
      <c r="F446754" s="94"/>
    </row>
    <row r="446755" spans="6:6">
      <c r="F446755" s="94"/>
    </row>
    <row r="446756" spans="6:6">
      <c r="F446756" s="94"/>
    </row>
    <row r="446757" spans="6:6">
      <c r="F446757" s="94"/>
    </row>
    <row r="446758" spans="6:6">
      <c r="F446758" s="94"/>
    </row>
    <row r="446759" spans="6:6">
      <c r="F446759" s="94"/>
    </row>
    <row r="446760" spans="6:6">
      <c r="F446760" s="94"/>
    </row>
    <row r="446761" spans="6:6">
      <c r="F446761" s="94"/>
    </row>
    <row r="446762" spans="6:6">
      <c r="F446762" s="94"/>
    </row>
    <row r="446763" spans="6:6">
      <c r="F446763" s="94"/>
    </row>
    <row r="446764" spans="6:6">
      <c r="F446764" s="94"/>
    </row>
    <row r="446765" spans="6:6">
      <c r="F446765" s="94"/>
    </row>
    <row r="446766" spans="6:6">
      <c r="F446766" s="94"/>
    </row>
    <row r="446767" spans="6:6">
      <c r="F446767" s="94"/>
    </row>
    <row r="446768" spans="6:6">
      <c r="F446768" s="94"/>
    </row>
    <row r="446769" spans="6:6">
      <c r="F446769" s="94"/>
    </row>
    <row r="446770" spans="6:6">
      <c r="F446770" s="94"/>
    </row>
    <row r="446771" spans="6:6">
      <c r="F446771" s="94"/>
    </row>
    <row r="446772" spans="6:6">
      <c r="F446772" s="94"/>
    </row>
    <row r="446773" spans="6:6">
      <c r="F446773" s="94"/>
    </row>
    <row r="446774" spans="6:6">
      <c r="F446774" s="94"/>
    </row>
    <row r="446775" spans="6:6">
      <c r="F446775" s="94"/>
    </row>
    <row r="446776" spans="6:6">
      <c r="F446776" s="94"/>
    </row>
    <row r="446777" spans="6:6">
      <c r="F446777" s="94"/>
    </row>
    <row r="446778" spans="6:6">
      <c r="F446778" s="94"/>
    </row>
    <row r="446779" spans="6:6">
      <c r="F446779" s="94"/>
    </row>
    <row r="446780" spans="6:6">
      <c r="F446780" s="94"/>
    </row>
    <row r="446781" spans="6:6">
      <c r="F446781" s="94"/>
    </row>
    <row r="446782" spans="6:6">
      <c r="F446782" s="94"/>
    </row>
    <row r="446783" spans="6:6">
      <c r="F446783" s="94"/>
    </row>
    <row r="446784" spans="6:6">
      <c r="F446784" s="94"/>
    </row>
    <row r="446785" spans="6:6">
      <c r="F446785" s="94"/>
    </row>
    <row r="446786" spans="6:6">
      <c r="F446786" s="94"/>
    </row>
    <row r="446787" spans="6:6">
      <c r="F446787" s="94"/>
    </row>
    <row r="446788" spans="6:6">
      <c r="F446788" s="94"/>
    </row>
    <row r="446789" spans="6:6">
      <c r="F446789" s="94"/>
    </row>
    <row r="446790" spans="6:6">
      <c r="F446790" s="94"/>
    </row>
    <row r="446791" spans="6:6">
      <c r="F446791" s="94"/>
    </row>
    <row r="446792" spans="6:6">
      <c r="F446792" s="94"/>
    </row>
    <row r="446793" spans="6:6">
      <c r="F446793" s="94"/>
    </row>
    <row r="446794" spans="6:6">
      <c r="F446794" s="94"/>
    </row>
    <row r="446795" spans="6:6">
      <c r="F446795" s="94"/>
    </row>
    <row r="446796" spans="6:6">
      <c r="F446796" s="94"/>
    </row>
    <row r="446797" spans="6:6">
      <c r="F446797" s="94"/>
    </row>
    <row r="446798" spans="6:6">
      <c r="F446798" s="94"/>
    </row>
    <row r="446799" spans="6:6">
      <c r="F446799" s="94"/>
    </row>
    <row r="446800" spans="6:6">
      <c r="F446800" s="94"/>
    </row>
    <row r="446801" spans="6:6">
      <c r="F446801" s="94"/>
    </row>
    <row r="446802" spans="6:6">
      <c r="F446802" s="94"/>
    </row>
    <row r="446803" spans="6:6">
      <c r="F446803" s="94"/>
    </row>
    <row r="446804" spans="6:6">
      <c r="F446804" s="94"/>
    </row>
    <row r="446805" spans="6:6">
      <c r="F446805" s="94"/>
    </row>
    <row r="446806" spans="6:6">
      <c r="F446806" s="94"/>
    </row>
    <row r="446807" spans="6:6">
      <c r="F446807" s="94"/>
    </row>
    <row r="446808" spans="6:6">
      <c r="F446808" s="94"/>
    </row>
    <row r="446809" spans="6:6">
      <c r="F446809" s="94"/>
    </row>
    <row r="446810" spans="6:6">
      <c r="F446810" s="94"/>
    </row>
    <row r="446811" spans="6:6">
      <c r="F446811" s="94"/>
    </row>
    <row r="446812" spans="6:6">
      <c r="F446812" s="94"/>
    </row>
    <row r="446813" spans="6:6">
      <c r="F446813" s="94"/>
    </row>
    <row r="446814" spans="6:6">
      <c r="F446814" s="94"/>
    </row>
    <row r="446815" spans="6:6">
      <c r="F446815" s="94"/>
    </row>
    <row r="446816" spans="6:6">
      <c r="F446816" s="94"/>
    </row>
    <row r="446817" spans="6:6">
      <c r="F446817" s="94"/>
    </row>
    <row r="446818" spans="6:6">
      <c r="F446818" s="94"/>
    </row>
    <row r="446819" spans="6:6">
      <c r="F446819" s="94"/>
    </row>
    <row r="446820" spans="6:6">
      <c r="F446820" s="94"/>
    </row>
    <row r="446821" spans="6:6">
      <c r="F446821" s="94"/>
    </row>
    <row r="446822" spans="6:6">
      <c r="F446822" s="94"/>
    </row>
    <row r="446823" spans="6:6">
      <c r="F446823" s="94"/>
    </row>
    <row r="446824" spans="6:6">
      <c r="F446824" s="94"/>
    </row>
    <row r="446825" spans="6:6">
      <c r="F446825" s="94"/>
    </row>
    <row r="446826" spans="6:6">
      <c r="F446826" s="94"/>
    </row>
    <row r="446827" spans="6:6">
      <c r="F446827" s="94"/>
    </row>
    <row r="446828" spans="6:6">
      <c r="F446828" s="94"/>
    </row>
    <row r="446829" spans="6:6">
      <c r="F446829" s="94"/>
    </row>
    <row r="446830" spans="6:6">
      <c r="F446830" s="94"/>
    </row>
    <row r="446831" spans="6:6">
      <c r="F446831" s="94"/>
    </row>
    <row r="446832" spans="6:6">
      <c r="F446832" s="94"/>
    </row>
    <row r="446833" spans="6:6">
      <c r="F446833" s="94"/>
    </row>
    <row r="446834" spans="6:6">
      <c r="F446834" s="94"/>
    </row>
    <row r="446835" spans="6:6">
      <c r="F446835" s="94"/>
    </row>
    <row r="446836" spans="6:6">
      <c r="F446836" s="94"/>
    </row>
    <row r="446837" spans="6:6">
      <c r="F446837" s="94"/>
    </row>
    <row r="446838" spans="6:6">
      <c r="F446838" s="94"/>
    </row>
    <row r="446839" spans="6:6">
      <c r="F446839" s="94"/>
    </row>
    <row r="446840" spans="6:6">
      <c r="F446840" s="94"/>
    </row>
    <row r="446841" spans="6:6">
      <c r="F446841" s="94"/>
    </row>
    <row r="446842" spans="6:6">
      <c r="F446842" s="94"/>
    </row>
    <row r="446843" spans="6:6">
      <c r="F446843" s="94"/>
    </row>
    <row r="446844" spans="6:6">
      <c r="F446844" s="94"/>
    </row>
    <row r="446845" spans="6:6">
      <c r="F446845" s="94"/>
    </row>
    <row r="446846" spans="6:6">
      <c r="F446846" s="94"/>
    </row>
    <row r="446847" spans="6:6">
      <c r="F446847" s="94"/>
    </row>
    <row r="446848" spans="6:6">
      <c r="F446848" s="94"/>
    </row>
    <row r="446849" spans="6:6">
      <c r="F446849" s="94"/>
    </row>
    <row r="446850" spans="6:6">
      <c r="F446850" s="94"/>
    </row>
    <row r="446851" spans="6:6">
      <c r="F446851" s="94"/>
    </row>
    <row r="446852" spans="6:6">
      <c r="F446852" s="94"/>
    </row>
    <row r="446853" spans="6:6">
      <c r="F446853" s="94"/>
    </row>
    <row r="446854" spans="6:6">
      <c r="F446854" s="94"/>
    </row>
    <row r="446855" spans="6:6">
      <c r="F446855" s="94"/>
    </row>
    <row r="446856" spans="6:6">
      <c r="F446856" s="94"/>
    </row>
    <row r="446857" spans="6:6">
      <c r="F446857" s="94"/>
    </row>
    <row r="446858" spans="6:6">
      <c r="F446858" s="94"/>
    </row>
    <row r="446859" spans="6:6">
      <c r="F446859" s="94"/>
    </row>
    <row r="446860" spans="6:6">
      <c r="F446860" s="94"/>
    </row>
    <row r="446861" spans="6:6">
      <c r="F446861" s="94"/>
    </row>
    <row r="446862" spans="6:6">
      <c r="F446862" s="94"/>
    </row>
    <row r="446863" spans="6:6">
      <c r="F446863" s="94"/>
    </row>
    <row r="446864" spans="6:6">
      <c r="F446864" s="94"/>
    </row>
    <row r="446865" spans="6:6">
      <c r="F446865" s="94"/>
    </row>
    <row r="446866" spans="6:6">
      <c r="F446866" s="94"/>
    </row>
    <row r="446867" spans="6:6">
      <c r="F446867" s="94"/>
    </row>
    <row r="446868" spans="6:6">
      <c r="F446868" s="94"/>
    </row>
    <row r="446869" spans="6:6">
      <c r="F446869" s="94"/>
    </row>
    <row r="446870" spans="6:6">
      <c r="F446870" s="94"/>
    </row>
    <row r="446871" spans="6:6">
      <c r="F446871" s="94"/>
    </row>
    <row r="446872" spans="6:6">
      <c r="F446872" s="94"/>
    </row>
    <row r="446873" spans="6:6">
      <c r="F446873" s="94"/>
    </row>
    <row r="446874" spans="6:6">
      <c r="F446874" s="94"/>
    </row>
    <row r="446875" spans="6:6">
      <c r="F446875" s="94"/>
    </row>
    <row r="446876" spans="6:6">
      <c r="F446876" s="94"/>
    </row>
    <row r="446877" spans="6:6">
      <c r="F446877" s="94"/>
    </row>
    <row r="446878" spans="6:6">
      <c r="F446878" s="94"/>
    </row>
    <row r="446879" spans="6:6">
      <c r="F446879" s="94"/>
    </row>
    <row r="446880" spans="6:6">
      <c r="F446880" s="94"/>
    </row>
    <row r="446881" spans="6:6">
      <c r="F446881" s="94"/>
    </row>
    <row r="446882" spans="6:6">
      <c r="F446882" s="94"/>
    </row>
    <row r="446883" spans="6:6">
      <c r="F446883" s="94"/>
    </row>
    <row r="446884" spans="6:6">
      <c r="F446884" s="94"/>
    </row>
    <row r="446885" spans="6:6">
      <c r="F446885" s="94"/>
    </row>
    <row r="446886" spans="6:6">
      <c r="F446886" s="94"/>
    </row>
    <row r="446887" spans="6:6">
      <c r="F446887" s="94"/>
    </row>
    <row r="446888" spans="6:6">
      <c r="F446888" s="94"/>
    </row>
    <row r="446889" spans="6:6">
      <c r="F446889" s="94"/>
    </row>
    <row r="446890" spans="6:6">
      <c r="F446890" s="94"/>
    </row>
    <row r="446891" spans="6:6">
      <c r="F446891" s="94"/>
    </row>
    <row r="446892" spans="6:6">
      <c r="F446892" s="94"/>
    </row>
    <row r="446893" spans="6:6">
      <c r="F446893" s="94"/>
    </row>
    <row r="446894" spans="6:6">
      <c r="F446894" s="94"/>
    </row>
    <row r="446895" spans="6:6">
      <c r="F446895" s="94"/>
    </row>
    <row r="446896" spans="6:6">
      <c r="F446896" s="94"/>
    </row>
    <row r="446897" spans="6:6">
      <c r="F446897" s="94"/>
    </row>
    <row r="446898" spans="6:6">
      <c r="F446898" s="94"/>
    </row>
    <row r="446899" spans="6:6">
      <c r="F446899" s="94"/>
    </row>
    <row r="446900" spans="6:6">
      <c r="F446900" s="94"/>
    </row>
    <row r="446901" spans="6:6">
      <c r="F446901" s="94"/>
    </row>
    <row r="446902" spans="6:6">
      <c r="F446902" s="94"/>
    </row>
    <row r="446903" spans="6:6">
      <c r="F446903" s="94"/>
    </row>
    <row r="446904" spans="6:6">
      <c r="F446904" s="94"/>
    </row>
    <row r="446905" spans="6:6">
      <c r="F446905" s="94"/>
    </row>
    <row r="446906" spans="6:6">
      <c r="F446906" s="94"/>
    </row>
    <row r="446907" spans="6:6">
      <c r="F446907" s="94"/>
    </row>
    <row r="446908" spans="6:6">
      <c r="F446908" s="94"/>
    </row>
    <row r="446909" spans="6:6">
      <c r="F446909" s="94"/>
    </row>
    <row r="446910" spans="6:6">
      <c r="F446910" s="94"/>
    </row>
    <row r="446911" spans="6:6">
      <c r="F446911" s="94"/>
    </row>
    <row r="446912" spans="6:6">
      <c r="F446912" s="94"/>
    </row>
    <row r="446913" spans="6:6">
      <c r="F446913" s="94"/>
    </row>
    <row r="446914" spans="6:6">
      <c r="F446914" s="94"/>
    </row>
    <row r="446915" spans="6:6">
      <c r="F446915" s="94"/>
    </row>
    <row r="446916" spans="6:6">
      <c r="F446916" s="94"/>
    </row>
    <row r="446917" spans="6:6">
      <c r="F446917" s="94"/>
    </row>
    <row r="446918" spans="6:6">
      <c r="F446918" s="94"/>
    </row>
    <row r="446919" spans="6:6">
      <c r="F446919" s="94"/>
    </row>
    <row r="446920" spans="6:6">
      <c r="F446920" s="94"/>
    </row>
    <row r="446921" spans="6:6">
      <c r="F446921" s="94"/>
    </row>
    <row r="446922" spans="6:6">
      <c r="F446922" s="94"/>
    </row>
    <row r="446923" spans="6:6">
      <c r="F446923" s="94"/>
    </row>
    <row r="446924" spans="6:6">
      <c r="F446924" s="94"/>
    </row>
    <row r="446925" spans="6:6">
      <c r="F446925" s="94"/>
    </row>
    <row r="446926" spans="6:6">
      <c r="F446926" s="94"/>
    </row>
    <row r="446927" spans="6:6">
      <c r="F446927" s="94"/>
    </row>
    <row r="446928" spans="6:6">
      <c r="F446928" s="94"/>
    </row>
    <row r="446929" spans="6:6">
      <c r="F446929" s="94"/>
    </row>
    <row r="446930" spans="6:6">
      <c r="F446930" s="94"/>
    </row>
    <row r="446931" spans="6:6">
      <c r="F446931" s="94"/>
    </row>
    <row r="446932" spans="6:6">
      <c r="F446932" s="94"/>
    </row>
    <row r="446933" spans="6:6">
      <c r="F446933" s="94"/>
    </row>
    <row r="446934" spans="6:6">
      <c r="F446934" s="94"/>
    </row>
    <row r="446935" spans="6:6">
      <c r="F446935" s="94"/>
    </row>
    <row r="446936" spans="6:6">
      <c r="F446936" s="94"/>
    </row>
    <row r="446937" spans="6:6">
      <c r="F446937" s="94"/>
    </row>
    <row r="446938" spans="6:6">
      <c r="F446938" s="94"/>
    </row>
    <row r="446939" spans="6:6">
      <c r="F446939" s="94"/>
    </row>
    <row r="446940" spans="6:6">
      <c r="F446940" s="94"/>
    </row>
    <row r="446941" spans="6:6">
      <c r="F446941" s="94"/>
    </row>
    <row r="446942" spans="6:6">
      <c r="F446942" s="94"/>
    </row>
    <row r="446943" spans="6:6">
      <c r="F446943" s="94"/>
    </row>
    <row r="446944" spans="6:6">
      <c r="F446944" s="94"/>
    </row>
    <row r="446945" spans="6:6">
      <c r="F446945" s="94"/>
    </row>
    <row r="446946" spans="6:6">
      <c r="F446946" s="94"/>
    </row>
    <row r="446947" spans="6:6">
      <c r="F446947" s="94"/>
    </row>
    <row r="446948" spans="6:6">
      <c r="F446948" s="94"/>
    </row>
    <row r="446949" spans="6:6">
      <c r="F446949" s="94"/>
    </row>
    <row r="446950" spans="6:6">
      <c r="F446950" s="94"/>
    </row>
    <row r="446951" spans="6:6">
      <c r="F446951" s="94"/>
    </row>
    <row r="446952" spans="6:6">
      <c r="F446952" s="94"/>
    </row>
    <row r="446953" spans="6:6">
      <c r="F446953" s="94"/>
    </row>
    <row r="446954" spans="6:6">
      <c r="F446954" s="94"/>
    </row>
    <row r="446955" spans="6:6">
      <c r="F446955" s="94"/>
    </row>
    <row r="446956" spans="6:6">
      <c r="F446956" s="94"/>
    </row>
    <row r="446957" spans="6:6">
      <c r="F446957" s="94"/>
    </row>
    <row r="446958" spans="6:6">
      <c r="F446958" s="94"/>
    </row>
    <row r="446959" spans="6:6">
      <c r="F446959" s="94"/>
    </row>
    <row r="446960" spans="6:6">
      <c r="F446960" s="94"/>
    </row>
    <row r="446961" spans="6:6">
      <c r="F446961" s="94"/>
    </row>
    <row r="446962" spans="6:6">
      <c r="F446962" s="94"/>
    </row>
    <row r="446963" spans="6:6">
      <c r="F446963" s="94"/>
    </row>
    <row r="446964" spans="6:6">
      <c r="F446964" s="94"/>
    </row>
    <row r="446965" spans="6:6">
      <c r="F446965" s="94"/>
    </row>
    <row r="446966" spans="6:6">
      <c r="F446966" s="94"/>
    </row>
    <row r="446967" spans="6:6">
      <c r="F446967" s="94"/>
    </row>
    <row r="446968" spans="6:6">
      <c r="F446968" s="94"/>
    </row>
    <row r="446969" spans="6:6">
      <c r="F446969" s="94"/>
    </row>
    <row r="446970" spans="6:6">
      <c r="F446970" s="94"/>
    </row>
    <row r="446971" spans="6:6">
      <c r="F446971" s="94"/>
    </row>
    <row r="446972" spans="6:6">
      <c r="F446972" s="94"/>
    </row>
    <row r="446973" spans="6:6">
      <c r="F446973" s="94"/>
    </row>
    <row r="446974" spans="6:6">
      <c r="F446974" s="94"/>
    </row>
    <row r="446975" spans="6:6">
      <c r="F446975" s="94"/>
    </row>
    <row r="446976" spans="6:6">
      <c r="F446976" s="94"/>
    </row>
    <row r="446977" spans="6:6">
      <c r="F446977" s="94"/>
    </row>
    <row r="446978" spans="6:6">
      <c r="F446978" s="94"/>
    </row>
    <row r="446979" spans="6:6">
      <c r="F446979" s="94"/>
    </row>
    <row r="446980" spans="6:6">
      <c r="F446980" s="94"/>
    </row>
    <row r="446981" spans="6:6">
      <c r="F446981" s="94"/>
    </row>
    <row r="446982" spans="6:6">
      <c r="F446982" s="94"/>
    </row>
    <row r="446983" spans="6:6">
      <c r="F446983" s="94"/>
    </row>
    <row r="446984" spans="6:6">
      <c r="F446984" s="94"/>
    </row>
    <row r="446985" spans="6:6">
      <c r="F446985" s="94"/>
    </row>
    <row r="446986" spans="6:6">
      <c r="F446986" s="94"/>
    </row>
    <row r="446987" spans="6:6">
      <c r="F446987" s="94"/>
    </row>
    <row r="446988" spans="6:6">
      <c r="F446988" s="94"/>
    </row>
    <row r="446989" spans="6:6">
      <c r="F446989" s="94"/>
    </row>
    <row r="446990" spans="6:6">
      <c r="F446990" s="94"/>
    </row>
    <row r="446991" spans="6:6">
      <c r="F446991" s="94"/>
    </row>
    <row r="446992" spans="6:6">
      <c r="F446992" s="94"/>
    </row>
    <row r="446993" spans="6:6">
      <c r="F446993" s="94"/>
    </row>
    <row r="446994" spans="6:6">
      <c r="F446994" s="94"/>
    </row>
    <row r="446995" spans="6:6">
      <c r="F446995" s="94"/>
    </row>
    <row r="446996" spans="6:6">
      <c r="F446996" s="94"/>
    </row>
    <row r="446997" spans="6:6">
      <c r="F446997" s="94"/>
    </row>
    <row r="446998" spans="6:6">
      <c r="F446998" s="94"/>
    </row>
    <row r="446999" spans="6:6">
      <c r="F446999" s="94"/>
    </row>
    <row r="447000" spans="6:6">
      <c r="F447000" s="94"/>
    </row>
    <row r="447001" spans="6:6">
      <c r="F447001" s="94"/>
    </row>
    <row r="447002" spans="6:6">
      <c r="F447002" s="94"/>
    </row>
    <row r="447003" spans="6:6">
      <c r="F447003" s="94"/>
    </row>
    <row r="447004" spans="6:6">
      <c r="F447004" s="94"/>
    </row>
    <row r="447005" spans="6:6">
      <c r="F447005" s="94"/>
    </row>
    <row r="447006" spans="6:6">
      <c r="F447006" s="94"/>
    </row>
    <row r="447007" spans="6:6">
      <c r="F447007" s="94"/>
    </row>
    <row r="447008" spans="6:6">
      <c r="F447008" s="94"/>
    </row>
    <row r="447009" spans="6:6">
      <c r="F447009" s="94"/>
    </row>
    <row r="447010" spans="6:6">
      <c r="F447010" s="94"/>
    </row>
    <row r="447011" spans="6:6">
      <c r="F447011" s="94"/>
    </row>
    <row r="447012" spans="6:6">
      <c r="F447012" s="94"/>
    </row>
    <row r="447013" spans="6:6">
      <c r="F447013" s="94"/>
    </row>
    <row r="447014" spans="6:6">
      <c r="F447014" s="94"/>
    </row>
    <row r="447015" spans="6:6">
      <c r="F447015" s="94"/>
    </row>
    <row r="447016" spans="6:6">
      <c r="F447016" s="94"/>
    </row>
    <row r="447017" spans="6:6">
      <c r="F447017" s="94"/>
    </row>
    <row r="447018" spans="6:6">
      <c r="F447018" s="94"/>
    </row>
    <row r="447019" spans="6:6">
      <c r="F447019" s="94"/>
    </row>
    <row r="447020" spans="6:6">
      <c r="F447020" s="94"/>
    </row>
    <row r="447021" spans="6:6">
      <c r="F447021" s="94"/>
    </row>
    <row r="447022" spans="6:6">
      <c r="F447022" s="94"/>
    </row>
    <row r="447023" spans="6:6">
      <c r="F447023" s="94"/>
    </row>
    <row r="447024" spans="6:6">
      <c r="F447024" s="94"/>
    </row>
    <row r="447025" spans="6:6">
      <c r="F447025" s="94"/>
    </row>
    <row r="447026" spans="6:6">
      <c r="F447026" s="94"/>
    </row>
    <row r="447027" spans="6:6">
      <c r="F447027" s="94"/>
    </row>
    <row r="447028" spans="6:6">
      <c r="F447028" s="94"/>
    </row>
    <row r="447029" spans="6:6">
      <c r="F447029" s="94"/>
    </row>
    <row r="447030" spans="6:6">
      <c r="F447030" s="94"/>
    </row>
    <row r="447031" spans="6:6">
      <c r="F447031" s="94"/>
    </row>
    <row r="447032" spans="6:6">
      <c r="F447032" s="94"/>
    </row>
    <row r="447033" spans="6:6">
      <c r="F447033" s="94"/>
    </row>
    <row r="447034" spans="6:6">
      <c r="F447034" s="94"/>
    </row>
    <row r="447035" spans="6:6">
      <c r="F447035" s="94"/>
    </row>
    <row r="447036" spans="6:6">
      <c r="F447036" s="94"/>
    </row>
    <row r="447037" spans="6:6">
      <c r="F447037" s="94"/>
    </row>
    <row r="447038" spans="6:6">
      <c r="F447038" s="94"/>
    </row>
    <row r="447039" spans="6:6">
      <c r="F447039" s="94"/>
    </row>
    <row r="447040" spans="6:6">
      <c r="F447040" s="94"/>
    </row>
    <row r="447041" spans="6:6">
      <c r="F447041" s="94"/>
    </row>
    <row r="447042" spans="6:6">
      <c r="F447042" s="94"/>
    </row>
    <row r="447043" spans="6:6">
      <c r="F447043" s="94"/>
    </row>
    <row r="447044" spans="6:6">
      <c r="F447044" s="94"/>
    </row>
    <row r="447045" spans="6:6">
      <c r="F447045" s="94"/>
    </row>
    <row r="447046" spans="6:6">
      <c r="F447046" s="94"/>
    </row>
    <row r="447047" spans="6:6">
      <c r="F447047" s="94"/>
    </row>
    <row r="447048" spans="6:6">
      <c r="F447048" s="94"/>
    </row>
    <row r="447049" spans="6:6">
      <c r="F447049" s="94"/>
    </row>
    <row r="447050" spans="6:6">
      <c r="F447050" s="94"/>
    </row>
    <row r="447051" spans="6:6">
      <c r="F447051" s="94"/>
    </row>
    <row r="447052" spans="6:6">
      <c r="F447052" s="94"/>
    </row>
    <row r="447053" spans="6:6">
      <c r="F447053" s="94"/>
    </row>
    <row r="447054" spans="6:6">
      <c r="F447054" s="94"/>
    </row>
    <row r="447055" spans="6:6">
      <c r="F447055" s="94"/>
    </row>
    <row r="447056" spans="6:6">
      <c r="F447056" s="94"/>
    </row>
    <row r="447057" spans="6:6">
      <c r="F447057" s="94"/>
    </row>
    <row r="447058" spans="6:6">
      <c r="F447058" s="94"/>
    </row>
    <row r="447059" spans="6:6">
      <c r="F447059" s="94"/>
    </row>
    <row r="447060" spans="6:6">
      <c r="F447060" s="94"/>
    </row>
    <row r="447061" spans="6:6">
      <c r="F447061" s="94"/>
    </row>
    <row r="447062" spans="6:6">
      <c r="F447062" s="94"/>
    </row>
    <row r="447063" spans="6:6">
      <c r="F447063" s="94"/>
    </row>
    <row r="447064" spans="6:6">
      <c r="F447064" s="94"/>
    </row>
    <row r="447065" spans="6:6">
      <c r="F447065" s="94"/>
    </row>
    <row r="447066" spans="6:6">
      <c r="F447066" s="94"/>
    </row>
    <row r="447067" spans="6:6">
      <c r="F447067" s="94"/>
    </row>
    <row r="447068" spans="6:6">
      <c r="F447068" s="94"/>
    </row>
    <row r="447069" spans="6:6">
      <c r="F447069" s="94"/>
    </row>
    <row r="447070" spans="6:6">
      <c r="F447070" s="94"/>
    </row>
    <row r="447071" spans="6:6">
      <c r="F447071" s="94"/>
    </row>
    <row r="447072" spans="6:6">
      <c r="F447072" s="94"/>
    </row>
    <row r="447073" spans="6:6">
      <c r="F447073" s="94"/>
    </row>
    <row r="447074" spans="6:6">
      <c r="F447074" s="94"/>
    </row>
    <row r="447075" spans="6:6">
      <c r="F447075" s="94"/>
    </row>
    <row r="447076" spans="6:6">
      <c r="F447076" s="94"/>
    </row>
    <row r="447077" spans="6:6">
      <c r="F447077" s="94"/>
    </row>
    <row r="447078" spans="6:6">
      <c r="F447078" s="94"/>
    </row>
    <row r="447079" spans="6:6">
      <c r="F447079" s="94"/>
    </row>
    <row r="447080" spans="6:6">
      <c r="F447080" s="94"/>
    </row>
    <row r="447081" spans="6:6">
      <c r="F447081" s="94"/>
    </row>
    <row r="447082" spans="6:6">
      <c r="F447082" s="94"/>
    </row>
    <row r="447083" spans="6:6">
      <c r="F447083" s="94"/>
    </row>
    <row r="447084" spans="6:6">
      <c r="F447084" s="94"/>
    </row>
    <row r="447085" spans="6:6">
      <c r="F447085" s="94"/>
    </row>
    <row r="447086" spans="6:6">
      <c r="F447086" s="94"/>
    </row>
    <row r="447087" spans="6:6">
      <c r="F447087" s="94"/>
    </row>
    <row r="447088" spans="6:6">
      <c r="F447088" s="94"/>
    </row>
    <row r="447089" spans="6:6">
      <c r="F447089" s="94"/>
    </row>
    <row r="447090" spans="6:6">
      <c r="F447090" s="94"/>
    </row>
    <row r="447091" spans="6:6">
      <c r="F447091" s="94"/>
    </row>
    <row r="447092" spans="6:6">
      <c r="F447092" s="94"/>
    </row>
    <row r="447093" spans="6:6">
      <c r="F447093" s="94"/>
    </row>
    <row r="447094" spans="6:6">
      <c r="F447094" s="94"/>
    </row>
    <row r="447095" spans="6:6">
      <c r="F447095" s="94"/>
    </row>
    <row r="447096" spans="6:6">
      <c r="F447096" s="94"/>
    </row>
    <row r="447097" spans="6:6">
      <c r="F447097" s="94"/>
    </row>
    <row r="447098" spans="6:6">
      <c r="F447098" s="94"/>
    </row>
    <row r="447099" spans="6:6">
      <c r="F447099" s="94"/>
    </row>
    <row r="447100" spans="6:6">
      <c r="F447100" s="94"/>
    </row>
    <row r="447101" spans="6:6">
      <c r="F447101" s="94"/>
    </row>
    <row r="447102" spans="6:6">
      <c r="F447102" s="94"/>
    </row>
    <row r="447103" spans="6:6">
      <c r="F447103" s="94"/>
    </row>
    <row r="447104" spans="6:6">
      <c r="F447104" s="94"/>
    </row>
    <row r="447105" spans="6:6">
      <c r="F447105" s="94"/>
    </row>
    <row r="447106" spans="6:6">
      <c r="F447106" s="94"/>
    </row>
    <row r="447107" spans="6:6">
      <c r="F447107" s="94"/>
    </row>
    <row r="447108" spans="6:6">
      <c r="F447108" s="94"/>
    </row>
    <row r="447109" spans="6:6">
      <c r="F447109" s="94"/>
    </row>
    <row r="447110" spans="6:6">
      <c r="F447110" s="94"/>
    </row>
    <row r="447111" spans="6:6">
      <c r="F447111" s="94"/>
    </row>
    <row r="447112" spans="6:6">
      <c r="F447112" s="94"/>
    </row>
    <row r="447113" spans="6:6">
      <c r="F447113" s="94"/>
    </row>
    <row r="447114" spans="6:6">
      <c r="F447114" s="94"/>
    </row>
    <row r="447115" spans="6:6">
      <c r="F447115" s="94"/>
    </row>
    <row r="447116" spans="6:6">
      <c r="F447116" s="94"/>
    </row>
    <row r="447117" spans="6:6">
      <c r="F447117" s="94"/>
    </row>
    <row r="447118" spans="6:6">
      <c r="F447118" s="94"/>
    </row>
    <row r="447119" spans="6:6">
      <c r="F447119" s="94"/>
    </row>
    <row r="447120" spans="6:6">
      <c r="F447120" s="94"/>
    </row>
    <row r="447121" spans="6:6">
      <c r="F447121" s="94"/>
    </row>
    <row r="447122" spans="6:6">
      <c r="F447122" s="94"/>
    </row>
    <row r="447123" spans="6:6">
      <c r="F447123" s="94"/>
    </row>
    <row r="447124" spans="6:6">
      <c r="F447124" s="94"/>
    </row>
    <row r="447125" spans="6:6">
      <c r="F447125" s="94"/>
    </row>
    <row r="447126" spans="6:6">
      <c r="F447126" s="94"/>
    </row>
    <row r="447127" spans="6:6">
      <c r="F447127" s="94"/>
    </row>
    <row r="447128" spans="6:6">
      <c r="F447128" s="94"/>
    </row>
    <row r="447129" spans="6:6">
      <c r="F447129" s="94"/>
    </row>
    <row r="447130" spans="6:6">
      <c r="F447130" s="94"/>
    </row>
    <row r="447131" spans="6:6">
      <c r="F447131" s="94"/>
    </row>
    <row r="447132" spans="6:6">
      <c r="F447132" s="94"/>
    </row>
    <row r="447133" spans="6:6">
      <c r="F447133" s="94"/>
    </row>
    <row r="447134" spans="6:6">
      <c r="F447134" s="94"/>
    </row>
    <row r="447135" spans="6:6">
      <c r="F447135" s="94"/>
    </row>
    <row r="447136" spans="6:6">
      <c r="F447136" s="94"/>
    </row>
    <row r="447137" spans="6:6">
      <c r="F447137" s="94"/>
    </row>
    <row r="447138" spans="6:6">
      <c r="F447138" s="94"/>
    </row>
    <row r="447139" spans="6:6">
      <c r="F447139" s="94"/>
    </row>
    <row r="447140" spans="6:6">
      <c r="F447140" s="94"/>
    </row>
    <row r="447141" spans="6:6">
      <c r="F447141" s="94"/>
    </row>
    <row r="447142" spans="6:6">
      <c r="F447142" s="94"/>
    </row>
    <row r="447143" spans="6:6">
      <c r="F447143" s="94"/>
    </row>
    <row r="447144" spans="6:6">
      <c r="F447144" s="94"/>
    </row>
    <row r="447145" spans="6:6">
      <c r="F447145" s="94"/>
    </row>
    <row r="447146" spans="6:6">
      <c r="F447146" s="94"/>
    </row>
    <row r="447147" spans="6:6">
      <c r="F447147" s="94"/>
    </row>
    <row r="447148" spans="6:6">
      <c r="F447148" s="94"/>
    </row>
    <row r="447149" spans="6:6">
      <c r="F447149" s="94"/>
    </row>
    <row r="447150" spans="6:6">
      <c r="F447150" s="94"/>
    </row>
    <row r="447151" spans="6:6">
      <c r="F447151" s="94"/>
    </row>
    <row r="447152" spans="6:6">
      <c r="F447152" s="94"/>
    </row>
    <row r="447153" spans="6:6">
      <c r="F447153" s="94"/>
    </row>
    <row r="447154" spans="6:6">
      <c r="F447154" s="94"/>
    </row>
    <row r="447155" spans="6:6">
      <c r="F447155" s="94"/>
    </row>
    <row r="447156" spans="6:6">
      <c r="F447156" s="94"/>
    </row>
    <row r="447157" spans="6:6">
      <c r="F447157" s="94"/>
    </row>
    <row r="447158" spans="6:6">
      <c r="F447158" s="94"/>
    </row>
    <row r="447159" spans="6:6">
      <c r="F447159" s="94"/>
    </row>
    <row r="447160" spans="6:6">
      <c r="F447160" s="94"/>
    </row>
    <row r="447161" spans="6:6">
      <c r="F447161" s="94"/>
    </row>
    <row r="447162" spans="6:6">
      <c r="F447162" s="94"/>
    </row>
    <row r="447163" spans="6:6">
      <c r="F447163" s="94"/>
    </row>
    <row r="447164" spans="6:6">
      <c r="F447164" s="94"/>
    </row>
    <row r="447165" spans="6:6">
      <c r="F447165" s="94"/>
    </row>
    <row r="447166" spans="6:6">
      <c r="F447166" s="94"/>
    </row>
    <row r="447167" spans="6:6">
      <c r="F447167" s="94"/>
    </row>
    <row r="447168" spans="6:6">
      <c r="F447168" s="94"/>
    </row>
    <row r="447169" spans="6:6">
      <c r="F447169" s="94"/>
    </row>
    <row r="447170" spans="6:6">
      <c r="F447170" s="94"/>
    </row>
    <row r="447171" spans="6:6">
      <c r="F447171" s="94"/>
    </row>
    <row r="447172" spans="6:6">
      <c r="F447172" s="94"/>
    </row>
    <row r="447173" spans="6:6">
      <c r="F447173" s="94"/>
    </row>
    <row r="447174" spans="6:6">
      <c r="F447174" s="94"/>
    </row>
    <row r="447175" spans="6:6">
      <c r="F447175" s="94"/>
    </row>
    <row r="447176" spans="6:6">
      <c r="F447176" s="94"/>
    </row>
    <row r="447177" spans="6:6">
      <c r="F447177" s="94"/>
    </row>
    <row r="447178" spans="6:6">
      <c r="F447178" s="94"/>
    </row>
    <row r="447179" spans="6:6">
      <c r="F447179" s="94"/>
    </row>
    <row r="447180" spans="6:6">
      <c r="F447180" s="94"/>
    </row>
    <row r="447181" spans="6:6">
      <c r="F447181" s="94"/>
    </row>
    <row r="447182" spans="6:6">
      <c r="F447182" s="94"/>
    </row>
    <row r="447183" spans="6:6">
      <c r="F447183" s="94"/>
    </row>
    <row r="447184" spans="6:6">
      <c r="F447184" s="94"/>
    </row>
    <row r="447185" spans="6:6">
      <c r="F447185" s="94"/>
    </row>
    <row r="447186" spans="6:6">
      <c r="F447186" s="94"/>
    </row>
    <row r="447187" spans="6:6">
      <c r="F447187" s="94"/>
    </row>
    <row r="447188" spans="6:6">
      <c r="F447188" s="94"/>
    </row>
    <row r="447189" spans="6:6">
      <c r="F447189" s="94"/>
    </row>
    <row r="447190" spans="6:6">
      <c r="F447190" s="94"/>
    </row>
    <row r="447191" spans="6:6">
      <c r="F447191" s="94"/>
    </row>
    <row r="447192" spans="6:6">
      <c r="F447192" s="94"/>
    </row>
    <row r="447193" spans="6:6">
      <c r="F447193" s="94"/>
    </row>
    <row r="447194" spans="6:6">
      <c r="F447194" s="94"/>
    </row>
    <row r="447195" spans="6:6">
      <c r="F447195" s="94"/>
    </row>
    <row r="447196" spans="6:6">
      <c r="F447196" s="94"/>
    </row>
    <row r="447197" spans="6:6">
      <c r="F447197" s="94"/>
    </row>
    <row r="447198" spans="6:6">
      <c r="F447198" s="94"/>
    </row>
    <row r="447199" spans="6:6">
      <c r="F447199" s="94"/>
    </row>
    <row r="447200" spans="6:6">
      <c r="F447200" s="94"/>
    </row>
    <row r="447201" spans="6:6">
      <c r="F447201" s="94"/>
    </row>
    <row r="447202" spans="6:6">
      <c r="F447202" s="94"/>
    </row>
    <row r="447203" spans="6:6">
      <c r="F447203" s="94"/>
    </row>
    <row r="447204" spans="6:6">
      <c r="F447204" s="94"/>
    </row>
    <row r="447205" spans="6:6">
      <c r="F447205" s="94"/>
    </row>
    <row r="447206" spans="6:6">
      <c r="F447206" s="94"/>
    </row>
    <row r="447207" spans="6:6">
      <c r="F447207" s="94"/>
    </row>
    <row r="447208" spans="6:6">
      <c r="F447208" s="94"/>
    </row>
    <row r="447209" spans="6:6">
      <c r="F447209" s="94"/>
    </row>
    <row r="447210" spans="6:6">
      <c r="F447210" s="94"/>
    </row>
    <row r="447211" spans="6:6">
      <c r="F447211" s="94"/>
    </row>
    <row r="447212" spans="6:6">
      <c r="F447212" s="94"/>
    </row>
    <row r="447213" spans="6:6">
      <c r="F447213" s="94"/>
    </row>
    <row r="447214" spans="6:6">
      <c r="F447214" s="94"/>
    </row>
    <row r="447215" spans="6:6">
      <c r="F447215" s="94"/>
    </row>
    <row r="447216" spans="6:6">
      <c r="F447216" s="94"/>
    </row>
    <row r="447217" spans="6:6">
      <c r="F447217" s="94"/>
    </row>
    <row r="447218" spans="6:6">
      <c r="F447218" s="94"/>
    </row>
    <row r="447219" spans="6:6">
      <c r="F447219" s="94"/>
    </row>
    <row r="447220" spans="6:6">
      <c r="F447220" s="94"/>
    </row>
    <row r="447221" spans="6:6">
      <c r="F447221" s="94"/>
    </row>
    <row r="447222" spans="6:6">
      <c r="F447222" s="94"/>
    </row>
    <row r="447223" spans="6:6">
      <c r="F447223" s="94"/>
    </row>
    <row r="447224" spans="6:6">
      <c r="F447224" s="94"/>
    </row>
    <row r="447225" spans="6:6">
      <c r="F447225" s="94"/>
    </row>
    <row r="447226" spans="6:6">
      <c r="F447226" s="94"/>
    </row>
    <row r="447227" spans="6:6">
      <c r="F447227" s="94"/>
    </row>
    <row r="447228" spans="6:6">
      <c r="F447228" s="94"/>
    </row>
    <row r="447229" spans="6:6">
      <c r="F447229" s="94"/>
    </row>
    <row r="447230" spans="6:6">
      <c r="F447230" s="94"/>
    </row>
    <row r="447231" spans="6:6">
      <c r="F447231" s="94"/>
    </row>
    <row r="447232" spans="6:6">
      <c r="F447232" s="94"/>
    </row>
    <row r="447233" spans="6:6">
      <c r="F447233" s="94"/>
    </row>
    <row r="447234" spans="6:6">
      <c r="F447234" s="94"/>
    </row>
    <row r="447235" spans="6:6">
      <c r="F447235" s="94"/>
    </row>
    <row r="447236" spans="6:6">
      <c r="F447236" s="94"/>
    </row>
    <row r="447237" spans="6:6">
      <c r="F447237" s="94"/>
    </row>
    <row r="447238" spans="6:6">
      <c r="F447238" s="94"/>
    </row>
    <row r="447239" spans="6:6">
      <c r="F447239" s="94"/>
    </row>
    <row r="447240" spans="6:6">
      <c r="F447240" s="94"/>
    </row>
    <row r="447241" spans="6:6">
      <c r="F447241" s="94"/>
    </row>
    <row r="447242" spans="6:6">
      <c r="F447242" s="94"/>
    </row>
    <row r="447243" spans="6:6">
      <c r="F447243" s="94"/>
    </row>
    <row r="447244" spans="6:6">
      <c r="F447244" s="94"/>
    </row>
    <row r="447245" spans="6:6">
      <c r="F447245" s="94"/>
    </row>
    <row r="447246" spans="6:6">
      <c r="F447246" s="94"/>
    </row>
    <row r="447247" spans="6:6">
      <c r="F447247" s="94"/>
    </row>
    <row r="447248" spans="6:6">
      <c r="F447248" s="94"/>
    </row>
    <row r="447249" spans="6:6">
      <c r="F447249" s="94"/>
    </row>
    <row r="447250" spans="6:6">
      <c r="F447250" s="94"/>
    </row>
    <row r="447251" spans="6:6">
      <c r="F447251" s="94"/>
    </row>
    <row r="447252" spans="6:6">
      <c r="F447252" s="94"/>
    </row>
    <row r="447253" spans="6:6">
      <c r="F447253" s="94"/>
    </row>
    <row r="447254" spans="6:6">
      <c r="F447254" s="94"/>
    </row>
    <row r="447255" spans="6:6">
      <c r="F447255" s="94"/>
    </row>
    <row r="447256" spans="6:6">
      <c r="F447256" s="94"/>
    </row>
    <row r="447257" spans="6:6">
      <c r="F447257" s="94"/>
    </row>
    <row r="447258" spans="6:6">
      <c r="F447258" s="94"/>
    </row>
    <row r="447259" spans="6:6">
      <c r="F447259" s="94"/>
    </row>
    <row r="447260" spans="6:6">
      <c r="F447260" s="94"/>
    </row>
    <row r="447261" spans="6:6">
      <c r="F447261" s="94"/>
    </row>
    <row r="447262" spans="6:6">
      <c r="F447262" s="94"/>
    </row>
    <row r="447263" spans="6:6">
      <c r="F447263" s="94"/>
    </row>
    <row r="447264" spans="6:6">
      <c r="F447264" s="94"/>
    </row>
    <row r="447265" spans="6:6">
      <c r="F447265" s="94"/>
    </row>
    <row r="447266" spans="6:6">
      <c r="F447266" s="94"/>
    </row>
    <row r="447267" spans="6:6">
      <c r="F447267" s="94"/>
    </row>
    <row r="447268" spans="6:6">
      <c r="F447268" s="94"/>
    </row>
    <row r="447269" spans="6:6">
      <c r="F447269" s="94"/>
    </row>
    <row r="447270" spans="6:6">
      <c r="F447270" s="94"/>
    </row>
    <row r="447271" spans="6:6">
      <c r="F447271" s="94"/>
    </row>
    <row r="447272" spans="6:6">
      <c r="F447272" s="94"/>
    </row>
    <row r="447273" spans="6:6">
      <c r="F447273" s="94"/>
    </row>
    <row r="447274" spans="6:6">
      <c r="F447274" s="94"/>
    </row>
    <row r="447275" spans="6:6">
      <c r="F447275" s="94"/>
    </row>
    <row r="447276" spans="6:6">
      <c r="F447276" s="94"/>
    </row>
    <row r="447277" spans="6:6">
      <c r="F447277" s="94"/>
    </row>
    <row r="447278" spans="6:6">
      <c r="F447278" s="94"/>
    </row>
    <row r="447279" spans="6:6">
      <c r="F447279" s="94"/>
    </row>
    <row r="447280" spans="6:6">
      <c r="F447280" s="94"/>
    </row>
    <row r="447281" spans="6:6">
      <c r="F447281" s="94"/>
    </row>
    <row r="447282" spans="6:6">
      <c r="F447282" s="94"/>
    </row>
    <row r="447283" spans="6:6">
      <c r="F447283" s="94"/>
    </row>
    <row r="447284" spans="6:6">
      <c r="F447284" s="94"/>
    </row>
    <row r="447285" spans="6:6">
      <c r="F447285" s="94"/>
    </row>
    <row r="447286" spans="6:6">
      <c r="F447286" s="94"/>
    </row>
    <row r="447287" spans="6:6">
      <c r="F447287" s="94"/>
    </row>
    <row r="447288" spans="6:6">
      <c r="F447288" s="94"/>
    </row>
    <row r="447289" spans="6:6">
      <c r="F447289" s="94"/>
    </row>
    <row r="447290" spans="6:6">
      <c r="F447290" s="94"/>
    </row>
    <row r="447291" spans="6:6">
      <c r="F447291" s="94"/>
    </row>
    <row r="447292" spans="6:6">
      <c r="F447292" s="94"/>
    </row>
    <row r="447293" spans="6:6">
      <c r="F447293" s="94"/>
    </row>
    <row r="447294" spans="6:6">
      <c r="F447294" s="94"/>
    </row>
    <row r="447295" spans="6:6">
      <c r="F447295" s="94"/>
    </row>
    <row r="447296" spans="6:6">
      <c r="F447296" s="94"/>
    </row>
    <row r="447297" spans="6:6">
      <c r="F447297" s="94"/>
    </row>
    <row r="447298" spans="6:6">
      <c r="F447298" s="94"/>
    </row>
    <row r="447299" spans="6:6">
      <c r="F447299" s="94"/>
    </row>
    <row r="447300" spans="6:6">
      <c r="F447300" s="94"/>
    </row>
    <row r="447301" spans="6:6">
      <c r="F447301" s="94"/>
    </row>
    <row r="447302" spans="6:6">
      <c r="F447302" s="94"/>
    </row>
    <row r="447303" spans="6:6">
      <c r="F447303" s="94"/>
    </row>
    <row r="447304" spans="6:6">
      <c r="F447304" s="94"/>
    </row>
    <row r="447305" spans="6:6">
      <c r="F447305" s="94"/>
    </row>
    <row r="447306" spans="6:6">
      <c r="F447306" s="94"/>
    </row>
    <row r="447307" spans="6:6">
      <c r="F447307" s="94"/>
    </row>
    <row r="447308" spans="6:6">
      <c r="F447308" s="94"/>
    </row>
    <row r="447309" spans="6:6">
      <c r="F447309" s="94"/>
    </row>
    <row r="447310" spans="6:6">
      <c r="F447310" s="94"/>
    </row>
    <row r="447311" spans="6:6">
      <c r="F447311" s="94"/>
    </row>
    <row r="447312" spans="6:6">
      <c r="F447312" s="94"/>
    </row>
    <row r="447313" spans="6:6">
      <c r="F447313" s="94"/>
    </row>
    <row r="447314" spans="6:6">
      <c r="F447314" s="94"/>
    </row>
    <row r="447315" spans="6:6">
      <c r="F447315" s="94"/>
    </row>
    <row r="447316" spans="6:6">
      <c r="F447316" s="94"/>
    </row>
    <row r="447317" spans="6:6">
      <c r="F447317" s="94"/>
    </row>
    <row r="447318" spans="6:6">
      <c r="F447318" s="94"/>
    </row>
    <row r="447319" spans="6:6">
      <c r="F447319" s="94"/>
    </row>
    <row r="447320" spans="6:6">
      <c r="F447320" s="94"/>
    </row>
    <row r="447321" spans="6:6">
      <c r="F447321" s="94"/>
    </row>
    <row r="447322" spans="6:6">
      <c r="F447322" s="94"/>
    </row>
    <row r="447323" spans="6:6">
      <c r="F447323" s="94"/>
    </row>
    <row r="447324" spans="6:6">
      <c r="F447324" s="94"/>
    </row>
    <row r="447325" spans="6:6">
      <c r="F447325" s="94"/>
    </row>
    <row r="447326" spans="6:6">
      <c r="F447326" s="94"/>
    </row>
    <row r="447327" spans="6:6">
      <c r="F447327" s="94"/>
    </row>
    <row r="447328" spans="6:6">
      <c r="F447328" s="94"/>
    </row>
    <row r="447329" spans="6:6">
      <c r="F447329" s="94"/>
    </row>
    <row r="447330" spans="6:6">
      <c r="F447330" s="94"/>
    </row>
    <row r="447331" spans="6:6">
      <c r="F447331" s="94"/>
    </row>
    <row r="447332" spans="6:6">
      <c r="F447332" s="94"/>
    </row>
    <row r="447333" spans="6:6">
      <c r="F447333" s="94"/>
    </row>
    <row r="447334" spans="6:6">
      <c r="F447334" s="94"/>
    </row>
    <row r="447335" spans="6:6">
      <c r="F447335" s="94"/>
    </row>
    <row r="447336" spans="6:6">
      <c r="F447336" s="94"/>
    </row>
    <row r="447337" spans="6:6">
      <c r="F447337" s="94"/>
    </row>
    <row r="447338" spans="6:6">
      <c r="F447338" s="94"/>
    </row>
    <row r="447339" spans="6:6">
      <c r="F447339" s="94"/>
    </row>
    <row r="447340" spans="6:6">
      <c r="F447340" s="94"/>
    </row>
    <row r="447341" spans="6:6">
      <c r="F447341" s="94"/>
    </row>
    <row r="447342" spans="6:6">
      <c r="F447342" s="94"/>
    </row>
    <row r="447343" spans="6:6">
      <c r="F447343" s="94"/>
    </row>
    <row r="447344" spans="6:6">
      <c r="F447344" s="94"/>
    </row>
    <row r="447345" spans="6:6">
      <c r="F447345" s="94"/>
    </row>
    <row r="447346" spans="6:6">
      <c r="F447346" s="94"/>
    </row>
    <row r="447347" spans="6:6">
      <c r="F447347" s="94"/>
    </row>
    <row r="447348" spans="6:6">
      <c r="F447348" s="94"/>
    </row>
    <row r="447349" spans="6:6">
      <c r="F447349" s="94"/>
    </row>
    <row r="447350" spans="6:6">
      <c r="F447350" s="94"/>
    </row>
    <row r="447351" spans="6:6">
      <c r="F447351" s="94"/>
    </row>
    <row r="447352" spans="6:6">
      <c r="F447352" s="94"/>
    </row>
    <row r="447353" spans="6:6">
      <c r="F447353" s="94"/>
    </row>
    <row r="447354" spans="6:6">
      <c r="F447354" s="94"/>
    </row>
    <row r="447355" spans="6:6">
      <c r="F447355" s="94"/>
    </row>
    <row r="447356" spans="6:6">
      <c r="F447356" s="94"/>
    </row>
    <row r="447357" spans="6:6">
      <c r="F447357" s="94"/>
    </row>
    <row r="447358" spans="6:6">
      <c r="F447358" s="94"/>
    </row>
    <row r="447359" spans="6:6">
      <c r="F447359" s="94"/>
    </row>
    <row r="447360" spans="6:6">
      <c r="F447360" s="94"/>
    </row>
    <row r="447361" spans="6:6">
      <c r="F447361" s="94"/>
    </row>
    <row r="447362" spans="6:6">
      <c r="F447362" s="94"/>
    </row>
    <row r="447363" spans="6:6">
      <c r="F447363" s="94"/>
    </row>
    <row r="447364" spans="6:6">
      <c r="F447364" s="94"/>
    </row>
    <row r="447365" spans="6:6">
      <c r="F447365" s="94"/>
    </row>
    <row r="447366" spans="6:6">
      <c r="F447366" s="94"/>
    </row>
    <row r="447367" spans="6:6">
      <c r="F447367" s="94"/>
    </row>
    <row r="447368" spans="6:6">
      <c r="F447368" s="94"/>
    </row>
    <row r="447369" spans="6:6">
      <c r="F447369" s="94"/>
    </row>
    <row r="447370" spans="6:6">
      <c r="F447370" s="94"/>
    </row>
    <row r="447371" spans="6:6">
      <c r="F447371" s="94"/>
    </row>
    <row r="447372" spans="6:6">
      <c r="F447372" s="94"/>
    </row>
    <row r="447373" spans="6:6">
      <c r="F447373" s="94"/>
    </row>
    <row r="447374" spans="6:6">
      <c r="F447374" s="94"/>
    </row>
    <row r="447375" spans="6:6">
      <c r="F447375" s="94"/>
    </row>
    <row r="447376" spans="6:6">
      <c r="F447376" s="94"/>
    </row>
    <row r="447377" spans="6:6">
      <c r="F447377" s="94"/>
    </row>
    <row r="447378" spans="6:6">
      <c r="F447378" s="94"/>
    </row>
    <row r="447379" spans="6:6">
      <c r="F447379" s="94"/>
    </row>
    <row r="447380" spans="6:6">
      <c r="F447380" s="94"/>
    </row>
    <row r="447381" spans="6:6">
      <c r="F447381" s="94"/>
    </row>
    <row r="447382" spans="6:6">
      <c r="F447382" s="94"/>
    </row>
    <row r="447383" spans="6:6">
      <c r="F447383" s="94"/>
    </row>
    <row r="447384" spans="6:6">
      <c r="F447384" s="94"/>
    </row>
    <row r="447385" spans="6:6">
      <c r="F447385" s="94"/>
    </row>
    <row r="447386" spans="6:6">
      <c r="F447386" s="94"/>
    </row>
    <row r="447387" spans="6:6">
      <c r="F447387" s="94"/>
    </row>
    <row r="447388" spans="6:6">
      <c r="F447388" s="94"/>
    </row>
    <row r="447389" spans="6:6">
      <c r="F447389" s="94"/>
    </row>
    <row r="447390" spans="6:6">
      <c r="F447390" s="94"/>
    </row>
    <row r="447391" spans="6:6">
      <c r="F447391" s="94"/>
    </row>
    <row r="447392" spans="6:6">
      <c r="F447392" s="94"/>
    </row>
    <row r="447393" spans="6:6">
      <c r="F447393" s="94"/>
    </row>
    <row r="447394" spans="6:6">
      <c r="F447394" s="94"/>
    </row>
    <row r="447395" spans="6:6">
      <c r="F447395" s="94"/>
    </row>
    <row r="447396" spans="6:6">
      <c r="F447396" s="94"/>
    </row>
    <row r="447397" spans="6:6">
      <c r="F447397" s="94"/>
    </row>
    <row r="447398" spans="6:6">
      <c r="F447398" s="94"/>
    </row>
    <row r="447399" spans="6:6">
      <c r="F447399" s="94"/>
    </row>
    <row r="447400" spans="6:6">
      <c r="F447400" s="94"/>
    </row>
    <row r="447401" spans="6:6">
      <c r="F447401" s="94"/>
    </row>
    <row r="447402" spans="6:6">
      <c r="F447402" s="94"/>
    </row>
    <row r="447403" spans="6:6">
      <c r="F447403" s="94"/>
    </row>
    <row r="447404" spans="6:6">
      <c r="F447404" s="94"/>
    </row>
    <row r="447405" spans="6:6">
      <c r="F447405" s="94"/>
    </row>
    <row r="447406" spans="6:6">
      <c r="F447406" s="94"/>
    </row>
    <row r="447407" spans="6:6">
      <c r="F447407" s="94"/>
    </row>
    <row r="447408" spans="6:6">
      <c r="F447408" s="94"/>
    </row>
    <row r="447409" spans="6:6">
      <c r="F447409" s="94"/>
    </row>
    <row r="447410" spans="6:6">
      <c r="F447410" s="94"/>
    </row>
    <row r="447411" spans="6:6">
      <c r="F447411" s="94"/>
    </row>
    <row r="447412" spans="6:6">
      <c r="F447412" s="94"/>
    </row>
    <row r="447413" spans="6:6">
      <c r="F447413" s="94"/>
    </row>
    <row r="447414" spans="6:6">
      <c r="F447414" s="94"/>
    </row>
    <row r="447415" spans="6:6">
      <c r="F447415" s="94"/>
    </row>
    <row r="447416" spans="6:6">
      <c r="F447416" s="94"/>
    </row>
    <row r="447417" spans="6:6">
      <c r="F447417" s="94"/>
    </row>
    <row r="447418" spans="6:6">
      <c r="F447418" s="94"/>
    </row>
    <row r="447419" spans="6:6">
      <c r="F447419" s="94"/>
    </row>
    <row r="447420" spans="6:6">
      <c r="F447420" s="94"/>
    </row>
    <row r="447421" spans="6:6">
      <c r="F447421" s="94"/>
    </row>
    <row r="447422" spans="6:6">
      <c r="F447422" s="94"/>
    </row>
    <row r="447423" spans="6:6">
      <c r="F447423" s="94"/>
    </row>
    <row r="447424" spans="6:6">
      <c r="F447424" s="94"/>
    </row>
    <row r="447425" spans="6:6">
      <c r="F447425" s="94"/>
    </row>
    <row r="447426" spans="6:6">
      <c r="F447426" s="94"/>
    </row>
    <row r="447427" spans="6:6">
      <c r="F447427" s="94"/>
    </row>
    <row r="447428" spans="6:6">
      <c r="F447428" s="94"/>
    </row>
    <row r="447429" spans="6:6">
      <c r="F447429" s="94"/>
    </row>
    <row r="447430" spans="6:6">
      <c r="F447430" s="94"/>
    </row>
    <row r="447431" spans="6:6">
      <c r="F447431" s="94"/>
    </row>
    <row r="447432" spans="6:6">
      <c r="F447432" s="94"/>
    </row>
    <row r="447433" spans="6:6">
      <c r="F447433" s="94"/>
    </row>
    <row r="447434" spans="6:6">
      <c r="F447434" s="94"/>
    </row>
    <row r="447435" spans="6:6">
      <c r="F447435" s="94"/>
    </row>
    <row r="447436" spans="6:6">
      <c r="F447436" s="94"/>
    </row>
    <row r="447437" spans="6:6">
      <c r="F447437" s="94"/>
    </row>
    <row r="447438" spans="6:6">
      <c r="F447438" s="94"/>
    </row>
    <row r="447439" spans="6:6">
      <c r="F447439" s="94"/>
    </row>
    <row r="447440" spans="6:6">
      <c r="F447440" s="94"/>
    </row>
    <row r="447441" spans="6:6">
      <c r="F447441" s="94"/>
    </row>
    <row r="447442" spans="6:6">
      <c r="F447442" s="94"/>
    </row>
    <row r="447443" spans="6:6">
      <c r="F447443" s="94"/>
    </row>
    <row r="447444" spans="6:6">
      <c r="F447444" s="94"/>
    </row>
    <row r="447445" spans="6:6">
      <c r="F447445" s="94"/>
    </row>
    <row r="447446" spans="6:6">
      <c r="F447446" s="94"/>
    </row>
    <row r="447447" spans="6:6">
      <c r="F447447" s="94"/>
    </row>
    <row r="447448" spans="6:6">
      <c r="F447448" s="94"/>
    </row>
    <row r="447449" spans="6:6">
      <c r="F447449" s="94"/>
    </row>
    <row r="447450" spans="6:6">
      <c r="F447450" s="94"/>
    </row>
    <row r="447451" spans="6:6">
      <c r="F447451" s="94"/>
    </row>
    <row r="447452" spans="6:6">
      <c r="F447452" s="94"/>
    </row>
    <row r="447453" spans="6:6">
      <c r="F447453" s="94"/>
    </row>
    <row r="447454" spans="6:6">
      <c r="F447454" s="94"/>
    </row>
    <row r="447455" spans="6:6">
      <c r="F447455" s="94"/>
    </row>
    <row r="447456" spans="6:6">
      <c r="F447456" s="94"/>
    </row>
    <row r="447457" spans="6:6">
      <c r="F447457" s="94"/>
    </row>
    <row r="447458" spans="6:6">
      <c r="F447458" s="94"/>
    </row>
    <row r="447459" spans="6:6">
      <c r="F447459" s="94"/>
    </row>
    <row r="447460" spans="6:6">
      <c r="F447460" s="94"/>
    </row>
    <row r="447461" spans="6:6">
      <c r="F447461" s="94"/>
    </row>
    <row r="447462" spans="6:6">
      <c r="F447462" s="94"/>
    </row>
    <row r="447463" spans="6:6">
      <c r="F447463" s="94"/>
    </row>
    <row r="447464" spans="6:6">
      <c r="F447464" s="94"/>
    </row>
    <row r="447465" spans="6:6">
      <c r="F447465" s="94"/>
    </row>
    <row r="447466" spans="6:6">
      <c r="F447466" s="94"/>
    </row>
    <row r="447467" spans="6:6">
      <c r="F447467" s="94"/>
    </row>
    <row r="447468" spans="6:6">
      <c r="F447468" s="94"/>
    </row>
    <row r="447469" spans="6:6">
      <c r="F447469" s="94"/>
    </row>
    <row r="447470" spans="6:6">
      <c r="F447470" s="94"/>
    </row>
    <row r="447471" spans="6:6">
      <c r="F447471" s="94"/>
    </row>
    <row r="447472" spans="6:6">
      <c r="F447472" s="94"/>
    </row>
    <row r="447473" spans="6:6">
      <c r="F447473" s="94"/>
    </row>
    <row r="447474" spans="6:6">
      <c r="F447474" s="94"/>
    </row>
    <row r="447475" spans="6:6">
      <c r="F447475" s="94"/>
    </row>
    <row r="447476" spans="6:6">
      <c r="F447476" s="94"/>
    </row>
    <row r="447477" spans="6:6">
      <c r="F447477" s="94"/>
    </row>
    <row r="447478" spans="6:6">
      <c r="F447478" s="94"/>
    </row>
    <row r="447479" spans="6:6">
      <c r="F447479" s="94"/>
    </row>
    <row r="447480" spans="6:6">
      <c r="F447480" s="94"/>
    </row>
    <row r="447481" spans="6:6">
      <c r="F447481" s="94"/>
    </row>
    <row r="447482" spans="6:6">
      <c r="F447482" s="94"/>
    </row>
    <row r="447483" spans="6:6">
      <c r="F447483" s="94"/>
    </row>
    <row r="447484" spans="6:6">
      <c r="F447484" s="94"/>
    </row>
    <row r="447485" spans="6:6">
      <c r="F447485" s="94"/>
    </row>
    <row r="447486" spans="6:6">
      <c r="F447486" s="94"/>
    </row>
    <row r="447487" spans="6:6">
      <c r="F447487" s="94"/>
    </row>
    <row r="447488" spans="6:6">
      <c r="F447488" s="94"/>
    </row>
    <row r="447489" spans="6:6">
      <c r="F447489" s="94"/>
    </row>
    <row r="447490" spans="6:6">
      <c r="F447490" s="94"/>
    </row>
    <row r="447491" spans="6:6">
      <c r="F447491" s="94"/>
    </row>
    <row r="447492" spans="6:6">
      <c r="F447492" s="94"/>
    </row>
    <row r="447493" spans="6:6">
      <c r="F447493" s="94"/>
    </row>
    <row r="447494" spans="6:6">
      <c r="F447494" s="94"/>
    </row>
    <row r="447495" spans="6:6">
      <c r="F447495" s="94"/>
    </row>
    <row r="447496" spans="6:6">
      <c r="F447496" s="94"/>
    </row>
    <row r="447497" spans="6:6">
      <c r="F447497" s="94"/>
    </row>
    <row r="447498" spans="6:6">
      <c r="F447498" s="94"/>
    </row>
    <row r="447499" spans="6:6">
      <c r="F447499" s="94"/>
    </row>
    <row r="447500" spans="6:6">
      <c r="F447500" s="94"/>
    </row>
    <row r="447501" spans="6:6">
      <c r="F447501" s="94"/>
    </row>
    <row r="447502" spans="6:6">
      <c r="F447502" s="94"/>
    </row>
    <row r="447503" spans="6:6">
      <c r="F447503" s="94"/>
    </row>
    <row r="447504" spans="6:6">
      <c r="F447504" s="94"/>
    </row>
    <row r="447505" spans="6:6">
      <c r="F447505" s="94"/>
    </row>
    <row r="447506" spans="6:6">
      <c r="F447506" s="94"/>
    </row>
    <row r="447507" spans="6:6">
      <c r="F447507" s="94"/>
    </row>
    <row r="447508" spans="6:6">
      <c r="F447508" s="94"/>
    </row>
    <row r="447509" spans="6:6">
      <c r="F447509" s="94"/>
    </row>
    <row r="447510" spans="6:6">
      <c r="F447510" s="94"/>
    </row>
    <row r="447511" spans="6:6">
      <c r="F447511" s="94"/>
    </row>
    <row r="447512" spans="6:6">
      <c r="F447512" s="94"/>
    </row>
    <row r="447513" spans="6:6">
      <c r="F447513" s="94"/>
    </row>
    <row r="447514" spans="6:6">
      <c r="F447514" s="94"/>
    </row>
    <row r="447515" spans="6:6">
      <c r="F447515" s="94"/>
    </row>
    <row r="447516" spans="6:6">
      <c r="F447516" s="94"/>
    </row>
    <row r="447517" spans="6:6">
      <c r="F447517" s="94"/>
    </row>
    <row r="447518" spans="6:6">
      <c r="F447518" s="94"/>
    </row>
    <row r="447519" spans="6:6">
      <c r="F447519" s="94"/>
    </row>
    <row r="447520" spans="6:6">
      <c r="F447520" s="94"/>
    </row>
    <row r="447521" spans="6:6">
      <c r="F447521" s="94"/>
    </row>
    <row r="447522" spans="6:6">
      <c r="F447522" s="94"/>
    </row>
    <row r="447523" spans="6:6">
      <c r="F447523" s="94"/>
    </row>
    <row r="447524" spans="6:6">
      <c r="F447524" s="94"/>
    </row>
    <row r="447525" spans="6:6">
      <c r="F447525" s="94"/>
    </row>
    <row r="447526" spans="6:6">
      <c r="F447526" s="94"/>
    </row>
    <row r="447527" spans="6:6">
      <c r="F447527" s="94"/>
    </row>
    <row r="447528" spans="6:6">
      <c r="F447528" s="94"/>
    </row>
    <row r="447529" spans="6:6">
      <c r="F447529" s="94"/>
    </row>
    <row r="447530" spans="6:6">
      <c r="F447530" s="94"/>
    </row>
    <row r="447531" spans="6:6">
      <c r="F447531" s="94"/>
    </row>
    <row r="447532" spans="6:6">
      <c r="F447532" s="94"/>
    </row>
    <row r="447533" spans="6:6">
      <c r="F447533" s="94"/>
    </row>
    <row r="447534" spans="6:6">
      <c r="F447534" s="94"/>
    </row>
    <row r="447535" spans="6:6">
      <c r="F447535" s="94"/>
    </row>
    <row r="447536" spans="6:6">
      <c r="F447536" s="94"/>
    </row>
    <row r="447537" spans="6:6">
      <c r="F447537" s="94"/>
    </row>
    <row r="447538" spans="6:6">
      <c r="F447538" s="94"/>
    </row>
    <row r="447539" spans="6:6">
      <c r="F447539" s="94"/>
    </row>
    <row r="447540" spans="6:6">
      <c r="F447540" s="94"/>
    </row>
    <row r="447541" spans="6:6">
      <c r="F447541" s="94"/>
    </row>
    <row r="447542" spans="6:6">
      <c r="F447542" s="94"/>
    </row>
    <row r="447543" spans="6:6">
      <c r="F447543" s="94"/>
    </row>
    <row r="447544" spans="6:6">
      <c r="F447544" s="94"/>
    </row>
    <row r="447545" spans="6:6">
      <c r="F447545" s="94"/>
    </row>
    <row r="447546" spans="6:6">
      <c r="F447546" s="94"/>
    </row>
    <row r="447547" spans="6:6">
      <c r="F447547" s="94"/>
    </row>
    <row r="447548" spans="6:6">
      <c r="F447548" s="94"/>
    </row>
    <row r="447549" spans="6:6">
      <c r="F447549" s="94"/>
    </row>
    <row r="447550" spans="6:6">
      <c r="F447550" s="94"/>
    </row>
    <row r="447551" spans="6:6">
      <c r="F447551" s="94"/>
    </row>
    <row r="447552" spans="6:6">
      <c r="F447552" s="94"/>
    </row>
    <row r="447553" spans="6:6">
      <c r="F447553" s="94"/>
    </row>
    <row r="447554" spans="6:6">
      <c r="F447554" s="94"/>
    </row>
    <row r="447555" spans="6:6">
      <c r="F447555" s="94"/>
    </row>
    <row r="447556" spans="6:6">
      <c r="F447556" s="94"/>
    </row>
    <row r="447557" spans="6:6">
      <c r="F447557" s="94"/>
    </row>
    <row r="447558" spans="6:6">
      <c r="F447558" s="94"/>
    </row>
    <row r="447559" spans="6:6">
      <c r="F447559" s="94"/>
    </row>
    <row r="447560" spans="6:6">
      <c r="F447560" s="94"/>
    </row>
    <row r="447561" spans="6:6">
      <c r="F447561" s="94"/>
    </row>
    <row r="447562" spans="6:6">
      <c r="F447562" s="94"/>
    </row>
    <row r="447563" spans="6:6">
      <c r="F447563" s="94"/>
    </row>
    <row r="447564" spans="6:6">
      <c r="F447564" s="94"/>
    </row>
    <row r="447565" spans="6:6">
      <c r="F447565" s="94"/>
    </row>
    <row r="447566" spans="6:6">
      <c r="F447566" s="94"/>
    </row>
    <row r="447567" spans="6:6">
      <c r="F447567" s="94"/>
    </row>
    <row r="447568" spans="6:6">
      <c r="F447568" s="94"/>
    </row>
    <row r="447569" spans="6:6">
      <c r="F447569" s="94"/>
    </row>
    <row r="447570" spans="6:6">
      <c r="F447570" s="94"/>
    </row>
    <row r="447571" spans="6:6">
      <c r="F447571" s="94"/>
    </row>
    <row r="447572" spans="6:6">
      <c r="F447572" s="94"/>
    </row>
    <row r="447573" spans="6:6">
      <c r="F447573" s="94"/>
    </row>
    <row r="447574" spans="6:6">
      <c r="F447574" s="94"/>
    </row>
    <row r="447575" spans="6:6">
      <c r="F447575" s="94"/>
    </row>
    <row r="447576" spans="6:6">
      <c r="F447576" s="94"/>
    </row>
    <row r="447577" spans="6:6">
      <c r="F447577" s="94"/>
    </row>
    <row r="447578" spans="6:6">
      <c r="F447578" s="94"/>
    </row>
    <row r="447579" spans="6:6">
      <c r="F447579" s="94"/>
    </row>
    <row r="447580" spans="6:6">
      <c r="F447580" s="94"/>
    </row>
    <row r="447581" spans="6:6">
      <c r="F447581" s="94"/>
    </row>
    <row r="447582" spans="6:6">
      <c r="F447582" s="94"/>
    </row>
    <row r="447583" spans="6:6">
      <c r="F447583" s="94"/>
    </row>
    <row r="447584" spans="6:6">
      <c r="F447584" s="94"/>
    </row>
    <row r="447585" spans="6:6">
      <c r="F447585" s="94"/>
    </row>
    <row r="447586" spans="6:6">
      <c r="F447586" s="94"/>
    </row>
    <row r="447587" spans="6:6">
      <c r="F447587" s="94"/>
    </row>
    <row r="447588" spans="6:6">
      <c r="F447588" s="94"/>
    </row>
    <row r="447589" spans="6:6">
      <c r="F447589" s="94"/>
    </row>
    <row r="447590" spans="6:6">
      <c r="F447590" s="94"/>
    </row>
    <row r="447591" spans="6:6">
      <c r="F447591" s="94"/>
    </row>
    <row r="447592" spans="6:6">
      <c r="F447592" s="94"/>
    </row>
    <row r="447593" spans="6:6">
      <c r="F447593" s="94"/>
    </row>
    <row r="447594" spans="6:6">
      <c r="F447594" s="94"/>
    </row>
    <row r="447595" spans="6:6">
      <c r="F447595" s="94"/>
    </row>
    <row r="447596" spans="6:6">
      <c r="F447596" s="94"/>
    </row>
    <row r="447597" spans="6:6">
      <c r="F447597" s="94"/>
    </row>
    <row r="447598" spans="6:6">
      <c r="F447598" s="94"/>
    </row>
    <row r="447599" spans="6:6">
      <c r="F447599" s="94"/>
    </row>
    <row r="447600" spans="6:6">
      <c r="F447600" s="94"/>
    </row>
    <row r="447601" spans="6:6">
      <c r="F447601" s="94"/>
    </row>
    <row r="447602" spans="6:6">
      <c r="F447602" s="94"/>
    </row>
    <row r="447603" spans="6:6">
      <c r="F447603" s="94"/>
    </row>
    <row r="447604" spans="6:6">
      <c r="F447604" s="94"/>
    </row>
    <row r="447605" spans="6:6">
      <c r="F447605" s="94"/>
    </row>
    <row r="447606" spans="6:6">
      <c r="F447606" s="94"/>
    </row>
    <row r="447607" spans="6:6">
      <c r="F447607" s="94"/>
    </row>
    <row r="447608" spans="6:6">
      <c r="F447608" s="94"/>
    </row>
    <row r="447609" spans="6:6">
      <c r="F447609" s="94"/>
    </row>
    <row r="447610" spans="6:6">
      <c r="F447610" s="94"/>
    </row>
    <row r="447611" spans="6:6">
      <c r="F447611" s="94"/>
    </row>
    <row r="447612" spans="6:6">
      <c r="F447612" s="94"/>
    </row>
    <row r="447613" spans="6:6">
      <c r="F447613" s="94"/>
    </row>
    <row r="447614" spans="6:6">
      <c r="F447614" s="94"/>
    </row>
    <row r="447615" spans="6:6">
      <c r="F447615" s="94"/>
    </row>
    <row r="447616" spans="6:6">
      <c r="F447616" s="94"/>
    </row>
    <row r="447617" spans="6:6">
      <c r="F447617" s="94"/>
    </row>
    <row r="447618" spans="6:6">
      <c r="F447618" s="94"/>
    </row>
    <row r="447619" spans="6:6">
      <c r="F447619" s="94"/>
    </row>
    <row r="447620" spans="6:6">
      <c r="F447620" s="94"/>
    </row>
    <row r="447621" spans="6:6">
      <c r="F447621" s="94"/>
    </row>
    <row r="447622" spans="6:6">
      <c r="F447622" s="94"/>
    </row>
    <row r="447623" spans="6:6">
      <c r="F447623" s="94"/>
    </row>
    <row r="447624" spans="6:6">
      <c r="F447624" s="94"/>
    </row>
    <row r="447625" spans="6:6">
      <c r="F447625" s="94"/>
    </row>
    <row r="447626" spans="6:6">
      <c r="F447626" s="94"/>
    </row>
    <row r="447627" spans="6:6">
      <c r="F447627" s="94"/>
    </row>
    <row r="447628" spans="6:6">
      <c r="F447628" s="94"/>
    </row>
    <row r="447629" spans="6:6">
      <c r="F447629" s="94"/>
    </row>
    <row r="447630" spans="6:6">
      <c r="F447630" s="94"/>
    </row>
    <row r="447631" spans="6:6">
      <c r="F447631" s="94"/>
    </row>
    <row r="447632" spans="6:6">
      <c r="F447632" s="94"/>
    </row>
    <row r="447633" spans="6:6">
      <c r="F447633" s="94"/>
    </row>
    <row r="447634" spans="6:6">
      <c r="F447634" s="94"/>
    </row>
    <row r="447635" spans="6:6">
      <c r="F447635" s="94"/>
    </row>
    <row r="447636" spans="6:6">
      <c r="F447636" s="94"/>
    </row>
    <row r="447637" spans="6:6">
      <c r="F447637" s="94"/>
    </row>
    <row r="447638" spans="6:6">
      <c r="F447638" s="94"/>
    </row>
    <row r="447639" spans="6:6">
      <c r="F447639" s="94"/>
    </row>
    <row r="447640" spans="6:6">
      <c r="F447640" s="94"/>
    </row>
    <row r="447641" spans="6:6">
      <c r="F447641" s="94"/>
    </row>
    <row r="447642" spans="6:6">
      <c r="F447642" s="94"/>
    </row>
    <row r="447643" spans="6:6">
      <c r="F447643" s="94"/>
    </row>
    <row r="447644" spans="6:6">
      <c r="F447644" s="94"/>
    </row>
    <row r="447645" spans="6:6">
      <c r="F447645" s="94"/>
    </row>
    <row r="447646" spans="6:6">
      <c r="F447646" s="94"/>
    </row>
    <row r="447647" spans="6:6">
      <c r="F447647" s="94"/>
    </row>
    <row r="447648" spans="6:6">
      <c r="F447648" s="94"/>
    </row>
    <row r="447649" spans="6:6">
      <c r="F447649" s="94"/>
    </row>
    <row r="447650" spans="6:6">
      <c r="F447650" s="94"/>
    </row>
    <row r="447651" spans="6:6">
      <c r="F447651" s="94"/>
    </row>
    <row r="447652" spans="6:6">
      <c r="F447652" s="94"/>
    </row>
    <row r="447653" spans="6:6">
      <c r="F447653" s="94"/>
    </row>
    <row r="447654" spans="6:6">
      <c r="F447654" s="94"/>
    </row>
    <row r="447655" spans="6:6">
      <c r="F447655" s="94"/>
    </row>
    <row r="447656" spans="6:6">
      <c r="F447656" s="94"/>
    </row>
    <row r="447657" spans="6:6">
      <c r="F447657" s="94"/>
    </row>
    <row r="447658" spans="6:6">
      <c r="F447658" s="94"/>
    </row>
    <row r="447659" spans="6:6">
      <c r="F447659" s="94"/>
    </row>
    <row r="447660" spans="6:6">
      <c r="F447660" s="94"/>
    </row>
    <row r="447661" spans="6:6">
      <c r="F447661" s="94"/>
    </row>
    <row r="447662" spans="6:6">
      <c r="F447662" s="94"/>
    </row>
    <row r="447663" spans="6:6">
      <c r="F447663" s="94"/>
    </row>
    <row r="447664" spans="6:6">
      <c r="F447664" s="94"/>
    </row>
    <row r="447665" spans="6:6">
      <c r="F447665" s="94"/>
    </row>
    <row r="447666" spans="6:6">
      <c r="F447666" s="94"/>
    </row>
    <row r="447667" spans="6:6">
      <c r="F447667" s="94"/>
    </row>
    <row r="447668" spans="6:6">
      <c r="F447668" s="94"/>
    </row>
    <row r="447669" spans="6:6">
      <c r="F447669" s="94"/>
    </row>
    <row r="447670" spans="6:6">
      <c r="F447670" s="94"/>
    </row>
    <row r="447671" spans="6:6">
      <c r="F447671" s="94"/>
    </row>
    <row r="447672" spans="6:6">
      <c r="F447672" s="94"/>
    </row>
    <row r="447673" spans="6:6">
      <c r="F447673" s="94"/>
    </row>
    <row r="447674" spans="6:6">
      <c r="F447674" s="94"/>
    </row>
    <row r="447675" spans="6:6">
      <c r="F447675" s="94"/>
    </row>
    <row r="447676" spans="6:6">
      <c r="F447676" s="94"/>
    </row>
    <row r="447677" spans="6:6">
      <c r="F447677" s="94"/>
    </row>
    <row r="447678" spans="6:6">
      <c r="F447678" s="94"/>
    </row>
    <row r="447679" spans="6:6">
      <c r="F447679" s="94"/>
    </row>
    <row r="447680" spans="6:6">
      <c r="F447680" s="94"/>
    </row>
    <row r="447681" spans="6:6">
      <c r="F447681" s="94"/>
    </row>
    <row r="447682" spans="6:6">
      <c r="F447682" s="94"/>
    </row>
    <row r="447683" spans="6:6">
      <c r="F447683" s="94"/>
    </row>
    <row r="447684" spans="6:6">
      <c r="F447684" s="94"/>
    </row>
    <row r="447685" spans="6:6">
      <c r="F447685" s="94"/>
    </row>
    <row r="447686" spans="6:6">
      <c r="F447686" s="94"/>
    </row>
    <row r="447687" spans="6:6">
      <c r="F447687" s="94"/>
    </row>
    <row r="447688" spans="6:6">
      <c r="F447688" s="94"/>
    </row>
    <row r="447689" spans="6:6">
      <c r="F447689" s="94"/>
    </row>
    <row r="447690" spans="6:6">
      <c r="F447690" s="94"/>
    </row>
    <row r="447691" spans="6:6">
      <c r="F447691" s="94"/>
    </row>
    <row r="447692" spans="6:6">
      <c r="F447692" s="94"/>
    </row>
    <row r="447693" spans="6:6">
      <c r="F447693" s="94"/>
    </row>
    <row r="447694" spans="6:6">
      <c r="F447694" s="94"/>
    </row>
    <row r="447695" spans="6:6">
      <c r="F447695" s="94"/>
    </row>
    <row r="447696" spans="6:6">
      <c r="F447696" s="94"/>
    </row>
    <row r="447697" spans="6:6">
      <c r="F447697" s="94"/>
    </row>
    <row r="447698" spans="6:6">
      <c r="F447698" s="94"/>
    </row>
    <row r="447699" spans="6:6">
      <c r="F447699" s="94"/>
    </row>
    <row r="447700" spans="6:6">
      <c r="F447700" s="94"/>
    </row>
    <row r="447701" spans="6:6">
      <c r="F447701" s="94"/>
    </row>
    <row r="447702" spans="6:6">
      <c r="F447702" s="94"/>
    </row>
    <row r="447703" spans="6:6">
      <c r="F447703" s="94"/>
    </row>
    <row r="447704" spans="6:6">
      <c r="F447704" s="94"/>
    </row>
    <row r="447705" spans="6:6">
      <c r="F447705" s="94"/>
    </row>
    <row r="447706" spans="6:6">
      <c r="F447706" s="94"/>
    </row>
    <row r="447707" spans="6:6">
      <c r="F447707" s="94"/>
    </row>
    <row r="447708" spans="6:6">
      <c r="F447708" s="94"/>
    </row>
    <row r="447709" spans="6:6">
      <c r="F447709" s="94"/>
    </row>
    <row r="447710" spans="6:6">
      <c r="F447710" s="94"/>
    </row>
    <row r="447711" spans="6:6">
      <c r="F447711" s="94"/>
    </row>
    <row r="447712" spans="6:6">
      <c r="F447712" s="94"/>
    </row>
    <row r="447713" spans="6:6">
      <c r="F447713" s="94"/>
    </row>
    <row r="447714" spans="6:6">
      <c r="F447714" s="94"/>
    </row>
    <row r="447715" spans="6:6">
      <c r="F447715" s="94"/>
    </row>
    <row r="447716" spans="6:6">
      <c r="F447716" s="94"/>
    </row>
    <row r="447717" spans="6:6">
      <c r="F447717" s="94"/>
    </row>
    <row r="447718" spans="6:6">
      <c r="F447718" s="94"/>
    </row>
    <row r="447719" spans="6:6">
      <c r="F447719" s="94"/>
    </row>
    <row r="447720" spans="6:6">
      <c r="F447720" s="94"/>
    </row>
    <row r="447721" spans="6:6">
      <c r="F447721" s="94"/>
    </row>
    <row r="447722" spans="6:6">
      <c r="F447722" s="94"/>
    </row>
    <row r="447723" spans="6:6">
      <c r="F447723" s="94"/>
    </row>
    <row r="447724" spans="6:6">
      <c r="F447724" s="94"/>
    </row>
    <row r="447725" spans="6:6">
      <c r="F447725" s="94"/>
    </row>
    <row r="447726" spans="6:6">
      <c r="F447726" s="94"/>
    </row>
    <row r="447727" spans="6:6">
      <c r="F447727" s="94"/>
    </row>
    <row r="447728" spans="6:6">
      <c r="F447728" s="94"/>
    </row>
    <row r="447729" spans="6:6">
      <c r="F447729" s="94"/>
    </row>
    <row r="447730" spans="6:6">
      <c r="F447730" s="94"/>
    </row>
    <row r="447731" spans="6:6">
      <c r="F447731" s="94"/>
    </row>
    <row r="447732" spans="6:6">
      <c r="F447732" s="94"/>
    </row>
    <row r="447733" spans="6:6">
      <c r="F447733" s="94"/>
    </row>
    <row r="447734" spans="6:6">
      <c r="F447734" s="94"/>
    </row>
    <row r="447735" spans="6:6">
      <c r="F447735" s="94"/>
    </row>
    <row r="447736" spans="6:6">
      <c r="F447736" s="94"/>
    </row>
    <row r="447737" spans="6:6">
      <c r="F447737" s="94"/>
    </row>
    <row r="447738" spans="6:6">
      <c r="F447738" s="94"/>
    </row>
    <row r="447739" spans="6:6">
      <c r="F447739" s="94"/>
    </row>
    <row r="447740" spans="6:6">
      <c r="F447740" s="94"/>
    </row>
    <row r="447741" spans="6:6">
      <c r="F447741" s="94"/>
    </row>
    <row r="447742" spans="6:6">
      <c r="F447742" s="94"/>
    </row>
    <row r="447743" spans="6:6">
      <c r="F447743" s="94"/>
    </row>
    <row r="447744" spans="6:6">
      <c r="F447744" s="94"/>
    </row>
    <row r="447745" spans="6:6">
      <c r="F447745" s="94"/>
    </row>
    <row r="447746" spans="6:6">
      <c r="F447746" s="94"/>
    </row>
    <row r="447747" spans="6:6">
      <c r="F447747" s="94"/>
    </row>
    <row r="447748" spans="6:6">
      <c r="F447748" s="94"/>
    </row>
    <row r="447749" spans="6:6">
      <c r="F447749" s="94"/>
    </row>
    <row r="447750" spans="6:6">
      <c r="F447750" s="94"/>
    </row>
    <row r="447751" spans="6:6">
      <c r="F447751" s="94"/>
    </row>
    <row r="447752" spans="6:6">
      <c r="F447752" s="94"/>
    </row>
    <row r="447753" spans="6:6">
      <c r="F447753" s="94"/>
    </row>
    <row r="447754" spans="6:6">
      <c r="F447754" s="94"/>
    </row>
    <row r="447755" spans="6:6">
      <c r="F447755" s="94"/>
    </row>
    <row r="447756" spans="6:6">
      <c r="F447756" s="94"/>
    </row>
    <row r="447757" spans="6:6">
      <c r="F447757" s="94"/>
    </row>
    <row r="447758" spans="6:6">
      <c r="F447758" s="94"/>
    </row>
    <row r="447759" spans="6:6">
      <c r="F447759" s="94"/>
    </row>
    <row r="447760" spans="6:6">
      <c r="F447760" s="94"/>
    </row>
    <row r="447761" spans="6:6">
      <c r="F447761" s="94"/>
    </row>
    <row r="447762" spans="6:6">
      <c r="F447762" s="94"/>
    </row>
    <row r="447763" spans="6:6">
      <c r="F447763" s="94"/>
    </row>
    <row r="447764" spans="6:6">
      <c r="F447764" s="94"/>
    </row>
    <row r="447765" spans="6:6">
      <c r="F447765" s="94"/>
    </row>
    <row r="447766" spans="6:6">
      <c r="F447766" s="94"/>
    </row>
    <row r="447767" spans="6:6">
      <c r="F447767" s="94"/>
    </row>
    <row r="447768" spans="6:6">
      <c r="F447768" s="94"/>
    </row>
    <row r="447769" spans="6:6">
      <c r="F447769" s="94"/>
    </row>
    <row r="447770" spans="6:6">
      <c r="F447770" s="94"/>
    </row>
    <row r="447771" spans="6:6">
      <c r="F447771" s="94"/>
    </row>
    <row r="447772" spans="6:6">
      <c r="F447772" s="94"/>
    </row>
    <row r="447773" spans="6:6">
      <c r="F447773" s="94"/>
    </row>
    <row r="447774" spans="6:6">
      <c r="F447774" s="94"/>
    </row>
    <row r="447775" spans="6:6">
      <c r="F447775" s="94"/>
    </row>
    <row r="447776" spans="6:6">
      <c r="F447776" s="94"/>
    </row>
    <row r="447777" spans="6:6">
      <c r="F447777" s="94"/>
    </row>
    <row r="447778" spans="6:6">
      <c r="F447778" s="94"/>
    </row>
    <row r="447779" spans="6:6">
      <c r="F447779" s="94"/>
    </row>
    <row r="447780" spans="6:6">
      <c r="F447780" s="94"/>
    </row>
    <row r="447781" spans="6:6">
      <c r="F447781" s="94"/>
    </row>
    <row r="447782" spans="6:6">
      <c r="F447782" s="94"/>
    </row>
    <row r="447783" spans="6:6">
      <c r="F447783" s="94"/>
    </row>
    <row r="447784" spans="6:6">
      <c r="F447784" s="94"/>
    </row>
    <row r="447785" spans="6:6">
      <c r="F447785" s="94"/>
    </row>
    <row r="447786" spans="6:6">
      <c r="F447786" s="94"/>
    </row>
    <row r="447787" spans="6:6">
      <c r="F447787" s="94"/>
    </row>
    <row r="447788" spans="6:6">
      <c r="F447788" s="94"/>
    </row>
    <row r="447789" spans="6:6">
      <c r="F447789" s="94"/>
    </row>
    <row r="447790" spans="6:6">
      <c r="F447790" s="94"/>
    </row>
    <row r="447791" spans="6:6">
      <c r="F447791" s="94"/>
    </row>
    <row r="447792" spans="6:6">
      <c r="F447792" s="94"/>
    </row>
    <row r="447793" spans="6:6">
      <c r="F447793" s="94"/>
    </row>
    <row r="447794" spans="6:6">
      <c r="F447794" s="94"/>
    </row>
    <row r="447795" spans="6:6">
      <c r="F447795" s="94"/>
    </row>
    <row r="447796" spans="6:6">
      <c r="F447796" s="94"/>
    </row>
    <row r="447797" spans="6:6">
      <c r="F447797" s="94"/>
    </row>
    <row r="447798" spans="6:6">
      <c r="F447798" s="94"/>
    </row>
    <row r="447799" spans="6:6">
      <c r="F447799" s="94"/>
    </row>
    <row r="447800" spans="6:6">
      <c r="F447800" s="94"/>
    </row>
    <row r="447801" spans="6:6">
      <c r="F447801" s="94"/>
    </row>
    <row r="447802" spans="6:6">
      <c r="F447802" s="94"/>
    </row>
    <row r="447803" spans="6:6">
      <c r="F447803" s="94"/>
    </row>
    <row r="447804" spans="6:6">
      <c r="F447804" s="94"/>
    </row>
    <row r="447805" spans="6:6">
      <c r="F447805" s="94"/>
    </row>
    <row r="447806" spans="6:6">
      <c r="F447806" s="94"/>
    </row>
    <row r="447807" spans="6:6">
      <c r="F447807" s="94"/>
    </row>
    <row r="447808" spans="6:6">
      <c r="F447808" s="94"/>
    </row>
    <row r="447809" spans="6:6">
      <c r="F447809" s="94"/>
    </row>
    <row r="447810" spans="6:6">
      <c r="F447810" s="94"/>
    </row>
    <row r="447811" spans="6:6">
      <c r="F447811" s="94"/>
    </row>
    <row r="447812" spans="6:6">
      <c r="F447812" s="94"/>
    </row>
    <row r="447813" spans="6:6">
      <c r="F447813" s="94"/>
    </row>
    <row r="447814" spans="6:6">
      <c r="F447814" s="94"/>
    </row>
    <row r="447815" spans="6:6">
      <c r="F447815" s="94"/>
    </row>
    <row r="447816" spans="6:6">
      <c r="F447816" s="94"/>
    </row>
    <row r="447817" spans="6:6">
      <c r="F447817" s="94"/>
    </row>
    <row r="447818" spans="6:6">
      <c r="F447818" s="94"/>
    </row>
    <row r="447819" spans="6:6">
      <c r="F447819" s="94"/>
    </row>
    <row r="447820" spans="6:6">
      <c r="F447820" s="94"/>
    </row>
    <row r="447821" spans="6:6">
      <c r="F447821" s="94"/>
    </row>
    <row r="447822" spans="6:6">
      <c r="F447822" s="94"/>
    </row>
    <row r="447823" spans="6:6">
      <c r="F447823" s="94"/>
    </row>
    <row r="447824" spans="6:6">
      <c r="F447824" s="94"/>
    </row>
    <row r="447825" spans="6:6">
      <c r="F447825" s="94"/>
    </row>
    <row r="447826" spans="6:6">
      <c r="F447826" s="94"/>
    </row>
    <row r="447827" spans="6:6">
      <c r="F447827" s="94"/>
    </row>
    <row r="447828" spans="6:6">
      <c r="F447828" s="94"/>
    </row>
    <row r="447829" spans="6:6">
      <c r="F447829" s="94"/>
    </row>
    <row r="447830" spans="6:6">
      <c r="F447830" s="94"/>
    </row>
    <row r="447831" spans="6:6">
      <c r="F447831" s="94"/>
    </row>
    <row r="447832" spans="6:6">
      <c r="F447832" s="94"/>
    </row>
    <row r="447833" spans="6:6">
      <c r="F447833" s="94"/>
    </row>
    <row r="447834" spans="6:6">
      <c r="F447834" s="94"/>
    </row>
    <row r="447835" spans="6:6">
      <c r="F447835" s="94"/>
    </row>
    <row r="447836" spans="6:6">
      <c r="F447836" s="94"/>
    </row>
    <row r="447837" spans="6:6">
      <c r="F447837" s="94"/>
    </row>
    <row r="447838" spans="6:6">
      <c r="F447838" s="94"/>
    </row>
    <row r="447839" spans="6:6">
      <c r="F447839" s="94"/>
    </row>
    <row r="447840" spans="6:6">
      <c r="F447840" s="94"/>
    </row>
    <row r="447841" spans="6:6">
      <c r="F447841" s="94"/>
    </row>
    <row r="447842" spans="6:6">
      <c r="F447842" s="94"/>
    </row>
    <row r="447843" spans="6:6">
      <c r="F447843" s="94"/>
    </row>
    <row r="447844" spans="6:6">
      <c r="F447844" s="94"/>
    </row>
    <row r="447845" spans="6:6">
      <c r="F447845" s="94"/>
    </row>
    <row r="447846" spans="6:6">
      <c r="F447846" s="94"/>
    </row>
    <row r="447847" spans="6:6">
      <c r="F447847" s="94"/>
    </row>
    <row r="447848" spans="6:6">
      <c r="F447848" s="94"/>
    </row>
    <row r="447849" spans="6:6">
      <c r="F447849" s="94"/>
    </row>
    <row r="447850" spans="6:6">
      <c r="F447850" s="94"/>
    </row>
    <row r="447851" spans="6:6">
      <c r="F447851" s="94"/>
    </row>
    <row r="447852" spans="6:6">
      <c r="F447852" s="94"/>
    </row>
    <row r="447853" spans="6:6">
      <c r="F447853" s="94"/>
    </row>
    <row r="447854" spans="6:6">
      <c r="F447854" s="94"/>
    </row>
    <row r="447855" spans="6:6">
      <c r="F447855" s="94"/>
    </row>
    <row r="447856" spans="6:6">
      <c r="F447856" s="94"/>
    </row>
    <row r="447857" spans="6:6">
      <c r="F447857" s="94"/>
    </row>
    <row r="447858" spans="6:6">
      <c r="F447858" s="94"/>
    </row>
    <row r="447859" spans="6:6">
      <c r="F447859" s="94"/>
    </row>
    <row r="447860" spans="6:6">
      <c r="F447860" s="94"/>
    </row>
    <row r="447861" spans="6:6">
      <c r="F447861" s="94"/>
    </row>
    <row r="447862" spans="6:6">
      <c r="F447862" s="94"/>
    </row>
    <row r="447863" spans="6:6">
      <c r="F447863" s="94"/>
    </row>
    <row r="447864" spans="6:6">
      <c r="F447864" s="94"/>
    </row>
    <row r="447865" spans="6:6">
      <c r="F447865" s="94"/>
    </row>
    <row r="447866" spans="6:6">
      <c r="F447866" s="94"/>
    </row>
    <row r="447867" spans="6:6">
      <c r="F447867" s="94"/>
    </row>
    <row r="447868" spans="6:6">
      <c r="F447868" s="94"/>
    </row>
    <row r="447869" spans="6:6">
      <c r="F447869" s="94"/>
    </row>
    <row r="447870" spans="6:6">
      <c r="F447870" s="94"/>
    </row>
    <row r="447871" spans="6:6">
      <c r="F447871" s="94"/>
    </row>
    <row r="447872" spans="6:6">
      <c r="F447872" s="94"/>
    </row>
    <row r="447873" spans="6:6">
      <c r="F447873" s="94"/>
    </row>
    <row r="447874" spans="6:6">
      <c r="F447874" s="94"/>
    </row>
    <row r="447875" spans="6:6">
      <c r="F447875" s="94"/>
    </row>
    <row r="447876" spans="6:6">
      <c r="F447876" s="94"/>
    </row>
    <row r="447877" spans="6:6">
      <c r="F447877" s="94"/>
    </row>
    <row r="447878" spans="6:6">
      <c r="F447878" s="94"/>
    </row>
    <row r="447879" spans="6:6">
      <c r="F447879" s="94"/>
    </row>
    <row r="447880" spans="6:6">
      <c r="F447880" s="94"/>
    </row>
    <row r="447881" spans="6:6">
      <c r="F447881" s="94"/>
    </row>
    <row r="447882" spans="6:6">
      <c r="F447882" s="94"/>
    </row>
    <row r="447883" spans="6:6">
      <c r="F447883" s="94"/>
    </row>
    <row r="447884" spans="6:6">
      <c r="F447884" s="94"/>
    </row>
    <row r="447885" spans="6:6">
      <c r="F447885" s="94"/>
    </row>
    <row r="447886" spans="6:6">
      <c r="F447886" s="94"/>
    </row>
    <row r="447887" spans="6:6">
      <c r="F447887" s="94"/>
    </row>
    <row r="447888" spans="6:6">
      <c r="F447888" s="94"/>
    </row>
    <row r="447889" spans="6:6">
      <c r="F447889" s="94"/>
    </row>
    <row r="447890" spans="6:6">
      <c r="F447890" s="94"/>
    </row>
    <row r="447891" spans="6:6">
      <c r="F447891" s="94"/>
    </row>
    <row r="447892" spans="6:6">
      <c r="F447892" s="94"/>
    </row>
    <row r="447893" spans="6:6">
      <c r="F447893" s="94"/>
    </row>
    <row r="447894" spans="6:6">
      <c r="F447894" s="94"/>
    </row>
    <row r="447895" spans="6:6">
      <c r="F447895" s="94"/>
    </row>
    <row r="447896" spans="6:6">
      <c r="F447896" s="94"/>
    </row>
    <row r="447897" spans="6:6">
      <c r="F447897" s="94"/>
    </row>
    <row r="447898" spans="6:6">
      <c r="F447898" s="94"/>
    </row>
    <row r="447899" spans="6:6">
      <c r="F447899" s="94"/>
    </row>
    <row r="447900" spans="6:6">
      <c r="F447900" s="94"/>
    </row>
    <row r="447901" spans="6:6">
      <c r="F447901" s="94"/>
    </row>
    <row r="447902" spans="6:6">
      <c r="F447902" s="94"/>
    </row>
    <row r="447903" spans="6:6">
      <c r="F447903" s="94"/>
    </row>
    <row r="447904" spans="6:6">
      <c r="F447904" s="94"/>
    </row>
    <row r="447905" spans="6:6">
      <c r="F447905" s="94"/>
    </row>
    <row r="447906" spans="6:6">
      <c r="F447906" s="94"/>
    </row>
    <row r="447907" spans="6:6">
      <c r="F447907" s="94"/>
    </row>
    <row r="447908" spans="6:6">
      <c r="F447908" s="94"/>
    </row>
    <row r="447909" spans="6:6">
      <c r="F447909" s="94"/>
    </row>
    <row r="447910" spans="6:6">
      <c r="F447910" s="94"/>
    </row>
    <row r="447911" spans="6:6">
      <c r="F447911" s="94"/>
    </row>
    <row r="447912" spans="6:6">
      <c r="F447912" s="94"/>
    </row>
    <row r="447913" spans="6:6">
      <c r="F447913" s="94"/>
    </row>
    <row r="447914" spans="6:6">
      <c r="F447914" s="94"/>
    </row>
    <row r="447915" spans="6:6">
      <c r="F447915" s="94"/>
    </row>
    <row r="447916" spans="6:6">
      <c r="F447916" s="94"/>
    </row>
    <row r="447917" spans="6:6">
      <c r="F447917" s="94"/>
    </row>
    <row r="447918" spans="6:6">
      <c r="F447918" s="94"/>
    </row>
    <row r="447919" spans="6:6">
      <c r="F447919" s="94"/>
    </row>
    <row r="447920" spans="6:6">
      <c r="F447920" s="94"/>
    </row>
    <row r="447921" spans="6:6">
      <c r="F447921" s="94"/>
    </row>
    <row r="447922" spans="6:6">
      <c r="F447922" s="94"/>
    </row>
    <row r="447923" spans="6:6">
      <c r="F447923" s="94"/>
    </row>
    <row r="447924" spans="6:6">
      <c r="F447924" s="94"/>
    </row>
    <row r="447925" spans="6:6">
      <c r="F447925" s="94"/>
    </row>
    <row r="447926" spans="6:6">
      <c r="F447926" s="94"/>
    </row>
    <row r="447927" spans="6:6">
      <c r="F447927" s="94"/>
    </row>
    <row r="447928" spans="6:6">
      <c r="F447928" s="94"/>
    </row>
    <row r="447929" spans="6:6">
      <c r="F447929" s="94"/>
    </row>
    <row r="447930" spans="6:6">
      <c r="F447930" s="94"/>
    </row>
    <row r="447931" spans="6:6">
      <c r="F447931" s="94"/>
    </row>
    <row r="447932" spans="6:6">
      <c r="F447932" s="94"/>
    </row>
    <row r="447933" spans="6:6">
      <c r="F447933" s="94"/>
    </row>
    <row r="447934" spans="6:6">
      <c r="F447934" s="94"/>
    </row>
    <row r="447935" spans="6:6">
      <c r="F447935" s="94"/>
    </row>
    <row r="447936" spans="6:6">
      <c r="F447936" s="94"/>
    </row>
    <row r="447937" spans="6:6">
      <c r="F447937" s="94"/>
    </row>
    <row r="447938" spans="6:6">
      <c r="F447938" s="94"/>
    </row>
    <row r="447939" spans="6:6">
      <c r="F447939" s="94"/>
    </row>
    <row r="447940" spans="6:6">
      <c r="F447940" s="94"/>
    </row>
    <row r="447941" spans="6:6">
      <c r="F447941" s="94"/>
    </row>
    <row r="447942" spans="6:6">
      <c r="F447942" s="94"/>
    </row>
    <row r="447943" spans="6:6">
      <c r="F447943" s="94"/>
    </row>
    <row r="447944" spans="6:6">
      <c r="F447944" s="94"/>
    </row>
    <row r="447945" spans="6:6">
      <c r="F447945" s="94"/>
    </row>
    <row r="447946" spans="6:6">
      <c r="F447946" s="94"/>
    </row>
    <row r="447947" spans="6:6">
      <c r="F447947" s="94"/>
    </row>
    <row r="447948" spans="6:6">
      <c r="F447948" s="94"/>
    </row>
    <row r="447949" spans="6:6">
      <c r="F447949" s="94"/>
    </row>
    <row r="447950" spans="6:6">
      <c r="F447950" s="94"/>
    </row>
    <row r="447951" spans="6:6">
      <c r="F447951" s="94"/>
    </row>
    <row r="447952" spans="6:6">
      <c r="F447952" s="94"/>
    </row>
    <row r="447953" spans="6:6">
      <c r="F447953" s="94"/>
    </row>
    <row r="447954" spans="6:6">
      <c r="F447954" s="94"/>
    </row>
    <row r="447955" spans="6:6">
      <c r="F447955" s="94"/>
    </row>
    <row r="447956" spans="6:6">
      <c r="F447956" s="94"/>
    </row>
    <row r="447957" spans="6:6">
      <c r="F447957" s="94"/>
    </row>
    <row r="447958" spans="6:6">
      <c r="F447958" s="94"/>
    </row>
    <row r="447959" spans="6:6">
      <c r="F447959" s="94"/>
    </row>
    <row r="447960" spans="6:6">
      <c r="F447960" s="94"/>
    </row>
    <row r="447961" spans="6:6">
      <c r="F447961" s="94"/>
    </row>
    <row r="447962" spans="6:6">
      <c r="F447962" s="94"/>
    </row>
    <row r="447963" spans="6:6">
      <c r="F447963" s="94"/>
    </row>
    <row r="447964" spans="6:6">
      <c r="F447964" s="94"/>
    </row>
    <row r="447965" spans="6:6">
      <c r="F447965" s="94"/>
    </row>
    <row r="447966" spans="6:6">
      <c r="F447966" s="94"/>
    </row>
    <row r="447967" spans="6:6">
      <c r="F447967" s="94"/>
    </row>
    <row r="447968" spans="6:6">
      <c r="F447968" s="94"/>
    </row>
    <row r="447969" spans="6:6">
      <c r="F447969" s="94"/>
    </row>
    <row r="447970" spans="6:6">
      <c r="F447970" s="94"/>
    </row>
    <row r="447971" spans="6:6">
      <c r="F447971" s="94"/>
    </row>
    <row r="447972" spans="6:6">
      <c r="F447972" s="94"/>
    </row>
    <row r="447973" spans="6:6">
      <c r="F447973" s="94"/>
    </row>
    <row r="447974" spans="6:6">
      <c r="F447974" s="94"/>
    </row>
    <row r="447975" spans="6:6">
      <c r="F447975" s="94"/>
    </row>
    <row r="447976" spans="6:6">
      <c r="F447976" s="94"/>
    </row>
    <row r="447977" spans="6:6">
      <c r="F447977" s="94"/>
    </row>
    <row r="447978" spans="6:6">
      <c r="F447978" s="94"/>
    </row>
    <row r="447979" spans="6:6">
      <c r="F447979" s="94"/>
    </row>
    <row r="447980" spans="6:6">
      <c r="F447980" s="94"/>
    </row>
    <row r="447981" spans="6:6">
      <c r="F447981" s="94"/>
    </row>
    <row r="447982" spans="6:6">
      <c r="F447982" s="94"/>
    </row>
    <row r="447983" spans="6:6">
      <c r="F447983" s="94"/>
    </row>
    <row r="447984" spans="6:6">
      <c r="F447984" s="94"/>
    </row>
    <row r="447985" spans="6:6">
      <c r="F447985" s="94"/>
    </row>
    <row r="447986" spans="6:6">
      <c r="F447986" s="94"/>
    </row>
    <row r="447987" spans="6:6">
      <c r="F447987" s="94"/>
    </row>
    <row r="447988" spans="6:6">
      <c r="F447988" s="94"/>
    </row>
    <row r="447989" spans="6:6">
      <c r="F447989" s="94"/>
    </row>
    <row r="447990" spans="6:6">
      <c r="F447990" s="94"/>
    </row>
    <row r="447991" spans="6:6">
      <c r="F447991" s="94"/>
    </row>
    <row r="447992" spans="6:6">
      <c r="F447992" s="94"/>
    </row>
    <row r="447993" spans="6:6">
      <c r="F447993" s="94"/>
    </row>
    <row r="447994" spans="6:6">
      <c r="F447994" s="94"/>
    </row>
    <row r="447995" spans="6:6">
      <c r="F447995" s="94"/>
    </row>
    <row r="447996" spans="6:6">
      <c r="F447996" s="94"/>
    </row>
    <row r="447997" spans="6:6">
      <c r="F447997" s="94"/>
    </row>
    <row r="447998" spans="6:6">
      <c r="F447998" s="94"/>
    </row>
    <row r="447999" spans="6:6">
      <c r="F447999" s="94"/>
    </row>
    <row r="448000" spans="6:6">
      <c r="F448000" s="94"/>
    </row>
    <row r="448001" spans="6:6">
      <c r="F448001" s="94"/>
    </row>
    <row r="448002" spans="6:6">
      <c r="F448002" s="94"/>
    </row>
    <row r="448003" spans="6:6">
      <c r="F448003" s="94"/>
    </row>
    <row r="448004" spans="6:6">
      <c r="F448004" s="94"/>
    </row>
    <row r="448005" spans="6:6">
      <c r="F448005" s="94"/>
    </row>
    <row r="448006" spans="6:6">
      <c r="F448006" s="94"/>
    </row>
    <row r="448007" spans="6:6">
      <c r="F448007" s="94"/>
    </row>
    <row r="448008" spans="6:6">
      <c r="F448008" s="94"/>
    </row>
    <row r="448009" spans="6:6">
      <c r="F448009" s="94"/>
    </row>
    <row r="448010" spans="6:6">
      <c r="F448010" s="94"/>
    </row>
    <row r="448011" spans="6:6">
      <c r="F448011" s="94"/>
    </row>
    <row r="448012" spans="6:6">
      <c r="F448012" s="94"/>
    </row>
    <row r="448013" spans="6:6">
      <c r="F448013" s="94"/>
    </row>
    <row r="448014" spans="6:6">
      <c r="F448014" s="94"/>
    </row>
    <row r="448015" spans="6:6">
      <c r="F448015" s="94"/>
    </row>
    <row r="448016" spans="6:6">
      <c r="F448016" s="94"/>
    </row>
    <row r="448017" spans="6:6">
      <c r="F448017" s="94"/>
    </row>
    <row r="448018" spans="6:6">
      <c r="F448018" s="94"/>
    </row>
    <row r="448019" spans="6:6">
      <c r="F448019" s="94"/>
    </row>
    <row r="448020" spans="6:6">
      <c r="F448020" s="94"/>
    </row>
    <row r="448021" spans="6:6">
      <c r="F448021" s="94"/>
    </row>
    <row r="448022" spans="6:6">
      <c r="F448022" s="94"/>
    </row>
    <row r="448023" spans="6:6">
      <c r="F448023" s="94"/>
    </row>
    <row r="448024" spans="6:6">
      <c r="F448024" s="94"/>
    </row>
    <row r="448025" spans="6:6">
      <c r="F448025" s="94"/>
    </row>
    <row r="448026" spans="6:6">
      <c r="F448026" s="94"/>
    </row>
    <row r="448027" spans="6:6">
      <c r="F448027" s="94"/>
    </row>
    <row r="448028" spans="6:6">
      <c r="F448028" s="94"/>
    </row>
    <row r="448029" spans="6:6">
      <c r="F448029" s="94"/>
    </row>
    <row r="448030" spans="6:6">
      <c r="F448030" s="94"/>
    </row>
    <row r="448031" spans="6:6">
      <c r="F448031" s="94"/>
    </row>
    <row r="448032" spans="6:6">
      <c r="F448032" s="94"/>
    </row>
    <row r="448033" spans="6:6">
      <c r="F448033" s="94"/>
    </row>
    <row r="448034" spans="6:6">
      <c r="F448034" s="94"/>
    </row>
    <row r="448035" spans="6:6">
      <c r="F448035" s="94"/>
    </row>
    <row r="448036" spans="6:6">
      <c r="F448036" s="94"/>
    </row>
    <row r="448037" spans="6:6">
      <c r="F448037" s="94"/>
    </row>
    <row r="448038" spans="6:6">
      <c r="F448038" s="94"/>
    </row>
    <row r="448039" spans="6:6">
      <c r="F448039" s="94"/>
    </row>
    <row r="448040" spans="6:6">
      <c r="F448040" s="94"/>
    </row>
    <row r="448041" spans="6:6">
      <c r="F448041" s="94"/>
    </row>
    <row r="448042" spans="6:6">
      <c r="F448042" s="94"/>
    </row>
    <row r="448043" spans="6:6">
      <c r="F448043" s="94"/>
    </row>
    <row r="448044" spans="6:6">
      <c r="F448044" s="94"/>
    </row>
    <row r="448045" spans="6:6">
      <c r="F448045" s="94"/>
    </row>
    <row r="448046" spans="6:6">
      <c r="F448046" s="94"/>
    </row>
    <row r="448047" spans="6:6">
      <c r="F448047" s="94"/>
    </row>
    <row r="448048" spans="6:6">
      <c r="F448048" s="94"/>
    </row>
    <row r="448049" spans="6:6">
      <c r="F448049" s="94"/>
    </row>
    <row r="448050" spans="6:6">
      <c r="F448050" s="94"/>
    </row>
    <row r="448051" spans="6:6">
      <c r="F448051" s="94"/>
    </row>
    <row r="448052" spans="6:6">
      <c r="F448052" s="94"/>
    </row>
    <row r="448053" spans="6:6">
      <c r="F448053" s="94"/>
    </row>
    <row r="448054" spans="6:6">
      <c r="F448054" s="94"/>
    </row>
    <row r="448055" spans="6:6">
      <c r="F448055" s="94"/>
    </row>
    <row r="448056" spans="6:6">
      <c r="F448056" s="94"/>
    </row>
    <row r="448057" spans="6:6">
      <c r="F448057" s="94"/>
    </row>
    <row r="448058" spans="6:6">
      <c r="F448058" s="94"/>
    </row>
    <row r="448059" spans="6:6">
      <c r="F448059" s="94"/>
    </row>
    <row r="448060" spans="6:6">
      <c r="F448060" s="94"/>
    </row>
    <row r="448061" spans="6:6">
      <c r="F448061" s="94"/>
    </row>
    <row r="448062" spans="6:6">
      <c r="F448062" s="94"/>
    </row>
    <row r="448063" spans="6:6">
      <c r="F448063" s="94"/>
    </row>
    <row r="448064" spans="6:6">
      <c r="F448064" s="94"/>
    </row>
    <row r="448065" spans="6:6">
      <c r="F448065" s="94"/>
    </row>
    <row r="448066" spans="6:6">
      <c r="F448066" s="94"/>
    </row>
    <row r="448067" spans="6:6">
      <c r="F448067" s="94"/>
    </row>
    <row r="448068" spans="6:6">
      <c r="F448068" s="94"/>
    </row>
    <row r="448069" spans="6:6">
      <c r="F448069" s="94"/>
    </row>
    <row r="448070" spans="6:6">
      <c r="F448070" s="94"/>
    </row>
    <row r="448071" spans="6:6">
      <c r="F448071" s="94"/>
    </row>
    <row r="448072" spans="6:6">
      <c r="F448072" s="94"/>
    </row>
    <row r="448073" spans="6:6">
      <c r="F448073" s="94"/>
    </row>
    <row r="448074" spans="6:6">
      <c r="F448074" s="94"/>
    </row>
    <row r="448075" spans="6:6">
      <c r="F448075" s="94"/>
    </row>
    <row r="448076" spans="6:6">
      <c r="F448076" s="94"/>
    </row>
    <row r="448077" spans="6:6">
      <c r="F448077" s="94"/>
    </row>
    <row r="448078" spans="6:6">
      <c r="F448078" s="94"/>
    </row>
    <row r="448079" spans="6:6">
      <c r="F448079" s="94"/>
    </row>
    <row r="448080" spans="6:6">
      <c r="F448080" s="94"/>
    </row>
    <row r="448081" spans="6:6">
      <c r="F448081" s="94"/>
    </row>
    <row r="448082" spans="6:6">
      <c r="F448082" s="94"/>
    </row>
    <row r="448083" spans="6:6">
      <c r="F448083" s="94"/>
    </row>
    <row r="448084" spans="6:6">
      <c r="F448084" s="94"/>
    </row>
    <row r="448085" spans="6:6">
      <c r="F448085" s="94"/>
    </row>
    <row r="448086" spans="6:6">
      <c r="F448086" s="94"/>
    </row>
    <row r="448087" spans="6:6">
      <c r="F448087" s="94"/>
    </row>
    <row r="448088" spans="6:6">
      <c r="F448088" s="94"/>
    </row>
    <row r="448089" spans="6:6">
      <c r="F448089" s="94"/>
    </row>
    <row r="448090" spans="6:6">
      <c r="F448090" s="94"/>
    </row>
    <row r="448091" spans="6:6">
      <c r="F448091" s="94"/>
    </row>
    <row r="448092" spans="6:6">
      <c r="F448092" s="94"/>
    </row>
    <row r="448093" spans="6:6">
      <c r="F448093" s="94"/>
    </row>
    <row r="448094" spans="6:6">
      <c r="F448094" s="94"/>
    </row>
    <row r="448095" spans="6:6">
      <c r="F448095" s="94"/>
    </row>
    <row r="448096" spans="6:6">
      <c r="F448096" s="94"/>
    </row>
    <row r="448097" spans="6:6">
      <c r="F448097" s="94"/>
    </row>
    <row r="448098" spans="6:6">
      <c r="F448098" s="94"/>
    </row>
    <row r="448099" spans="6:6">
      <c r="F448099" s="94"/>
    </row>
    <row r="448100" spans="6:6">
      <c r="F448100" s="94"/>
    </row>
    <row r="448101" spans="6:6">
      <c r="F448101" s="94"/>
    </row>
    <row r="448102" spans="6:6">
      <c r="F448102" s="94"/>
    </row>
    <row r="448103" spans="6:6">
      <c r="F448103" s="94"/>
    </row>
    <row r="448104" spans="6:6">
      <c r="F448104" s="94"/>
    </row>
    <row r="448105" spans="6:6">
      <c r="F448105" s="94"/>
    </row>
    <row r="448106" spans="6:6">
      <c r="F448106" s="94"/>
    </row>
    <row r="448107" spans="6:6">
      <c r="F448107" s="94"/>
    </row>
    <row r="448108" spans="6:6">
      <c r="F448108" s="94"/>
    </row>
    <row r="448109" spans="6:6">
      <c r="F448109" s="94"/>
    </row>
    <row r="448110" spans="6:6">
      <c r="F448110" s="94"/>
    </row>
    <row r="448111" spans="6:6">
      <c r="F448111" s="94"/>
    </row>
    <row r="448112" spans="6:6">
      <c r="F448112" s="94"/>
    </row>
    <row r="448113" spans="6:6">
      <c r="F448113" s="94"/>
    </row>
    <row r="448114" spans="6:6">
      <c r="F448114" s="94"/>
    </row>
    <row r="448115" spans="6:6">
      <c r="F448115" s="94"/>
    </row>
    <row r="448116" spans="6:6">
      <c r="F448116" s="94"/>
    </row>
    <row r="448117" spans="6:6">
      <c r="F448117" s="94"/>
    </row>
    <row r="448118" spans="6:6">
      <c r="F448118" s="94"/>
    </row>
    <row r="448119" spans="6:6">
      <c r="F448119" s="94"/>
    </row>
    <row r="448120" spans="6:6">
      <c r="F448120" s="94"/>
    </row>
    <row r="448121" spans="6:6">
      <c r="F448121" s="94"/>
    </row>
    <row r="448122" spans="6:6">
      <c r="F448122" s="94"/>
    </row>
    <row r="448123" spans="6:6">
      <c r="F448123" s="94"/>
    </row>
    <row r="448124" spans="6:6">
      <c r="F448124" s="94"/>
    </row>
    <row r="448125" spans="6:6">
      <c r="F448125" s="94"/>
    </row>
    <row r="448126" spans="6:6">
      <c r="F448126" s="94"/>
    </row>
    <row r="448127" spans="6:6">
      <c r="F448127" s="94"/>
    </row>
    <row r="448128" spans="6:6">
      <c r="F448128" s="94"/>
    </row>
    <row r="448129" spans="6:6">
      <c r="F448129" s="94"/>
    </row>
    <row r="448130" spans="6:6">
      <c r="F448130" s="94"/>
    </row>
    <row r="448131" spans="6:6">
      <c r="F448131" s="94"/>
    </row>
    <row r="448132" spans="6:6">
      <c r="F448132" s="94"/>
    </row>
    <row r="448133" spans="6:6">
      <c r="F448133" s="94"/>
    </row>
    <row r="448134" spans="6:6">
      <c r="F448134" s="94"/>
    </row>
    <row r="448135" spans="6:6">
      <c r="F448135" s="94"/>
    </row>
    <row r="448136" spans="6:6">
      <c r="F448136" s="94"/>
    </row>
    <row r="448137" spans="6:6">
      <c r="F448137" s="94"/>
    </row>
    <row r="448138" spans="6:6">
      <c r="F448138" s="94"/>
    </row>
    <row r="448139" spans="6:6">
      <c r="F448139" s="94"/>
    </row>
    <row r="448140" spans="6:6">
      <c r="F448140" s="94"/>
    </row>
    <row r="448141" spans="6:6">
      <c r="F448141" s="94"/>
    </row>
    <row r="448142" spans="6:6">
      <c r="F448142" s="94"/>
    </row>
    <row r="448143" spans="6:6">
      <c r="F448143" s="94"/>
    </row>
    <row r="448144" spans="6:6">
      <c r="F448144" s="94"/>
    </row>
    <row r="448145" spans="6:6">
      <c r="F448145" s="94"/>
    </row>
    <row r="448146" spans="6:6">
      <c r="F448146" s="94"/>
    </row>
    <row r="448147" spans="6:6">
      <c r="F448147" s="94"/>
    </row>
    <row r="448148" spans="6:6">
      <c r="F448148" s="94"/>
    </row>
    <row r="448149" spans="6:6">
      <c r="F448149" s="94"/>
    </row>
    <row r="448150" spans="6:6">
      <c r="F448150" s="94"/>
    </row>
    <row r="448151" spans="6:6">
      <c r="F448151" s="94"/>
    </row>
    <row r="448152" spans="6:6">
      <c r="F448152" s="94"/>
    </row>
    <row r="448153" spans="6:6">
      <c r="F448153" s="94"/>
    </row>
    <row r="448154" spans="6:6">
      <c r="F448154" s="94"/>
    </row>
    <row r="448155" spans="6:6">
      <c r="F448155" s="94"/>
    </row>
    <row r="448156" spans="6:6">
      <c r="F448156" s="94"/>
    </row>
    <row r="448157" spans="6:6">
      <c r="F448157" s="94"/>
    </row>
    <row r="448158" spans="6:6">
      <c r="F448158" s="94"/>
    </row>
    <row r="448159" spans="6:6">
      <c r="F448159" s="94"/>
    </row>
    <row r="448160" spans="6:6">
      <c r="F448160" s="94"/>
    </row>
    <row r="448161" spans="6:6">
      <c r="F448161" s="94"/>
    </row>
    <row r="448162" spans="6:6">
      <c r="F448162" s="94"/>
    </row>
    <row r="448163" spans="6:6">
      <c r="F448163" s="94"/>
    </row>
    <row r="448164" spans="6:6">
      <c r="F448164" s="94"/>
    </row>
    <row r="448165" spans="6:6">
      <c r="F448165" s="94"/>
    </row>
    <row r="448166" spans="6:6">
      <c r="F448166" s="94"/>
    </row>
    <row r="448167" spans="6:6">
      <c r="F448167" s="94"/>
    </row>
    <row r="448168" spans="6:6">
      <c r="F448168" s="94"/>
    </row>
    <row r="448169" spans="6:6">
      <c r="F448169" s="94"/>
    </row>
    <row r="448170" spans="6:6">
      <c r="F448170" s="94"/>
    </row>
    <row r="448171" spans="6:6">
      <c r="F448171" s="94"/>
    </row>
    <row r="448172" spans="6:6">
      <c r="F448172" s="94"/>
    </row>
    <row r="448173" spans="6:6">
      <c r="F448173" s="94"/>
    </row>
    <row r="448174" spans="6:6">
      <c r="F448174" s="94"/>
    </row>
    <row r="448175" spans="6:6">
      <c r="F448175" s="94"/>
    </row>
    <row r="448176" spans="6:6">
      <c r="F448176" s="94"/>
    </row>
    <row r="448177" spans="6:6">
      <c r="F448177" s="94"/>
    </row>
    <row r="448178" spans="6:6">
      <c r="F448178" s="94"/>
    </row>
    <row r="448179" spans="6:6">
      <c r="F448179" s="94"/>
    </row>
    <row r="448180" spans="6:6">
      <c r="F448180" s="94"/>
    </row>
    <row r="448181" spans="6:6">
      <c r="F448181" s="94"/>
    </row>
    <row r="448182" spans="6:6">
      <c r="F448182" s="94"/>
    </row>
    <row r="448183" spans="6:6">
      <c r="F448183" s="94"/>
    </row>
    <row r="448184" spans="6:6">
      <c r="F448184" s="94"/>
    </row>
    <row r="448185" spans="6:6">
      <c r="F448185" s="94"/>
    </row>
    <row r="448186" spans="6:6">
      <c r="F448186" s="94"/>
    </row>
    <row r="448187" spans="6:6">
      <c r="F448187" s="94"/>
    </row>
    <row r="448188" spans="6:6">
      <c r="F448188" s="94"/>
    </row>
    <row r="448189" spans="6:6">
      <c r="F448189" s="94"/>
    </row>
    <row r="448190" spans="6:6">
      <c r="F448190" s="94"/>
    </row>
    <row r="448191" spans="6:6">
      <c r="F448191" s="94"/>
    </row>
    <row r="448192" spans="6:6">
      <c r="F448192" s="94"/>
    </row>
    <row r="448193" spans="6:6">
      <c r="F448193" s="94"/>
    </row>
    <row r="448194" spans="6:6">
      <c r="F448194" s="94"/>
    </row>
    <row r="448195" spans="6:6">
      <c r="F448195" s="94"/>
    </row>
    <row r="448196" spans="6:6">
      <c r="F448196" s="94"/>
    </row>
    <row r="448197" spans="6:6">
      <c r="F448197" s="94"/>
    </row>
    <row r="448198" spans="6:6">
      <c r="F448198" s="94"/>
    </row>
    <row r="448199" spans="6:6">
      <c r="F448199" s="94"/>
    </row>
    <row r="448200" spans="6:6">
      <c r="F448200" s="94"/>
    </row>
    <row r="448201" spans="6:6">
      <c r="F448201" s="94"/>
    </row>
    <row r="448202" spans="6:6">
      <c r="F448202" s="94"/>
    </row>
    <row r="448203" spans="6:6">
      <c r="F448203" s="94"/>
    </row>
    <row r="448204" spans="6:6">
      <c r="F448204" s="94"/>
    </row>
    <row r="448205" spans="6:6">
      <c r="F448205" s="94"/>
    </row>
    <row r="448206" spans="6:6">
      <c r="F448206" s="94"/>
    </row>
    <row r="448207" spans="6:6">
      <c r="F448207" s="94"/>
    </row>
    <row r="448208" spans="6:6">
      <c r="F448208" s="94"/>
    </row>
    <row r="448209" spans="6:6">
      <c r="F448209" s="94"/>
    </row>
    <row r="448210" spans="6:6">
      <c r="F448210" s="94"/>
    </row>
    <row r="448211" spans="6:6">
      <c r="F448211" s="94"/>
    </row>
    <row r="448212" spans="6:6">
      <c r="F448212" s="94"/>
    </row>
    <row r="448213" spans="6:6">
      <c r="F448213" s="94"/>
    </row>
    <row r="448214" spans="6:6">
      <c r="F448214" s="94"/>
    </row>
    <row r="448215" spans="6:6">
      <c r="F448215" s="94"/>
    </row>
    <row r="448216" spans="6:6">
      <c r="F448216" s="94"/>
    </row>
    <row r="448217" spans="6:6">
      <c r="F448217" s="94"/>
    </row>
    <row r="448218" spans="6:6">
      <c r="F448218" s="94"/>
    </row>
    <row r="448219" spans="6:6">
      <c r="F448219" s="94"/>
    </row>
    <row r="448220" spans="6:6">
      <c r="F448220" s="94"/>
    </row>
    <row r="448221" spans="6:6">
      <c r="F448221" s="94"/>
    </row>
    <row r="448222" spans="6:6">
      <c r="F448222" s="94"/>
    </row>
    <row r="448223" spans="6:6">
      <c r="F448223" s="94"/>
    </row>
    <row r="448224" spans="6:6">
      <c r="F448224" s="94"/>
    </row>
    <row r="448225" spans="6:6">
      <c r="F448225" s="94"/>
    </row>
    <row r="448226" spans="6:6">
      <c r="F448226" s="94"/>
    </row>
    <row r="448227" spans="6:6">
      <c r="F448227" s="94"/>
    </row>
    <row r="448228" spans="6:6">
      <c r="F448228" s="94"/>
    </row>
    <row r="448229" spans="6:6">
      <c r="F448229" s="94"/>
    </row>
    <row r="448230" spans="6:6">
      <c r="F448230" s="94"/>
    </row>
    <row r="448231" spans="6:6">
      <c r="F448231" s="94"/>
    </row>
    <row r="448232" spans="6:6">
      <c r="F448232" s="94"/>
    </row>
    <row r="448233" spans="6:6">
      <c r="F448233" s="94"/>
    </row>
    <row r="448234" spans="6:6">
      <c r="F448234" s="94"/>
    </row>
    <row r="448235" spans="6:6">
      <c r="F448235" s="94"/>
    </row>
    <row r="448236" spans="6:6">
      <c r="F448236" s="94"/>
    </row>
    <row r="448237" spans="6:6">
      <c r="F448237" s="94"/>
    </row>
    <row r="448238" spans="6:6">
      <c r="F448238" s="94"/>
    </row>
    <row r="448239" spans="6:6">
      <c r="F448239" s="94"/>
    </row>
    <row r="448240" spans="6:6">
      <c r="F448240" s="94"/>
    </row>
    <row r="448241" spans="6:6">
      <c r="F448241" s="94"/>
    </row>
    <row r="448242" spans="6:6">
      <c r="F448242" s="94"/>
    </row>
    <row r="448243" spans="6:6">
      <c r="F448243" s="94"/>
    </row>
    <row r="448244" spans="6:6">
      <c r="F448244" s="94"/>
    </row>
    <row r="448245" spans="6:6">
      <c r="F448245" s="94"/>
    </row>
    <row r="448246" spans="6:6">
      <c r="F448246" s="94"/>
    </row>
    <row r="448247" spans="6:6">
      <c r="F448247" s="94"/>
    </row>
    <row r="448248" spans="6:6">
      <c r="F448248" s="94"/>
    </row>
    <row r="448249" spans="6:6">
      <c r="F448249" s="94"/>
    </row>
    <row r="448250" spans="6:6">
      <c r="F448250" s="94"/>
    </row>
    <row r="448251" spans="6:6">
      <c r="F448251" s="94"/>
    </row>
    <row r="448252" spans="6:6">
      <c r="F448252" s="94"/>
    </row>
    <row r="448253" spans="6:6">
      <c r="F448253" s="94"/>
    </row>
    <row r="448254" spans="6:6">
      <c r="F448254" s="94"/>
    </row>
    <row r="448255" spans="6:6">
      <c r="F448255" s="94"/>
    </row>
    <row r="448256" spans="6:6">
      <c r="F448256" s="94"/>
    </row>
    <row r="448257" spans="6:6">
      <c r="F448257" s="94"/>
    </row>
    <row r="448258" spans="6:6">
      <c r="F448258" s="94"/>
    </row>
    <row r="448259" spans="6:6">
      <c r="F448259" s="94"/>
    </row>
    <row r="448260" spans="6:6">
      <c r="F448260" s="94"/>
    </row>
    <row r="448261" spans="6:6">
      <c r="F448261" s="94"/>
    </row>
    <row r="448262" spans="6:6">
      <c r="F448262" s="94"/>
    </row>
    <row r="448263" spans="6:6">
      <c r="F448263" s="94"/>
    </row>
    <row r="448264" spans="6:6">
      <c r="F448264" s="94"/>
    </row>
    <row r="448265" spans="6:6">
      <c r="F448265" s="94"/>
    </row>
    <row r="448266" spans="6:6">
      <c r="F448266" s="94"/>
    </row>
    <row r="448267" spans="6:6">
      <c r="F448267" s="94"/>
    </row>
    <row r="448268" spans="6:6">
      <c r="F448268" s="94"/>
    </row>
    <row r="448269" spans="6:6">
      <c r="F448269" s="94"/>
    </row>
    <row r="448270" spans="6:6">
      <c r="F448270" s="94"/>
    </row>
    <row r="448271" spans="6:6">
      <c r="F448271" s="94"/>
    </row>
    <row r="448272" spans="6:6">
      <c r="F448272" s="94"/>
    </row>
    <row r="448273" spans="6:6">
      <c r="F448273" s="94"/>
    </row>
    <row r="448274" spans="6:6">
      <c r="F448274" s="94"/>
    </row>
    <row r="448275" spans="6:6">
      <c r="F448275" s="94"/>
    </row>
    <row r="448276" spans="6:6">
      <c r="F448276" s="94"/>
    </row>
    <row r="448277" spans="6:6">
      <c r="F448277" s="94"/>
    </row>
    <row r="448278" spans="6:6">
      <c r="F448278" s="94"/>
    </row>
    <row r="448279" spans="6:6">
      <c r="F448279" s="94"/>
    </row>
    <row r="448280" spans="6:6">
      <c r="F448280" s="94"/>
    </row>
    <row r="448281" spans="6:6">
      <c r="F448281" s="94"/>
    </row>
    <row r="448282" spans="6:6">
      <c r="F448282" s="94"/>
    </row>
    <row r="448283" spans="6:6">
      <c r="F448283" s="94"/>
    </row>
    <row r="448284" spans="6:6">
      <c r="F448284" s="94"/>
    </row>
    <row r="448285" spans="6:6">
      <c r="F448285" s="94"/>
    </row>
    <row r="448286" spans="6:6">
      <c r="F448286" s="94"/>
    </row>
    <row r="448287" spans="6:6">
      <c r="F448287" s="94"/>
    </row>
    <row r="448288" spans="6:6">
      <c r="F448288" s="94"/>
    </row>
    <row r="448289" spans="6:6">
      <c r="F448289" s="94"/>
    </row>
    <row r="448290" spans="6:6">
      <c r="F448290" s="94"/>
    </row>
    <row r="448291" spans="6:6">
      <c r="F448291" s="94"/>
    </row>
    <row r="448292" spans="6:6">
      <c r="F448292" s="94"/>
    </row>
    <row r="448293" spans="6:6">
      <c r="F448293" s="94"/>
    </row>
    <row r="448294" spans="6:6">
      <c r="F448294" s="94"/>
    </row>
    <row r="448295" spans="6:6">
      <c r="F448295" s="94"/>
    </row>
    <row r="448296" spans="6:6">
      <c r="F448296" s="94"/>
    </row>
    <row r="448297" spans="6:6">
      <c r="F448297" s="94"/>
    </row>
    <row r="448298" spans="6:6">
      <c r="F448298" s="94"/>
    </row>
    <row r="448299" spans="6:6">
      <c r="F448299" s="94"/>
    </row>
    <row r="448300" spans="6:6">
      <c r="F448300" s="94"/>
    </row>
    <row r="448301" spans="6:6">
      <c r="F448301" s="94"/>
    </row>
    <row r="448302" spans="6:6">
      <c r="F448302" s="94"/>
    </row>
    <row r="448303" spans="6:6">
      <c r="F448303" s="94"/>
    </row>
    <row r="448304" spans="6:6">
      <c r="F448304" s="94"/>
    </row>
    <row r="448305" spans="6:6">
      <c r="F448305" s="94"/>
    </row>
    <row r="448306" spans="6:6">
      <c r="F448306" s="94"/>
    </row>
    <row r="448307" spans="6:6">
      <c r="F448307" s="94"/>
    </row>
    <row r="448308" spans="6:6">
      <c r="F448308" s="94"/>
    </row>
    <row r="448309" spans="6:6">
      <c r="F448309" s="94"/>
    </row>
    <row r="448310" spans="6:6">
      <c r="F448310" s="94"/>
    </row>
    <row r="448311" spans="6:6">
      <c r="F448311" s="94"/>
    </row>
    <row r="448312" spans="6:6">
      <c r="F448312" s="94"/>
    </row>
    <row r="448313" spans="6:6">
      <c r="F448313" s="94"/>
    </row>
    <row r="448314" spans="6:6">
      <c r="F448314" s="94"/>
    </row>
    <row r="448315" spans="6:6">
      <c r="F448315" s="94"/>
    </row>
    <row r="448316" spans="6:6">
      <c r="F448316" s="94"/>
    </row>
    <row r="448317" spans="6:6">
      <c r="F448317" s="94"/>
    </row>
    <row r="448318" spans="6:6">
      <c r="F448318" s="94"/>
    </row>
    <row r="448319" spans="6:6">
      <c r="F448319" s="94"/>
    </row>
    <row r="448320" spans="6:6">
      <c r="F448320" s="94"/>
    </row>
    <row r="448321" spans="6:6">
      <c r="F448321" s="94"/>
    </row>
    <row r="448322" spans="6:6">
      <c r="F448322" s="94"/>
    </row>
    <row r="448323" spans="6:6">
      <c r="F448323" s="94"/>
    </row>
    <row r="448324" spans="6:6">
      <c r="F448324" s="94"/>
    </row>
    <row r="448325" spans="6:6">
      <c r="F448325" s="94"/>
    </row>
    <row r="448326" spans="6:6">
      <c r="F448326" s="94"/>
    </row>
    <row r="448327" spans="6:6">
      <c r="F448327" s="94"/>
    </row>
    <row r="448328" spans="6:6">
      <c r="F448328" s="94"/>
    </row>
    <row r="448329" spans="6:6">
      <c r="F448329" s="94"/>
    </row>
    <row r="448330" spans="6:6">
      <c r="F448330" s="94"/>
    </row>
    <row r="448331" spans="6:6">
      <c r="F448331" s="94"/>
    </row>
    <row r="448332" spans="6:6">
      <c r="F448332" s="94"/>
    </row>
    <row r="448333" spans="6:6">
      <c r="F448333" s="94"/>
    </row>
    <row r="448334" spans="6:6">
      <c r="F448334" s="94"/>
    </row>
    <row r="448335" spans="6:6">
      <c r="F448335" s="94"/>
    </row>
    <row r="448336" spans="6:6">
      <c r="F448336" s="94"/>
    </row>
    <row r="448337" spans="6:6">
      <c r="F448337" s="94"/>
    </row>
    <row r="448338" spans="6:6">
      <c r="F448338" s="94"/>
    </row>
    <row r="448339" spans="6:6">
      <c r="F448339" s="94"/>
    </row>
    <row r="448340" spans="6:6">
      <c r="F448340" s="94"/>
    </row>
    <row r="448341" spans="6:6">
      <c r="F448341" s="94"/>
    </row>
    <row r="448342" spans="6:6">
      <c r="F448342" s="94"/>
    </row>
    <row r="448343" spans="6:6">
      <c r="F448343" s="94"/>
    </row>
    <row r="448344" spans="6:6">
      <c r="F448344" s="94"/>
    </row>
    <row r="448345" spans="6:6">
      <c r="F448345" s="94"/>
    </row>
    <row r="448346" spans="6:6">
      <c r="F448346" s="94"/>
    </row>
    <row r="448347" spans="6:6">
      <c r="F448347" s="94"/>
    </row>
    <row r="448348" spans="6:6">
      <c r="F448348" s="94"/>
    </row>
    <row r="448349" spans="6:6">
      <c r="F448349" s="94"/>
    </row>
    <row r="448350" spans="6:6">
      <c r="F448350" s="94"/>
    </row>
    <row r="448351" spans="6:6">
      <c r="F448351" s="94"/>
    </row>
    <row r="448352" spans="6:6">
      <c r="F448352" s="94"/>
    </row>
    <row r="448353" spans="6:6">
      <c r="F448353" s="94"/>
    </row>
    <row r="448354" spans="6:6">
      <c r="F448354" s="94"/>
    </row>
    <row r="448355" spans="6:6">
      <c r="F448355" s="94"/>
    </row>
    <row r="448356" spans="6:6">
      <c r="F448356" s="94"/>
    </row>
    <row r="448357" spans="6:6">
      <c r="F448357" s="94"/>
    </row>
    <row r="448358" spans="6:6">
      <c r="F448358" s="94"/>
    </row>
    <row r="448359" spans="6:6">
      <c r="F448359" s="94"/>
    </row>
    <row r="448360" spans="6:6">
      <c r="F448360" s="94"/>
    </row>
    <row r="448361" spans="6:6">
      <c r="F448361" s="94"/>
    </row>
    <row r="448362" spans="6:6">
      <c r="F448362" s="94"/>
    </row>
    <row r="448363" spans="6:6">
      <c r="F448363" s="94"/>
    </row>
    <row r="448364" spans="6:6">
      <c r="F448364" s="94"/>
    </row>
    <row r="448365" spans="6:6">
      <c r="F448365" s="94"/>
    </row>
    <row r="448366" spans="6:6">
      <c r="F448366" s="94"/>
    </row>
    <row r="448367" spans="6:6">
      <c r="F448367" s="94"/>
    </row>
    <row r="448368" spans="6:6">
      <c r="F448368" s="94"/>
    </row>
    <row r="448369" spans="6:6">
      <c r="F448369" s="94"/>
    </row>
    <row r="448370" spans="6:6">
      <c r="F448370" s="94"/>
    </row>
    <row r="448371" spans="6:6">
      <c r="F448371" s="94"/>
    </row>
    <row r="448372" spans="6:6">
      <c r="F448372" s="94"/>
    </row>
    <row r="448373" spans="6:6">
      <c r="F448373" s="94"/>
    </row>
    <row r="448374" spans="6:6">
      <c r="F448374" s="94"/>
    </row>
    <row r="448375" spans="6:6">
      <c r="F448375" s="94"/>
    </row>
    <row r="448376" spans="6:6">
      <c r="F448376" s="94"/>
    </row>
    <row r="448377" spans="6:6">
      <c r="F448377" s="94"/>
    </row>
    <row r="448378" spans="6:6">
      <c r="F448378" s="94"/>
    </row>
    <row r="448379" spans="6:6">
      <c r="F448379" s="94"/>
    </row>
    <row r="448380" spans="6:6">
      <c r="F448380" s="94"/>
    </row>
    <row r="448381" spans="6:6">
      <c r="F448381" s="94"/>
    </row>
    <row r="448382" spans="6:6">
      <c r="F448382" s="94"/>
    </row>
    <row r="448383" spans="6:6">
      <c r="F448383" s="94"/>
    </row>
    <row r="448384" spans="6:6">
      <c r="F448384" s="94"/>
    </row>
    <row r="448385" spans="6:6">
      <c r="F448385" s="94"/>
    </row>
    <row r="448386" spans="6:6">
      <c r="F448386" s="94"/>
    </row>
    <row r="448387" spans="6:6">
      <c r="F448387" s="94"/>
    </row>
    <row r="448388" spans="6:6">
      <c r="F448388" s="94"/>
    </row>
    <row r="448389" spans="6:6">
      <c r="F448389" s="94"/>
    </row>
    <row r="448390" spans="6:6">
      <c r="F448390" s="94"/>
    </row>
    <row r="448391" spans="6:6">
      <c r="F448391" s="94"/>
    </row>
    <row r="448392" spans="6:6">
      <c r="F448392" s="94"/>
    </row>
    <row r="448393" spans="6:6">
      <c r="F448393" s="94"/>
    </row>
    <row r="448394" spans="6:6">
      <c r="F448394" s="94"/>
    </row>
    <row r="448395" spans="6:6">
      <c r="F448395" s="94"/>
    </row>
    <row r="448396" spans="6:6">
      <c r="F448396" s="94"/>
    </row>
    <row r="448397" spans="6:6">
      <c r="F448397" s="94"/>
    </row>
    <row r="448398" spans="6:6">
      <c r="F448398" s="94"/>
    </row>
    <row r="448399" spans="6:6">
      <c r="F448399" s="94"/>
    </row>
    <row r="448400" spans="6:6">
      <c r="F448400" s="94"/>
    </row>
    <row r="448401" spans="6:6">
      <c r="F448401" s="94"/>
    </row>
    <row r="448402" spans="6:6">
      <c r="F448402" s="94"/>
    </row>
    <row r="448403" spans="6:6">
      <c r="F448403" s="94"/>
    </row>
    <row r="448404" spans="6:6">
      <c r="F448404" s="94"/>
    </row>
    <row r="448405" spans="6:6">
      <c r="F448405" s="94"/>
    </row>
    <row r="448406" spans="6:6">
      <c r="F448406" s="94"/>
    </row>
    <row r="448407" spans="6:6">
      <c r="F448407" s="94"/>
    </row>
    <row r="448408" spans="6:6">
      <c r="F448408" s="94"/>
    </row>
    <row r="448409" spans="6:6">
      <c r="F448409" s="94"/>
    </row>
    <row r="448410" spans="6:6">
      <c r="F448410" s="94"/>
    </row>
    <row r="448411" spans="6:6">
      <c r="F448411" s="94"/>
    </row>
    <row r="448412" spans="6:6">
      <c r="F448412" s="94"/>
    </row>
    <row r="448413" spans="6:6">
      <c r="F448413" s="94"/>
    </row>
    <row r="448414" spans="6:6">
      <c r="F448414" s="94"/>
    </row>
    <row r="448415" spans="6:6">
      <c r="F448415" s="94"/>
    </row>
    <row r="448416" spans="6:6">
      <c r="F448416" s="94"/>
    </row>
    <row r="448417" spans="6:6">
      <c r="F448417" s="94"/>
    </row>
    <row r="448418" spans="6:6">
      <c r="F448418" s="94"/>
    </row>
    <row r="448419" spans="6:6">
      <c r="F448419" s="94"/>
    </row>
    <row r="448420" spans="6:6">
      <c r="F448420" s="94"/>
    </row>
    <row r="448421" spans="6:6">
      <c r="F448421" s="94"/>
    </row>
    <row r="448422" spans="6:6">
      <c r="F448422" s="94"/>
    </row>
    <row r="448423" spans="6:6">
      <c r="F448423" s="94"/>
    </row>
    <row r="448424" spans="6:6">
      <c r="F448424" s="94"/>
    </row>
    <row r="448425" spans="6:6">
      <c r="F448425" s="94"/>
    </row>
    <row r="448426" spans="6:6">
      <c r="F448426" s="94"/>
    </row>
    <row r="448427" spans="6:6">
      <c r="F448427" s="94"/>
    </row>
    <row r="448428" spans="6:6">
      <c r="F448428" s="94"/>
    </row>
    <row r="448429" spans="6:6">
      <c r="F448429" s="94"/>
    </row>
    <row r="448430" spans="6:6">
      <c r="F448430" s="94"/>
    </row>
    <row r="448431" spans="6:6">
      <c r="F448431" s="94"/>
    </row>
    <row r="448432" spans="6:6">
      <c r="F448432" s="94"/>
    </row>
    <row r="448433" spans="6:6">
      <c r="F448433" s="94"/>
    </row>
    <row r="448434" spans="6:6">
      <c r="F448434" s="94"/>
    </row>
    <row r="448435" spans="6:6">
      <c r="F448435" s="94"/>
    </row>
    <row r="448436" spans="6:6">
      <c r="F448436" s="94"/>
    </row>
    <row r="448437" spans="6:6">
      <c r="F448437" s="94"/>
    </row>
    <row r="448438" spans="6:6">
      <c r="F448438" s="94"/>
    </row>
    <row r="448439" spans="6:6">
      <c r="F448439" s="94"/>
    </row>
    <row r="448440" spans="6:6">
      <c r="F448440" s="94"/>
    </row>
    <row r="448441" spans="6:6">
      <c r="F448441" s="94"/>
    </row>
    <row r="448442" spans="6:6">
      <c r="F448442" s="94"/>
    </row>
    <row r="448443" spans="6:6">
      <c r="F448443" s="94"/>
    </row>
    <row r="448444" spans="6:6">
      <c r="F448444" s="94"/>
    </row>
    <row r="448445" spans="6:6">
      <c r="F448445" s="94"/>
    </row>
    <row r="448446" spans="6:6">
      <c r="F448446" s="94"/>
    </row>
    <row r="448447" spans="6:6">
      <c r="F448447" s="94"/>
    </row>
    <row r="448448" spans="6:6">
      <c r="F448448" s="94"/>
    </row>
    <row r="448449" spans="6:6">
      <c r="F448449" s="94"/>
    </row>
    <row r="448450" spans="6:6">
      <c r="F448450" s="94"/>
    </row>
    <row r="448451" spans="6:6">
      <c r="F448451" s="94"/>
    </row>
    <row r="448452" spans="6:6">
      <c r="F448452" s="94"/>
    </row>
    <row r="448453" spans="6:6">
      <c r="F448453" s="94"/>
    </row>
    <row r="448454" spans="6:6">
      <c r="F448454" s="94"/>
    </row>
    <row r="448455" spans="6:6">
      <c r="F448455" s="94"/>
    </row>
    <row r="448456" spans="6:6">
      <c r="F448456" s="94"/>
    </row>
    <row r="448457" spans="6:6">
      <c r="F448457" s="94"/>
    </row>
    <row r="448458" spans="6:6">
      <c r="F448458" s="94"/>
    </row>
    <row r="448459" spans="6:6">
      <c r="F448459" s="94"/>
    </row>
    <row r="448460" spans="6:6">
      <c r="F448460" s="94"/>
    </row>
    <row r="448461" spans="6:6">
      <c r="F448461" s="94"/>
    </row>
    <row r="448462" spans="6:6">
      <c r="F448462" s="94"/>
    </row>
    <row r="448463" spans="6:6">
      <c r="F448463" s="94"/>
    </row>
    <row r="448464" spans="6:6">
      <c r="F448464" s="94"/>
    </row>
    <row r="448465" spans="6:6">
      <c r="F448465" s="94"/>
    </row>
    <row r="448466" spans="6:6">
      <c r="F448466" s="94"/>
    </row>
    <row r="448467" spans="6:6">
      <c r="F448467" s="94"/>
    </row>
    <row r="448468" spans="6:6">
      <c r="F448468" s="94"/>
    </row>
    <row r="448469" spans="6:6">
      <c r="F448469" s="94"/>
    </row>
    <row r="448470" spans="6:6">
      <c r="F448470" s="94"/>
    </row>
    <row r="448471" spans="6:6">
      <c r="F448471" s="94"/>
    </row>
    <row r="448472" spans="6:6">
      <c r="F448472" s="94"/>
    </row>
    <row r="448473" spans="6:6">
      <c r="F448473" s="94"/>
    </row>
    <row r="448474" spans="6:6">
      <c r="F448474" s="94"/>
    </row>
    <row r="448475" spans="6:6">
      <c r="F448475" s="94"/>
    </row>
    <row r="448476" spans="6:6">
      <c r="F448476" s="94"/>
    </row>
    <row r="448477" spans="6:6">
      <c r="F448477" s="94"/>
    </row>
    <row r="448478" spans="6:6">
      <c r="F448478" s="94"/>
    </row>
    <row r="448479" spans="6:6">
      <c r="F448479" s="94"/>
    </row>
    <row r="448480" spans="6:6">
      <c r="F448480" s="94"/>
    </row>
    <row r="448481" spans="6:6">
      <c r="F448481" s="94"/>
    </row>
    <row r="448482" spans="6:6">
      <c r="F448482" s="94"/>
    </row>
    <row r="448483" spans="6:6">
      <c r="F448483" s="94"/>
    </row>
    <row r="448484" spans="6:6">
      <c r="F448484" s="94"/>
    </row>
    <row r="448485" spans="6:6">
      <c r="F448485" s="94"/>
    </row>
    <row r="448486" spans="6:6">
      <c r="F448486" s="94"/>
    </row>
    <row r="448487" spans="6:6">
      <c r="F448487" s="94"/>
    </row>
    <row r="448488" spans="6:6">
      <c r="F448488" s="94"/>
    </row>
    <row r="448489" spans="6:6">
      <c r="F448489" s="94"/>
    </row>
    <row r="448490" spans="6:6">
      <c r="F448490" s="94"/>
    </row>
    <row r="448491" spans="6:6">
      <c r="F448491" s="94"/>
    </row>
    <row r="448492" spans="6:6">
      <c r="F448492" s="94"/>
    </row>
    <row r="448493" spans="6:6">
      <c r="F448493" s="94"/>
    </row>
    <row r="448494" spans="6:6">
      <c r="F448494" s="94"/>
    </row>
    <row r="448495" spans="6:6">
      <c r="F448495" s="94"/>
    </row>
    <row r="448496" spans="6:6">
      <c r="F448496" s="94"/>
    </row>
    <row r="448497" spans="6:6">
      <c r="F448497" s="94"/>
    </row>
    <row r="448498" spans="6:6">
      <c r="F448498" s="94"/>
    </row>
    <row r="448499" spans="6:6">
      <c r="F448499" s="94"/>
    </row>
    <row r="448500" spans="6:6">
      <c r="F448500" s="94"/>
    </row>
    <row r="448501" spans="6:6">
      <c r="F448501" s="94"/>
    </row>
    <row r="448502" spans="6:6">
      <c r="F448502" s="94"/>
    </row>
    <row r="448503" spans="6:6">
      <c r="F448503" s="94"/>
    </row>
    <row r="448504" spans="6:6">
      <c r="F448504" s="94"/>
    </row>
    <row r="448505" spans="6:6">
      <c r="F448505" s="94"/>
    </row>
    <row r="448506" spans="6:6">
      <c r="F448506" s="94"/>
    </row>
    <row r="448507" spans="6:6">
      <c r="F448507" s="94"/>
    </row>
    <row r="448508" spans="6:6">
      <c r="F448508" s="94"/>
    </row>
    <row r="448509" spans="6:6">
      <c r="F448509" s="94"/>
    </row>
    <row r="448510" spans="6:6">
      <c r="F448510" s="94"/>
    </row>
    <row r="448511" spans="6:6">
      <c r="F448511" s="94"/>
    </row>
    <row r="448512" spans="6:6">
      <c r="F448512" s="94"/>
    </row>
    <row r="448513" spans="6:6">
      <c r="F448513" s="94"/>
    </row>
    <row r="448514" spans="6:6">
      <c r="F448514" s="94"/>
    </row>
    <row r="448515" spans="6:6">
      <c r="F448515" s="94"/>
    </row>
    <row r="448516" spans="6:6">
      <c r="F448516" s="94"/>
    </row>
    <row r="448517" spans="6:6">
      <c r="F448517" s="94"/>
    </row>
    <row r="448518" spans="6:6">
      <c r="F448518" s="94"/>
    </row>
    <row r="448519" spans="6:6">
      <c r="F448519" s="94"/>
    </row>
    <row r="448520" spans="6:6">
      <c r="F448520" s="94"/>
    </row>
    <row r="448521" spans="6:6">
      <c r="F448521" s="94"/>
    </row>
    <row r="448522" spans="6:6">
      <c r="F448522" s="94"/>
    </row>
    <row r="448523" spans="6:6">
      <c r="F448523" s="94"/>
    </row>
    <row r="448524" spans="6:6">
      <c r="F448524" s="94"/>
    </row>
    <row r="448525" spans="6:6">
      <c r="F448525" s="94"/>
    </row>
    <row r="448526" spans="6:6">
      <c r="F448526" s="94"/>
    </row>
    <row r="448527" spans="6:6">
      <c r="F448527" s="94"/>
    </row>
    <row r="448528" spans="6:6">
      <c r="F448528" s="94"/>
    </row>
    <row r="448529" spans="6:6">
      <c r="F448529" s="94"/>
    </row>
    <row r="448530" spans="6:6">
      <c r="F448530" s="94"/>
    </row>
    <row r="448531" spans="6:6">
      <c r="F448531" s="94"/>
    </row>
    <row r="448532" spans="6:6">
      <c r="F448532" s="94"/>
    </row>
    <row r="448533" spans="6:6">
      <c r="F448533" s="94"/>
    </row>
    <row r="448534" spans="6:6">
      <c r="F448534" s="94"/>
    </row>
    <row r="448535" spans="6:6">
      <c r="F448535" s="94"/>
    </row>
    <row r="448536" spans="6:6">
      <c r="F448536" s="94"/>
    </row>
    <row r="448537" spans="6:6">
      <c r="F448537" s="94"/>
    </row>
    <row r="448538" spans="6:6">
      <c r="F448538" s="94"/>
    </row>
    <row r="448539" spans="6:6">
      <c r="F448539" s="94"/>
    </row>
    <row r="448540" spans="6:6">
      <c r="F448540" s="94"/>
    </row>
    <row r="448541" spans="6:6">
      <c r="F448541" s="94"/>
    </row>
    <row r="448542" spans="6:6">
      <c r="F448542" s="94"/>
    </row>
    <row r="448543" spans="6:6">
      <c r="F448543" s="94"/>
    </row>
    <row r="448544" spans="6:6">
      <c r="F448544" s="94"/>
    </row>
    <row r="448545" spans="6:6">
      <c r="F448545" s="94"/>
    </row>
    <row r="448546" spans="6:6">
      <c r="F448546" s="94"/>
    </row>
    <row r="448547" spans="6:6">
      <c r="F448547" s="94"/>
    </row>
    <row r="448548" spans="6:6">
      <c r="F448548" s="94"/>
    </row>
    <row r="448549" spans="6:6">
      <c r="F448549" s="94"/>
    </row>
    <row r="448550" spans="6:6">
      <c r="F448550" s="94"/>
    </row>
    <row r="448551" spans="6:6">
      <c r="F448551" s="94"/>
    </row>
    <row r="448552" spans="6:6">
      <c r="F448552" s="94"/>
    </row>
    <row r="448553" spans="6:6">
      <c r="F448553" s="94"/>
    </row>
    <row r="448554" spans="6:6">
      <c r="F448554" s="94"/>
    </row>
    <row r="448555" spans="6:6">
      <c r="F448555" s="94"/>
    </row>
    <row r="448556" spans="6:6">
      <c r="F448556" s="94"/>
    </row>
    <row r="448557" spans="6:6">
      <c r="F448557" s="94"/>
    </row>
    <row r="448558" spans="6:6">
      <c r="F448558" s="94"/>
    </row>
    <row r="448559" spans="6:6">
      <c r="F448559" s="94"/>
    </row>
    <row r="448560" spans="6:6">
      <c r="F448560" s="94"/>
    </row>
    <row r="448561" spans="6:6">
      <c r="F448561" s="94"/>
    </row>
    <row r="448562" spans="6:6">
      <c r="F448562" s="94"/>
    </row>
    <row r="448563" spans="6:6">
      <c r="F448563" s="94"/>
    </row>
    <row r="448564" spans="6:6">
      <c r="F448564" s="94"/>
    </row>
    <row r="448565" spans="6:6">
      <c r="F448565" s="94"/>
    </row>
    <row r="448566" spans="6:6">
      <c r="F448566" s="94"/>
    </row>
    <row r="448567" spans="6:6">
      <c r="F448567" s="94"/>
    </row>
    <row r="448568" spans="6:6">
      <c r="F448568" s="94"/>
    </row>
    <row r="448569" spans="6:6">
      <c r="F448569" s="94"/>
    </row>
    <row r="448570" spans="6:6">
      <c r="F448570" s="94"/>
    </row>
    <row r="448571" spans="6:6">
      <c r="F448571" s="94"/>
    </row>
    <row r="448572" spans="6:6">
      <c r="F448572" s="94"/>
    </row>
    <row r="448573" spans="6:6">
      <c r="F448573" s="94"/>
    </row>
    <row r="448574" spans="6:6">
      <c r="F448574" s="94"/>
    </row>
    <row r="448575" spans="6:6">
      <c r="F448575" s="94"/>
    </row>
    <row r="448576" spans="6:6">
      <c r="F448576" s="94"/>
    </row>
    <row r="448577" spans="6:6">
      <c r="F448577" s="94"/>
    </row>
    <row r="448578" spans="6:6">
      <c r="F448578" s="94"/>
    </row>
    <row r="448579" spans="6:6">
      <c r="F448579" s="94"/>
    </row>
    <row r="448580" spans="6:6">
      <c r="F448580" s="94"/>
    </row>
    <row r="448581" spans="6:6">
      <c r="F448581" s="94"/>
    </row>
    <row r="448582" spans="6:6">
      <c r="F448582" s="94"/>
    </row>
    <row r="448583" spans="6:6">
      <c r="F448583" s="94"/>
    </row>
    <row r="448584" spans="6:6">
      <c r="F448584" s="94"/>
    </row>
    <row r="448585" spans="6:6">
      <c r="F448585" s="94"/>
    </row>
    <row r="448586" spans="6:6">
      <c r="F448586" s="94"/>
    </row>
    <row r="448587" spans="6:6">
      <c r="F448587" s="94"/>
    </row>
    <row r="448588" spans="6:6">
      <c r="F448588" s="94"/>
    </row>
    <row r="448589" spans="6:6">
      <c r="F448589" s="94"/>
    </row>
    <row r="448590" spans="6:6">
      <c r="F448590" s="94"/>
    </row>
    <row r="448591" spans="6:6">
      <c r="F448591" s="94"/>
    </row>
    <row r="448592" spans="6:6">
      <c r="F448592" s="94"/>
    </row>
    <row r="448593" spans="6:6">
      <c r="F448593" s="94"/>
    </row>
    <row r="448594" spans="6:6">
      <c r="F448594" s="94"/>
    </row>
    <row r="448595" spans="6:6">
      <c r="F448595" s="94"/>
    </row>
    <row r="448596" spans="6:6">
      <c r="F448596" s="94"/>
    </row>
    <row r="448597" spans="6:6">
      <c r="F448597" s="94"/>
    </row>
    <row r="448598" spans="6:6">
      <c r="F448598" s="94"/>
    </row>
    <row r="448599" spans="6:6">
      <c r="F448599" s="94"/>
    </row>
    <row r="448600" spans="6:6">
      <c r="F448600" s="94"/>
    </row>
    <row r="448601" spans="6:6">
      <c r="F448601" s="94"/>
    </row>
    <row r="448602" spans="6:6">
      <c r="F448602" s="94"/>
    </row>
    <row r="448603" spans="6:6">
      <c r="F448603" s="94"/>
    </row>
    <row r="448604" spans="6:6">
      <c r="F448604" s="94"/>
    </row>
    <row r="448605" spans="6:6">
      <c r="F448605" s="94"/>
    </row>
    <row r="448606" spans="6:6">
      <c r="F448606" s="94"/>
    </row>
    <row r="448607" spans="6:6">
      <c r="F448607" s="94"/>
    </row>
    <row r="448608" spans="6:6">
      <c r="F448608" s="94"/>
    </row>
    <row r="448609" spans="6:6">
      <c r="F448609" s="94"/>
    </row>
    <row r="448610" spans="6:6">
      <c r="F448610" s="94"/>
    </row>
    <row r="448611" spans="6:6">
      <c r="F448611" s="94"/>
    </row>
    <row r="448612" spans="6:6">
      <c r="F448612" s="94"/>
    </row>
    <row r="448613" spans="6:6">
      <c r="F448613" s="94"/>
    </row>
    <row r="448614" spans="6:6">
      <c r="F448614" s="94"/>
    </row>
    <row r="448615" spans="6:6">
      <c r="F448615" s="94"/>
    </row>
    <row r="448616" spans="6:6">
      <c r="F448616" s="94"/>
    </row>
    <row r="448617" spans="6:6">
      <c r="F448617" s="94"/>
    </row>
    <row r="448618" spans="6:6">
      <c r="F448618" s="94"/>
    </row>
    <row r="448619" spans="6:6">
      <c r="F448619" s="94"/>
    </row>
    <row r="448620" spans="6:6">
      <c r="F448620" s="94"/>
    </row>
    <row r="448621" spans="6:6">
      <c r="F448621" s="94"/>
    </row>
    <row r="448622" spans="6:6">
      <c r="F448622" s="94"/>
    </row>
    <row r="448623" spans="6:6">
      <c r="F448623" s="94"/>
    </row>
    <row r="448624" spans="6:6">
      <c r="F448624" s="94"/>
    </row>
    <row r="448625" spans="6:6">
      <c r="F448625" s="94"/>
    </row>
    <row r="448626" spans="6:6">
      <c r="F448626" s="94"/>
    </row>
    <row r="448627" spans="6:6">
      <c r="F448627" s="94"/>
    </row>
    <row r="448628" spans="6:6">
      <c r="F448628" s="94"/>
    </row>
    <row r="448629" spans="6:6">
      <c r="F448629" s="94"/>
    </row>
    <row r="448630" spans="6:6">
      <c r="F448630" s="94"/>
    </row>
    <row r="448631" spans="6:6">
      <c r="F448631" s="94"/>
    </row>
    <row r="448632" spans="6:6">
      <c r="F448632" s="94"/>
    </row>
    <row r="448633" spans="6:6">
      <c r="F448633" s="94"/>
    </row>
    <row r="448634" spans="6:6">
      <c r="F448634" s="94"/>
    </row>
    <row r="448635" spans="6:6">
      <c r="F448635" s="94"/>
    </row>
    <row r="448636" spans="6:6">
      <c r="F448636" s="94"/>
    </row>
    <row r="448637" spans="6:6">
      <c r="F448637" s="94"/>
    </row>
    <row r="448638" spans="6:6">
      <c r="F448638" s="94"/>
    </row>
    <row r="448639" spans="6:6">
      <c r="F448639" s="94"/>
    </row>
    <row r="448640" spans="6:6">
      <c r="F448640" s="94"/>
    </row>
    <row r="448641" spans="6:6">
      <c r="F448641" s="94"/>
    </row>
    <row r="448642" spans="6:6">
      <c r="F448642" s="94"/>
    </row>
    <row r="448643" spans="6:6">
      <c r="F448643" s="94"/>
    </row>
    <row r="448644" spans="6:6">
      <c r="F448644" s="94"/>
    </row>
    <row r="448645" spans="6:6">
      <c r="F448645" s="94"/>
    </row>
    <row r="448646" spans="6:6">
      <c r="F448646" s="94"/>
    </row>
    <row r="448647" spans="6:6">
      <c r="F448647" s="94"/>
    </row>
    <row r="448648" spans="6:6">
      <c r="F448648" s="94"/>
    </row>
    <row r="448649" spans="6:6">
      <c r="F448649" s="94"/>
    </row>
    <row r="448650" spans="6:6">
      <c r="F448650" s="94"/>
    </row>
    <row r="448651" spans="6:6">
      <c r="F448651" s="94"/>
    </row>
    <row r="448652" spans="6:6">
      <c r="F448652" s="94"/>
    </row>
    <row r="448653" spans="6:6">
      <c r="F448653" s="94"/>
    </row>
    <row r="448654" spans="6:6">
      <c r="F448654" s="94"/>
    </row>
    <row r="448655" spans="6:6">
      <c r="F448655" s="94"/>
    </row>
    <row r="448656" spans="6:6">
      <c r="F448656" s="94"/>
    </row>
    <row r="448657" spans="6:6">
      <c r="F448657" s="94"/>
    </row>
    <row r="448658" spans="6:6">
      <c r="F448658" s="94"/>
    </row>
    <row r="448659" spans="6:6">
      <c r="F448659" s="94"/>
    </row>
    <row r="448660" spans="6:6">
      <c r="F448660" s="94"/>
    </row>
    <row r="448661" spans="6:6">
      <c r="F448661" s="94"/>
    </row>
    <row r="448662" spans="6:6">
      <c r="F448662" s="94"/>
    </row>
    <row r="448663" spans="6:6">
      <c r="F448663" s="94"/>
    </row>
    <row r="448664" spans="6:6">
      <c r="F448664" s="94"/>
    </row>
    <row r="448665" spans="6:6">
      <c r="F448665" s="94"/>
    </row>
    <row r="448666" spans="6:6">
      <c r="F448666" s="94"/>
    </row>
    <row r="448667" spans="6:6">
      <c r="F448667" s="94"/>
    </row>
    <row r="448668" spans="6:6">
      <c r="F448668" s="94"/>
    </row>
    <row r="448669" spans="6:6">
      <c r="F448669" s="94"/>
    </row>
    <row r="448670" spans="6:6">
      <c r="F448670" s="94"/>
    </row>
    <row r="448671" spans="6:6">
      <c r="F448671" s="94"/>
    </row>
    <row r="448672" spans="6:6">
      <c r="F448672" s="94"/>
    </row>
    <row r="448673" spans="6:6">
      <c r="F448673" s="94"/>
    </row>
    <row r="448674" spans="6:6">
      <c r="F448674" s="94"/>
    </row>
    <row r="448675" spans="6:6">
      <c r="F448675" s="94"/>
    </row>
    <row r="448676" spans="6:6">
      <c r="F448676" s="94"/>
    </row>
    <row r="448677" spans="6:6">
      <c r="F448677" s="94"/>
    </row>
    <row r="448678" spans="6:6">
      <c r="F448678" s="94"/>
    </row>
    <row r="448679" spans="6:6">
      <c r="F448679" s="94"/>
    </row>
    <row r="448680" spans="6:6">
      <c r="F448680" s="94"/>
    </row>
    <row r="448681" spans="6:6">
      <c r="F448681" s="94"/>
    </row>
    <row r="448682" spans="6:6">
      <c r="F448682" s="94"/>
    </row>
    <row r="448683" spans="6:6">
      <c r="F448683" s="94"/>
    </row>
    <row r="448684" spans="6:6">
      <c r="F448684" s="94"/>
    </row>
    <row r="448685" spans="6:6">
      <c r="F448685" s="94"/>
    </row>
    <row r="448686" spans="6:6">
      <c r="F448686" s="94"/>
    </row>
    <row r="448687" spans="6:6">
      <c r="F448687" s="94"/>
    </row>
    <row r="448688" spans="6:6">
      <c r="F448688" s="94"/>
    </row>
    <row r="448689" spans="6:6">
      <c r="F448689" s="94"/>
    </row>
    <row r="448690" spans="6:6">
      <c r="F448690" s="94"/>
    </row>
    <row r="448691" spans="6:6">
      <c r="F448691" s="94"/>
    </row>
    <row r="448692" spans="6:6">
      <c r="F448692" s="94"/>
    </row>
    <row r="448693" spans="6:6">
      <c r="F448693" s="94"/>
    </row>
    <row r="448694" spans="6:6">
      <c r="F448694" s="94"/>
    </row>
    <row r="448695" spans="6:6">
      <c r="F448695" s="94"/>
    </row>
    <row r="448696" spans="6:6">
      <c r="F448696" s="94"/>
    </row>
    <row r="448697" spans="6:6">
      <c r="F448697" s="94"/>
    </row>
    <row r="448698" spans="6:6">
      <c r="F448698" s="94"/>
    </row>
    <row r="448699" spans="6:6">
      <c r="F448699" s="94"/>
    </row>
    <row r="448700" spans="6:6">
      <c r="F448700" s="94"/>
    </row>
    <row r="448701" spans="6:6">
      <c r="F448701" s="94"/>
    </row>
    <row r="448702" spans="6:6">
      <c r="F448702" s="94"/>
    </row>
    <row r="448703" spans="6:6">
      <c r="F448703" s="94"/>
    </row>
    <row r="448704" spans="6:6">
      <c r="F448704" s="94"/>
    </row>
    <row r="448705" spans="6:6">
      <c r="F448705" s="94"/>
    </row>
    <row r="448706" spans="6:6">
      <c r="F448706" s="94"/>
    </row>
    <row r="448707" spans="6:6">
      <c r="F448707" s="94"/>
    </row>
    <row r="448708" spans="6:6">
      <c r="F448708" s="94"/>
    </row>
    <row r="448709" spans="6:6">
      <c r="F448709" s="94"/>
    </row>
    <row r="448710" spans="6:6">
      <c r="F448710" s="94"/>
    </row>
    <row r="448711" spans="6:6">
      <c r="F448711" s="94"/>
    </row>
    <row r="448712" spans="6:6">
      <c r="F448712" s="94"/>
    </row>
    <row r="448713" spans="6:6">
      <c r="F448713" s="94"/>
    </row>
    <row r="448714" spans="6:6">
      <c r="F448714" s="94"/>
    </row>
    <row r="448715" spans="6:6">
      <c r="F448715" s="94"/>
    </row>
    <row r="448716" spans="6:6">
      <c r="F448716" s="94"/>
    </row>
    <row r="448717" spans="6:6">
      <c r="F448717" s="94"/>
    </row>
    <row r="448718" spans="6:6">
      <c r="F448718" s="94"/>
    </row>
    <row r="448719" spans="6:6">
      <c r="F448719" s="94"/>
    </row>
    <row r="448720" spans="6:6">
      <c r="F448720" s="94"/>
    </row>
    <row r="448721" spans="6:6">
      <c r="F448721" s="94"/>
    </row>
    <row r="448722" spans="6:6">
      <c r="F448722" s="94"/>
    </row>
    <row r="448723" spans="6:6">
      <c r="F448723" s="94"/>
    </row>
    <row r="448724" spans="6:6">
      <c r="F448724" s="94"/>
    </row>
    <row r="448725" spans="6:6">
      <c r="F448725" s="94"/>
    </row>
    <row r="448726" spans="6:6">
      <c r="F448726" s="94"/>
    </row>
    <row r="448727" spans="6:6">
      <c r="F448727" s="94"/>
    </row>
    <row r="448728" spans="6:6">
      <c r="F448728" s="94"/>
    </row>
    <row r="448729" spans="6:6">
      <c r="F448729" s="94"/>
    </row>
    <row r="448730" spans="6:6">
      <c r="F448730" s="94"/>
    </row>
    <row r="448731" spans="6:6">
      <c r="F448731" s="94"/>
    </row>
    <row r="448732" spans="6:6">
      <c r="F448732" s="94"/>
    </row>
    <row r="448733" spans="6:6">
      <c r="F448733" s="94"/>
    </row>
    <row r="448734" spans="6:6">
      <c r="F448734" s="94"/>
    </row>
    <row r="448735" spans="6:6">
      <c r="F448735" s="94"/>
    </row>
    <row r="448736" spans="6:6">
      <c r="F448736" s="94"/>
    </row>
    <row r="448737" spans="6:6">
      <c r="F448737" s="94"/>
    </row>
    <row r="448738" spans="6:6">
      <c r="F448738" s="94"/>
    </row>
    <row r="448739" spans="6:6">
      <c r="F448739" s="94"/>
    </row>
    <row r="448740" spans="6:6">
      <c r="F448740" s="94"/>
    </row>
    <row r="448741" spans="6:6">
      <c r="F448741" s="94"/>
    </row>
    <row r="448742" spans="6:6">
      <c r="F448742" s="94"/>
    </row>
    <row r="448743" spans="6:6">
      <c r="F448743" s="94"/>
    </row>
    <row r="448744" spans="6:6">
      <c r="F448744" s="94"/>
    </row>
    <row r="448745" spans="6:6">
      <c r="F448745" s="94"/>
    </row>
    <row r="448746" spans="6:6">
      <c r="F448746" s="94"/>
    </row>
    <row r="448747" spans="6:6">
      <c r="F448747" s="94"/>
    </row>
    <row r="448748" spans="6:6">
      <c r="F448748" s="94"/>
    </row>
    <row r="448749" spans="6:6">
      <c r="F448749" s="94"/>
    </row>
    <row r="448750" spans="6:6">
      <c r="F448750" s="94"/>
    </row>
    <row r="448751" spans="6:6">
      <c r="F448751" s="94"/>
    </row>
    <row r="448752" spans="6:6">
      <c r="F448752" s="94"/>
    </row>
    <row r="448753" spans="6:6">
      <c r="F448753" s="94"/>
    </row>
    <row r="448754" spans="6:6">
      <c r="F448754" s="94"/>
    </row>
    <row r="448755" spans="6:6">
      <c r="F448755" s="94"/>
    </row>
    <row r="448756" spans="6:6">
      <c r="F448756" s="94"/>
    </row>
    <row r="448757" spans="6:6">
      <c r="F448757" s="94"/>
    </row>
    <row r="448758" spans="6:6">
      <c r="F448758" s="94"/>
    </row>
    <row r="448759" spans="6:6">
      <c r="F448759" s="94"/>
    </row>
    <row r="448760" spans="6:6">
      <c r="F448760" s="94"/>
    </row>
    <row r="448761" spans="6:6">
      <c r="F448761" s="94"/>
    </row>
    <row r="448762" spans="6:6">
      <c r="F448762" s="94"/>
    </row>
    <row r="448763" spans="6:6">
      <c r="F448763" s="94"/>
    </row>
    <row r="448764" spans="6:6">
      <c r="F448764" s="94"/>
    </row>
    <row r="448765" spans="6:6">
      <c r="F448765" s="94"/>
    </row>
    <row r="448766" spans="6:6">
      <c r="F448766" s="94"/>
    </row>
    <row r="448767" spans="6:6">
      <c r="F448767" s="94"/>
    </row>
    <row r="448768" spans="6:6">
      <c r="F448768" s="94"/>
    </row>
    <row r="448769" spans="6:6">
      <c r="F448769" s="94"/>
    </row>
    <row r="448770" spans="6:6">
      <c r="F448770" s="94"/>
    </row>
    <row r="448771" spans="6:6">
      <c r="F448771" s="94"/>
    </row>
    <row r="448772" spans="6:6">
      <c r="F448772" s="94"/>
    </row>
    <row r="448773" spans="6:6">
      <c r="F448773" s="94"/>
    </row>
    <row r="448774" spans="6:6">
      <c r="F448774" s="94"/>
    </row>
    <row r="448775" spans="6:6">
      <c r="F448775" s="94"/>
    </row>
    <row r="448776" spans="6:6">
      <c r="F448776" s="94"/>
    </row>
    <row r="448777" spans="6:6">
      <c r="F448777" s="94"/>
    </row>
    <row r="448778" spans="6:6">
      <c r="F448778" s="94"/>
    </row>
    <row r="448779" spans="6:6">
      <c r="F448779" s="94"/>
    </row>
    <row r="448780" spans="6:6">
      <c r="F448780" s="94"/>
    </row>
    <row r="448781" spans="6:6">
      <c r="F448781" s="94"/>
    </row>
    <row r="448782" spans="6:6">
      <c r="F448782" s="94"/>
    </row>
    <row r="448783" spans="6:6">
      <c r="F448783" s="94"/>
    </row>
    <row r="448784" spans="6:6">
      <c r="F448784" s="94"/>
    </row>
    <row r="448785" spans="6:6">
      <c r="F448785" s="94"/>
    </row>
    <row r="448786" spans="6:6">
      <c r="F448786" s="94"/>
    </row>
    <row r="448787" spans="6:6">
      <c r="F448787" s="94"/>
    </row>
    <row r="448788" spans="6:6">
      <c r="F448788" s="94"/>
    </row>
    <row r="448789" spans="6:6">
      <c r="F448789" s="94"/>
    </row>
    <row r="448790" spans="6:6">
      <c r="F448790" s="94"/>
    </row>
    <row r="448791" spans="6:6">
      <c r="F448791" s="94"/>
    </row>
    <row r="448792" spans="6:6">
      <c r="F448792" s="94"/>
    </row>
    <row r="448793" spans="6:6">
      <c r="F448793" s="94"/>
    </row>
    <row r="448794" spans="6:6">
      <c r="F448794" s="94"/>
    </row>
    <row r="448795" spans="6:6">
      <c r="F448795" s="94"/>
    </row>
    <row r="448796" spans="6:6">
      <c r="F448796" s="94"/>
    </row>
    <row r="448797" spans="6:6">
      <c r="F448797" s="94"/>
    </row>
    <row r="448798" spans="6:6">
      <c r="F448798" s="94"/>
    </row>
    <row r="448799" spans="6:6">
      <c r="F448799" s="94"/>
    </row>
    <row r="448800" spans="6:6">
      <c r="F448800" s="94"/>
    </row>
    <row r="448801" spans="6:6">
      <c r="F448801" s="94"/>
    </row>
    <row r="448802" spans="6:6">
      <c r="F448802" s="94"/>
    </row>
    <row r="448803" spans="6:6">
      <c r="F448803" s="94"/>
    </row>
    <row r="448804" spans="6:6">
      <c r="F448804" s="94"/>
    </row>
    <row r="448805" spans="6:6">
      <c r="F448805" s="94"/>
    </row>
    <row r="448806" spans="6:6">
      <c r="F448806" s="94"/>
    </row>
    <row r="448807" spans="6:6">
      <c r="F448807" s="94"/>
    </row>
    <row r="448808" spans="6:6">
      <c r="F448808" s="94"/>
    </row>
    <row r="448809" spans="6:6">
      <c r="F448809" s="94"/>
    </row>
    <row r="448810" spans="6:6">
      <c r="F448810" s="94"/>
    </row>
    <row r="448811" spans="6:6">
      <c r="F448811" s="94"/>
    </row>
    <row r="448812" spans="6:6">
      <c r="F448812" s="94"/>
    </row>
    <row r="448813" spans="6:6">
      <c r="F448813" s="94"/>
    </row>
    <row r="448814" spans="6:6">
      <c r="F448814" s="94"/>
    </row>
    <row r="448815" spans="6:6">
      <c r="F448815" s="94"/>
    </row>
    <row r="448816" spans="6:6">
      <c r="F448816" s="94"/>
    </row>
    <row r="448817" spans="6:6">
      <c r="F448817" s="94"/>
    </row>
    <row r="448818" spans="6:6">
      <c r="F448818" s="94"/>
    </row>
    <row r="448819" spans="6:6">
      <c r="F448819" s="94"/>
    </row>
    <row r="448820" spans="6:6">
      <c r="F448820" s="94"/>
    </row>
    <row r="448821" spans="6:6">
      <c r="F448821" s="94"/>
    </row>
    <row r="448822" spans="6:6">
      <c r="F448822" s="94"/>
    </row>
    <row r="448823" spans="6:6">
      <c r="F448823" s="94"/>
    </row>
    <row r="448824" spans="6:6">
      <c r="F448824" s="94"/>
    </row>
    <row r="448825" spans="6:6">
      <c r="F448825" s="94"/>
    </row>
    <row r="448826" spans="6:6">
      <c r="F448826" s="94"/>
    </row>
    <row r="448827" spans="6:6">
      <c r="F448827" s="94"/>
    </row>
    <row r="448828" spans="6:6">
      <c r="F448828" s="94"/>
    </row>
    <row r="448829" spans="6:6">
      <c r="F448829" s="94"/>
    </row>
    <row r="448830" spans="6:6">
      <c r="F448830" s="94"/>
    </row>
    <row r="448831" spans="6:6">
      <c r="F448831" s="94"/>
    </row>
    <row r="448832" spans="6:6">
      <c r="F448832" s="94"/>
    </row>
    <row r="448833" spans="6:6">
      <c r="F448833" s="94"/>
    </row>
    <row r="448834" spans="6:6">
      <c r="F448834" s="94"/>
    </row>
    <row r="448835" spans="6:6">
      <c r="F448835" s="94"/>
    </row>
    <row r="448836" spans="6:6">
      <c r="F448836" s="94"/>
    </row>
    <row r="448837" spans="6:6">
      <c r="F448837" s="94"/>
    </row>
    <row r="448838" spans="6:6">
      <c r="F448838" s="94"/>
    </row>
    <row r="448839" spans="6:6">
      <c r="F448839" s="94"/>
    </row>
    <row r="448840" spans="6:6">
      <c r="F448840" s="94"/>
    </row>
    <row r="448841" spans="6:6">
      <c r="F448841" s="94"/>
    </row>
    <row r="448842" spans="6:6">
      <c r="F448842" s="94"/>
    </row>
    <row r="448843" spans="6:6">
      <c r="F448843" s="94"/>
    </row>
    <row r="448844" spans="6:6">
      <c r="F448844" s="94"/>
    </row>
    <row r="448845" spans="6:6">
      <c r="F448845" s="94"/>
    </row>
    <row r="448846" spans="6:6">
      <c r="F448846" s="94"/>
    </row>
    <row r="448847" spans="6:6">
      <c r="F448847" s="94"/>
    </row>
    <row r="448848" spans="6:6">
      <c r="F448848" s="94"/>
    </row>
    <row r="448849" spans="6:6">
      <c r="F448849" s="94"/>
    </row>
    <row r="448850" spans="6:6">
      <c r="F448850" s="94"/>
    </row>
    <row r="448851" spans="6:6">
      <c r="F448851" s="94"/>
    </row>
    <row r="448852" spans="6:6">
      <c r="F448852" s="94"/>
    </row>
    <row r="448853" spans="6:6">
      <c r="F448853" s="94"/>
    </row>
    <row r="448854" spans="6:6">
      <c r="F448854" s="94"/>
    </row>
    <row r="448855" spans="6:6">
      <c r="F448855" s="94"/>
    </row>
    <row r="448856" spans="6:6">
      <c r="F448856" s="94"/>
    </row>
    <row r="448857" spans="6:6">
      <c r="F448857" s="94"/>
    </row>
    <row r="448858" spans="6:6">
      <c r="F448858" s="94"/>
    </row>
    <row r="448859" spans="6:6">
      <c r="F448859" s="94"/>
    </row>
    <row r="448860" spans="6:6">
      <c r="F448860" s="94"/>
    </row>
    <row r="448861" spans="6:6">
      <c r="F448861" s="94"/>
    </row>
    <row r="448862" spans="6:6">
      <c r="F448862" s="94"/>
    </row>
    <row r="448863" spans="6:6">
      <c r="F448863" s="94"/>
    </row>
    <row r="448864" spans="6:6">
      <c r="F448864" s="94"/>
    </row>
    <row r="448865" spans="6:6">
      <c r="F448865" s="94"/>
    </row>
    <row r="448866" spans="6:6">
      <c r="F448866" s="94"/>
    </row>
    <row r="448867" spans="6:6">
      <c r="F448867" s="94"/>
    </row>
    <row r="448868" spans="6:6">
      <c r="F448868" s="94"/>
    </row>
    <row r="448869" spans="6:6">
      <c r="F448869" s="94"/>
    </row>
    <row r="448870" spans="6:6">
      <c r="F448870" s="94"/>
    </row>
    <row r="448871" spans="6:6">
      <c r="F448871" s="94"/>
    </row>
    <row r="448872" spans="6:6">
      <c r="F448872" s="94"/>
    </row>
    <row r="448873" spans="6:6">
      <c r="F448873" s="94"/>
    </row>
    <row r="448874" spans="6:6">
      <c r="F448874" s="94"/>
    </row>
    <row r="448875" spans="6:6">
      <c r="F448875" s="94"/>
    </row>
    <row r="448876" spans="6:6">
      <c r="F448876" s="94"/>
    </row>
    <row r="448877" spans="6:6">
      <c r="F448877" s="94"/>
    </row>
    <row r="448878" spans="6:6">
      <c r="F448878" s="94"/>
    </row>
    <row r="448879" spans="6:6">
      <c r="F448879" s="94"/>
    </row>
    <row r="448880" spans="6:6">
      <c r="F448880" s="94"/>
    </row>
    <row r="448881" spans="6:6">
      <c r="F448881" s="94"/>
    </row>
    <row r="448882" spans="6:6">
      <c r="F448882" s="94"/>
    </row>
    <row r="448883" spans="6:6">
      <c r="F448883" s="94"/>
    </row>
    <row r="448884" spans="6:6">
      <c r="F448884" s="94"/>
    </row>
    <row r="448885" spans="6:6">
      <c r="F448885" s="94"/>
    </row>
    <row r="448886" spans="6:6">
      <c r="F448886" s="94"/>
    </row>
    <row r="448887" spans="6:6">
      <c r="F448887" s="94"/>
    </row>
    <row r="448888" spans="6:6">
      <c r="F448888" s="94"/>
    </row>
    <row r="448889" spans="6:6">
      <c r="F448889" s="94"/>
    </row>
    <row r="448890" spans="6:6">
      <c r="F448890" s="94"/>
    </row>
    <row r="448891" spans="6:6">
      <c r="F448891" s="94"/>
    </row>
    <row r="448892" spans="6:6">
      <c r="F448892" s="94"/>
    </row>
    <row r="448893" spans="6:6">
      <c r="F448893" s="94"/>
    </row>
    <row r="448894" spans="6:6">
      <c r="F448894" s="94"/>
    </row>
    <row r="448895" spans="6:6">
      <c r="F448895" s="94"/>
    </row>
    <row r="448896" spans="6:6">
      <c r="F448896" s="94"/>
    </row>
    <row r="448897" spans="6:6">
      <c r="F448897" s="94"/>
    </row>
    <row r="448898" spans="6:6">
      <c r="F448898" s="94"/>
    </row>
    <row r="448899" spans="6:6">
      <c r="F448899" s="94"/>
    </row>
    <row r="448900" spans="6:6">
      <c r="F448900" s="94"/>
    </row>
    <row r="448901" spans="6:6">
      <c r="F448901" s="94"/>
    </row>
    <row r="448902" spans="6:6">
      <c r="F448902" s="94"/>
    </row>
    <row r="448903" spans="6:6">
      <c r="F448903" s="94"/>
    </row>
    <row r="448904" spans="6:6">
      <c r="F448904" s="94"/>
    </row>
    <row r="448905" spans="6:6">
      <c r="F448905" s="94"/>
    </row>
    <row r="448906" spans="6:6">
      <c r="F448906" s="94"/>
    </row>
    <row r="448907" spans="6:6">
      <c r="F448907" s="94"/>
    </row>
    <row r="448908" spans="6:6">
      <c r="F448908" s="94"/>
    </row>
    <row r="448909" spans="6:6">
      <c r="F448909" s="94"/>
    </row>
    <row r="448910" spans="6:6">
      <c r="F448910" s="94"/>
    </row>
    <row r="448911" spans="6:6">
      <c r="F448911" s="94"/>
    </row>
    <row r="448912" spans="6:6">
      <c r="F448912" s="94"/>
    </row>
    <row r="448913" spans="6:6">
      <c r="F448913" s="94"/>
    </row>
    <row r="448914" spans="6:6">
      <c r="F448914" s="94"/>
    </row>
    <row r="448915" spans="6:6">
      <c r="F448915" s="94"/>
    </row>
    <row r="448916" spans="6:6">
      <c r="F448916" s="94"/>
    </row>
    <row r="448917" spans="6:6">
      <c r="F448917" s="94"/>
    </row>
    <row r="448918" spans="6:6">
      <c r="F448918" s="94"/>
    </row>
    <row r="448919" spans="6:6">
      <c r="F448919" s="94"/>
    </row>
    <row r="448920" spans="6:6">
      <c r="F448920" s="94"/>
    </row>
    <row r="448921" spans="6:6">
      <c r="F448921" s="94"/>
    </row>
    <row r="448922" spans="6:6">
      <c r="F448922" s="94"/>
    </row>
    <row r="448923" spans="6:6">
      <c r="F448923" s="94"/>
    </row>
    <row r="448924" spans="6:6">
      <c r="F448924" s="94"/>
    </row>
    <row r="448925" spans="6:6">
      <c r="F448925" s="94"/>
    </row>
    <row r="448926" spans="6:6">
      <c r="F448926" s="94"/>
    </row>
    <row r="448927" spans="6:6">
      <c r="F448927" s="94"/>
    </row>
    <row r="448928" spans="6:6">
      <c r="F448928" s="94"/>
    </row>
    <row r="448929" spans="6:6">
      <c r="F448929" s="94"/>
    </row>
    <row r="448930" spans="6:6">
      <c r="F448930" s="94"/>
    </row>
    <row r="448931" spans="6:6">
      <c r="F448931" s="94"/>
    </row>
    <row r="448932" spans="6:6">
      <c r="F448932" s="94"/>
    </row>
    <row r="448933" spans="6:6">
      <c r="F448933" s="94"/>
    </row>
    <row r="448934" spans="6:6">
      <c r="F448934" s="94"/>
    </row>
    <row r="448935" spans="6:6">
      <c r="F448935" s="94"/>
    </row>
    <row r="448936" spans="6:6">
      <c r="F448936" s="94"/>
    </row>
    <row r="448937" spans="6:6">
      <c r="F448937" s="94"/>
    </row>
    <row r="448938" spans="6:6">
      <c r="F448938" s="94"/>
    </row>
    <row r="448939" spans="6:6">
      <c r="F448939" s="94"/>
    </row>
    <row r="448940" spans="6:6">
      <c r="F448940" s="94"/>
    </row>
    <row r="448941" spans="6:6">
      <c r="F448941" s="94"/>
    </row>
    <row r="448942" spans="6:6">
      <c r="F448942" s="94"/>
    </row>
    <row r="448943" spans="6:6">
      <c r="F448943" s="94"/>
    </row>
    <row r="448944" spans="6:6">
      <c r="F448944" s="94"/>
    </row>
    <row r="448945" spans="6:6">
      <c r="F448945" s="94"/>
    </row>
    <row r="448946" spans="6:6">
      <c r="F448946" s="94"/>
    </row>
    <row r="448947" spans="6:6">
      <c r="F448947" s="94"/>
    </row>
    <row r="448948" spans="6:6">
      <c r="F448948" s="94"/>
    </row>
    <row r="448949" spans="6:6">
      <c r="F448949" s="94"/>
    </row>
    <row r="448950" spans="6:6">
      <c r="F448950" s="94"/>
    </row>
    <row r="448951" spans="6:6">
      <c r="F448951" s="94"/>
    </row>
    <row r="448952" spans="6:6">
      <c r="F448952" s="94"/>
    </row>
    <row r="448953" spans="6:6">
      <c r="F448953" s="94"/>
    </row>
    <row r="448954" spans="6:6">
      <c r="F448954" s="94"/>
    </row>
    <row r="448955" spans="6:6">
      <c r="F448955" s="94"/>
    </row>
    <row r="448956" spans="6:6">
      <c r="F448956" s="94"/>
    </row>
    <row r="448957" spans="6:6">
      <c r="F448957" s="94"/>
    </row>
    <row r="448958" spans="6:6">
      <c r="F448958" s="94"/>
    </row>
    <row r="448959" spans="6:6">
      <c r="F448959" s="94"/>
    </row>
    <row r="448960" spans="6:6">
      <c r="F448960" s="94"/>
    </row>
    <row r="448961" spans="6:6">
      <c r="F448961" s="94"/>
    </row>
    <row r="448962" spans="6:6">
      <c r="F448962" s="94"/>
    </row>
    <row r="448963" spans="6:6">
      <c r="F448963" s="94"/>
    </row>
    <row r="448964" spans="6:6">
      <c r="F448964" s="94"/>
    </row>
    <row r="448965" spans="6:6">
      <c r="F448965" s="94"/>
    </row>
    <row r="448966" spans="6:6">
      <c r="F448966" s="94"/>
    </row>
    <row r="448967" spans="6:6">
      <c r="F448967" s="94"/>
    </row>
    <row r="448968" spans="6:6">
      <c r="F448968" s="94"/>
    </row>
    <row r="448969" spans="6:6">
      <c r="F448969" s="94"/>
    </row>
    <row r="448970" spans="6:6">
      <c r="F448970" s="94"/>
    </row>
    <row r="448971" spans="6:6">
      <c r="F448971" s="94"/>
    </row>
    <row r="448972" spans="6:6">
      <c r="F448972" s="94"/>
    </row>
    <row r="448973" spans="6:6">
      <c r="F448973" s="94"/>
    </row>
    <row r="448974" spans="6:6">
      <c r="F448974" s="94"/>
    </row>
    <row r="448975" spans="6:6">
      <c r="F448975" s="94"/>
    </row>
    <row r="448976" spans="6:6">
      <c r="F448976" s="94"/>
    </row>
    <row r="448977" spans="6:6">
      <c r="F448977" s="94"/>
    </row>
    <row r="448978" spans="6:6">
      <c r="F448978" s="94"/>
    </row>
    <row r="448979" spans="6:6">
      <c r="F448979" s="94"/>
    </row>
    <row r="448980" spans="6:6">
      <c r="F448980" s="94"/>
    </row>
    <row r="448981" spans="6:6">
      <c r="F448981" s="94"/>
    </row>
    <row r="448982" spans="6:6">
      <c r="F448982" s="94"/>
    </row>
    <row r="448983" spans="6:6">
      <c r="F448983" s="94"/>
    </row>
    <row r="448984" spans="6:6">
      <c r="F448984" s="94"/>
    </row>
    <row r="448985" spans="6:6">
      <c r="F448985" s="94"/>
    </row>
    <row r="448986" spans="6:6">
      <c r="F448986" s="94"/>
    </row>
    <row r="448987" spans="6:6">
      <c r="F448987" s="94"/>
    </row>
    <row r="448988" spans="6:6">
      <c r="F448988" s="94"/>
    </row>
    <row r="448989" spans="6:6">
      <c r="F448989" s="94"/>
    </row>
    <row r="448990" spans="6:6">
      <c r="F448990" s="94"/>
    </row>
    <row r="448991" spans="6:6">
      <c r="F448991" s="94"/>
    </row>
    <row r="448992" spans="6:6">
      <c r="F448992" s="94"/>
    </row>
    <row r="448993" spans="6:6">
      <c r="F448993" s="94"/>
    </row>
    <row r="448994" spans="6:6">
      <c r="F448994" s="94"/>
    </row>
    <row r="448995" spans="6:6">
      <c r="F448995" s="94"/>
    </row>
    <row r="448996" spans="6:6">
      <c r="F448996" s="94"/>
    </row>
    <row r="448997" spans="6:6">
      <c r="F448997" s="94"/>
    </row>
    <row r="448998" spans="6:6">
      <c r="F448998" s="94"/>
    </row>
    <row r="448999" spans="6:6">
      <c r="F448999" s="94"/>
    </row>
    <row r="449000" spans="6:6">
      <c r="F449000" s="94"/>
    </row>
    <row r="449001" spans="6:6">
      <c r="F449001" s="94"/>
    </row>
    <row r="449002" spans="6:6">
      <c r="F449002" s="94"/>
    </row>
    <row r="449003" spans="6:6">
      <c r="F449003" s="94"/>
    </row>
    <row r="449004" spans="6:6">
      <c r="F449004" s="94"/>
    </row>
    <row r="449005" spans="6:6">
      <c r="F449005" s="94"/>
    </row>
    <row r="449006" spans="6:6">
      <c r="F449006" s="94"/>
    </row>
    <row r="449007" spans="6:6">
      <c r="F449007" s="94"/>
    </row>
    <row r="449008" spans="6:6">
      <c r="F449008" s="94"/>
    </row>
    <row r="449009" spans="6:6">
      <c r="F449009" s="94"/>
    </row>
    <row r="449010" spans="6:6">
      <c r="F449010" s="94"/>
    </row>
    <row r="449011" spans="6:6">
      <c r="F449011" s="94"/>
    </row>
    <row r="449012" spans="6:6">
      <c r="F449012" s="94"/>
    </row>
    <row r="449013" spans="6:6">
      <c r="F449013" s="94"/>
    </row>
    <row r="449014" spans="6:6">
      <c r="F449014" s="94"/>
    </row>
    <row r="449015" spans="6:6">
      <c r="F449015" s="94"/>
    </row>
    <row r="449016" spans="6:6">
      <c r="F449016" s="94"/>
    </row>
    <row r="449017" spans="6:6">
      <c r="F449017" s="94"/>
    </row>
    <row r="449018" spans="6:6">
      <c r="F449018" s="94"/>
    </row>
    <row r="449019" spans="6:6">
      <c r="F449019" s="94"/>
    </row>
    <row r="449020" spans="6:6">
      <c r="F449020" s="94"/>
    </row>
    <row r="449021" spans="6:6">
      <c r="F449021" s="94"/>
    </row>
    <row r="449022" spans="6:6">
      <c r="F449022" s="94"/>
    </row>
    <row r="449023" spans="6:6">
      <c r="F449023" s="94"/>
    </row>
    <row r="449024" spans="6:6">
      <c r="F449024" s="94"/>
    </row>
    <row r="449025" spans="6:6">
      <c r="F449025" s="94"/>
    </row>
    <row r="449026" spans="6:6">
      <c r="F449026" s="94"/>
    </row>
    <row r="449027" spans="6:6">
      <c r="F449027" s="94"/>
    </row>
    <row r="449028" spans="6:6">
      <c r="F449028" s="94"/>
    </row>
    <row r="449029" spans="6:6">
      <c r="F449029" s="94"/>
    </row>
    <row r="449030" spans="6:6">
      <c r="F449030" s="94"/>
    </row>
    <row r="449031" spans="6:6">
      <c r="F449031" s="94"/>
    </row>
    <row r="449032" spans="6:6">
      <c r="F449032" s="94"/>
    </row>
    <row r="449033" spans="6:6">
      <c r="F449033" s="94"/>
    </row>
    <row r="449034" spans="6:6">
      <c r="F449034" s="94"/>
    </row>
    <row r="449035" spans="6:6">
      <c r="F449035" s="94"/>
    </row>
    <row r="449036" spans="6:6">
      <c r="F449036" s="94"/>
    </row>
    <row r="449037" spans="6:6">
      <c r="F449037" s="94"/>
    </row>
    <row r="449038" spans="6:6">
      <c r="F449038" s="94"/>
    </row>
    <row r="449039" spans="6:6">
      <c r="F449039" s="94"/>
    </row>
    <row r="449040" spans="6:6">
      <c r="F449040" s="94"/>
    </row>
    <row r="449041" spans="6:6">
      <c r="F449041" s="94"/>
    </row>
    <row r="449042" spans="6:6">
      <c r="F449042" s="94"/>
    </row>
    <row r="449043" spans="6:6">
      <c r="F449043" s="94"/>
    </row>
    <row r="449044" spans="6:6">
      <c r="F449044" s="94"/>
    </row>
    <row r="449045" spans="6:6">
      <c r="F449045" s="94"/>
    </row>
    <row r="449046" spans="6:6">
      <c r="F449046" s="94"/>
    </row>
    <row r="449047" spans="6:6">
      <c r="F449047" s="94"/>
    </row>
    <row r="449048" spans="6:6">
      <c r="F449048" s="94"/>
    </row>
    <row r="449049" spans="6:6">
      <c r="F449049" s="94"/>
    </row>
    <row r="449050" spans="6:6">
      <c r="F449050" s="94"/>
    </row>
    <row r="449051" spans="6:6">
      <c r="F449051" s="94"/>
    </row>
    <row r="449052" spans="6:6">
      <c r="F449052" s="94"/>
    </row>
    <row r="449053" spans="6:6">
      <c r="F449053" s="94"/>
    </row>
    <row r="449054" spans="6:6">
      <c r="F449054" s="94"/>
    </row>
    <row r="449055" spans="6:6">
      <c r="F449055" s="94"/>
    </row>
    <row r="449056" spans="6:6">
      <c r="F449056" s="94"/>
    </row>
    <row r="449057" spans="6:6">
      <c r="F449057" s="94"/>
    </row>
    <row r="449058" spans="6:6">
      <c r="F449058" s="94"/>
    </row>
    <row r="449059" spans="6:6">
      <c r="F449059" s="94"/>
    </row>
    <row r="449060" spans="6:6">
      <c r="F449060" s="94"/>
    </row>
    <row r="449061" spans="6:6">
      <c r="F449061" s="94"/>
    </row>
    <row r="449062" spans="6:6">
      <c r="F449062" s="94"/>
    </row>
    <row r="449063" spans="6:6">
      <c r="F449063" s="94"/>
    </row>
    <row r="449064" spans="6:6">
      <c r="F449064" s="94"/>
    </row>
    <row r="449065" spans="6:6">
      <c r="F449065" s="94"/>
    </row>
    <row r="449066" spans="6:6">
      <c r="F449066" s="94"/>
    </row>
    <row r="449067" spans="6:6">
      <c r="F449067" s="94"/>
    </row>
    <row r="449068" spans="6:6">
      <c r="F449068" s="94"/>
    </row>
    <row r="449069" spans="6:6">
      <c r="F449069" s="94"/>
    </row>
    <row r="449070" spans="6:6">
      <c r="F449070" s="94"/>
    </row>
    <row r="449071" spans="6:6">
      <c r="F449071" s="94"/>
    </row>
    <row r="449072" spans="6:6">
      <c r="F449072" s="94"/>
    </row>
    <row r="449073" spans="6:6">
      <c r="F449073" s="94"/>
    </row>
    <row r="449074" spans="6:6">
      <c r="F449074" s="94"/>
    </row>
    <row r="449075" spans="6:6">
      <c r="F449075" s="94"/>
    </row>
    <row r="449076" spans="6:6">
      <c r="F449076" s="94"/>
    </row>
    <row r="449077" spans="6:6">
      <c r="F449077" s="94"/>
    </row>
    <row r="449078" spans="6:6">
      <c r="F449078" s="94"/>
    </row>
    <row r="449079" spans="6:6">
      <c r="F449079" s="94"/>
    </row>
    <row r="449080" spans="6:6">
      <c r="F449080" s="94"/>
    </row>
    <row r="449081" spans="6:6">
      <c r="F449081" s="94"/>
    </row>
    <row r="449082" spans="6:6">
      <c r="F449082" s="94"/>
    </row>
    <row r="449083" spans="6:6">
      <c r="F449083" s="94"/>
    </row>
    <row r="449084" spans="6:6">
      <c r="F449084" s="94"/>
    </row>
    <row r="449085" spans="6:6">
      <c r="F449085" s="94"/>
    </row>
    <row r="449086" spans="6:6">
      <c r="F449086" s="94"/>
    </row>
    <row r="449087" spans="6:6">
      <c r="F449087" s="94"/>
    </row>
    <row r="449088" spans="6:6">
      <c r="F449088" s="94"/>
    </row>
    <row r="449089" spans="6:6">
      <c r="F449089" s="94"/>
    </row>
    <row r="449090" spans="6:6">
      <c r="F449090" s="94"/>
    </row>
    <row r="449091" spans="6:6">
      <c r="F449091" s="94"/>
    </row>
    <row r="449092" spans="6:6">
      <c r="F449092" s="94"/>
    </row>
    <row r="449093" spans="6:6">
      <c r="F449093" s="94"/>
    </row>
    <row r="449094" spans="6:6">
      <c r="F449094" s="94"/>
    </row>
    <row r="449095" spans="6:6">
      <c r="F449095" s="94"/>
    </row>
    <row r="449096" spans="6:6">
      <c r="F449096" s="94"/>
    </row>
    <row r="449097" spans="6:6">
      <c r="F449097" s="94"/>
    </row>
    <row r="449098" spans="6:6">
      <c r="F449098" s="94"/>
    </row>
    <row r="449099" spans="6:6">
      <c r="F449099" s="94"/>
    </row>
    <row r="449100" spans="6:6">
      <c r="F449100" s="94"/>
    </row>
    <row r="449101" spans="6:6">
      <c r="F449101" s="94"/>
    </row>
    <row r="449102" spans="6:6">
      <c r="F449102" s="94"/>
    </row>
    <row r="449103" spans="6:6">
      <c r="F449103" s="94"/>
    </row>
    <row r="449104" spans="6:6">
      <c r="F449104" s="94"/>
    </row>
    <row r="449105" spans="6:6">
      <c r="F449105" s="94"/>
    </row>
    <row r="449106" spans="6:6">
      <c r="F449106" s="94"/>
    </row>
    <row r="449107" spans="6:6">
      <c r="F449107" s="94"/>
    </row>
    <row r="449108" spans="6:6">
      <c r="F449108" s="94"/>
    </row>
    <row r="449109" spans="6:6">
      <c r="F449109" s="94"/>
    </row>
    <row r="449110" spans="6:6">
      <c r="F449110" s="94"/>
    </row>
    <row r="449111" spans="6:6">
      <c r="F449111" s="94"/>
    </row>
    <row r="449112" spans="6:6">
      <c r="F449112" s="94"/>
    </row>
    <row r="449113" spans="6:6">
      <c r="F449113" s="94"/>
    </row>
    <row r="449114" spans="6:6">
      <c r="F449114" s="94"/>
    </row>
    <row r="449115" spans="6:6">
      <c r="F449115" s="94"/>
    </row>
    <row r="449116" spans="6:6">
      <c r="F449116" s="94"/>
    </row>
    <row r="449117" spans="6:6">
      <c r="F449117" s="94"/>
    </row>
    <row r="449118" spans="6:6">
      <c r="F449118" s="94"/>
    </row>
    <row r="449119" spans="6:6">
      <c r="F449119" s="94"/>
    </row>
    <row r="449120" spans="6:6">
      <c r="F449120" s="94"/>
    </row>
    <row r="449121" spans="6:6">
      <c r="F449121" s="94"/>
    </row>
    <row r="449122" spans="6:6">
      <c r="F449122" s="94"/>
    </row>
    <row r="449123" spans="6:6">
      <c r="F449123" s="94"/>
    </row>
    <row r="449124" spans="6:6">
      <c r="F449124" s="94"/>
    </row>
    <row r="449125" spans="6:6">
      <c r="F449125" s="94"/>
    </row>
    <row r="449126" spans="6:6">
      <c r="F449126" s="94"/>
    </row>
    <row r="449127" spans="6:6">
      <c r="F449127" s="94"/>
    </row>
    <row r="449128" spans="6:6">
      <c r="F449128" s="94"/>
    </row>
    <row r="449129" spans="6:6">
      <c r="F449129" s="94"/>
    </row>
    <row r="449130" spans="6:6">
      <c r="F449130" s="94"/>
    </row>
    <row r="449131" spans="6:6">
      <c r="F449131" s="94"/>
    </row>
    <row r="449132" spans="6:6">
      <c r="F449132" s="94"/>
    </row>
    <row r="449133" spans="6:6">
      <c r="F449133" s="94"/>
    </row>
    <row r="449134" spans="6:6">
      <c r="F449134" s="94"/>
    </row>
    <row r="449135" spans="6:6">
      <c r="F449135" s="94"/>
    </row>
    <row r="449136" spans="6:6">
      <c r="F449136" s="94"/>
    </row>
    <row r="449137" spans="6:6">
      <c r="F449137" s="94"/>
    </row>
    <row r="449138" spans="6:6">
      <c r="F449138" s="94"/>
    </row>
    <row r="449139" spans="6:6">
      <c r="F449139" s="94"/>
    </row>
    <row r="449140" spans="6:6">
      <c r="F449140" s="94"/>
    </row>
    <row r="449141" spans="6:6">
      <c r="F449141" s="94"/>
    </row>
    <row r="449142" spans="6:6">
      <c r="F449142" s="94"/>
    </row>
    <row r="449143" spans="6:6">
      <c r="F449143" s="94"/>
    </row>
    <row r="449144" spans="6:6">
      <c r="F449144" s="94"/>
    </row>
    <row r="449145" spans="6:6">
      <c r="F449145" s="94"/>
    </row>
    <row r="449146" spans="6:6">
      <c r="F449146" s="94"/>
    </row>
    <row r="449147" spans="6:6">
      <c r="F449147" s="94"/>
    </row>
    <row r="449148" spans="6:6">
      <c r="F449148" s="94"/>
    </row>
    <row r="449149" spans="6:6">
      <c r="F449149" s="94"/>
    </row>
    <row r="449150" spans="6:6">
      <c r="F449150" s="94"/>
    </row>
    <row r="449151" spans="6:6">
      <c r="F449151" s="94"/>
    </row>
    <row r="449152" spans="6:6">
      <c r="F449152" s="94"/>
    </row>
    <row r="449153" spans="6:6">
      <c r="F449153" s="94"/>
    </row>
    <row r="449154" spans="6:6">
      <c r="F449154" s="94"/>
    </row>
    <row r="449155" spans="6:6">
      <c r="F449155" s="94"/>
    </row>
    <row r="449156" spans="6:6">
      <c r="F449156" s="94"/>
    </row>
    <row r="449157" spans="6:6">
      <c r="F449157" s="94"/>
    </row>
    <row r="449158" spans="6:6">
      <c r="F449158" s="94"/>
    </row>
    <row r="449159" spans="6:6">
      <c r="F449159" s="94"/>
    </row>
    <row r="449160" spans="6:6">
      <c r="F449160" s="94"/>
    </row>
    <row r="449161" spans="6:6">
      <c r="F449161" s="94"/>
    </row>
    <row r="449162" spans="6:6">
      <c r="F449162" s="94"/>
    </row>
    <row r="449163" spans="6:6">
      <c r="F449163" s="94"/>
    </row>
    <row r="449164" spans="6:6">
      <c r="F449164" s="94"/>
    </row>
    <row r="449165" spans="6:6">
      <c r="F449165" s="94"/>
    </row>
    <row r="449166" spans="6:6">
      <c r="F449166" s="94"/>
    </row>
    <row r="449167" spans="6:6">
      <c r="F449167" s="94"/>
    </row>
    <row r="449168" spans="6:6">
      <c r="F449168" s="94"/>
    </row>
    <row r="449169" spans="6:6">
      <c r="F449169" s="94"/>
    </row>
    <row r="449170" spans="6:6">
      <c r="F449170" s="94"/>
    </row>
    <row r="449171" spans="6:6">
      <c r="F449171" s="94"/>
    </row>
    <row r="449172" spans="6:6">
      <c r="F449172" s="94"/>
    </row>
    <row r="449173" spans="6:6">
      <c r="F449173" s="94"/>
    </row>
    <row r="449174" spans="6:6">
      <c r="F449174" s="94"/>
    </row>
    <row r="449175" spans="6:6">
      <c r="F449175" s="94"/>
    </row>
    <row r="449176" spans="6:6">
      <c r="F449176" s="94"/>
    </row>
    <row r="449177" spans="6:6">
      <c r="F449177" s="94"/>
    </row>
    <row r="449178" spans="6:6">
      <c r="F449178" s="94"/>
    </row>
    <row r="449179" spans="6:6">
      <c r="F449179" s="94"/>
    </row>
    <row r="449180" spans="6:6">
      <c r="F449180" s="94"/>
    </row>
    <row r="449181" spans="6:6">
      <c r="F449181" s="94"/>
    </row>
    <row r="449182" spans="6:6">
      <c r="F449182" s="94"/>
    </row>
    <row r="449183" spans="6:6">
      <c r="F449183" s="94"/>
    </row>
    <row r="449184" spans="6:6">
      <c r="F449184" s="94"/>
    </row>
    <row r="449185" spans="6:6">
      <c r="F449185" s="94"/>
    </row>
    <row r="449186" spans="6:6">
      <c r="F449186" s="94"/>
    </row>
    <row r="449187" spans="6:6">
      <c r="F449187" s="94"/>
    </row>
    <row r="449188" spans="6:6">
      <c r="F449188" s="94"/>
    </row>
    <row r="449189" spans="6:6">
      <c r="F449189" s="94"/>
    </row>
    <row r="449190" spans="6:6">
      <c r="F449190" s="94"/>
    </row>
    <row r="449191" spans="6:6">
      <c r="F449191" s="94"/>
    </row>
    <row r="449192" spans="6:6">
      <c r="F449192" s="94"/>
    </row>
    <row r="449193" spans="6:6">
      <c r="F449193" s="94"/>
    </row>
    <row r="449194" spans="6:6">
      <c r="F449194" s="94"/>
    </row>
    <row r="449195" spans="6:6">
      <c r="F449195" s="94"/>
    </row>
    <row r="449196" spans="6:6">
      <c r="F449196" s="94"/>
    </row>
    <row r="449197" spans="6:6">
      <c r="F449197" s="94"/>
    </row>
    <row r="449198" spans="6:6">
      <c r="F449198" s="94"/>
    </row>
    <row r="449199" spans="6:6">
      <c r="F449199" s="94"/>
    </row>
    <row r="449200" spans="6:6">
      <c r="F449200" s="94"/>
    </row>
    <row r="449201" spans="6:6">
      <c r="F449201" s="94"/>
    </row>
    <row r="449202" spans="6:6">
      <c r="F449202" s="94"/>
    </row>
    <row r="449203" spans="6:6">
      <c r="F449203" s="94"/>
    </row>
    <row r="449204" spans="6:6">
      <c r="F449204" s="94"/>
    </row>
    <row r="449205" spans="6:6">
      <c r="F449205" s="94"/>
    </row>
    <row r="449206" spans="6:6">
      <c r="F449206" s="94"/>
    </row>
    <row r="449207" spans="6:6">
      <c r="F449207" s="94"/>
    </row>
    <row r="449208" spans="6:6">
      <c r="F449208" s="94"/>
    </row>
    <row r="449209" spans="6:6">
      <c r="F449209" s="94"/>
    </row>
    <row r="449210" spans="6:6">
      <c r="F449210" s="94"/>
    </row>
    <row r="449211" spans="6:6">
      <c r="F449211" s="94"/>
    </row>
    <row r="449212" spans="6:6">
      <c r="F449212" s="94"/>
    </row>
    <row r="449213" spans="6:6">
      <c r="F449213" s="94"/>
    </row>
    <row r="449214" spans="6:6">
      <c r="F449214" s="94"/>
    </row>
    <row r="449215" spans="6:6">
      <c r="F449215" s="94"/>
    </row>
    <row r="449216" spans="6:6">
      <c r="F449216" s="94"/>
    </row>
    <row r="449217" spans="6:6">
      <c r="F449217" s="94"/>
    </row>
    <row r="449218" spans="6:6">
      <c r="F449218" s="94"/>
    </row>
    <row r="449219" spans="6:6">
      <c r="F449219" s="94"/>
    </row>
    <row r="449220" spans="6:6">
      <c r="F449220" s="94"/>
    </row>
    <row r="449221" spans="6:6">
      <c r="F449221" s="94"/>
    </row>
    <row r="449222" spans="6:6">
      <c r="F449222" s="94"/>
    </row>
    <row r="449223" spans="6:6">
      <c r="F449223" s="94"/>
    </row>
    <row r="449224" spans="6:6">
      <c r="F449224" s="94"/>
    </row>
    <row r="449225" spans="6:6">
      <c r="F449225" s="94"/>
    </row>
    <row r="449226" spans="6:6">
      <c r="F449226" s="94"/>
    </row>
    <row r="449227" spans="6:6">
      <c r="F449227" s="94"/>
    </row>
    <row r="449228" spans="6:6">
      <c r="F449228" s="94"/>
    </row>
    <row r="449229" spans="6:6">
      <c r="F449229" s="94"/>
    </row>
    <row r="449230" spans="6:6">
      <c r="F449230" s="94"/>
    </row>
    <row r="449231" spans="6:6">
      <c r="F449231" s="94"/>
    </row>
    <row r="449232" spans="6:6">
      <c r="F449232" s="94"/>
    </row>
    <row r="449233" spans="6:6">
      <c r="F449233" s="94"/>
    </row>
    <row r="449234" spans="6:6">
      <c r="F449234" s="94"/>
    </row>
    <row r="449235" spans="6:6">
      <c r="F449235" s="94"/>
    </row>
    <row r="449236" spans="6:6">
      <c r="F449236" s="94"/>
    </row>
    <row r="449237" spans="6:6">
      <c r="F449237" s="94"/>
    </row>
    <row r="449238" spans="6:6">
      <c r="F449238" s="94"/>
    </row>
    <row r="449239" spans="6:6">
      <c r="F449239" s="94"/>
    </row>
    <row r="449240" spans="6:6">
      <c r="F449240" s="94"/>
    </row>
    <row r="449241" spans="6:6">
      <c r="F449241" s="94"/>
    </row>
    <row r="449242" spans="6:6">
      <c r="F449242" s="94"/>
    </row>
    <row r="449243" spans="6:6">
      <c r="F449243" s="94"/>
    </row>
    <row r="449244" spans="6:6">
      <c r="F449244" s="94"/>
    </row>
    <row r="449245" spans="6:6">
      <c r="F449245" s="94"/>
    </row>
    <row r="449246" spans="6:6">
      <c r="F449246" s="94"/>
    </row>
    <row r="449247" spans="6:6">
      <c r="F449247" s="94"/>
    </row>
    <row r="449248" spans="6:6">
      <c r="F449248" s="94"/>
    </row>
    <row r="449249" spans="6:6">
      <c r="F449249" s="94"/>
    </row>
    <row r="449250" spans="6:6">
      <c r="F449250" s="94"/>
    </row>
    <row r="449251" spans="6:6">
      <c r="F449251" s="94"/>
    </row>
    <row r="449252" spans="6:6">
      <c r="F449252" s="94"/>
    </row>
    <row r="449253" spans="6:6">
      <c r="F449253" s="94"/>
    </row>
    <row r="449254" spans="6:6">
      <c r="F449254" s="94"/>
    </row>
    <row r="449255" spans="6:6">
      <c r="F449255" s="94"/>
    </row>
    <row r="449256" spans="6:6">
      <c r="F449256" s="94"/>
    </row>
    <row r="449257" spans="6:6">
      <c r="F449257" s="94"/>
    </row>
    <row r="449258" spans="6:6">
      <c r="F449258" s="94"/>
    </row>
    <row r="449259" spans="6:6">
      <c r="F449259" s="94"/>
    </row>
    <row r="449260" spans="6:6">
      <c r="F449260" s="94"/>
    </row>
    <row r="449261" spans="6:6">
      <c r="F449261" s="94"/>
    </row>
    <row r="449262" spans="6:6">
      <c r="F449262" s="94"/>
    </row>
    <row r="449263" spans="6:6">
      <c r="F449263" s="94"/>
    </row>
    <row r="449264" spans="6:6">
      <c r="F449264" s="94"/>
    </row>
    <row r="449265" spans="6:6">
      <c r="F449265" s="94"/>
    </row>
    <row r="449266" spans="6:6">
      <c r="F449266" s="94"/>
    </row>
    <row r="449267" spans="6:6">
      <c r="F449267" s="94"/>
    </row>
    <row r="449268" spans="6:6">
      <c r="F449268" s="94"/>
    </row>
    <row r="449269" spans="6:6">
      <c r="F449269" s="94"/>
    </row>
    <row r="449270" spans="6:6">
      <c r="F449270" s="94"/>
    </row>
    <row r="449271" spans="6:6">
      <c r="F449271" s="94"/>
    </row>
    <row r="449272" spans="6:6">
      <c r="F449272" s="94"/>
    </row>
    <row r="449273" spans="6:6">
      <c r="F449273" s="94"/>
    </row>
    <row r="449274" spans="6:6">
      <c r="F449274" s="94"/>
    </row>
    <row r="449275" spans="6:6">
      <c r="F449275" s="94"/>
    </row>
    <row r="449276" spans="6:6">
      <c r="F449276" s="94"/>
    </row>
    <row r="449277" spans="6:6">
      <c r="F449277" s="94"/>
    </row>
    <row r="449278" spans="6:6">
      <c r="F449278" s="94"/>
    </row>
    <row r="449279" spans="6:6">
      <c r="F449279" s="94"/>
    </row>
    <row r="449280" spans="6:6">
      <c r="F449280" s="94"/>
    </row>
    <row r="449281" spans="6:6">
      <c r="F449281" s="94"/>
    </row>
    <row r="449282" spans="6:6">
      <c r="F449282" s="94"/>
    </row>
    <row r="449283" spans="6:6">
      <c r="F449283" s="94"/>
    </row>
    <row r="449284" spans="6:6">
      <c r="F449284" s="94"/>
    </row>
    <row r="449285" spans="6:6">
      <c r="F449285" s="94"/>
    </row>
    <row r="449286" spans="6:6">
      <c r="F449286" s="94"/>
    </row>
    <row r="449287" spans="6:6">
      <c r="F449287" s="94"/>
    </row>
    <row r="449288" spans="6:6">
      <c r="F449288" s="94"/>
    </row>
    <row r="449289" spans="6:6">
      <c r="F449289" s="94"/>
    </row>
    <row r="449290" spans="6:6">
      <c r="F449290" s="94"/>
    </row>
    <row r="449291" spans="6:6">
      <c r="F449291" s="94"/>
    </row>
    <row r="449292" spans="6:6">
      <c r="F449292" s="94"/>
    </row>
    <row r="449293" spans="6:6">
      <c r="F449293" s="94"/>
    </row>
    <row r="449294" spans="6:6">
      <c r="F449294" s="94"/>
    </row>
    <row r="449295" spans="6:6">
      <c r="F449295" s="94"/>
    </row>
    <row r="449296" spans="6:6">
      <c r="F449296" s="94"/>
    </row>
    <row r="449297" spans="6:6">
      <c r="F449297" s="94"/>
    </row>
    <row r="449298" spans="6:6">
      <c r="F449298" s="94"/>
    </row>
    <row r="449299" spans="6:6">
      <c r="F449299" s="94"/>
    </row>
    <row r="449300" spans="6:6">
      <c r="F449300" s="94"/>
    </row>
    <row r="449301" spans="6:6">
      <c r="F449301" s="94"/>
    </row>
    <row r="449302" spans="6:6">
      <c r="F449302" s="94"/>
    </row>
    <row r="449303" spans="6:6">
      <c r="F449303" s="94"/>
    </row>
    <row r="449304" spans="6:6">
      <c r="F449304" s="94"/>
    </row>
    <row r="449305" spans="6:6">
      <c r="F449305" s="94"/>
    </row>
    <row r="449306" spans="6:6">
      <c r="F449306" s="94"/>
    </row>
    <row r="449307" spans="6:6">
      <c r="F449307" s="94"/>
    </row>
    <row r="449308" spans="6:6">
      <c r="F449308" s="94"/>
    </row>
    <row r="449309" spans="6:6">
      <c r="F449309" s="94"/>
    </row>
    <row r="449310" spans="6:6">
      <c r="F449310" s="94"/>
    </row>
    <row r="449311" spans="6:6">
      <c r="F449311" s="94"/>
    </row>
    <row r="449312" spans="6:6">
      <c r="F449312" s="94"/>
    </row>
    <row r="449313" spans="6:6">
      <c r="F449313" s="94"/>
    </row>
    <row r="449314" spans="6:6">
      <c r="F449314" s="94"/>
    </row>
    <row r="449315" spans="6:6">
      <c r="F449315" s="94"/>
    </row>
    <row r="449316" spans="6:6">
      <c r="F449316" s="94"/>
    </row>
    <row r="449317" spans="6:6">
      <c r="F449317" s="94"/>
    </row>
    <row r="449318" spans="6:6">
      <c r="F449318" s="94"/>
    </row>
    <row r="449319" spans="6:6">
      <c r="F449319" s="94"/>
    </row>
    <row r="449320" spans="6:6">
      <c r="F449320" s="94"/>
    </row>
    <row r="449321" spans="6:6">
      <c r="F449321" s="94"/>
    </row>
    <row r="449322" spans="6:6">
      <c r="F449322" s="94"/>
    </row>
    <row r="449323" spans="6:6">
      <c r="F449323" s="94"/>
    </row>
    <row r="449324" spans="6:6">
      <c r="F449324" s="94"/>
    </row>
    <row r="449325" spans="6:6">
      <c r="F449325" s="94"/>
    </row>
    <row r="449326" spans="6:6">
      <c r="F449326" s="94"/>
    </row>
    <row r="449327" spans="6:6">
      <c r="F449327" s="94"/>
    </row>
    <row r="449328" spans="6:6">
      <c r="F449328" s="94"/>
    </row>
    <row r="449329" spans="6:6">
      <c r="F449329" s="94"/>
    </row>
    <row r="449330" spans="6:6">
      <c r="F449330" s="94"/>
    </row>
    <row r="449331" spans="6:6">
      <c r="F449331" s="94"/>
    </row>
    <row r="449332" spans="6:6">
      <c r="F449332" s="94"/>
    </row>
    <row r="449333" spans="6:6">
      <c r="F449333" s="94"/>
    </row>
    <row r="449334" spans="6:6">
      <c r="F449334" s="94"/>
    </row>
    <row r="449335" spans="6:6">
      <c r="F449335" s="94"/>
    </row>
    <row r="449336" spans="6:6">
      <c r="F449336" s="94"/>
    </row>
    <row r="449337" spans="6:6">
      <c r="F449337" s="94"/>
    </row>
    <row r="449338" spans="6:6">
      <c r="F449338" s="94"/>
    </row>
    <row r="449339" spans="6:6">
      <c r="F449339" s="94"/>
    </row>
    <row r="449340" spans="6:6">
      <c r="F449340" s="94"/>
    </row>
    <row r="449341" spans="6:6">
      <c r="F449341" s="94"/>
    </row>
    <row r="449342" spans="6:6">
      <c r="F449342" s="94"/>
    </row>
    <row r="449343" spans="6:6">
      <c r="F449343" s="94"/>
    </row>
    <row r="449344" spans="6:6">
      <c r="F449344" s="94"/>
    </row>
    <row r="449345" spans="6:6">
      <c r="F449345" s="94"/>
    </row>
    <row r="449346" spans="6:6">
      <c r="F449346" s="94"/>
    </row>
    <row r="449347" spans="6:6">
      <c r="F449347" s="94"/>
    </row>
    <row r="449348" spans="6:6">
      <c r="F449348" s="94"/>
    </row>
    <row r="449349" spans="6:6">
      <c r="F449349" s="94"/>
    </row>
    <row r="449350" spans="6:6">
      <c r="F449350" s="94"/>
    </row>
    <row r="449351" spans="6:6">
      <c r="F449351" s="94"/>
    </row>
    <row r="449352" spans="6:6">
      <c r="F449352" s="94"/>
    </row>
    <row r="449353" spans="6:6">
      <c r="F449353" s="94"/>
    </row>
    <row r="449354" spans="6:6">
      <c r="F449354" s="94"/>
    </row>
    <row r="449355" spans="6:6">
      <c r="F449355" s="94"/>
    </row>
    <row r="449356" spans="6:6">
      <c r="F449356" s="94"/>
    </row>
    <row r="449357" spans="6:6">
      <c r="F449357" s="94"/>
    </row>
    <row r="449358" spans="6:6">
      <c r="F449358" s="94"/>
    </row>
    <row r="449359" spans="6:6">
      <c r="F449359" s="94"/>
    </row>
    <row r="449360" spans="6:6">
      <c r="F449360" s="94"/>
    </row>
    <row r="449361" spans="6:6">
      <c r="F449361" s="94"/>
    </row>
    <row r="449362" spans="6:6">
      <c r="F449362" s="94"/>
    </row>
    <row r="449363" spans="6:6">
      <c r="F449363" s="94"/>
    </row>
    <row r="449364" spans="6:6">
      <c r="F449364" s="94"/>
    </row>
    <row r="449365" spans="6:6">
      <c r="F449365" s="94"/>
    </row>
    <row r="449366" spans="6:6">
      <c r="F449366" s="94"/>
    </row>
    <row r="449367" spans="6:6">
      <c r="F449367" s="94"/>
    </row>
    <row r="449368" spans="6:6">
      <c r="F449368" s="94"/>
    </row>
    <row r="449369" spans="6:6">
      <c r="F449369" s="94"/>
    </row>
    <row r="449370" spans="6:6">
      <c r="F449370" s="94"/>
    </row>
    <row r="449371" spans="6:6">
      <c r="F449371" s="94"/>
    </row>
    <row r="449372" spans="6:6">
      <c r="F449372" s="94"/>
    </row>
    <row r="449373" spans="6:6">
      <c r="F449373" s="94"/>
    </row>
    <row r="449374" spans="6:6">
      <c r="F449374" s="94"/>
    </row>
    <row r="449375" spans="6:6">
      <c r="F449375" s="94"/>
    </row>
    <row r="449376" spans="6:6">
      <c r="F449376" s="94"/>
    </row>
    <row r="449377" spans="6:6">
      <c r="F449377" s="94"/>
    </row>
    <row r="449378" spans="6:6">
      <c r="F449378" s="94"/>
    </row>
    <row r="449379" spans="6:6">
      <c r="F449379" s="94"/>
    </row>
    <row r="449380" spans="6:6">
      <c r="F449380" s="94"/>
    </row>
    <row r="449381" spans="6:6">
      <c r="F449381" s="94"/>
    </row>
    <row r="449382" spans="6:6">
      <c r="F449382" s="94"/>
    </row>
    <row r="449383" spans="6:6">
      <c r="F449383" s="94"/>
    </row>
    <row r="449384" spans="6:6">
      <c r="F449384" s="94"/>
    </row>
    <row r="449385" spans="6:6">
      <c r="F449385" s="94"/>
    </row>
    <row r="449386" spans="6:6">
      <c r="F449386" s="94"/>
    </row>
    <row r="449387" spans="6:6">
      <c r="F449387" s="94"/>
    </row>
    <row r="449388" spans="6:6">
      <c r="F449388" s="94"/>
    </row>
    <row r="449389" spans="6:6">
      <c r="F449389" s="94"/>
    </row>
    <row r="449390" spans="6:6">
      <c r="F449390" s="94"/>
    </row>
    <row r="449391" spans="6:6">
      <c r="F449391" s="94"/>
    </row>
    <row r="449392" spans="6:6">
      <c r="F449392" s="94"/>
    </row>
    <row r="449393" spans="6:6">
      <c r="F449393" s="94"/>
    </row>
    <row r="449394" spans="6:6">
      <c r="F449394" s="94"/>
    </row>
    <row r="449395" spans="6:6">
      <c r="F449395" s="94"/>
    </row>
    <row r="449396" spans="6:6">
      <c r="F449396" s="94"/>
    </row>
    <row r="449397" spans="6:6">
      <c r="F449397" s="94"/>
    </row>
    <row r="449398" spans="6:6">
      <c r="F449398" s="94"/>
    </row>
    <row r="449399" spans="6:6">
      <c r="F449399" s="94"/>
    </row>
    <row r="449400" spans="6:6">
      <c r="F449400" s="94"/>
    </row>
    <row r="449401" spans="6:6">
      <c r="F449401" s="94"/>
    </row>
    <row r="449402" spans="6:6">
      <c r="F449402" s="94"/>
    </row>
    <row r="449403" spans="6:6">
      <c r="F449403" s="94"/>
    </row>
    <row r="449404" spans="6:6">
      <c r="F449404" s="94"/>
    </row>
    <row r="449405" spans="6:6">
      <c r="F449405" s="94"/>
    </row>
    <row r="449406" spans="6:6">
      <c r="F449406" s="94"/>
    </row>
    <row r="449407" spans="6:6">
      <c r="F449407" s="94"/>
    </row>
    <row r="449408" spans="6:6">
      <c r="F449408" s="94"/>
    </row>
    <row r="449409" spans="6:6">
      <c r="F449409" s="94"/>
    </row>
    <row r="449410" spans="6:6">
      <c r="F449410" s="94"/>
    </row>
    <row r="449411" spans="6:6">
      <c r="F449411" s="94"/>
    </row>
    <row r="449412" spans="6:6">
      <c r="F449412" s="94"/>
    </row>
    <row r="449413" spans="6:6">
      <c r="F449413" s="94"/>
    </row>
    <row r="449414" spans="6:6">
      <c r="F449414" s="94"/>
    </row>
    <row r="449415" spans="6:6">
      <c r="F449415" s="94"/>
    </row>
    <row r="449416" spans="6:6">
      <c r="F449416" s="94"/>
    </row>
    <row r="449417" spans="6:6">
      <c r="F449417" s="94"/>
    </row>
    <row r="449418" spans="6:6">
      <c r="F449418" s="94"/>
    </row>
    <row r="449419" spans="6:6">
      <c r="F449419" s="94"/>
    </row>
    <row r="449420" spans="6:6">
      <c r="F449420" s="94"/>
    </row>
    <row r="449421" spans="6:6">
      <c r="F449421" s="94"/>
    </row>
    <row r="449422" spans="6:6">
      <c r="F449422" s="94"/>
    </row>
    <row r="449423" spans="6:6">
      <c r="F449423" s="94"/>
    </row>
    <row r="449424" spans="6:6">
      <c r="F449424" s="94"/>
    </row>
    <row r="449425" spans="6:6">
      <c r="F449425" s="94"/>
    </row>
    <row r="449426" spans="6:6">
      <c r="F449426" s="94"/>
    </row>
    <row r="449427" spans="6:6">
      <c r="F449427" s="94"/>
    </row>
    <row r="449428" spans="6:6">
      <c r="F449428" s="94"/>
    </row>
    <row r="449429" spans="6:6">
      <c r="F449429" s="94"/>
    </row>
    <row r="449430" spans="6:6">
      <c r="F449430" s="94"/>
    </row>
    <row r="449431" spans="6:6">
      <c r="F449431" s="94"/>
    </row>
    <row r="449432" spans="6:6">
      <c r="F449432" s="94"/>
    </row>
    <row r="449433" spans="6:6">
      <c r="F449433" s="94"/>
    </row>
    <row r="449434" spans="6:6">
      <c r="F449434" s="94"/>
    </row>
    <row r="449435" spans="6:6">
      <c r="F449435" s="94"/>
    </row>
    <row r="449436" spans="6:6">
      <c r="F449436" s="94"/>
    </row>
    <row r="449437" spans="6:6">
      <c r="F449437" s="94"/>
    </row>
    <row r="449438" spans="6:6">
      <c r="F449438" s="94"/>
    </row>
    <row r="449439" spans="6:6">
      <c r="F449439" s="94"/>
    </row>
    <row r="449440" spans="6:6">
      <c r="F449440" s="94"/>
    </row>
    <row r="449441" spans="6:6">
      <c r="F449441" s="94"/>
    </row>
    <row r="449442" spans="6:6">
      <c r="F449442" s="94"/>
    </row>
    <row r="449443" spans="6:6">
      <c r="F449443" s="94"/>
    </row>
    <row r="449444" spans="6:6">
      <c r="F449444" s="94"/>
    </row>
    <row r="449445" spans="6:6">
      <c r="F449445" s="94"/>
    </row>
    <row r="449446" spans="6:6">
      <c r="F449446" s="94"/>
    </row>
    <row r="449447" spans="6:6">
      <c r="F449447" s="94"/>
    </row>
    <row r="449448" spans="6:6">
      <c r="F449448" s="94"/>
    </row>
    <row r="449449" spans="6:6">
      <c r="F449449" s="94"/>
    </row>
    <row r="449450" spans="6:6">
      <c r="F449450" s="94"/>
    </row>
    <row r="449451" spans="6:6">
      <c r="F449451" s="94"/>
    </row>
    <row r="449452" spans="6:6">
      <c r="F449452" s="94"/>
    </row>
    <row r="449453" spans="6:6">
      <c r="F449453" s="94"/>
    </row>
    <row r="449454" spans="6:6">
      <c r="F449454" s="94"/>
    </row>
    <row r="449455" spans="6:6">
      <c r="F449455" s="94"/>
    </row>
    <row r="449456" spans="6:6">
      <c r="F449456" s="94"/>
    </row>
    <row r="449457" spans="6:6">
      <c r="F449457" s="94"/>
    </row>
    <row r="449458" spans="6:6">
      <c r="F449458" s="94"/>
    </row>
    <row r="449459" spans="6:6">
      <c r="F449459" s="94"/>
    </row>
    <row r="449460" spans="6:6">
      <c r="F449460" s="94"/>
    </row>
    <row r="449461" spans="6:6">
      <c r="F449461" s="94"/>
    </row>
    <row r="449462" spans="6:6">
      <c r="F449462" s="94"/>
    </row>
    <row r="449463" spans="6:6">
      <c r="F449463" s="94"/>
    </row>
    <row r="449464" spans="6:6">
      <c r="F449464" s="94"/>
    </row>
    <row r="449465" spans="6:6">
      <c r="F449465" s="94"/>
    </row>
    <row r="449466" spans="6:6">
      <c r="F449466" s="94"/>
    </row>
    <row r="449467" spans="6:6">
      <c r="F449467" s="94"/>
    </row>
    <row r="449468" spans="6:6">
      <c r="F449468" s="94"/>
    </row>
    <row r="449469" spans="6:6">
      <c r="F449469" s="94"/>
    </row>
    <row r="449470" spans="6:6">
      <c r="F449470" s="94"/>
    </row>
    <row r="449471" spans="6:6">
      <c r="F449471" s="94"/>
    </row>
    <row r="449472" spans="6:6">
      <c r="F449472" s="94"/>
    </row>
    <row r="449473" spans="6:6">
      <c r="F449473" s="94"/>
    </row>
    <row r="449474" spans="6:6">
      <c r="F449474" s="94"/>
    </row>
    <row r="449475" spans="6:6">
      <c r="F449475" s="94"/>
    </row>
    <row r="449476" spans="6:6">
      <c r="F449476" s="94"/>
    </row>
    <row r="449477" spans="6:6">
      <c r="F449477" s="94"/>
    </row>
    <row r="449478" spans="6:6">
      <c r="F449478" s="94"/>
    </row>
    <row r="449479" spans="6:6">
      <c r="F449479" s="94"/>
    </row>
    <row r="449480" spans="6:6">
      <c r="F449480" s="94"/>
    </row>
    <row r="449481" spans="6:6">
      <c r="F449481" s="94"/>
    </row>
    <row r="449482" spans="6:6">
      <c r="F449482" s="94"/>
    </row>
    <row r="449483" spans="6:6">
      <c r="F449483" s="94"/>
    </row>
    <row r="449484" spans="6:6">
      <c r="F449484" s="94"/>
    </row>
    <row r="449485" spans="6:6">
      <c r="F449485" s="94"/>
    </row>
    <row r="449486" spans="6:6">
      <c r="F449486" s="94"/>
    </row>
    <row r="449487" spans="6:6">
      <c r="F449487" s="94"/>
    </row>
    <row r="449488" spans="6:6">
      <c r="F449488" s="94"/>
    </row>
    <row r="449489" spans="6:6">
      <c r="F449489" s="94"/>
    </row>
    <row r="449490" spans="6:6">
      <c r="F449490" s="94"/>
    </row>
    <row r="449491" spans="6:6">
      <c r="F449491" s="94"/>
    </row>
    <row r="449492" spans="6:6">
      <c r="F449492" s="94"/>
    </row>
    <row r="449493" spans="6:6">
      <c r="F449493" s="94"/>
    </row>
    <row r="449494" spans="6:6">
      <c r="F449494" s="94"/>
    </row>
    <row r="449495" spans="6:6">
      <c r="F449495" s="94"/>
    </row>
    <row r="449496" spans="6:6">
      <c r="F449496" s="94"/>
    </row>
    <row r="449497" spans="6:6">
      <c r="F449497" s="94"/>
    </row>
    <row r="449498" spans="6:6">
      <c r="F449498" s="94"/>
    </row>
    <row r="449499" spans="6:6">
      <c r="F449499" s="94"/>
    </row>
    <row r="449500" spans="6:6">
      <c r="F449500" s="94"/>
    </row>
    <row r="449501" spans="6:6">
      <c r="F449501" s="94"/>
    </row>
    <row r="449502" spans="6:6">
      <c r="F449502" s="94"/>
    </row>
    <row r="449503" spans="6:6">
      <c r="F449503" s="94"/>
    </row>
    <row r="449504" spans="6:6">
      <c r="F449504" s="94"/>
    </row>
    <row r="449505" spans="6:6">
      <c r="F449505" s="94"/>
    </row>
    <row r="449506" spans="6:6">
      <c r="F449506" s="94"/>
    </row>
    <row r="449507" spans="6:6">
      <c r="F449507" s="94"/>
    </row>
    <row r="449508" spans="6:6">
      <c r="F449508" s="94"/>
    </row>
    <row r="449509" spans="6:6">
      <c r="F449509" s="94"/>
    </row>
    <row r="449510" spans="6:6">
      <c r="F449510" s="94"/>
    </row>
    <row r="449511" spans="6:6">
      <c r="F449511" s="94"/>
    </row>
    <row r="449512" spans="6:6">
      <c r="F449512" s="94"/>
    </row>
    <row r="449513" spans="6:6">
      <c r="F449513" s="94"/>
    </row>
    <row r="449514" spans="6:6">
      <c r="F449514" s="94"/>
    </row>
    <row r="449515" spans="6:6">
      <c r="F449515" s="94"/>
    </row>
    <row r="449516" spans="6:6">
      <c r="F449516" s="94"/>
    </row>
    <row r="449517" spans="6:6">
      <c r="F449517" s="94"/>
    </row>
    <row r="449518" spans="6:6">
      <c r="F449518" s="94"/>
    </row>
    <row r="449519" spans="6:6">
      <c r="F449519" s="94"/>
    </row>
    <row r="449520" spans="6:6">
      <c r="F449520" s="94"/>
    </row>
    <row r="449521" spans="6:6">
      <c r="F449521" s="94"/>
    </row>
    <row r="449522" spans="6:6">
      <c r="F449522" s="94"/>
    </row>
    <row r="449523" spans="6:6">
      <c r="F449523" s="94"/>
    </row>
    <row r="449524" spans="6:6">
      <c r="F449524" s="94"/>
    </row>
    <row r="449525" spans="6:6">
      <c r="F449525" s="94"/>
    </row>
    <row r="449526" spans="6:6">
      <c r="F449526" s="94"/>
    </row>
    <row r="449527" spans="6:6">
      <c r="F449527" s="94"/>
    </row>
    <row r="449528" spans="6:6">
      <c r="F449528" s="94"/>
    </row>
    <row r="449529" spans="6:6">
      <c r="F449529" s="94"/>
    </row>
    <row r="449530" spans="6:6">
      <c r="F449530" s="94"/>
    </row>
    <row r="449531" spans="6:6">
      <c r="F449531" s="94"/>
    </row>
    <row r="449532" spans="6:6">
      <c r="F449532" s="94"/>
    </row>
    <row r="449533" spans="6:6">
      <c r="F449533" s="94"/>
    </row>
    <row r="449534" spans="6:6">
      <c r="F449534" s="94"/>
    </row>
    <row r="449535" spans="6:6">
      <c r="F449535" s="94"/>
    </row>
    <row r="449536" spans="6:6">
      <c r="F449536" s="94"/>
    </row>
    <row r="449537" spans="6:6">
      <c r="F449537" s="94"/>
    </row>
    <row r="449538" spans="6:6">
      <c r="F449538" s="94"/>
    </row>
    <row r="449539" spans="6:6">
      <c r="F449539" s="94"/>
    </row>
    <row r="449540" spans="6:6">
      <c r="F449540" s="94"/>
    </row>
    <row r="449541" spans="6:6">
      <c r="F449541" s="94"/>
    </row>
    <row r="449542" spans="6:6">
      <c r="F449542" s="94"/>
    </row>
    <row r="449543" spans="6:6">
      <c r="F449543" s="94"/>
    </row>
    <row r="449544" spans="6:6">
      <c r="F449544" s="94"/>
    </row>
    <row r="449545" spans="6:6">
      <c r="F449545" s="94"/>
    </row>
    <row r="449546" spans="6:6">
      <c r="F449546" s="94"/>
    </row>
    <row r="449547" spans="6:6">
      <c r="F449547" s="94"/>
    </row>
    <row r="449548" spans="6:6">
      <c r="F449548" s="94"/>
    </row>
    <row r="449549" spans="6:6">
      <c r="F449549" s="94"/>
    </row>
    <row r="449550" spans="6:6">
      <c r="F449550" s="94"/>
    </row>
    <row r="449551" spans="6:6">
      <c r="F449551" s="94"/>
    </row>
    <row r="449552" spans="6:6">
      <c r="F449552" s="94"/>
    </row>
    <row r="449553" spans="6:6">
      <c r="F449553" s="94"/>
    </row>
    <row r="449554" spans="6:6">
      <c r="F449554" s="94"/>
    </row>
    <row r="449555" spans="6:6">
      <c r="F449555" s="94"/>
    </row>
    <row r="449556" spans="6:6">
      <c r="F449556" s="94"/>
    </row>
    <row r="449557" spans="6:6">
      <c r="F449557" s="94"/>
    </row>
    <row r="449558" spans="6:6">
      <c r="F449558" s="94"/>
    </row>
    <row r="449559" spans="6:6">
      <c r="F449559" s="94"/>
    </row>
    <row r="449560" spans="6:6">
      <c r="F449560" s="94"/>
    </row>
    <row r="449561" spans="6:6">
      <c r="F449561" s="94"/>
    </row>
    <row r="449562" spans="6:6">
      <c r="F449562" s="94"/>
    </row>
    <row r="449563" spans="6:6">
      <c r="F449563" s="94"/>
    </row>
    <row r="449564" spans="6:6">
      <c r="F449564" s="94"/>
    </row>
    <row r="449565" spans="6:6">
      <c r="F449565" s="94"/>
    </row>
    <row r="449566" spans="6:6">
      <c r="F449566" s="94"/>
    </row>
    <row r="449567" spans="6:6">
      <c r="F449567" s="94"/>
    </row>
    <row r="449568" spans="6:6">
      <c r="F449568" s="94"/>
    </row>
    <row r="449569" spans="6:6">
      <c r="F449569" s="94"/>
    </row>
    <row r="449570" spans="6:6">
      <c r="F449570" s="94"/>
    </row>
    <row r="449571" spans="6:6">
      <c r="F449571" s="94"/>
    </row>
    <row r="449572" spans="6:6">
      <c r="F449572" s="94"/>
    </row>
    <row r="449573" spans="6:6">
      <c r="F449573" s="94"/>
    </row>
    <row r="449574" spans="6:6">
      <c r="F449574" s="94"/>
    </row>
    <row r="449575" spans="6:6">
      <c r="F449575" s="94"/>
    </row>
    <row r="449576" spans="6:6">
      <c r="F449576" s="94"/>
    </row>
    <row r="449577" spans="6:6">
      <c r="F449577" s="94"/>
    </row>
    <row r="449578" spans="6:6">
      <c r="F449578" s="94"/>
    </row>
    <row r="449579" spans="6:6">
      <c r="F449579" s="94"/>
    </row>
    <row r="449580" spans="6:6">
      <c r="F449580" s="94"/>
    </row>
    <row r="449581" spans="6:6">
      <c r="F449581" s="94"/>
    </row>
    <row r="449582" spans="6:6">
      <c r="F449582" s="94"/>
    </row>
    <row r="449583" spans="6:6">
      <c r="F449583" s="94"/>
    </row>
    <row r="449584" spans="6:6">
      <c r="F449584" s="94"/>
    </row>
    <row r="449585" spans="6:6">
      <c r="F449585" s="94"/>
    </row>
    <row r="449586" spans="6:6">
      <c r="F449586" s="94"/>
    </row>
    <row r="449587" spans="6:6">
      <c r="F449587" s="94"/>
    </row>
    <row r="449588" spans="6:6">
      <c r="F449588" s="94"/>
    </row>
    <row r="449589" spans="6:6">
      <c r="F449589" s="94"/>
    </row>
    <row r="449590" spans="6:6">
      <c r="F449590" s="94"/>
    </row>
    <row r="449591" spans="6:6">
      <c r="F449591" s="94"/>
    </row>
    <row r="449592" spans="6:6">
      <c r="F449592" s="94"/>
    </row>
    <row r="449593" spans="6:6">
      <c r="F449593" s="94"/>
    </row>
    <row r="449594" spans="6:6">
      <c r="F449594" s="94"/>
    </row>
    <row r="449595" spans="6:6">
      <c r="F449595" s="94"/>
    </row>
    <row r="449596" spans="6:6">
      <c r="F449596" s="94"/>
    </row>
    <row r="449597" spans="6:6">
      <c r="F449597" s="94"/>
    </row>
    <row r="449598" spans="6:6">
      <c r="F449598" s="94"/>
    </row>
    <row r="449599" spans="6:6">
      <c r="F449599" s="94"/>
    </row>
    <row r="449600" spans="6:6">
      <c r="F449600" s="94"/>
    </row>
    <row r="449601" spans="6:6">
      <c r="F449601" s="94"/>
    </row>
    <row r="449602" spans="6:6">
      <c r="F449602" s="94"/>
    </row>
    <row r="449603" spans="6:6">
      <c r="F449603" s="94"/>
    </row>
    <row r="449604" spans="6:6">
      <c r="F449604" s="94"/>
    </row>
    <row r="449605" spans="6:6">
      <c r="F449605" s="94"/>
    </row>
    <row r="449606" spans="6:6">
      <c r="F449606" s="94"/>
    </row>
    <row r="449607" spans="6:6">
      <c r="F449607" s="94"/>
    </row>
    <row r="449608" spans="6:6">
      <c r="F449608" s="94"/>
    </row>
    <row r="449609" spans="6:6">
      <c r="F449609" s="94"/>
    </row>
    <row r="449610" spans="6:6">
      <c r="F449610" s="94"/>
    </row>
    <row r="449611" spans="6:6">
      <c r="F449611" s="94"/>
    </row>
    <row r="449612" spans="6:6">
      <c r="F449612" s="94"/>
    </row>
    <row r="449613" spans="6:6">
      <c r="F449613" s="94"/>
    </row>
    <row r="449614" spans="6:6">
      <c r="F449614" s="94"/>
    </row>
    <row r="449615" spans="6:6">
      <c r="F449615" s="94"/>
    </row>
    <row r="449616" spans="6:6">
      <c r="F449616" s="94"/>
    </row>
    <row r="449617" spans="6:6">
      <c r="F449617" s="94"/>
    </row>
    <row r="449618" spans="6:6">
      <c r="F449618" s="94"/>
    </row>
    <row r="449619" spans="6:6">
      <c r="F449619" s="94"/>
    </row>
    <row r="449620" spans="6:6">
      <c r="F449620" s="94"/>
    </row>
    <row r="449621" spans="6:6">
      <c r="F449621" s="94"/>
    </row>
    <row r="449622" spans="6:6">
      <c r="F449622" s="94"/>
    </row>
    <row r="449623" spans="6:6">
      <c r="F449623" s="94"/>
    </row>
    <row r="449624" spans="6:6">
      <c r="F449624" s="94"/>
    </row>
    <row r="449625" spans="6:6">
      <c r="F449625" s="94"/>
    </row>
    <row r="449626" spans="6:6">
      <c r="F449626" s="94"/>
    </row>
    <row r="449627" spans="6:6">
      <c r="F449627" s="94"/>
    </row>
    <row r="449628" spans="6:6">
      <c r="F449628" s="94"/>
    </row>
    <row r="449629" spans="6:6">
      <c r="F449629" s="94"/>
    </row>
    <row r="449630" spans="6:6">
      <c r="F449630" s="94"/>
    </row>
    <row r="449631" spans="6:6">
      <c r="F449631" s="94"/>
    </row>
    <row r="449632" spans="6:6">
      <c r="F449632" s="94"/>
    </row>
    <row r="449633" spans="6:6">
      <c r="F449633" s="94"/>
    </row>
    <row r="449634" spans="6:6">
      <c r="F449634" s="94"/>
    </row>
    <row r="449635" spans="6:6">
      <c r="F449635" s="94"/>
    </row>
    <row r="449636" spans="6:6">
      <c r="F449636" s="94"/>
    </row>
    <row r="449637" spans="6:6">
      <c r="F449637" s="94"/>
    </row>
    <row r="449638" spans="6:6">
      <c r="F449638" s="94"/>
    </row>
    <row r="449639" spans="6:6">
      <c r="F449639" s="94"/>
    </row>
    <row r="449640" spans="6:6">
      <c r="F449640" s="94"/>
    </row>
    <row r="449641" spans="6:6">
      <c r="F449641" s="94"/>
    </row>
    <row r="449642" spans="6:6">
      <c r="F449642" s="94"/>
    </row>
    <row r="449643" spans="6:6">
      <c r="F449643" s="94"/>
    </row>
    <row r="449644" spans="6:6">
      <c r="F449644" s="94"/>
    </row>
    <row r="449645" spans="6:6">
      <c r="F449645" s="94"/>
    </row>
    <row r="449646" spans="6:6">
      <c r="F449646" s="94"/>
    </row>
    <row r="449647" spans="6:6">
      <c r="F449647" s="94"/>
    </row>
    <row r="449648" spans="6:6">
      <c r="F449648" s="94"/>
    </row>
    <row r="449649" spans="6:6">
      <c r="F449649" s="94"/>
    </row>
    <row r="449650" spans="6:6">
      <c r="F449650" s="94"/>
    </row>
    <row r="449651" spans="6:6">
      <c r="F449651" s="94"/>
    </row>
    <row r="449652" spans="6:6">
      <c r="F449652" s="94"/>
    </row>
    <row r="449653" spans="6:6">
      <c r="F449653" s="94"/>
    </row>
    <row r="449654" spans="6:6">
      <c r="F449654" s="94"/>
    </row>
    <row r="449655" spans="6:6">
      <c r="F449655" s="94"/>
    </row>
    <row r="449656" spans="6:6">
      <c r="F449656" s="94"/>
    </row>
    <row r="449657" spans="6:6">
      <c r="F449657" s="94"/>
    </row>
    <row r="449658" spans="6:6">
      <c r="F449658" s="94"/>
    </row>
    <row r="449659" spans="6:6">
      <c r="F449659" s="94"/>
    </row>
    <row r="449660" spans="6:6">
      <c r="F449660" s="94"/>
    </row>
    <row r="449661" spans="6:6">
      <c r="F449661" s="94"/>
    </row>
    <row r="449662" spans="6:6">
      <c r="F449662" s="94"/>
    </row>
    <row r="449663" spans="6:6">
      <c r="F449663" s="94"/>
    </row>
    <row r="449664" spans="6:6">
      <c r="F449664" s="94"/>
    </row>
    <row r="449665" spans="6:6">
      <c r="F449665" s="94"/>
    </row>
    <row r="449666" spans="6:6">
      <c r="F449666" s="94"/>
    </row>
    <row r="449667" spans="6:6">
      <c r="F449667" s="94"/>
    </row>
    <row r="449668" spans="6:6">
      <c r="F449668" s="94"/>
    </row>
    <row r="449669" spans="6:6">
      <c r="F449669" s="94"/>
    </row>
    <row r="449670" spans="6:6">
      <c r="F449670" s="94"/>
    </row>
    <row r="449671" spans="6:6">
      <c r="F449671" s="94"/>
    </row>
    <row r="449672" spans="6:6">
      <c r="F449672" s="94"/>
    </row>
    <row r="449673" spans="6:6">
      <c r="F449673" s="94"/>
    </row>
    <row r="449674" spans="6:6">
      <c r="F449674" s="94"/>
    </row>
    <row r="449675" spans="6:6">
      <c r="F449675" s="94"/>
    </row>
    <row r="449676" spans="6:6">
      <c r="F449676" s="94"/>
    </row>
    <row r="449677" spans="6:6">
      <c r="F449677" s="94"/>
    </row>
    <row r="449678" spans="6:6">
      <c r="F449678" s="94"/>
    </row>
    <row r="449679" spans="6:6">
      <c r="F449679" s="94"/>
    </row>
    <row r="449680" spans="6:6">
      <c r="F449680" s="94"/>
    </row>
    <row r="449681" spans="6:6">
      <c r="F449681" s="94"/>
    </row>
    <row r="449682" spans="6:6">
      <c r="F449682" s="94"/>
    </row>
    <row r="449683" spans="6:6">
      <c r="F449683" s="94"/>
    </row>
    <row r="449684" spans="6:6">
      <c r="F449684" s="94"/>
    </row>
    <row r="449685" spans="6:6">
      <c r="F449685" s="94"/>
    </row>
    <row r="449686" spans="6:6">
      <c r="F449686" s="94"/>
    </row>
    <row r="449687" spans="6:6">
      <c r="F449687" s="94"/>
    </row>
    <row r="449688" spans="6:6">
      <c r="F449688" s="94"/>
    </row>
    <row r="449689" spans="6:6">
      <c r="F449689" s="94"/>
    </row>
    <row r="449690" spans="6:6">
      <c r="F449690" s="94"/>
    </row>
    <row r="449691" spans="6:6">
      <c r="F449691" s="94"/>
    </row>
    <row r="449692" spans="6:6">
      <c r="F449692" s="94"/>
    </row>
    <row r="449693" spans="6:6">
      <c r="F449693" s="94"/>
    </row>
    <row r="449694" spans="6:6">
      <c r="F449694" s="94"/>
    </row>
    <row r="449695" spans="6:6">
      <c r="F449695" s="94"/>
    </row>
    <row r="449696" spans="6:6">
      <c r="F449696" s="94"/>
    </row>
    <row r="449697" spans="6:6">
      <c r="F449697" s="94"/>
    </row>
    <row r="449698" spans="6:6">
      <c r="F449698" s="94"/>
    </row>
    <row r="449699" spans="6:6">
      <c r="F449699" s="94"/>
    </row>
    <row r="449700" spans="6:6">
      <c r="F449700" s="94"/>
    </row>
    <row r="449701" spans="6:6">
      <c r="F449701" s="94"/>
    </row>
    <row r="449702" spans="6:6">
      <c r="F449702" s="94"/>
    </row>
    <row r="449703" spans="6:6">
      <c r="F449703" s="94"/>
    </row>
    <row r="449704" spans="6:6">
      <c r="F449704" s="94"/>
    </row>
    <row r="449705" spans="6:6">
      <c r="F449705" s="94"/>
    </row>
    <row r="449706" spans="6:6">
      <c r="F449706" s="94"/>
    </row>
    <row r="449707" spans="6:6">
      <c r="F449707" s="94"/>
    </row>
    <row r="449708" spans="6:6">
      <c r="F449708" s="94"/>
    </row>
    <row r="449709" spans="6:6">
      <c r="F449709" s="94"/>
    </row>
    <row r="449710" spans="6:6">
      <c r="F449710" s="94"/>
    </row>
    <row r="449711" spans="6:6">
      <c r="F449711" s="94"/>
    </row>
    <row r="449712" spans="6:6">
      <c r="F449712" s="94"/>
    </row>
    <row r="449713" spans="6:6">
      <c r="F449713" s="94"/>
    </row>
    <row r="449714" spans="6:6">
      <c r="F449714" s="94"/>
    </row>
    <row r="449715" spans="6:6">
      <c r="F449715" s="94"/>
    </row>
    <row r="449716" spans="6:6">
      <c r="F449716" s="94"/>
    </row>
    <row r="449717" spans="6:6">
      <c r="F449717" s="94"/>
    </row>
    <row r="449718" spans="6:6">
      <c r="F449718" s="94"/>
    </row>
    <row r="449719" spans="6:6">
      <c r="F449719" s="94"/>
    </row>
    <row r="449720" spans="6:6">
      <c r="F449720" s="94"/>
    </row>
    <row r="449721" spans="6:6">
      <c r="F449721" s="94"/>
    </row>
    <row r="449722" spans="6:6">
      <c r="F449722" s="94"/>
    </row>
    <row r="449723" spans="6:6">
      <c r="F449723" s="94"/>
    </row>
    <row r="449724" spans="6:6">
      <c r="F449724" s="94"/>
    </row>
    <row r="449725" spans="6:6">
      <c r="F449725" s="94"/>
    </row>
    <row r="449726" spans="6:6">
      <c r="F449726" s="94"/>
    </row>
    <row r="449727" spans="6:6">
      <c r="F449727" s="94"/>
    </row>
    <row r="449728" spans="6:6">
      <c r="F449728" s="94"/>
    </row>
    <row r="449729" spans="6:6">
      <c r="F449729" s="94"/>
    </row>
    <row r="449730" spans="6:6">
      <c r="F449730" s="94"/>
    </row>
    <row r="449731" spans="6:6">
      <c r="F449731" s="94"/>
    </row>
    <row r="449732" spans="6:6">
      <c r="F449732" s="94"/>
    </row>
    <row r="449733" spans="6:6">
      <c r="F449733" s="94"/>
    </row>
    <row r="449734" spans="6:6">
      <c r="F449734" s="94"/>
    </row>
    <row r="449735" spans="6:6">
      <c r="F449735" s="94"/>
    </row>
    <row r="449736" spans="6:6">
      <c r="F449736" s="94"/>
    </row>
    <row r="449737" spans="6:6">
      <c r="F449737" s="94"/>
    </row>
    <row r="449738" spans="6:6">
      <c r="F449738" s="94"/>
    </row>
    <row r="449739" spans="6:6">
      <c r="F449739" s="94"/>
    </row>
    <row r="449740" spans="6:6">
      <c r="F449740" s="94"/>
    </row>
    <row r="449741" spans="6:6">
      <c r="F449741" s="94"/>
    </row>
    <row r="449742" spans="6:6">
      <c r="F449742" s="94"/>
    </row>
    <row r="449743" spans="6:6">
      <c r="F449743" s="94"/>
    </row>
    <row r="449744" spans="6:6">
      <c r="F449744" s="94"/>
    </row>
    <row r="449745" spans="6:6">
      <c r="F449745" s="94"/>
    </row>
    <row r="449746" spans="6:6">
      <c r="F449746" s="94"/>
    </row>
    <row r="449747" spans="6:6">
      <c r="F449747" s="94"/>
    </row>
    <row r="449748" spans="6:6">
      <c r="F449748" s="94"/>
    </row>
    <row r="449749" spans="6:6">
      <c r="F449749" s="94"/>
    </row>
    <row r="449750" spans="6:6">
      <c r="F449750" s="94"/>
    </row>
    <row r="449751" spans="6:6">
      <c r="F449751" s="94"/>
    </row>
    <row r="449752" spans="6:6">
      <c r="F449752" s="94"/>
    </row>
    <row r="449753" spans="6:6">
      <c r="F449753" s="94"/>
    </row>
    <row r="449754" spans="6:6">
      <c r="F449754" s="94"/>
    </row>
    <row r="449755" spans="6:6">
      <c r="F449755" s="94"/>
    </row>
    <row r="449756" spans="6:6">
      <c r="F449756" s="94"/>
    </row>
    <row r="449757" spans="6:6">
      <c r="F449757" s="94"/>
    </row>
    <row r="449758" spans="6:6">
      <c r="F449758" s="94"/>
    </row>
    <row r="449759" spans="6:6">
      <c r="F449759" s="94"/>
    </row>
    <row r="449760" spans="6:6">
      <c r="F449760" s="94"/>
    </row>
    <row r="449761" spans="6:6">
      <c r="F449761" s="94"/>
    </row>
    <row r="449762" spans="6:6">
      <c r="F449762" s="94"/>
    </row>
    <row r="449763" spans="6:6">
      <c r="F449763" s="94"/>
    </row>
    <row r="449764" spans="6:6">
      <c r="F449764" s="94"/>
    </row>
    <row r="449765" spans="6:6">
      <c r="F449765" s="94"/>
    </row>
    <row r="449766" spans="6:6">
      <c r="F449766" s="94"/>
    </row>
    <row r="449767" spans="6:6">
      <c r="F449767" s="94"/>
    </row>
    <row r="449768" spans="6:6">
      <c r="F449768" s="94"/>
    </row>
    <row r="449769" spans="6:6">
      <c r="F449769" s="94"/>
    </row>
    <row r="449770" spans="6:6">
      <c r="F449770" s="94"/>
    </row>
    <row r="449771" spans="6:6">
      <c r="F449771" s="94"/>
    </row>
    <row r="449772" spans="6:6">
      <c r="F449772" s="94"/>
    </row>
    <row r="449773" spans="6:6">
      <c r="F449773" s="94"/>
    </row>
    <row r="449774" spans="6:6">
      <c r="F449774" s="94"/>
    </row>
    <row r="449775" spans="6:6">
      <c r="F449775" s="94"/>
    </row>
    <row r="449776" spans="6:6">
      <c r="F449776" s="94"/>
    </row>
    <row r="449777" spans="6:6">
      <c r="F449777" s="94"/>
    </row>
    <row r="449778" spans="6:6">
      <c r="F449778" s="94"/>
    </row>
    <row r="449779" spans="6:6">
      <c r="F449779" s="94"/>
    </row>
    <row r="449780" spans="6:6">
      <c r="F449780" s="94"/>
    </row>
    <row r="449781" spans="6:6">
      <c r="F449781" s="94"/>
    </row>
    <row r="449782" spans="6:6">
      <c r="F449782" s="94"/>
    </row>
    <row r="449783" spans="6:6">
      <c r="F449783" s="94"/>
    </row>
    <row r="449784" spans="6:6">
      <c r="F449784" s="94"/>
    </row>
    <row r="449785" spans="6:6">
      <c r="F449785" s="94"/>
    </row>
    <row r="449786" spans="6:6">
      <c r="F449786" s="94"/>
    </row>
    <row r="449787" spans="6:6">
      <c r="F449787" s="94"/>
    </row>
    <row r="449788" spans="6:6">
      <c r="F449788" s="94"/>
    </row>
    <row r="449789" spans="6:6">
      <c r="F449789" s="94"/>
    </row>
    <row r="449790" spans="6:6">
      <c r="F449790" s="94"/>
    </row>
    <row r="449791" spans="6:6">
      <c r="F449791" s="94"/>
    </row>
    <row r="449792" spans="6:6">
      <c r="F449792" s="94"/>
    </row>
    <row r="449793" spans="6:6">
      <c r="F449793" s="94"/>
    </row>
    <row r="449794" spans="6:6">
      <c r="F449794" s="94"/>
    </row>
    <row r="449795" spans="6:6">
      <c r="F449795" s="94"/>
    </row>
    <row r="449796" spans="6:6">
      <c r="F449796" s="94"/>
    </row>
    <row r="449797" spans="6:6">
      <c r="F449797" s="94"/>
    </row>
    <row r="449798" spans="6:6">
      <c r="F449798" s="94"/>
    </row>
    <row r="449799" spans="6:6">
      <c r="F449799" s="94"/>
    </row>
    <row r="449800" spans="6:6">
      <c r="F449800" s="94"/>
    </row>
    <row r="449801" spans="6:6">
      <c r="F449801" s="94"/>
    </row>
    <row r="449802" spans="6:6">
      <c r="F449802" s="94"/>
    </row>
    <row r="449803" spans="6:6">
      <c r="F449803" s="94"/>
    </row>
    <row r="449804" spans="6:6">
      <c r="F449804" s="94"/>
    </row>
    <row r="449805" spans="6:6">
      <c r="F449805" s="94"/>
    </row>
    <row r="449806" spans="6:6">
      <c r="F449806" s="94"/>
    </row>
    <row r="449807" spans="6:6">
      <c r="F449807" s="94"/>
    </row>
    <row r="449808" spans="6:6">
      <c r="F449808" s="94"/>
    </row>
    <row r="449809" spans="6:6">
      <c r="F449809" s="94"/>
    </row>
    <row r="449810" spans="6:6">
      <c r="F449810" s="94"/>
    </row>
    <row r="449811" spans="6:6">
      <c r="F449811" s="94"/>
    </row>
    <row r="449812" spans="6:6">
      <c r="F449812" s="94"/>
    </row>
    <row r="449813" spans="6:6">
      <c r="F449813" s="94"/>
    </row>
    <row r="449814" spans="6:6">
      <c r="F449814" s="94"/>
    </row>
    <row r="449815" spans="6:6">
      <c r="F449815" s="94"/>
    </row>
    <row r="449816" spans="6:6">
      <c r="F449816" s="94"/>
    </row>
    <row r="449817" spans="6:6">
      <c r="F449817" s="94"/>
    </row>
    <row r="449818" spans="6:6">
      <c r="F449818" s="94"/>
    </row>
    <row r="449819" spans="6:6">
      <c r="F449819" s="94"/>
    </row>
    <row r="449820" spans="6:6">
      <c r="F449820" s="94"/>
    </row>
    <row r="449821" spans="6:6">
      <c r="F449821" s="94"/>
    </row>
    <row r="449822" spans="6:6">
      <c r="F449822" s="94"/>
    </row>
    <row r="449823" spans="6:6">
      <c r="F449823" s="94"/>
    </row>
    <row r="449824" spans="6:6">
      <c r="F449824" s="94"/>
    </row>
    <row r="449825" spans="6:6">
      <c r="F449825" s="94"/>
    </row>
    <row r="449826" spans="6:6">
      <c r="F449826" s="94"/>
    </row>
    <row r="449827" spans="6:6">
      <c r="F449827" s="94"/>
    </row>
    <row r="449828" spans="6:6">
      <c r="F449828" s="94"/>
    </row>
    <row r="449829" spans="6:6">
      <c r="F449829" s="94"/>
    </row>
    <row r="449830" spans="6:6">
      <c r="F449830" s="94"/>
    </row>
    <row r="449831" spans="6:6">
      <c r="F449831" s="94"/>
    </row>
    <row r="449832" spans="6:6">
      <c r="F449832" s="94"/>
    </row>
    <row r="449833" spans="6:6">
      <c r="F449833" s="94"/>
    </row>
    <row r="449834" spans="6:6">
      <c r="F449834" s="94"/>
    </row>
    <row r="449835" spans="6:6">
      <c r="F449835" s="94"/>
    </row>
    <row r="449836" spans="6:6">
      <c r="F449836" s="94"/>
    </row>
    <row r="449837" spans="6:6">
      <c r="F449837" s="94"/>
    </row>
    <row r="449838" spans="6:6">
      <c r="F449838" s="94"/>
    </row>
    <row r="449839" spans="6:6">
      <c r="F449839" s="94"/>
    </row>
    <row r="449840" spans="6:6">
      <c r="F449840" s="94"/>
    </row>
    <row r="449841" spans="6:6">
      <c r="F449841" s="94"/>
    </row>
    <row r="449842" spans="6:6">
      <c r="F449842" s="94"/>
    </row>
    <row r="449843" spans="6:6">
      <c r="F449843" s="94"/>
    </row>
    <row r="449844" spans="6:6">
      <c r="F449844" s="94"/>
    </row>
    <row r="449845" spans="6:6">
      <c r="F449845" s="94"/>
    </row>
    <row r="449846" spans="6:6">
      <c r="F449846" s="94"/>
    </row>
    <row r="449847" spans="6:6">
      <c r="F449847" s="94"/>
    </row>
    <row r="449848" spans="6:6">
      <c r="F449848" s="94"/>
    </row>
    <row r="449849" spans="6:6">
      <c r="F449849" s="94"/>
    </row>
    <row r="449850" spans="6:6">
      <c r="F449850" s="94"/>
    </row>
    <row r="449851" spans="6:6">
      <c r="F449851" s="94"/>
    </row>
    <row r="449852" spans="6:6">
      <c r="F449852" s="94"/>
    </row>
    <row r="449853" spans="6:6">
      <c r="F449853" s="94"/>
    </row>
    <row r="449854" spans="6:6">
      <c r="F449854" s="94"/>
    </row>
    <row r="449855" spans="6:6">
      <c r="F449855" s="94"/>
    </row>
    <row r="449856" spans="6:6">
      <c r="F449856" s="94"/>
    </row>
    <row r="449857" spans="6:6">
      <c r="F449857" s="94"/>
    </row>
    <row r="449858" spans="6:6">
      <c r="F449858" s="94"/>
    </row>
    <row r="449859" spans="6:6">
      <c r="F449859" s="94"/>
    </row>
    <row r="449860" spans="6:6">
      <c r="F449860" s="94"/>
    </row>
    <row r="449861" spans="6:6">
      <c r="F449861" s="94"/>
    </row>
    <row r="449862" spans="6:6">
      <c r="F449862" s="94"/>
    </row>
    <row r="449863" spans="6:6">
      <c r="F449863" s="94"/>
    </row>
    <row r="449864" spans="6:6">
      <c r="F449864" s="94"/>
    </row>
    <row r="449865" spans="6:6">
      <c r="F449865" s="94"/>
    </row>
    <row r="449866" spans="6:6">
      <c r="F449866" s="94"/>
    </row>
    <row r="449867" spans="6:6">
      <c r="F449867" s="94"/>
    </row>
    <row r="449868" spans="6:6">
      <c r="F449868" s="94"/>
    </row>
    <row r="449869" spans="6:6">
      <c r="F449869" s="94"/>
    </row>
    <row r="449870" spans="6:6">
      <c r="F449870" s="94"/>
    </row>
    <row r="449871" spans="6:6">
      <c r="F449871" s="94"/>
    </row>
    <row r="449872" spans="6:6">
      <c r="F449872" s="94"/>
    </row>
    <row r="449873" spans="6:6">
      <c r="F449873" s="94"/>
    </row>
    <row r="449874" spans="6:6">
      <c r="F449874" s="94"/>
    </row>
    <row r="449875" spans="6:6">
      <c r="F449875" s="94"/>
    </row>
    <row r="449876" spans="6:6">
      <c r="F449876" s="94"/>
    </row>
    <row r="449877" spans="6:6">
      <c r="F449877" s="94"/>
    </row>
    <row r="449878" spans="6:6">
      <c r="F449878" s="94"/>
    </row>
    <row r="449879" spans="6:6">
      <c r="F449879" s="94"/>
    </row>
    <row r="449880" spans="6:6">
      <c r="F449880" s="94"/>
    </row>
    <row r="449881" spans="6:6">
      <c r="F449881" s="94"/>
    </row>
    <row r="449882" spans="6:6">
      <c r="F449882" s="94"/>
    </row>
    <row r="449883" spans="6:6">
      <c r="F449883" s="94"/>
    </row>
    <row r="449884" spans="6:6">
      <c r="F449884" s="94"/>
    </row>
    <row r="449885" spans="6:6">
      <c r="F449885" s="94"/>
    </row>
    <row r="449886" spans="6:6">
      <c r="F449886" s="94"/>
    </row>
    <row r="449887" spans="6:6">
      <c r="F449887" s="94"/>
    </row>
    <row r="449888" spans="6:6">
      <c r="F449888" s="94"/>
    </row>
    <row r="449889" spans="6:6">
      <c r="F449889" s="94"/>
    </row>
    <row r="449890" spans="6:6">
      <c r="F449890" s="94"/>
    </row>
    <row r="449891" spans="6:6">
      <c r="F449891" s="94"/>
    </row>
    <row r="449892" spans="6:6">
      <c r="F449892" s="94"/>
    </row>
    <row r="449893" spans="6:6">
      <c r="F449893" s="94"/>
    </row>
    <row r="449894" spans="6:6">
      <c r="F449894" s="94"/>
    </row>
    <row r="449895" spans="6:6">
      <c r="F449895" s="94"/>
    </row>
    <row r="449896" spans="6:6">
      <c r="F449896" s="94"/>
    </row>
    <row r="449897" spans="6:6">
      <c r="F449897" s="94"/>
    </row>
    <row r="449898" spans="6:6">
      <c r="F449898" s="94"/>
    </row>
    <row r="449899" spans="6:6">
      <c r="F449899" s="94"/>
    </row>
    <row r="449900" spans="6:6">
      <c r="F449900" s="94"/>
    </row>
    <row r="449901" spans="6:6">
      <c r="F449901" s="94"/>
    </row>
    <row r="449902" spans="6:6">
      <c r="F449902" s="94"/>
    </row>
    <row r="449903" spans="6:6">
      <c r="F449903" s="94"/>
    </row>
    <row r="449904" spans="6:6">
      <c r="F449904" s="94"/>
    </row>
    <row r="449905" spans="6:6">
      <c r="F449905" s="94"/>
    </row>
    <row r="449906" spans="6:6">
      <c r="F449906" s="94"/>
    </row>
    <row r="449907" spans="6:6">
      <c r="F449907" s="94"/>
    </row>
    <row r="449908" spans="6:6">
      <c r="F449908" s="94"/>
    </row>
    <row r="449909" spans="6:6">
      <c r="F449909" s="94"/>
    </row>
    <row r="449910" spans="6:6">
      <c r="F449910" s="94"/>
    </row>
    <row r="449911" spans="6:6">
      <c r="F449911" s="94"/>
    </row>
    <row r="449912" spans="6:6">
      <c r="F449912" s="94"/>
    </row>
    <row r="449913" spans="6:6">
      <c r="F449913" s="94"/>
    </row>
    <row r="449914" spans="6:6">
      <c r="F449914" s="94"/>
    </row>
    <row r="449915" spans="6:6">
      <c r="F449915" s="94"/>
    </row>
    <row r="449916" spans="6:6">
      <c r="F449916" s="94"/>
    </row>
    <row r="449917" spans="6:6">
      <c r="F449917" s="94"/>
    </row>
    <row r="449918" spans="6:6">
      <c r="F449918" s="94"/>
    </row>
    <row r="449919" spans="6:6">
      <c r="F449919" s="94"/>
    </row>
    <row r="449920" spans="6:6">
      <c r="F449920" s="94"/>
    </row>
    <row r="449921" spans="6:6">
      <c r="F449921" s="94"/>
    </row>
    <row r="449922" spans="6:6">
      <c r="F449922" s="94"/>
    </row>
    <row r="449923" spans="6:6">
      <c r="F449923" s="94"/>
    </row>
    <row r="449924" spans="6:6">
      <c r="F449924" s="94"/>
    </row>
    <row r="449925" spans="6:6">
      <c r="F449925" s="94"/>
    </row>
    <row r="449926" spans="6:6">
      <c r="F449926" s="94"/>
    </row>
    <row r="449927" spans="6:6">
      <c r="F449927" s="94"/>
    </row>
    <row r="449928" spans="6:6">
      <c r="F449928" s="94"/>
    </row>
    <row r="449929" spans="6:6">
      <c r="F449929" s="94"/>
    </row>
    <row r="449930" spans="6:6">
      <c r="F449930" s="94"/>
    </row>
    <row r="449931" spans="6:6">
      <c r="F449931" s="94"/>
    </row>
    <row r="449932" spans="6:6">
      <c r="F449932" s="94"/>
    </row>
    <row r="449933" spans="6:6">
      <c r="F449933" s="94"/>
    </row>
    <row r="449934" spans="6:6">
      <c r="F449934" s="94"/>
    </row>
    <row r="449935" spans="6:6">
      <c r="F449935" s="94"/>
    </row>
    <row r="449936" spans="6:6">
      <c r="F449936" s="94"/>
    </row>
    <row r="449937" spans="6:6">
      <c r="F449937" s="94"/>
    </row>
    <row r="449938" spans="6:6">
      <c r="F449938" s="94"/>
    </row>
    <row r="449939" spans="6:6">
      <c r="F449939" s="94"/>
    </row>
    <row r="449940" spans="6:6">
      <c r="F449940" s="94"/>
    </row>
    <row r="449941" spans="6:6">
      <c r="F449941" s="94"/>
    </row>
    <row r="449942" spans="6:6">
      <c r="F449942" s="94"/>
    </row>
    <row r="449943" spans="6:6">
      <c r="F449943" s="94"/>
    </row>
    <row r="449944" spans="6:6">
      <c r="F449944" s="94"/>
    </row>
    <row r="449945" spans="6:6">
      <c r="F449945" s="94"/>
    </row>
    <row r="449946" spans="6:6">
      <c r="F449946" s="94"/>
    </row>
    <row r="449947" spans="6:6">
      <c r="F449947" s="94"/>
    </row>
    <row r="449948" spans="6:6">
      <c r="F449948" s="94"/>
    </row>
    <row r="449949" spans="6:6">
      <c r="F449949" s="94"/>
    </row>
    <row r="449950" spans="6:6">
      <c r="F449950" s="94"/>
    </row>
    <row r="449951" spans="6:6">
      <c r="F449951" s="94"/>
    </row>
    <row r="449952" spans="6:6">
      <c r="F449952" s="94"/>
    </row>
    <row r="449953" spans="6:6">
      <c r="F449953" s="94"/>
    </row>
    <row r="449954" spans="6:6">
      <c r="F449954" s="94"/>
    </row>
    <row r="449955" spans="6:6">
      <c r="F449955" s="94"/>
    </row>
    <row r="449956" spans="6:6">
      <c r="F449956" s="94"/>
    </row>
    <row r="449957" spans="6:6">
      <c r="F449957" s="94"/>
    </row>
    <row r="449958" spans="6:6">
      <c r="F449958" s="94"/>
    </row>
    <row r="449959" spans="6:6">
      <c r="F449959" s="94"/>
    </row>
    <row r="449960" spans="6:6">
      <c r="F449960" s="94"/>
    </row>
    <row r="449961" spans="6:6">
      <c r="F449961" s="94"/>
    </row>
    <row r="449962" spans="6:6">
      <c r="F449962" s="94"/>
    </row>
    <row r="449963" spans="6:6">
      <c r="F449963" s="94"/>
    </row>
    <row r="449964" spans="6:6">
      <c r="F449964" s="94"/>
    </row>
    <row r="449965" spans="6:6">
      <c r="F449965" s="94"/>
    </row>
    <row r="449966" spans="6:6">
      <c r="F449966" s="94"/>
    </row>
    <row r="449967" spans="6:6">
      <c r="F449967" s="94"/>
    </row>
    <row r="449968" spans="6:6">
      <c r="F449968" s="94"/>
    </row>
    <row r="449969" spans="6:6">
      <c r="F449969" s="94"/>
    </row>
    <row r="449970" spans="6:6">
      <c r="F449970" s="94"/>
    </row>
    <row r="449971" spans="6:6">
      <c r="F449971" s="94"/>
    </row>
    <row r="449972" spans="6:6">
      <c r="F449972" s="94"/>
    </row>
    <row r="449973" spans="6:6">
      <c r="F449973" s="94"/>
    </row>
    <row r="449974" spans="6:6">
      <c r="F449974" s="94"/>
    </row>
    <row r="449975" spans="6:6">
      <c r="F449975" s="94"/>
    </row>
    <row r="449976" spans="6:6">
      <c r="F449976" s="94"/>
    </row>
    <row r="449977" spans="6:6">
      <c r="F449977" s="94"/>
    </row>
    <row r="449978" spans="6:6">
      <c r="F449978" s="94"/>
    </row>
    <row r="449979" spans="6:6">
      <c r="F449979" s="94"/>
    </row>
    <row r="449980" spans="6:6">
      <c r="F449980" s="94"/>
    </row>
    <row r="449981" spans="6:6">
      <c r="F449981" s="94"/>
    </row>
    <row r="449982" spans="6:6">
      <c r="F449982" s="94"/>
    </row>
    <row r="449983" spans="6:6">
      <c r="F449983" s="94"/>
    </row>
    <row r="449984" spans="6:6">
      <c r="F449984" s="94"/>
    </row>
    <row r="449985" spans="6:6">
      <c r="F449985" s="94"/>
    </row>
    <row r="449986" spans="6:6">
      <c r="F449986" s="94"/>
    </row>
    <row r="449987" spans="6:6">
      <c r="F449987" s="94"/>
    </row>
    <row r="449988" spans="6:6">
      <c r="F449988" s="94"/>
    </row>
    <row r="449989" spans="6:6">
      <c r="F449989" s="94"/>
    </row>
    <row r="449990" spans="6:6">
      <c r="F449990" s="94"/>
    </row>
    <row r="449991" spans="6:6">
      <c r="F449991" s="94"/>
    </row>
    <row r="449992" spans="6:6">
      <c r="F449992" s="94"/>
    </row>
    <row r="449993" spans="6:6">
      <c r="F449993" s="94"/>
    </row>
    <row r="449994" spans="6:6">
      <c r="F449994" s="94"/>
    </row>
    <row r="449995" spans="6:6">
      <c r="F449995" s="94"/>
    </row>
    <row r="449996" spans="6:6">
      <c r="F449996" s="94"/>
    </row>
    <row r="449997" spans="6:6">
      <c r="F449997" s="94"/>
    </row>
    <row r="449998" spans="6:6">
      <c r="F449998" s="94"/>
    </row>
    <row r="449999" spans="6:6">
      <c r="F449999" s="94"/>
    </row>
    <row r="450000" spans="6:6">
      <c r="F450000" s="94"/>
    </row>
    <row r="450001" spans="6:6">
      <c r="F450001" s="94"/>
    </row>
    <row r="450002" spans="6:6">
      <c r="F450002" s="94"/>
    </row>
    <row r="450003" spans="6:6">
      <c r="F450003" s="94"/>
    </row>
    <row r="450004" spans="6:6">
      <c r="F450004" s="94"/>
    </row>
    <row r="450005" spans="6:6">
      <c r="F450005" s="94"/>
    </row>
    <row r="450006" spans="6:6">
      <c r="F450006" s="94"/>
    </row>
    <row r="450007" spans="6:6">
      <c r="F450007" s="94"/>
    </row>
    <row r="450008" spans="6:6">
      <c r="F450008" s="94"/>
    </row>
    <row r="450009" spans="6:6">
      <c r="F450009" s="94"/>
    </row>
    <row r="450010" spans="6:6">
      <c r="F450010" s="94"/>
    </row>
    <row r="450011" spans="6:6">
      <c r="F450011" s="94"/>
    </row>
    <row r="450012" spans="6:6">
      <c r="F450012" s="94"/>
    </row>
    <row r="450013" spans="6:6">
      <c r="F450013" s="94"/>
    </row>
    <row r="450014" spans="6:6">
      <c r="F450014" s="94"/>
    </row>
    <row r="450015" spans="6:6">
      <c r="F450015" s="94"/>
    </row>
    <row r="450016" spans="6:6">
      <c r="F450016" s="94"/>
    </row>
    <row r="450017" spans="6:6">
      <c r="F450017" s="94"/>
    </row>
    <row r="450018" spans="6:6">
      <c r="F450018" s="94"/>
    </row>
    <row r="450019" spans="6:6">
      <c r="F450019" s="94"/>
    </row>
    <row r="450020" spans="6:6">
      <c r="F450020" s="94"/>
    </row>
    <row r="450021" spans="6:6">
      <c r="F450021" s="94"/>
    </row>
    <row r="450022" spans="6:6">
      <c r="F450022" s="94"/>
    </row>
    <row r="450023" spans="6:6">
      <c r="F450023" s="94"/>
    </row>
    <row r="450024" spans="6:6">
      <c r="F450024" s="94"/>
    </row>
    <row r="450025" spans="6:6">
      <c r="F450025" s="94"/>
    </row>
    <row r="450026" spans="6:6">
      <c r="F450026" s="94"/>
    </row>
    <row r="450027" spans="6:6">
      <c r="F450027" s="94"/>
    </row>
    <row r="450028" spans="6:6">
      <c r="F450028" s="94"/>
    </row>
    <row r="450029" spans="6:6">
      <c r="F450029" s="94"/>
    </row>
    <row r="450030" spans="6:6">
      <c r="F450030" s="94"/>
    </row>
    <row r="450031" spans="6:6">
      <c r="F450031" s="94"/>
    </row>
    <row r="450032" spans="6:6">
      <c r="F450032" s="94"/>
    </row>
    <row r="450033" spans="6:6">
      <c r="F450033" s="94"/>
    </row>
    <row r="450034" spans="6:6">
      <c r="F450034" s="94"/>
    </row>
    <row r="450035" spans="6:6">
      <c r="F450035" s="94"/>
    </row>
    <row r="450036" spans="6:6">
      <c r="F450036" s="94"/>
    </row>
    <row r="450037" spans="6:6">
      <c r="F450037" s="94"/>
    </row>
    <row r="450038" spans="6:6">
      <c r="F450038" s="94"/>
    </row>
    <row r="450039" spans="6:6">
      <c r="F450039" s="94"/>
    </row>
    <row r="450040" spans="6:6">
      <c r="F450040" s="94"/>
    </row>
    <row r="450041" spans="6:6">
      <c r="F450041" s="94"/>
    </row>
    <row r="450042" spans="6:6">
      <c r="F450042" s="94"/>
    </row>
    <row r="450043" spans="6:6">
      <c r="F450043" s="94"/>
    </row>
    <row r="450044" spans="6:6">
      <c r="F450044" s="94"/>
    </row>
    <row r="450045" spans="6:6">
      <c r="F450045" s="94"/>
    </row>
    <row r="450046" spans="6:6">
      <c r="F450046" s="94"/>
    </row>
    <row r="450047" spans="6:6">
      <c r="F450047" s="94"/>
    </row>
    <row r="450048" spans="6:6">
      <c r="F450048" s="94"/>
    </row>
    <row r="450049" spans="6:6">
      <c r="F450049" s="94"/>
    </row>
    <row r="450050" spans="6:6">
      <c r="F450050" s="94"/>
    </row>
    <row r="450051" spans="6:6">
      <c r="F450051" s="94"/>
    </row>
    <row r="450052" spans="6:6">
      <c r="F450052" s="94"/>
    </row>
    <row r="450053" spans="6:6">
      <c r="F450053" s="94"/>
    </row>
    <row r="450054" spans="6:6">
      <c r="F450054" s="94"/>
    </row>
    <row r="450055" spans="6:6">
      <c r="F450055" s="94"/>
    </row>
    <row r="450056" spans="6:6">
      <c r="F450056" s="94"/>
    </row>
    <row r="450057" spans="6:6">
      <c r="F450057" s="94"/>
    </row>
    <row r="450058" spans="6:6">
      <c r="F450058" s="94"/>
    </row>
    <row r="450059" spans="6:6">
      <c r="F450059" s="94"/>
    </row>
    <row r="450060" spans="6:6">
      <c r="F450060" s="94"/>
    </row>
    <row r="450061" spans="6:6">
      <c r="F450061" s="94"/>
    </row>
    <row r="450062" spans="6:6">
      <c r="F450062" s="94"/>
    </row>
    <row r="450063" spans="6:6">
      <c r="F450063" s="94"/>
    </row>
    <row r="450064" spans="6:6">
      <c r="F450064" s="94"/>
    </row>
    <row r="450065" spans="6:6">
      <c r="F450065" s="94"/>
    </row>
    <row r="450066" spans="6:6">
      <c r="F450066" s="94"/>
    </row>
    <row r="450067" spans="6:6">
      <c r="F450067" s="94"/>
    </row>
    <row r="450068" spans="6:6">
      <c r="F450068" s="94"/>
    </row>
    <row r="450069" spans="6:6">
      <c r="F450069" s="94"/>
    </row>
    <row r="450070" spans="6:6">
      <c r="F450070" s="94"/>
    </row>
    <row r="450071" spans="6:6">
      <c r="F450071" s="94"/>
    </row>
    <row r="450072" spans="6:6">
      <c r="F450072" s="94"/>
    </row>
    <row r="450073" spans="6:6">
      <c r="F450073" s="94"/>
    </row>
    <row r="450074" spans="6:6">
      <c r="F450074" s="94"/>
    </row>
    <row r="450075" spans="6:6">
      <c r="F450075" s="94"/>
    </row>
    <row r="450076" spans="6:6">
      <c r="F450076" s="94"/>
    </row>
    <row r="450077" spans="6:6">
      <c r="F450077" s="94"/>
    </row>
    <row r="450078" spans="6:6">
      <c r="F450078" s="94"/>
    </row>
    <row r="450079" spans="6:6">
      <c r="F450079" s="94"/>
    </row>
    <row r="450080" spans="6:6">
      <c r="F450080" s="94"/>
    </row>
    <row r="450081" spans="6:6">
      <c r="F450081" s="94"/>
    </row>
    <row r="450082" spans="6:6">
      <c r="F450082" s="94"/>
    </row>
    <row r="450083" spans="6:6">
      <c r="F450083" s="94"/>
    </row>
    <row r="450084" spans="6:6">
      <c r="F450084" s="94"/>
    </row>
    <row r="450085" spans="6:6">
      <c r="F450085" s="94"/>
    </row>
    <row r="450086" spans="6:6">
      <c r="F450086" s="94"/>
    </row>
    <row r="450087" spans="6:6">
      <c r="F450087" s="94"/>
    </row>
    <row r="450088" spans="6:6">
      <c r="F450088" s="94"/>
    </row>
    <row r="450089" spans="6:6">
      <c r="F450089" s="94"/>
    </row>
    <row r="450090" spans="6:6">
      <c r="F450090" s="94"/>
    </row>
    <row r="450091" spans="6:6">
      <c r="F450091" s="94"/>
    </row>
    <row r="450092" spans="6:6">
      <c r="F450092" s="94"/>
    </row>
    <row r="450093" spans="6:6">
      <c r="F450093" s="94"/>
    </row>
    <row r="450094" spans="6:6">
      <c r="F450094" s="94"/>
    </row>
    <row r="450095" spans="6:6">
      <c r="F450095" s="94"/>
    </row>
    <row r="450096" spans="6:6">
      <c r="F450096" s="94"/>
    </row>
    <row r="450097" spans="6:6">
      <c r="F450097" s="94"/>
    </row>
    <row r="450098" spans="6:6">
      <c r="F450098" s="94"/>
    </row>
    <row r="450099" spans="6:6">
      <c r="F450099" s="94"/>
    </row>
    <row r="450100" spans="6:6">
      <c r="F450100" s="94"/>
    </row>
    <row r="450101" spans="6:6">
      <c r="F450101" s="94"/>
    </row>
    <row r="450102" spans="6:6">
      <c r="F450102" s="94"/>
    </row>
    <row r="450103" spans="6:6">
      <c r="F450103" s="94"/>
    </row>
    <row r="450104" spans="6:6">
      <c r="F450104" s="94"/>
    </row>
    <row r="450105" spans="6:6">
      <c r="F450105" s="94"/>
    </row>
    <row r="450106" spans="6:6">
      <c r="F450106" s="94"/>
    </row>
    <row r="450107" spans="6:6">
      <c r="F450107" s="94"/>
    </row>
    <row r="450108" spans="6:6">
      <c r="F450108" s="94"/>
    </row>
    <row r="450109" spans="6:6">
      <c r="F450109" s="94"/>
    </row>
    <row r="450110" spans="6:6">
      <c r="F450110" s="94"/>
    </row>
    <row r="450111" spans="6:6">
      <c r="F450111" s="94"/>
    </row>
    <row r="450112" spans="6:6">
      <c r="F450112" s="94"/>
    </row>
    <row r="450113" spans="6:6">
      <c r="F450113" s="94"/>
    </row>
    <row r="450114" spans="6:6">
      <c r="F450114" s="94"/>
    </row>
    <row r="450115" spans="6:6">
      <c r="F450115" s="94"/>
    </row>
    <row r="450116" spans="6:6">
      <c r="F450116" s="94"/>
    </row>
    <row r="450117" spans="6:6">
      <c r="F450117" s="94"/>
    </row>
    <row r="450118" spans="6:6">
      <c r="F450118" s="94"/>
    </row>
    <row r="450119" spans="6:6">
      <c r="F450119" s="94"/>
    </row>
    <row r="450120" spans="6:6">
      <c r="F450120" s="94"/>
    </row>
    <row r="450121" spans="6:6">
      <c r="F450121" s="94"/>
    </row>
    <row r="450122" spans="6:6">
      <c r="F450122" s="94"/>
    </row>
    <row r="450123" spans="6:6">
      <c r="F450123" s="94"/>
    </row>
    <row r="450124" spans="6:6">
      <c r="F450124" s="94"/>
    </row>
    <row r="450125" spans="6:6">
      <c r="F450125" s="94"/>
    </row>
    <row r="450126" spans="6:6">
      <c r="F450126" s="94"/>
    </row>
    <row r="450127" spans="6:6">
      <c r="F450127" s="94"/>
    </row>
    <row r="450128" spans="6:6">
      <c r="F450128" s="94"/>
    </row>
    <row r="450129" spans="6:6">
      <c r="F450129" s="94"/>
    </row>
    <row r="450130" spans="6:6">
      <c r="F450130" s="94"/>
    </row>
    <row r="450131" spans="6:6">
      <c r="F450131" s="94"/>
    </row>
    <row r="450132" spans="6:6">
      <c r="F450132" s="94"/>
    </row>
    <row r="450133" spans="6:6">
      <c r="F450133" s="94"/>
    </row>
    <row r="450134" spans="6:6">
      <c r="F450134" s="94"/>
    </row>
    <row r="450135" spans="6:6">
      <c r="F450135" s="94"/>
    </row>
    <row r="450136" spans="6:6">
      <c r="F450136" s="94"/>
    </row>
    <row r="450137" spans="6:6">
      <c r="F450137" s="94"/>
    </row>
    <row r="450138" spans="6:6">
      <c r="F450138" s="94"/>
    </row>
    <row r="450139" spans="6:6">
      <c r="F450139" s="94"/>
    </row>
    <row r="450140" spans="6:6">
      <c r="F450140" s="94"/>
    </row>
    <row r="450141" spans="6:6">
      <c r="F450141" s="94"/>
    </row>
    <row r="450142" spans="6:6">
      <c r="F450142" s="94"/>
    </row>
    <row r="450143" spans="6:6">
      <c r="F450143" s="94"/>
    </row>
    <row r="450144" spans="6:6">
      <c r="F450144" s="94"/>
    </row>
    <row r="450145" spans="6:6">
      <c r="F450145" s="94"/>
    </row>
    <row r="450146" spans="6:6">
      <c r="F450146" s="94"/>
    </row>
    <row r="450147" spans="6:6">
      <c r="F450147" s="94"/>
    </row>
    <row r="450148" spans="6:6">
      <c r="F450148" s="94"/>
    </row>
    <row r="450149" spans="6:6">
      <c r="F450149" s="94"/>
    </row>
    <row r="450150" spans="6:6">
      <c r="F450150" s="94"/>
    </row>
    <row r="450151" spans="6:6">
      <c r="F450151" s="94"/>
    </row>
    <row r="450152" spans="6:6">
      <c r="F450152" s="94"/>
    </row>
    <row r="450153" spans="6:6">
      <c r="F450153" s="94"/>
    </row>
    <row r="450154" spans="6:6">
      <c r="F450154" s="94"/>
    </row>
    <row r="450155" spans="6:6">
      <c r="F450155" s="94"/>
    </row>
    <row r="450156" spans="6:6">
      <c r="F450156" s="94"/>
    </row>
    <row r="450157" spans="6:6">
      <c r="F450157" s="94"/>
    </row>
    <row r="450158" spans="6:6">
      <c r="F450158" s="94"/>
    </row>
    <row r="450159" spans="6:6">
      <c r="F450159" s="94"/>
    </row>
    <row r="450160" spans="6:6">
      <c r="F450160" s="94"/>
    </row>
    <row r="450161" spans="6:6">
      <c r="F450161" s="94"/>
    </row>
    <row r="450162" spans="6:6">
      <c r="F450162" s="94"/>
    </row>
    <row r="450163" spans="6:6">
      <c r="F450163" s="94"/>
    </row>
    <row r="450164" spans="6:6">
      <c r="F450164" s="94"/>
    </row>
    <row r="450165" spans="6:6">
      <c r="F450165" s="94"/>
    </row>
    <row r="450166" spans="6:6">
      <c r="F450166" s="94"/>
    </row>
    <row r="450167" spans="6:6">
      <c r="F450167" s="94"/>
    </row>
    <row r="450168" spans="6:6">
      <c r="F450168" s="94"/>
    </row>
    <row r="450169" spans="6:6">
      <c r="F450169" s="94"/>
    </row>
    <row r="450170" spans="6:6">
      <c r="F450170" s="94"/>
    </row>
    <row r="450171" spans="6:6">
      <c r="F450171" s="94"/>
    </row>
    <row r="450172" spans="6:6">
      <c r="F450172" s="94"/>
    </row>
    <row r="450173" spans="6:6">
      <c r="F450173" s="94"/>
    </row>
    <row r="450174" spans="6:6">
      <c r="F450174" s="94"/>
    </row>
    <row r="450175" spans="6:6">
      <c r="F450175" s="94"/>
    </row>
    <row r="450176" spans="6:6">
      <c r="F450176" s="94"/>
    </row>
    <row r="450177" spans="6:6">
      <c r="F450177" s="94"/>
    </row>
    <row r="450178" spans="6:6">
      <c r="F450178" s="94"/>
    </row>
    <row r="450179" spans="6:6">
      <c r="F450179" s="94"/>
    </row>
    <row r="450180" spans="6:6">
      <c r="F450180" s="94"/>
    </row>
    <row r="450181" spans="6:6">
      <c r="F450181" s="94"/>
    </row>
    <row r="450182" spans="6:6">
      <c r="F450182" s="94"/>
    </row>
    <row r="450183" spans="6:6">
      <c r="F450183" s="94"/>
    </row>
    <row r="450184" spans="6:6">
      <c r="F450184" s="94"/>
    </row>
    <row r="450185" spans="6:6">
      <c r="F450185" s="94"/>
    </row>
    <row r="450186" spans="6:6">
      <c r="F450186" s="94"/>
    </row>
    <row r="450187" spans="6:6">
      <c r="F450187" s="94"/>
    </row>
    <row r="450188" spans="6:6">
      <c r="F450188" s="94"/>
    </row>
    <row r="450189" spans="6:6">
      <c r="F450189" s="94"/>
    </row>
    <row r="450190" spans="6:6">
      <c r="F450190" s="94"/>
    </row>
    <row r="450191" spans="6:6">
      <c r="F450191" s="94"/>
    </row>
    <row r="450192" spans="6:6">
      <c r="F450192" s="94"/>
    </row>
    <row r="450193" spans="6:6">
      <c r="F450193" s="94"/>
    </row>
    <row r="450194" spans="6:6">
      <c r="F450194" s="94"/>
    </row>
    <row r="450195" spans="6:6">
      <c r="F450195" s="94"/>
    </row>
    <row r="450196" spans="6:6">
      <c r="F450196" s="94"/>
    </row>
    <row r="450197" spans="6:6">
      <c r="F450197" s="94"/>
    </row>
    <row r="450198" spans="6:6">
      <c r="F450198" s="94"/>
    </row>
    <row r="450199" spans="6:6">
      <c r="F450199" s="94"/>
    </row>
    <row r="450200" spans="6:6">
      <c r="F450200" s="94"/>
    </row>
    <row r="450201" spans="6:6">
      <c r="F450201" s="94"/>
    </row>
    <row r="450202" spans="6:6">
      <c r="F450202" s="94"/>
    </row>
    <row r="450203" spans="6:6">
      <c r="F450203" s="94"/>
    </row>
    <row r="450204" spans="6:6">
      <c r="F450204" s="94"/>
    </row>
    <row r="450205" spans="6:6">
      <c r="F450205" s="94"/>
    </row>
    <row r="450206" spans="6:6">
      <c r="F450206" s="94"/>
    </row>
    <row r="450207" spans="6:6">
      <c r="F450207" s="94"/>
    </row>
    <row r="450208" spans="6:6">
      <c r="F450208" s="94"/>
    </row>
    <row r="450209" spans="6:6">
      <c r="F450209" s="94"/>
    </row>
    <row r="450210" spans="6:6">
      <c r="F450210" s="94"/>
    </row>
    <row r="450211" spans="6:6">
      <c r="F450211" s="94"/>
    </row>
    <row r="450212" spans="6:6">
      <c r="F450212" s="94"/>
    </row>
    <row r="450213" spans="6:6">
      <c r="F450213" s="94"/>
    </row>
    <row r="450214" spans="6:6">
      <c r="F450214" s="94"/>
    </row>
    <row r="450215" spans="6:6">
      <c r="F450215" s="94"/>
    </row>
    <row r="450216" spans="6:6">
      <c r="F450216" s="94"/>
    </row>
    <row r="450217" spans="6:6">
      <c r="F450217" s="94"/>
    </row>
    <row r="450218" spans="6:6">
      <c r="F450218" s="94"/>
    </row>
    <row r="450219" spans="6:6">
      <c r="F450219" s="94"/>
    </row>
    <row r="450220" spans="6:6">
      <c r="F450220" s="94"/>
    </row>
    <row r="450221" spans="6:6">
      <c r="F450221" s="94"/>
    </row>
    <row r="450222" spans="6:6">
      <c r="F450222" s="94"/>
    </row>
    <row r="450223" spans="6:6">
      <c r="F450223" s="94"/>
    </row>
    <row r="450224" spans="6:6">
      <c r="F450224" s="94"/>
    </row>
    <row r="450225" spans="6:6">
      <c r="F450225" s="94"/>
    </row>
    <row r="450226" spans="6:6">
      <c r="F450226" s="94"/>
    </row>
    <row r="450227" spans="6:6">
      <c r="F450227" s="94"/>
    </row>
    <row r="450228" spans="6:6">
      <c r="F450228" s="94"/>
    </row>
    <row r="450229" spans="6:6">
      <c r="F450229" s="94"/>
    </row>
    <row r="450230" spans="6:6">
      <c r="F450230" s="94"/>
    </row>
    <row r="450231" spans="6:6">
      <c r="F450231" s="94"/>
    </row>
    <row r="450232" spans="6:6">
      <c r="F450232" s="94"/>
    </row>
    <row r="450233" spans="6:6">
      <c r="F450233" s="94"/>
    </row>
    <row r="450234" spans="6:6">
      <c r="F450234" s="94"/>
    </row>
    <row r="450235" spans="6:6">
      <c r="F450235" s="94"/>
    </row>
    <row r="450236" spans="6:6">
      <c r="F450236" s="94"/>
    </row>
    <row r="450237" spans="6:6">
      <c r="F450237" s="94"/>
    </row>
    <row r="450238" spans="6:6">
      <c r="F450238" s="94"/>
    </row>
    <row r="450239" spans="6:6">
      <c r="F450239" s="94"/>
    </row>
    <row r="450240" spans="6:6">
      <c r="F450240" s="94"/>
    </row>
    <row r="450241" spans="6:6">
      <c r="F450241" s="94"/>
    </row>
    <row r="450242" spans="6:6">
      <c r="F450242" s="94"/>
    </row>
    <row r="450243" spans="6:6">
      <c r="F450243" s="94"/>
    </row>
    <row r="450244" spans="6:6">
      <c r="F450244" s="94"/>
    </row>
    <row r="450245" spans="6:6">
      <c r="F450245" s="94"/>
    </row>
    <row r="450246" spans="6:6">
      <c r="F450246" s="94"/>
    </row>
    <row r="450247" spans="6:6">
      <c r="F450247" s="94"/>
    </row>
    <row r="450248" spans="6:6">
      <c r="F450248" s="94"/>
    </row>
    <row r="450249" spans="6:6">
      <c r="F450249" s="94"/>
    </row>
    <row r="450250" spans="6:6">
      <c r="F450250" s="94"/>
    </row>
    <row r="450251" spans="6:6">
      <c r="F450251" s="94"/>
    </row>
    <row r="450252" spans="6:6">
      <c r="F450252" s="94"/>
    </row>
    <row r="450253" spans="6:6">
      <c r="F450253" s="94"/>
    </row>
    <row r="450254" spans="6:6">
      <c r="F450254" s="94"/>
    </row>
    <row r="450255" spans="6:6">
      <c r="F450255" s="94"/>
    </row>
    <row r="450256" spans="6:6">
      <c r="F450256" s="94"/>
    </row>
    <row r="450257" spans="6:6">
      <c r="F450257" s="94"/>
    </row>
    <row r="450258" spans="6:6">
      <c r="F450258" s="94"/>
    </row>
    <row r="450259" spans="6:6">
      <c r="F450259" s="94"/>
    </row>
    <row r="450260" spans="6:6">
      <c r="F450260" s="94"/>
    </row>
    <row r="450261" spans="6:6">
      <c r="F450261" s="94"/>
    </row>
    <row r="450262" spans="6:6">
      <c r="F450262" s="94"/>
    </row>
    <row r="450263" spans="6:6">
      <c r="F450263" s="94"/>
    </row>
    <row r="450264" spans="6:6">
      <c r="F450264" s="94"/>
    </row>
    <row r="450265" spans="6:6">
      <c r="F450265" s="94"/>
    </row>
    <row r="450266" spans="6:6">
      <c r="F450266" s="94"/>
    </row>
    <row r="450267" spans="6:6">
      <c r="F450267" s="94"/>
    </row>
    <row r="450268" spans="6:6">
      <c r="F450268" s="94"/>
    </row>
    <row r="450269" spans="6:6">
      <c r="F450269" s="94"/>
    </row>
    <row r="450270" spans="6:6">
      <c r="F450270" s="94"/>
    </row>
    <row r="450271" spans="6:6">
      <c r="F450271" s="94"/>
    </row>
    <row r="450272" spans="6:6">
      <c r="F450272" s="94"/>
    </row>
    <row r="450273" spans="6:6">
      <c r="F450273" s="94"/>
    </row>
    <row r="450274" spans="6:6">
      <c r="F450274" s="94"/>
    </row>
    <row r="450275" spans="6:6">
      <c r="F450275" s="94"/>
    </row>
    <row r="450276" spans="6:6">
      <c r="F450276" s="94"/>
    </row>
    <row r="450277" spans="6:6">
      <c r="F450277" s="94"/>
    </row>
    <row r="450278" spans="6:6">
      <c r="F450278" s="94"/>
    </row>
    <row r="450279" spans="6:6">
      <c r="F450279" s="94"/>
    </row>
    <row r="450280" spans="6:6">
      <c r="F450280" s="94"/>
    </row>
    <row r="450281" spans="6:6">
      <c r="F450281" s="94"/>
    </row>
    <row r="450282" spans="6:6">
      <c r="F450282" s="94"/>
    </row>
    <row r="450283" spans="6:6">
      <c r="F450283" s="94"/>
    </row>
    <row r="450284" spans="6:6">
      <c r="F450284" s="94"/>
    </row>
    <row r="450285" spans="6:6">
      <c r="F450285" s="94"/>
    </row>
    <row r="450286" spans="6:6">
      <c r="F450286" s="94"/>
    </row>
    <row r="450287" spans="6:6">
      <c r="F450287" s="94"/>
    </row>
    <row r="450288" spans="6:6">
      <c r="F450288" s="94"/>
    </row>
    <row r="450289" spans="6:6">
      <c r="F450289" s="94"/>
    </row>
    <row r="450290" spans="6:6">
      <c r="F450290" s="94"/>
    </row>
    <row r="450291" spans="6:6">
      <c r="F450291" s="94"/>
    </row>
    <row r="450292" spans="6:6">
      <c r="F450292" s="94"/>
    </row>
    <row r="450293" spans="6:6">
      <c r="F450293" s="94"/>
    </row>
    <row r="450294" spans="6:6">
      <c r="F450294" s="94"/>
    </row>
    <row r="450295" spans="6:6">
      <c r="F450295" s="94"/>
    </row>
    <row r="450296" spans="6:6">
      <c r="F450296" s="94"/>
    </row>
    <row r="450297" spans="6:6">
      <c r="F450297" s="94"/>
    </row>
    <row r="450298" spans="6:6">
      <c r="F450298" s="94"/>
    </row>
    <row r="450299" spans="6:6">
      <c r="F450299" s="94"/>
    </row>
    <row r="450300" spans="6:6">
      <c r="F450300" s="94"/>
    </row>
    <row r="450301" spans="6:6">
      <c r="F450301" s="94"/>
    </row>
    <row r="450302" spans="6:6">
      <c r="F450302" s="94"/>
    </row>
    <row r="450303" spans="6:6">
      <c r="F450303" s="94"/>
    </row>
    <row r="450304" spans="6:6">
      <c r="F450304" s="94"/>
    </row>
    <row r="450305" spans="6:6">
      <c r="F450305" s="94"/>
    </row>
    <row r="450306" spans="6:6">
      <c r="F450306" s="94"/>
    </row>
    <row r="450307" spans="6:6">
      <c r="F450307" s="94"/>
    </row>
    <row r="450308" spans="6:6">
      <c r="F450308" s="94"/>
    </row>
    <row r="450309" spans="6:6">
      <c r="F450309" s="94"/>
    </row>
    <row r="450310" spans="6:6">
      <c r="F450310" s="94"/>
    </row>
    <row r="450311" spans="6:6">
      <c r="F450311" s="94"/>
    </row>
    <row r="450312" spans="6:6">
      <c r="F450312" s="94"/>
    </row>
    <row r="450313" spans="6:6">
      <c r="F450313" s="94"/>
    </row>
    <row r="450314" spans="6:6">
      <c r="F450314" s="94"/>
    </row>
    <row r="450315" spans="6:6">
      <c r="F450315" s="94"/>
    </row>
    <row r="450316" spans="6:6">
      <c r="F450316" s="94"/>
    </row>
    <row r="450317" spans="6:6">
      <c r="F450317" s="94"/>
    </row>
    <row r="450318" spans="6:6">
      <c r="F450318" s="94"/>
    </row>
    <row r="450319" spans="6:6">
      <c r="F450319" s="94"/>
    </row>
    <row r="450320" spans="6:6">
      <c r="F450320" s="94"/>
    </row>
    <row r="450321" spans="6:6">
      <c r="F450321" s="94"/>
    </row>
    <row r="450322" spans="6:6">
      <c r="F450322" s="94"/>
    </row>
    <row r="450323" spans="6:6">
      <c r="F450323" s="94"/>
    </row>
    <row r="450324" spans="6:6">
      <c r="F450324" s="94"/>
    </row>
    <row r="450325" spans="6:6">
      <c r="F450325" s="94"/>
    </row>
    <row r="450326" spans="6:6">
      <c r="F450326" s="94"/>
    </row>
    <row r="450327" spans="6:6">
      <c r="F450327" s="94"/>
    </row>
    <row r="450328" spans="6:6">
      <c r="F450328" s="94"/>
    </row>
    <row r="450329" spans="6:6">
      <c r="F450329" s="94"/>
    </row>
    <row r="450330" spans="6:6">
      <c r="F450330" s="94"/>
    </row>
    <row r="450331" spans="6:6">
      <c r="F450331" s="94"/>
    </row>
    <row r="450332" spans="6:6">
      <c r="F450332" s="94"/>
    </row>
    <row r="450333" spans="6:6">
      <c r="F450333" s="94"/>
    </row>
    <row r="450334" spans="6:6">
      <c r="F450334" s="94"/>
    </row>
    <row r="450335" spans="6:6">
      <c r="F450335" s="94"/>
    </row>
    <row r="450336" spans="6:6">
      <c r="F450336" s="94"/>
    </row>
    <row r="450337" spans="6:6">
      <c r="F450337" s="94"/>
    </row>
    <row r="450338" spans="6:6">
      <c r="F450338" s="94"/>
    </row>
    <row r="450339" spans="6:6">
      <c r="F450339" s="94"/>
    </row>
    <row r="450340" spans="6:6">
      <c r="F450340" s="94"/>
    </row>
    <row r="450341" spans="6:6">
      <c r="F450341" s="94"/>
    </row>
    <row r="450342" spans="6:6">
      <c r="F450342" s="94"/>
    </row>
    <row r="450343" spans="6:6">
      <c r="F450343" s="94"/>
    </row>
    <row r="450344" spans="6:6">
      <c r="F450344" s="94"/>
    </row>
    <row r="450345" spans="6:6">
      <c r="F450345" s="94"/>
    </row>
    <row r="450346" spans="6:6">
      <c r="F450346" s="94"/>
    </row>
    <row r="450347" spans="6:6">
      <c r="F450347" s="94"/>
    </row>
    <row r="450348" spans="6:6">
      <c r="F450348" s="94"/>
    </row>
    <row r="450349" spans="6:6">
      <c r="F450349" s="94"/>
    </row>
    <row r="450350" spans="6:6">
      <c r="F450350" s="94"/>
    </row>
    <row r="450351" spans="6:6">
      <c r="F450351" s="94"/>
    </row>
    <row r="450352" spans="6:6">
      <c r="F450352" s="94"/>
    </row>
    <row r="450353" spans="6:6">
      <c r="F450353" s="94"/>
    </row>
    <row r="450354" spans="6:6">
      <c r="F450354" s="94"/>
    </row>
    <row r="450355" spans="6:6">
      <c r="F450355" s="94"/>
    </row>
    <row r="450356" spans="6:6">
      <c r="F450356" s="94"/>
    </row>
    <row r="450357" spans="6:6">
      <c r="F450357" s="94"/>
    </row>
    <row r="450358" spans="6:6">
      <c r="F450358" s="94"/>
    </row>
    <row r="450359" spans="6:6">
      <c r="F450359" s="94"/>
    </row>
    <row r="450360" spans="6:6">
      <c r="F450360" s="94"/>
    </row>
    <row r="450361" spans="6:6">
      <c r="F450361" s="94"/>
    </row>
    <row r="450362" spans="6:6">
      <c r="F450362" s="94"/>
    </row>
    <row r="450363" spans="6:6">
      <c r="F450363" s="94"/>
    </row>
    <row r="450364" spans="6:6">
      <c r="F450364" s="94"/>
    </row>
    <row r="450365" spans="6:6">
      <c r="F450365" s="94"/>
    </row>
    <row r="450366" spans="6:6">
      <c r="F450366" s="94"/>
    </row>
    <row r="450367" spans="6:6">
      <c r="F450367" s="94"/>
    </row>
    <row r="450368" spans="6:6">
      <c r="F450368" s="94"/>
    </row>
    <row r="450369" spans="6:6">
      <c r="F450369" s="94"/>
    </row>
    <row r="450370" spans="6:6">
      <c r="F450370" s="94"/>
    </row>
    <row r="450371" spans="6:6">
      <c r="F450371" s="94"/>
    </row>
    <row r="450372" spans="6:6">
      <c r="F450372" s="94"/>
    </row>
    <row r="450373" spans="6:6">
      <c r="F450373" s="94"/>
    </row>
    <row r="450374" spans="6:6">
      <c r="F450374" s="94"/>
    </row>
    <row r="450375" spans="6:6">
      <c r="F450375" s="94"/>
    </row>
    <row r="450376" spans="6:6">
      <c r="F450376" s="94"/>
    </row>
    <row r="450377" spans="6:6">
      <c r="F450377" s="94"/>
    </row>
    <row r="450378" spans="6:6">
      <c r="F450378" s="94"/>
    </row>
    <row r="450379" spans="6:6">
      <c r="F450379" s="94"/>
    </row>
    <row r="450380" spans="6:6">
      <c r="F450380" s="94"/>
    </row>
    <row r="450381" spans="6:6">
      <c r="F450381" s="94"/>
    </row>
    <row r="450382" spans="6:6">
      <c r="F450382" s="94"/>
    </row>
    <row r="450383" spans="6:6">
      <c r="F450383" s="94"/>
    </row>
    <row r="450384" spans="6:6">
      <c r="F450384" s="94"/>
    </row>
    <row r="450385" spans="6:6">
      <c r="F450385" s="94"/>
    </row>
    <row r="450386" spans="6:6">
      <c r="F450386" s="94"/>
    </row>
    <row r="450387" spans="6:6">
      <c r="F450387" s="94"/>
    </row>
    <row r="450388" spans="6:6">
      <c r="F450388" s="94"/>
    </row>
    <row r="450389" spans="6:6">
      <c r="F450389" s="94"/>
    </row>
    <row r="450390" spans="6:6">
      <c r="F450390" s="94"/>
    </row>
    <row r="450391" spans="6:6">
      <c r="F450391" s="94"/>
    </row>
    <row r="450392" spans="6:6">
      <c r="F450392" s="94"/>
    </row>
    <row r="450393" spans="6:6">
      <c r="F450393" s="94"/>
    </row>
    <row r="450394" spans="6:6">
      <c r="F450394" s="94"/>
    </row>
    <row r="450395" spans="6:6">
      <c r="F450395" s="94"/>
    </row>
    <row r="450396" spans="6:6">
      <c r="F450396" s="94"/>
    </row>
    <row r="450397" spans="6:6">
      <c r="F450397" s="94"/>
    </row>
    <row r="450398" spans="6:6">
      <c r="F450398" s="94"/>
    </row>
    <row r="450399" spans="6:6">
      <c r="F450399" s="94"/>
    </row>
    <row r="450400" spans="6:6">
      <c r="F450400" s="94"/>
    </row>
    <row r="450401" spans="6:6">
      <c r="F450401" s="94"/>
    </row>
    <row r="450402" spans="6:6">
      <c r="F450402" s="94"/>
    </row>
    <row r="450403" spans="6:6">
      <c r="F450403" s="94"/>
    </row>
    <row r="450404" spans="6:6">
      <c r="F450404" s="94"/>
    </row>
    <row r="450405" spans="6:6">
      <c r="F450405" s="94"/>
    </row>
    <row r="450406" spans="6:6">
      <c r="F450406" s="94"/>
    </row>
    <row r="450407" spans="6:6">
      <c r="F450407" s="94"/>
    </row>
    <row r="450408" spans="6:6">
      <c r="F450408" s="94"/>
    </row>
    <row r="450409" spans="6:6">
      <c r="F450409" s="94"/>
    </row>
    <row r="450410" spans="6:6">
      <c r="F450410" s="94"/>
    </row>
    <row r="450411" spans="6:6">
      <c r="F450411" s="94"/>
    </row>
    <row r="450412" spans="6:6">
      <c r="F450412" s="94"/>
    </row>
    <row r="450413" spans="6:6">
      <c r="F450413" s="94"/>
    </row>
    <row r="450414" spans="6:6">
      <c r="F450414" s="94"/>
    </row>
    <row r="450415" spans="6:6">
      <c r="F450415" s="94"/>
    </row>
    <row r="450416" spans="6:6">
      <c r="F450416" s="94"/>
    </row>
    <row r="450417" spans="6:6">
      <c r="F450417" s="94"/>
    </row>
    <row r="450418" spans="6:6">
      <c r="F450418" s="94"/>
    </row>
    <row r="450419" spans="6:6">
      <c r="F450419" s="94"/>
    </row>
    <row r="450420" spans="6:6">
      <c r="F450420" s="94"/>
    </row>
    <row r="450421" spans="6:6">
      <c r="F450421" s="94"/>
    </row>
    <row r="450422" spans="6:6">
      <c r="F450422" s="94"/>
    </row>
    <row r="450423" spans="6:6">
      <c r="F450423" s="94"/>
    </row>
    <row r="450424" spans="6:6">
      <c r="F450424" s="94"/>
    </row>
    <row r="450425" spans="6:6">
      <c r="F450425" s="94"/>
    </row>
    <row r="450426" spans="6:6">
      <c r="F450426" s="94"/>
    </row>
    <row r="450427" spans="6:6">
      <c r="F450427" s="94"/>
    </row>
    <row r="450428" spans="6:6">
      <c r="F450428" s="94"/>
    </row>
    <row r="450429" spans="6:6">
      <c r="F450429" s="94"/>
    </row>
    <row r="450430" spans="6:6">
      <c r="F450430" s="94"/>
    </row>
    <row r="450431" spans="6:6">
      <c r="F450431" s="94"/>
    </row>
    <row r="450432" spans="6:6">
      <c r="F450432" s="94"/>
    </row>
    <row r="450433" spans="6:6">
      <c r="F450433" s="94"/>
    </row>
    <row r="450434" spans="6:6">
      <c r="F450434" s="94"/>
    </row>
    <row r="450435" spans="6:6">
      <c r="F450435" s="94"/>
    </row>
    <row r="450436" spans="6:6">
      <c r="F450436" s="94"/>
    </row>
    <row r="450437" spans="6:6">
      <c r="F450437" s="94"/>
    </row>
    <row r="450438" spans="6:6">
      <c r="F450438" s="94"/>
    </row>
    <row r="450439" spans="6:6">
      <c r="F450439" s="94"/>
    </row>
    <row r="450440" spans="6:6">
      <c r="F450440" s="94"/>
    </row>
    <row r="450441" spans="6:6">
      <c r="F450441" s="94"/>
    </row>
    <row r="450442" spans="6:6">
      <c r="F450442" s="94"/>
    </row>
    <row r="450443" spans="6:6">
      <c r="F450443" s="94"/>
    </row>
    <row r="450444" spans="6:6">
      <c r="F450444" s="94"/>
    </row>
    <row r="450445" spans="6:6">
      <c r="F450445" s="94"/>
    </row>
    <row r="450446" spans="6:6">
      <c r="F450446" s="94"/>
    </row>
    <row r="450447" spans="6:6">
      <c r="F450447" s="94"/>
    </row>
    <row r="450448" spans="6:6">
      <c r="F450448" s="94"/>
    </row>
    <row r="450449" spans="6:6">
      <c r="F450449" s="94"/>
    </row>
    <row r="450450" spans="6:6">
      <c r="F450450" s="94"/>
    </row>
    <row r="450451" spans="6:6">
      <c r="F450451" s="94"/>
    </row>
    <row r="450452" spans="6:6">
      <c r="F450452" s="94"/>
    </row>
    <row r="450453" spans="6:6">
      <c r="F450453" s="94"/>
    </row>
    <row r="450454" spans="6:6">
      <c r="F450454" s="94"/>
    </row>
    <row r="450455" spans="6:6">
      <c r="F450455" s="94"/>
    </row>
    <row r="450456" spans="6:6">
      <c r="F450456" s="94"/>
    </row>
    <row r="450457" spans="6:6">
      <c r="F450457" s="94"/>
    </row>
    <row r="450458" spans="6:6">
      <c r="F450458" s="94"/>
    </row>
    <row r="450459" spans="6:6">
      <c r="F450459" s="94"/>
    </row>
    <row r="450460" spans="6:6">
      <c r="F450460" s="94"/>
    </row>
    <row r="450461" spans="6:6">
      <c r="F450461" s="94"/>
    </row>
    <row r="450462" spans="6:6">
      <c r="F450462" s="94"/>
    </row>
    <row r="450463" spans="6:6">
      <c r="F450463" s="94"/>
    </row>
    <row r="450464" spans="6:6">
      <c r="F450464" s="94"/>
    </row>
    <row r="450465" spans="6:6">
      <c r="F450465" s="94"/>
    </row>
    <row r="450466" spans="6:6">
      <c r="F450466" s="94"/>
    </row>
    <row r="450467" spans="6:6">
      <c r="F450467" s="94"/>
    </row>
    <row r="450468" spans="6:6">
      <c r="F450468" s="94"/>
    </row>
    <row r="450469" spans="6:6">
      <c r="F450469" s="94"/>
    </row>
    <row r="450470" spans="6:6">
      <c r="F450470" s="94"/>
    </row>
    <row r="450471" spans="6:6">
      <c r="F450471" s="94"/>
    </row>
    <row r="450472" spans="6:6">
      <c r="F450472" s="94"/>
    </row>
    <row r="450473" spans="6:6">
      <c r="F450473" s="94"/>
    </row>
    <row r="450474" spans="6:6">
      <c r="F450474" s="94"/>
    </row>
    <row r="450475" spans="6:6">
      <c r="F450475" s="94"/>
    </row>
    <row r="450476" spans="6:6">
      <c r="F450476" s="94"/>
    </row>
    <row r="450477" spans="6:6">
      <c r="F450477" s="94"/>
    </row>
    <row r="450478" spans="6:6">
      <c r="F450478" s="94"/>
    </row>
    <row r="450479" spans="6:6">
      <c r="F450479" s="94"/>
    </row>
    <row r="450480" spans="6:6">
      <c r="F450480" s="94"/>
    </row>
    <row r="450481" spans="6:6">
      <c r="F450481" s="94"/>
    </row>
    <row r="450482" spans="6:6">
      <c r="F450482" s="94"/>
    </row>
    <row r="450483" spans="6:6">
      <c r="F450483" s="94"/>
    </row>
    <row r="450484" spans="6:6">
      <c r="F450484" s="94"/>
    </row>
    <row r="450485" spans="6:6">
      <c r="F450485" s="94"/>
    </row>
    <row r="450486" spans="6:6">
      <c r="F450486" s="94"/>
    </row>
    <row r="450487" spans="6:6">
      <c r="F450487" s="94"/>
    </row>
    <row r="450488" spans="6:6">
      <c r="F450488" s="94"/>
    </row>
    <row r="450489" spans="6:6">
      <c r="F450489" s="94"/>
    </row>
    <row r="450490" spans="6:6">
      <c r="F450490" s="94"/>
    </row>
    <row r="450491" spans="6:6">
      <c r="F450491" s="94"/>
    </row>
    <row r="450492" spans="6:6">
      <c r="F450492" s="94"/>
    </row>
    <row r="450493" spans="6:6">
      <c r="F450493" s="94"/>
    </row>
    <row r="450494" spans="6:6">
      <c r="F450494" s="94"/>
    </row>
    <row r="450495" spans="6:6">
      <c r="F450495" s="94"/>
    </row>
    <row r="450496" spans="6:6">
      <c r="F450496" s="94"/>
    </row>
    <row r="450497" spans="6:6">
      <c r="F450497" s="94"/>
    </row>
    <row r="450498" spans="6:6">
      <c r="F450498" s="94"/>
    </row>
    <row r="450499" spans="6:6">
      <c r="F450499" s="94"/>
    </row>
    <row r="450500" spans="6:6">
      <c r="F450500" s="94"/>
    </row>
    <row r="450501" spans="6:6">
      <c r="F450501" s="94"/>
    </row>
    <row r="450502" spans="6:6">
      <c r="F450502" s="94"/>
    </row>
    <row r="450503" spans="6:6">
      <c r="F450503" s="94"/>
    </row>
    <row r="450504" spans="6:6">
      <c r="F450504" s="94"/>
    </row>
    <row r="450505" spans="6:6">
      <c r="F450505" s="94"/>
    </row>
    <row r="450506" spans="6:6">
      <c r="F450506" s="94"/>
    </row>
    <row r="450507" spans="6:6">
      <c r="F450507" s="94"/>
    </row>
    <row r="450508" spans="6:6">
      <c r="F450508" s="94"/>
    </row>
    <row r="450509" spans="6:6">
      <c r="F450509" s="94"/>
    </row>
    <row r="450510" spans="6:6">
      <c r="F450510" s="94"/>
    </row>
    <row r="450511" spans="6:6">
      <c r="F450511" s="94"/>
    </row>
    <row r="450512" spans="6:6">
      <c r="F450512" s="94"/>
    </row>
    <row r="450513" spans="6:6">
      <c r="F450513" s="94"/>
    </row>
    <row r="450514" spans="6:6">
      <c r="F450514" s="94"/>
    </row>
    <row r="450515" spans="6:6">
      <c r="F450515" s="94"/>
    </row>
    <row r="450516" spans="6:6">
      <c r="F450516" s="94"/>
    </row>
    <row r="450517" spans="6:6">
      <c r="F450517" s="94"/>
    </row>
    <row r="450518" spans="6:6">
      <c r="F450518" s="94"/>
    </row>
    <row r="450519" spans="6:6">
      <c r="F450519" s="94"/>
    </row>
    <row r="450520" spans="6:6">
      <c r="F450520" s="94"/>
    </row>
    <row r="450521" spans="6:6">
      <c r="F450521" s="94"/>
    </row>
    <row r="450522" spans="6:6">
      <c r="F450522" s="94"/>
    </row>
    <row r="450523" spans="6:6">
      <c r="F450523" s="94"/>
    </row>
    <row r="450524" spans="6:6">
      <c r="F450524" s="94"/>
    </row>
    <row r="450525" spans="6:6">
      <c r="F450525" s="94"/>
    </row>
    <row r="450526" spans="6:6">
      <c r="F450526" s="94"/>
    </row>
    <row r="450527" spans="6:6">
      <c r="F450527" s="94"/>
    </row>
    <row r="450528" spans="6:6">
      <c r="F450528" s="94"/>
    </row>
    <row r="450529" spans="6:6">
      <c r="F450529" s="94"/>
    </row>
    <row r="450530" spans="6:6">
      <c r="F450530" s="94"/>
    </row>
    <row r="450531" spans="6:6">
      <c r="F450531" s="94"/>
    </row>
    <row r="450532" spans="6:6">
      <c r="F450532" s="94"/>
    </row>
    <row r="450533" spans="6:6">
      <c r="F450533" s="94"/>
    </row>
    <row r="450534" spans="6:6">
      <c r="F450534" s="94"/>
    </row>
    <row r="450535" spans="6:6">
      <c r="F450535" s="94"/>
    </row>
    <row r="450536" spans="6:6">
      <c r="F450536" s="94"/>
    </row>
    <row r="450537" spans="6:6">
      <c r="F450537" s="94"/>
    </row>
    <row r="450538" spans="6:6">
      <c r="F450538" s="94"/>
    </row>
    <row r="450539" spans="6:6">
      <c r="F450539" s="94"/>
    </row>
    <row r="450540" spans="6:6">
      <c r="F450540" s="94"/>
    </row>
    <row r="450541" spans="6:6">
      <c r="F450541" s="94"/>
    </row>
    <row r="450542" spans="6:6">
      <c r="F450542" s="94"/>
    </row>
    <row r="450543" spans="6:6">
      <c r="F450543" s="94"/>
    </row>
    <row r="450544" spans="6:6">
      <c r="F450544" s="94"/>
    </row>
    <row r="450545" spans="6:6">
      <c r="F450545" s="94"/>
    </row>
    <row r="450546" spans="6:6">
      <c r="F450546" s="94"/>
    </row>
    <row r="450547" spans="6:6">
      <c r="F450547" s="94"/>
    </row>
    <row r="450548" spans="6:6">
      <c r="F450548" s="94"/>
    </row>
    <row r="450549" spans="6:6">
      <c r="F450549" s="94"/>
    </row>
    <row r="450550" spans="6:6">
      <c r="F450550" s="94"/>
    </row>
    <row r="450551" spans="6:6">
      <c r="F450551" s="94"/>
    </row>
    <row r="450552" spans="6:6">
      <c r="F450552" s="94"/>
    </row>
    <row r="450553" spans="6:6">
      <c r="F450553" s="94"/>
    </row>
    <row r="450554" spans="6:6">
      <c r="F450554" s="94"/>
    </row>
    <row r="450555" spans="6:6">
      <c r="F450555" s="94"/>
    </row>
    <row r="450556" spans="6:6">
      <c r="F450556" s="94"/>
    </row>
    <row r="450557" spans="6:6">
      <c r="F450557" s="94"/>
    </row>
    <row r="450558" spans="6:6">
      <c r="F450558" s="94"/>
    </row>
    <row r="450559" spans="6:6">
      <c r="F450559" s="94"/>
    </row>
    <row r="450560" spans="6:6">
      <c r="F450560" s="94"/>
    </row>
    <row r="450561" spans="6:6">
      <c r="F450561" s="94"/>
    </row>
    <row r="450562" spans="6:6">
      <c r="F450562" s="94"/>
    </row>
    <row r="450563" spans="6:6">
      <c r="F450563" s="94"/>
    </row>
    <row r="450564" spans="6:6">
      <c r="F450564" s="94"/>
    </row>
    <row r="450565" spans="6:6">
      <c r="F450565" s="94"/>
    </row>
    <row r="450566" spans="6:6">
      <c r="F450566" s="94"/>
    </row>
    <row r="450567" spans="6:6">
      <c r="F450567" s="94"/>
    </row>
    <row r="450568" spans="6:6">
      <c r="F450568" s="94"/>
    </row>
    <row r="450569" spans="6:6">
      <c r="F450569" s="94"/>
    </row>
    <row r="450570" spans="6:6">
      <c r="F450570" s="94"/>
    </row>
    <row r="450571" spans="6:6">
      <c r="F450571" s="94"/>
    </row>
    <row r="450572" spans="6:6">
      <c r="F450572" s="94"/>
    </row>
    <row r="450573" spans="6:6">
      <c r="F450573" s="94"/>
    </row>
    <row r="450574" spans="6:6">
      <c r="F450574" s="94"/>
    </row>
    <row r="450575" spans="6:6">
      <c r="F450575" s="94"/>
    </row>
    <row r="450576" spans="6:6">
      <c r="F450576" s="94"/>
    </row>
    <row r="450577" spans="6:6">
      <c r="F450577" s="94"/>
    </row>
    <row r="450578" spans="6:6">
      <c r="F450578" s="94"/>
    </row>
    <row r="450579" spans="6:6">
      <c r="F450579" s="94"/>
    </row>
    <row r="450580" spans="6:6">
      <c r="F450580" s="94"/>
    </row>
    <row r="450581" spans="6:6">
      <c r="F450581" s="94"/>
    </row>
    <row r="450582" spans="6:6">
      <c r="F450582" s="94"/>
    </row>
    <row r="450583" spans="6:6">
      <c r="F450583" s="94"/>
    </row>
    <row r="450584" spans="6:6">
      <c r="F450584" s="94"/>
    </row>
    <row r="450585" spans="6:6">
      <c r="F450585" s="94"/>
    </row>
    <row r="450586" spans="6:6">
      <c r="F450586" s="94"/>
    </row>
    <row r="450587" spans="6:6">
      <c r="F450587" s="94"/>
    </row>
    <row r="450588" spans="6:6">
      <c r="F450588" s="94"/>
    </row>
    <row r="450589" spans="6:6">
      <c r="F450589" s="94"/>
    </row>
    <row r="450590" spans="6:6">
      <c r="F450590" s="94"/>
    </row>
    <row r="450591" spans="6:6">
      <c r="F450591" s="94"/>
    </row>
    <row r="450592" spans="6:6">
      <c r="F450592" s="94"/>
    </row>
    <row r="450593" spans="6:6">
      <c r="F450593" s="94"/>
    </row>
    <row r="450594" spans="6:6">
      <c r="F450594" s="94"/>
    </row>
    <row r="450595" spans="6:6">
      <c r="F450595" s="94"/>
    </row>
    <row r="450596" spans="6:6">
      <c r="F450596" s="94"/>
    </row>
    <row r="450597" spans="6:6">
      <c r="F450597" s="94"/>
    </row>
    <row r="450598" spans="6:6">
      <c r="F450598" s="94"/>
    </row>
    <row r="450599" spans="6:6">
      <c r="F450599" s="94"/>
    </row>
    <row r="450600" spans="6:6">
      <c r="F450600" s="94"/>
    </row>
    <row r="450601" spans="6:6">
      <c r="F450601" s="94"/>
    </row>
    <row r="450602" spans="6:6">
      <c r="F450602" s="94"/>
    </row>
    <row r="450603" spans="6:6">
      <c r="F450603" s="94"/>
    </row>
    <row r="450604" spans="6:6">
      <c r="F450604" s="94"/>
    </row>
    <row r="450605" spans="6:6">
      <c r="F450605" s="94"/>
    </row>
    <row r="450606" spans="6:6">
      <c r="F450606" s="94"/>
    </row>
    <row r="450607" spans="6:6">
      <c r="F450607" s="94"/>
    </row>
    <row r="450608" spans="6:6">
      <c r="F450608" s="94"/>
    </row>
    <row r="450609" spans="6:6">
      <c r="F450609" s="94"/>
    </row>
    <row r="450610" spans="6:6">
      <c r="F450610" s="94"/>
    </row>
    <row r="450611" spans="6:6">
      <c r="F450611" s="94"/>
    </row>
    <row r="450612" spans="6:6">
      <c r="F450612" s="94"/>
    </row>
    <row r="450613" spans="6:6">
      <c r="F450613" s="94"/>
    </row>
    <row r="450614" spans="6:6">
      <c r="F450614" s="94"/>
    </row>
    <row r="450615" spans="6:6">
      <c r="F450615" s="94"/>
    </row>
    <row r="450616" spans="6:6">
      <c r="F450616" s="94"/>
    </row>
    <row r="450617" spans="6:6">
      <c r="F450617" s="94"/>
    </row>
    <row r="450618" spans="6:6">
      <c r="F450618" s="94"/>
    </row>
    <row r="450619" spans="6:6">
      <c r="F450619" s="94"/>
    </row>
    <row r="450620" spans="6:6">
      <c r="F450620" s="94"/>
    </row>
    <row r="450621" spans="6:6">
      <c r="F450621" s="94"/>
    </row>
    <row r="450622" spans="6:6">
      <c r="F450622" s="94"/>
    </row>
    <row r="450623" spans="6:6">
      <c r="F450623" s="94"/>
    </row>
    <row r="450624" spans="6:6">
      <c r="F450624" s="94"/>
    </row>
    <row r="450625" spans="6:6">
      <c r="F450625" s="94"/>
    </row>
    <row r="450626" spans="6:6">
      <c r="F450626" s="94"/>
    </row>
    <row r="450627" spans="6:6">
      <c r="F450627" s="94"/>
    </row>
    <row r="450628" spans="6:6">
      <c r="F450628" s="94"/>
    </row>
    <row r="450629" spans="6:6">
      <c r="F450629" s="94"/>
    </row>
    <row r="450630" spans="6:6">
      <c r="F450630" s="94"/>
    </row>
    <row r="450631" spans="6:6">
      <c r="F450631" s="94"/>
    </row>
    <row r="450632" spans="6:6">
      <c r="F450632" s="94"/>
    </row>
    <row r="450633" spans="6:6">
      <c r="F450633" s="94"/>
    </row>
    <row r="450634" spans="6:6">
      <c r="F450634" s="94"/>
    </row>
    <row r="450635" spans="6:6">
      <c r="F450635" s="94"/>
    </row>
    <row r="450636" spans="6:6">
      <c r="F450636" s="94"/>
    </row>
    <row r="450637" spans="6:6">
      <c r="F450637" s="94"/>
    </row>
    <row r="450638" spans="6:6">
      <c r="F450638" s="94"/>
    </row>
    <row r="450639" spans="6:6">
      <c r="F450639" s="94"/>
    </row>
    <row r="450640" spans="6:6">
      <c r="F450640" s="94"/>
    </row>
    <row r="450641" spans="6:6">
      <c r="F450641" s="94"/>
    </row>
    <row r="450642" spans="6:6">
      <c r="F450642" s="94"/>
    </row>
    <row r="450643" spans="6:6">
      <c r="F450643" s="94"/>
    </row>
    <row r="450644" spans="6:6">
      <c r="F450644" s="94"/>
    </row>
    <row r="450645" spans="6:6">
      <c r="F450645" s="94"/>
    </row>
    <row r="450646" spans="6:6">
      <c r="F450646" s="94"/>
    </row>
    <row r="450647" spans="6:6">
      <c r="F450647" s="94"/>
    </row>
    <row r="450648" spans="6:6">
      <c r="F450648" s="94"/>
    </row>
    <row r="450649" spans="6:6">
      <c r="F450649" s="94"/>
    </row>
    <row r="450650" spans="6:6">
      <c r="F450650" s="94"/>
    </row>
    <row r="450651" spans="6:6">
      <c r="F450651" s="94"/>
    </row>
    <row r="450652" spans="6:6">
      <c r="F450652" s="94"/>
    </row>
    <row r="450653" spans="6:6">
      <c r="F450653" s="94"/>
    </row>
    <row r="450654" spans="6:6">
      <c r="F450654" s="94"/>
    </row>
    <row r="450655" spans="6:6">
      <c r="F450655" s="94"/>
    </row>
    <row r="450656" spans="6:6">
      <c r="F450656" s="94"/>
    </row>
    <row r="450657" spans="6:6">
      <c r="F450657" s="94"/>
    </row>
    <row r="450658" spans="6:6">
      <c r="F450658" s="94"/>
    </row>
    <row r="450659" spans="6:6">
      <c r="F450659" s="94"/>
    </row>
    <row r="450660" spans="6:6">
      <c r="F450660" s="94"/>
    </row>
    <row r="450661" spans="6:6">
      <c r="F450661" s="94"/>
    </row>
    <row r="450662" spans="6:6">
      <c r="F450662" s="94"/>
    </row>
    <row r="450663" spans="6:6">
      <c r="F450663" s="94"/>
    </row>
    <row r="450664" spans="6:6">
      <c r="F450664" s="94"/>
    </row>
    <row r="450665" spans="6:6">
      <c r="F450665" s="94"/>
    </row>
    <row r="450666" spans="6:6">
      <c r="F450666" s="94"/>
    </row>
    <row r="450667" spans="6:6">
      <c r="F450667" s="94"/>
    </row>
    <row r="450668" spans="6:6">
      <c r="F450668" s="94"/>
    </row>
    <row r="450669" spans="6:6">
      <c r="F450669" s="94"/>
    </row>
    <row r="450670" spans="6:6">
      <c r="F450670" s="94"/>
    </row>
    <row r="450671" spans="6:6">
      <c r="F450671" s="94"/>
    </row>
    <row r="450672" spans="6:6">
      <c r="F450672" s="94"/>
    </row>
    <row r="450673" spans="6:6">
      <c r="F450673" s="94"/>
    </row>
    <row r="450674" spans="6:6">
      <c r="F450674" s="94"/>
    </row>
    <row r="450675" spans="6:6">
      <c r="F450675" s="94"/>
    </row>
    <row r="450676" spans="6:6">
      <c r="F450676" s="94"/>
    </row>
    <row r="450677" spans="6:6">
      <c r="F450677" s="94"/>
    </row>
    <row r="450678" spans="6:6">
      <c r="F450678" s="94"/>
    </row>
    <row r="450679" spans="6:6">
      <c r="F450679" s="94"/>
    </row>
    <row r="450680" spans="6:6">
      <c r="F450680" s="94"/>
    </row>
    <row r="450681" spans="6:6">
      <c r="F450681" s="94"/>
    </row>
    <row r="450682" spans="6:6">
      <c r="F450682" s="94"/>
    </row>
    <row r="450683" spans="6:6">
      <c r="F450683" s="94"/>
    </row>
    <row r="450684" spans="6:6">
      <c r="F450684" s="94"/>
    </row>
    <row r="450685" spans="6:6">
      <c r="F450685" s="94"/>
    </row>
    <row r="450686" spans="6:6">
      <c r="F450686" s="94"/>
    </row>
    <row r="450687" spans="6:6">
      <c r="F450687" s="94"/>
    </row>
    <row r="450688" spans="6:6">
      <c r="F450688" s="94"/>
    </row>
    <row r="450689" spans="6:6">
      <c r="F450689" s="94"/>
    </row>
    <row r="450690" spans="6:6">
      <c r="F450690" s="94"/>
    </row>
    <row r="450691" spans="6:6">
      <c r="F450691" s="94"/>
    </row>
    <row r="450692" spans="6:6">
      <c r="F450692" s="94"/>
    </row>
    <row r="450693" spans="6:6">
      <c r="F450693" s="94"/>
    </row>
    <row r="450694" spans="6:6">
      <c r="F450694" s="94"/>
    </row>
    <row r="450695" spans="6:6">
      <c r="F450695" s="94"/>
    </row>
    <row r="450696" spans="6:6">
      <c r="F450696" s="94"/>
    </row>
    <row r="450697" spans="6:6">
      <c r="F450697" s="94"/>
    </row>
    <row r="450698" spans="6:6">
      <c r="F450698" s="94"/>
    </row>
    <row r="450699" spans="6:6">
      <c r="F450699" s="94"/>
    </row>
    <row r="450700" spans="6:6">
      <c r="F450700" s="94"/>
    </row>
    <row r="450701" spans="6:6">
      <c r="F450701" s="94"/>
    </row>
    <row r="450702" spans="6:6">
      <c r="F450702" s="94"/>
    </row>
    <row r="450703" spans="6:6">
      <c r="F450703" s="94"/>
    </row>
    <row r="450704" spans="6:6">
      <c r="F450704" s="94"/>
    </row>
    <row r="450705" spans="6:6">
      <c r="F450705" s="94"/>
    </row>
    <row r="450706" spans="6:6">
      <c r="F450706" s="94"/>
    </row>
    <row r="450707" spans="6:6">
      <c r="F450707" s="94"/>
    </row>
    <row r="450708" spans="6:6">
      <c r="F450708" s="94"/>
    </row>
    <row r="450709" spans="6:6">
      <c r="F450709" s="94"/>
    </row>
    <row r="450710" spans="6:6">
      <c r="F450710" s="94"/>
    </row>
    <row r="450711" spans="6:6">
      <c r="F450711" s="94"/>
    </row>
    <row r="450712" spans="6:6">
      <c r="F450712" s="94"/>
    </row>
    <row r="450713" spans="6:6">
      <c r="F450713" s="94"/>
    </row>
    <row r="450714" spans="6:6">
      <c r="F450714" s="94"/>
    </row>
    <row r="450715" spans="6:6">
      <c r="F450715" s="94"/>
    </row>
    <row r="450716" spans="6:6">
      <c r="F450716" s="94"/>
    </row>
    <row r="450717" spans="6:6">
      <c r="F450717" s="94"/>
    </row>
    <row r="450718" spans="6:6">
      <c r="F450718" s="94"/>
    </row>
    <row r="450719" spans="6:6">
      <c r="F450719" s="94"/>
    </row>
    <row r="450720" spans="6:6">
      <c r="F450720" s="94"/>
    </row>
    <row r="450721" spans="6:6">
      <c r="F450721" s="94"/>
    </row>
    <row r="450722" spans="6:6">
      <c r="F450722" s="94"/>
    </row>
    <row r="450723" spans="6:6">
      <c r="F450723" s="94"/>
    </row>
    <row r="450724" spans="6:6">
      <c r="F450724" s="94"/>
    </row>
    <row r="450725" spans="6:6">
      <c r="F450725" s="94"/>
    </row>
    <row r="450726" spans="6:6">
      <c r="F450726" s="94"/>
    </row>
    <row r="450727" spans="6:6">
      <c r="F450727" s="94"/>
    </row>
    <row r="450728" spans="6:6">
      <c r="F450728" s="94"/>
    </row>
    <row r="450729" spans="6:6">
      <c r="F450729" s="94"/>
    </row>
    <row r="450730" spans="6:6">
      <c r="F450730" s="94"/>
    </row>
    <row r="450731" spans="6:6">
      <c r="F450731" s="94"/>
    </row>
    <row r="450732" spans="6:6">
      <c r="F450732" s="94"/>
    </row>
    <row r="450733" spans="6:6">
      <c r="F450733" s="94"/>
    </row>
    <row r="450734" spans="6:6">
      <c r="F450734" s="94"/>
    </row>
    <row r="450735" spans="6:6">
      <c r="F450735" s="94"/>
    </row>
    <row r="450736" spans="6:6">
      <c r="F450736" s="94"/>
    </row>
    <row r="450737" spans="6:6">
      <c r="F450737" s="94"/>
    </row>
    <row r="450738" spans="6:6">
      <c r="F450738" s="94"/>
    </row>
    <row r="450739" spans="6:6">
      <c r="F450739" s="94"/>
    </row>
    <row r="450740" spans="6:6">
      <c r="F450740" s="94"/>
    </row>
    <row r="450741" spans="6:6">
      <c r="F450741" s="94"/>
    </row>
    <row r="450742" spans="6:6">
      <c r="F450742" s="94"/>
    </row>
    <row r="450743" spans="6:6">
      <c r="F450743" s="94"/>
    </row>
    <row r="450744" spans="6:6">
      <c r="F450744" s="94"/>
    </row>
    <row r="450745" spans="6:6">
      <c r="F450745" s="94"/>
    </row>
    <row r="450746" spans="6:6">
      <c r="F450746" s="94"/>
    </row>
    <row r="450747" spans="6:6">
      <c r="F450747" s="94"/>
    </row>
    <row r="450748" spans="6:6">
      <c r="F450748" s="94"/>
    </row>
    <row r="450749" spans="6:6">
      <c r="F450749" s="94"/>
    </row>
    <row r="450750" spans="6:6">
      <c r="F450750" s="94"/>
    </row>
    <row r="450751" spans="6:6">
      <c r="F450751" s="94"/>
    </row>
    <row r="450752" spans="6:6">
      <c r="F450752" s="94"/>
    </row>
    <row r="450753" spans="6:6">
      <c r="F450753" s="94"/>
    </row>
    <row r="450754" spans="6:6">
      <c r="F450754" s="94"/>
    </row>
    <row r="450755" spans="6:6">
      <c r="F450755" s="94"/>
    </row>
    <row r="450756" spans="6:6">
      <c r="F450756" s="94"/>
    </row>
    <row r="450757" spans="6:6">
      <c r="F450757" s="94"/>
    </row>
    <row r="450758" spans="6:6">
      <c r="F450758" s="94"/>
    </row>
    <row r="450759" spans="6:6">
      <c r="F450759" s="94"/>
    </row>
    <row r="450760" spans="6:6">
      <c r="F450760" s="94"/>
    </row>
    <row r="450761" spans="6:6">
      <c r="F450761" s="94"/>
    </row>
    <row r="450762" spans="6:6">
      <c r="F450762" s="94"/>
    </row>
    <row r="450763" spans="6:6">
      <c r="F450763" s="94"/>
    </row>
    <row r="450764" spans="6:6">
      <c r="F450764" s="94"/>
    </row>
    <row r="450765" spans="6:6">
      <c r="F450765" s="94"/>
    </row>
    <row r="450766" spans="6:6">
      <c r="F450766" s="94"/>
    </row>
    <row r="450767" spans="6:6">
      <c r="F450767" s="94"/>
    </row>
    <row r="450768" spans="6:6">
      <c r="F450768" s="94"/>
    </row>
    <row r="450769" spans="6:6">
      <c r="F450769" s="94"/>
    </row>
    <row r="450770" spans="6:6">
      <c r="F450770" s="94"/>
    </row>
    <row r="450771" spans="6:6">
      <c r="F450771" s="94"/>
    </row>
    <row r="450772" spans="6:6">
      <c r="F450772" s="94"/>
    </row>
    <row r="450773" spans="6:6">
      <c r="F450773" s="94"/>
    </row>
    <row r="450774" spans="6:6">
      <c r="F450774" s="94"/>
    </row>
    <row r="450775" spans="6:6">
      <c r="F450775" s="94"/>
    </row>
    <row r="450776" spans="6:6">
      <c r="F450776" s="94"/>
    </row>
    <row r="450777" spans="6:6">
      <c r="F450777" s="94"/>
    </row>
    <row r="450778" spans="6:6">
      <c r="F450778" s="94"/>
    </row>
    <row r="450779" spans="6:6">
      <c r="F450779" s="94"/>
    </row>
    <row r="450780" spans="6:6">
      <c r="F450780" s="94"/>
    </row>
    <row r="450781" spans="6:6">
      <c r="F450781" s="94"/>
    </row>
    <row r="450782" spans="6:6">
      <c r="F450782" s="94"/>
    </row>
    <row r="450783" spans="6:6">
      <c r="F450783" s="94"/>
    </row>
    <row r="450784" spans="6:6">
      <c r="F450784" s="94"/>
    </row>
    <row r="450785" spans="6:6">
      <c r="F450785" s="94"/>
    </row>
    <row r="450786" spans="6:6">
      <c r="F450786" s="94"/>
    </row>
    <row r="450787" spans="6:6">
      <c r="F450787" s="94"/>
    </row>
    <row r="450788" spans="6:6">
      <c r="F450788" s="94"/>
    </row>
    <row r="450789" spans="6:6">
      <c r="F450789" s="94"/>
    </row>
    <row r="450790" spans="6:6">
      <c r="F450790" s="94"/>
    </row>
    <row r="450791" spans="6:6">
      <c r="F450791" s="94"/>
    </row>
    <row r="450792" spans="6:6">
      <c r="F450792" s="94"/>
    </row>
    <row r="450793" spans="6:6">
      <c r="F450793" s="94"/>
    </row>
    <row r="450794" spans="6:6">
      <c r="F450794" s="94"/>
    </row>
    <row r="450795" spans="6:6">
      <c r="F450795" s="94"/>
    </row>
    <row r="450796" spans="6:6">
      <c r="F450796" s="94"/>
    </row>
    <row r="450797" spans="6:6">
      <c r="F450797" s="94"/>
    </row>
    <row r="450798" spans="6:6">
      <c r="F450798" s="94"/>
    </row>
    <row r="450799" spans="6:6">
      <c r="F450799" s="94"/>
    </row>
    <row r="450800" spans="6:6">
      <c r="F450800" s="94"/>
    </row>
    <row r="450801" spans="6:6">
      <c r="F450801" s="94"/>
    </row>
    <row r="450802" spans="6:6">
      <c r="F450802" s="94"/>
    </row>
    <row r="450803" spans="6:6">
      <c r="F450803" s="94"/>
    </row>
    <row r="450804" spans="6:6">
      <c r="F450804" s="94"/>
    </row>
    <row r="450805" spans="6:6">
      <c r="F450805" s="94"/>
    </row>
    <row r="450806" spans="6:6">
      <c r="F450806" s="94"/>
    </row>
    <row r="450807" spans="6:6">
      <c r="F450807" s="94"/>
    </row>
    <row r="450808" spans="6:6">
      <c r="F450808" s="94"/>
    </row>
    <row r="450809" spans="6:6">
      <c r="F450809" s="94"/>
    </row>
    <row r="450810" spans="6:6">
      <c r="F450810" s="94"/>
    </row>
    <row r="450811" spans="6:6">
      <c r="F450811" s="94"/>
    </row>
    <row r="450812" spans="6:6">
      <c r="F450812" s="94"/>
    </row>
    <row r="450813" spans="6:6">
      <c r="F450813" s="94"/>
    </row>
    <row r="450814" spans="6:6">
      <c r="F450814" s="94"/>
    </row>
    <row r="450815" spans="6:6">
      <c r="F450815" s="94"/>
    </row>
    <row r="450816" spans="6:6">
      <c r="F450816" s="94"/>
    </row>
    <row r="450817" spans="6:6">
      <c r="F450817" s="94"/>
    </row>
    <row r="450818" spans="6:6">
      <c r="F450818" s="94"/>
    </row>
    <row r="450819" spans="6:6">
      <c r="F450819" s="94"/>
    </row>
    <row r="450820" spans="6:6">
      <c r="F450820" s="94"/>
    </row>
    <row r="450821" spans="6:6">
      <c r="F450821" s="94"/>
    </row>
    <row r="450822" spans="6:6">
      <c r="F450822" s="94"/>
    </row>
    <row r="450823" spans="6:6">
      <c r="F450823" s="94"/>
    </row>
    <row r="450824" spans="6:6">
      <c r="F450824" s="94"/>
    </row>
    <row r="450825" spans="6:6">
      <c r="F450825" s="94"/>
    </row>
    <row r="450826" spans="6:6">
      <c r="F450826" s="94"/>
    </row>
    <row r="450827" spans="6:6">
      <c r="F450827" s="94"/>
    </row>
    <row r="450828" spans="6:6">
      <c r="F450828" s="94"/>
    </row>
    <row r="450829" spans="6:6">
      <c r="F450829" s="94"/>
    </row>
    <row r="450830" spans="6:6">
      <c r="F450830" s="94"/>
    </row>
    <row r="450831" spans="6:6">
      <c r="F450831" s="94"/>
    </row>
    <row r="450832" spans="6:6">
      <c r="F450832" s="94"/>
    </row>
    <row r="450833" spans="6:6">
      <c r="F450833" s="94"/>
    </row>
    <row r="450834" spans="6:6">
      <c r="F450834" s="94"/>
    </row>
    <row r="450835" spans="6:6">
      <c r="F450835" s="94"/>
    </row>
    <row r="450836" spans="6:6">
      <c r="F450836" s="94"/>
    </row>
    <row r="450837" spans="6:6">
      <c r="F450837" s="94"/>
    </row>
    <row r="450838" spans="6:6">
      <c r="F450838" s="94"/>
    </row>
    <row r="450839" spans="6:6">
      <c r="F450839" s="94"/>
    </row>
    <row r="450840" spans="6:6">
      <c r="F450840" s="94"/>
    </row>
    <row r="450841" spans="6:6">
      <c r="F450841" s="94"/>
    </row>
    <row r="450842" spans="6:6">
      <c r="F450842" s="94"/>
    </row>
    <row r="450843" spans="6:6">
      <c r="F450843" s="94"/>
    </row>
    <row r="450844" spans="6:6">
      <c r="F450844" s="94"/>
    </row>
    <row r="450845" spans="6:6">
      <c r="F450845" s="94"/>
    </row>
    <row r="450846" spans="6:6">
      <c r="F450846" s="94"/>
    </row>
    <row r="450847" spans="6:6">
      <c r="F450847" s="94"/>
    </row>
    <row r="450848" spans="6:6">
      <c r="F450848" s="94"/>
    </row>
    <row r="450849" spans="6:6">
      <c r="F450849" s="94"/>
    </row>
    <row r="450850" spans="6:6">
      <c r="F450850" s="94"/>
    </row>
    <row r="450851" spans="6:6">
      <c r="F450851" s="94"/>
    </row>
    <row r="450852" spans="6:6">
      <c r="F450852" s="94"/>
    </row>
    <row r="450853" spans="6:6">
      <c r="F450853" s="94"/>
    </row>
    <row r="450854" spans="6:6">
      <c r="F450854" s="94"/>
    </row>
    <row r="450855" spans="6:6">
      <c r="F450855" s="94"/>
    </row>
    <row r="450856" spans="6:6">
      <c r="F450856" s="94"/>
    </row>
    <row r="450857" spans="6:6">
      <c r="F450857" s="94"/>
    </row>
    <row r="450858" spans="6:6">
      <c r="F450858" s="94"/>
    </row>
    <row r="450859" spans="6:6">
      <c r="F450859" s="94"/>
    </row>
    <row r="450860" spans="6:6">
      <c r="F450860" s="94"/>
    </row>
    <row r="450861" spans="6:6">
      <c r="F450861" s="94"/>
    </row>
    <row r="450862" spans="6:6">
      <c r="F450862" s="94"/>
    </row>
    <row r="450863" spans="6:6">
      <c r="F450863" s="94"/>
    </row>
    <row r="450864" spans="6:6">
      <c r="F450864" s="94"/>
    </row>
    <row r="450865" spans="6:6">
      <c r="F450865" s="94"/>
    </row>
    <row r="450866" spans="6:6">
      <c r="F450866" s="94"/>
    </row>
    <row r="450867" spans="6:6">
      <c r="F450867" s="94"/>
    </row>
    <row r="450868" spans="6:6">
      <c r="F450868" s="94"/>
    </row>
    <row r="450869" spans="6:6">
      <c r="F450869" s="94"/>
    </row>
    <row r="450870" spans="6:6">
      <c r="F450870" s="94"/>
    </row>
    <row r="450871" spans="6:6">
      <c r="F450871" s="94"/>
    </row>
    <row r="450872" spans="6:6">
      <c r="F450872" s="94"/>
    </row>
    <row r="450873" spans="6:6">
      <c r="F450873" s="94"/>
    </row>
    <row r="450874" spans="6:6">
      <c r="F450874" s="94"/>
    </row>
    <row r="450875" spans="6:6">
      <c r="F450875" s="94"/>
    </row>
    <row r="450876" spans="6:6">
      <c r="F450876" s="94"/>
    </row>
    <row r="450877" spans="6:6">
      <c r="F450877" s="94"/>
    </row>
    <row r="450878" spans="6:6">
      <c r="F450878" s="94"/>
    </row>
    <row r="450879" spans="6:6">
      <c r="F450879" s="94"/>
    </row>
    <row r="450880" spans="6:6">
      <c r="F450880" s="94"/>
    </row>
    <row r="450881" spans="6:6">
      <c r="F450881" s="94"/>
    </row>
    <row r="450882" spans="6:6">
      <c r="F450882" s="94"/>
    </row>
    <row r="450883" spans="6:6">
      <c r="F450883" s="94"/>
    </row>
    <row r="450884" spans="6:6">
      <c r="F450884" s="94"/>
    </row>
    <row r="450885" spans="6:6">
      <c r="F450885" s="94"/>
    </row>
    <row r="450886" spans="6:6">
      <c r="F450886" s="94"/>
    </row>
    <row r="450887" spans="6:6">
      <c r="F450887" s="94"/>
    </row>
    <row r="450888" spans="6:6">
      <c r="F450888" s="94"/>
    </row>
    <row r="450889" spans="6:6">
      <c r="F450889" s="94"/>
    </row>
    <row r="450890" spans="6:6">
      <c r="F450890" s="94"/>
    </row>
    <row r="450891" spans="6:6">
      <c r="F450891" s="94"/>
    </row>
    <row r="450892" spans="6:6">
      <c r="F450892" s="94"/>
    </row>
    <row r="450893" spans="6:6">
      <c r="F450893" s="94"/>
    </row>
    <row r="450894" spans="6:6">
      <c r="F450894" s="94"/>
    </row>
    <row r="450895" spans="6:6">
      <c r="F450895" s="94"/>
    </row>
    <row r="450896" spans="6:6">
      <c r="F450896" s="94"/>
    </row>
    <row r="450897" spans="6:6">
      <c r="F450897" s="94"/>
    </row>
    <row r="450898" spans="6:6">
      <c r="F450898" s="94"/>
    </row>
    <row r="450899" spans="6:6">
      <c r="F450899" s="94"/>
    </row>
    <row r="450900" spans="6:6">
      <c r="F450900" s="94"/>
    </row>
    <row r="450901" spans="6:6">
      <c r="F450901" s="94"/>
    </row>
    <row r="450902" spans="6:6">
      <c r="F450902" s="94"/>
    </row>
    <row r="450903" spans="6:6">
      <c r="F450903" s="94"/>
    </row>
    <row r="450904" spans="6:6">
      <c r="F450904" s="94"/>
    </row>
    <row r="450905" spans="6:6">
      <c r="F450905" s="94"/>
    </row>
    <row r="450906" spans="6:6">
      <c r="F450906" s="94"/>
    </row>
    <row r="450907" spans="6:6">
      <c r="F450907" s="94"/>
    </row>
    <row r="450908" spans="6:6">
      <c r="F450908" s="94"/>
    </row>
    <row r="450909" spans="6:6">
      <c r="F450909" s="94"/>
    </row>
    <row r="450910" spans="6:6">
      <c r="F450910" s="94"/>
    </row>
    <row r="450911" spans="6:6">
      <c r="F450911" s="94"/>
    </row>
    <row r="450912" spans="6:6">
      <c r="F450912" s="94"/>
    </row>
    <row r="450913" spans="6:6">
      <c r="F450913" s="94"/>
    </row>
    <row r="450914" spans="6:6">
      <c r="F450914" s="94"/>
    </row>
    <row r="450915" spans="6:6">
      <c r="F450915" s="94"/>
    </row>
    <row r="450916" spans="6:6">
      <c r="F450916" s="94"/>
    </row>
    <row r="450917" spans="6:6">
      <c r="F450917" s="94"/>
    </row>
    <row r="450918" spans="6:6">
      <c r="F450918" s="94"/>
    </row>
    <row r="450919" spans="6:6">
      <c r="F450919" s="94"/>
    </row>
    <row r="450920" spans="6:6">
      <c r="F450920" s="94"/>
    </row>
    <row r="450921" spans="6:6">
      <c r="F450921" s="94"/>
    </row>
    <row r="450922" spans="6:6">
      <c r="F450922" s="94"/>
    </row>
    <row r="450923" spans="6:6">
      <c r="F450923" s="94"/>
    </row>
    <row r="450924" spans="6:6">
      <c r="F450924" s="94"/>
    </row>
    <row r="450925" spans="6:6">
      <c r="F450925" s="94"/>
    </row>
    <row r="450926" spans="6:6">
      <c r="F450926" s="94"/>
    </row>
    <row r="450927" spans="6:6">
      <c r="F450927" s="94"/>
    </row>
    <row r="450928" spans="6:6">
      <c r="F450928" s="94"/>
    </row>
    <row r="450929" spans="6:6">
      <c r="F450929" s="94"/>
    </row>
    <row r="450930" spans="6:6">
      <c r="F450930" s="94"/>
    </row>
    <row r="450931" spans="6:6">
      <c r="F450931" s="94"/>
    </row>
    <row r="450932" spans="6:6">
      <c r="F450932" s="94"/>
    </row>
    <row r="450933" spans="6:6">
      <c r="F450933" s="94"/>
    </row>
    <row r="450934" spans="6:6">
      <c r="F450934" s="94"/>
    </row>
    <row r="450935" spans="6:6">
      <c r="F450935" s="94"/>
    </row>
    <row r="450936" spans="6:6">
      <c r="F450936" s="94"/>
    </row>
    <row r="450937" spans="6:6">
      <c r="F450937" s="94"/>
    </row>
    <row r="450938" spans="6:6">
      <c r="F450938" s="94"/>
    </row>
    <row r="450939" spans="6:6">
      <c r="F450939" s="94"/>
    </row>
    <row r="450940" spans="6:6">
      <c r="F450940" s="94"/>
    </row>
    <row r="450941" spans="6:6">
      <c r="F450941" s="94"/>
    </row>
    <row r="450942" spans="6:6">
      <c r="F450942" s="94"/>
    </row>
    <row r="450943" spans="6:6">
      <c r="F450943" s="94"/>
    </row>
    <row r="450944" spans="6:6">
      <c r="F450944" s="94"/>
    </row>
    <row r="450945" spans="6:6">
      <c r="F450945" s="94"/>
    </row>
    <row r="450946" spans="6:6">
      <c r="F450946" s="94"/>
    </row>
    <row r="450947" spans="6:6">
      <c r="F450947" s="94"/>
    </row>
    <row r="450948" spans="6:6">
      <c r="F450948" s="94"/>
    </row>
    <row r="450949" spans="6:6">
      <c r="F450949" s="94"/>
    </row>
    <row r="450950" spans="6:6">
      <c r="F450950" s="94"/>
    </row>
    <row r="450951" spans="6:6">
      <c r="F450951" s="94"/>
    </row>
    <row r="450952" spans="6:6">
      <c r="F450952" s="94"/>
    </row>
    <row r="450953" spans="6:6">
      <c r="F450953" s="94"/>
    </row>
    <row r="450954" spans="6:6">
      <c r="F450954" s="94"/>
    </row>
    <row r="450955" spans="6:6">
      <c r="F450955" s="94"/>
    </row>
    <row r="450956" spans="6:6">
      <c r="F450956" s="94"/>
    </row>
    <row r="450957" spans="6:6">
      <c r="F450957" s="94"/>
    </row>
    <row r="450958" spans="6:6">
      <c r="F450958" s="94"/>
    </row>
    <row r="450959" spans="6:6">
      <c r="F450959" s="94"/>
    </row>
    <row r="450960" spans="6:6">
      <c r="F450960" s="94"/>
    </row>
    <row r="450961" spans="6:6">
      <c r="F450961" s="94"/>
    </row>
    <row r="450962" spans="6:6">
      <c r="F450962" s="94"/>
    </row>
    <row r="450963" spans="6:6">
      <c r="F450963" s="94"/>
    </row>
    <row r="450964" spans="6:6">
      <c r="F450964" s="94"/>
    </row>
    <row r="450965" spans="6:6">
      <c r="F450965" s="94"/>
    </row>
    <row r="450966" spans="6:6">
      <c r="F450966" s="94"/>
    </row>
    <row r="450967" spans="6:6">
      <c r="F450967" s="94"/>
    </row>
    <row r="450968" spans="6:6">
      <c r="F450968" s="94"/>
    </row>
    <row r="450969" spans="6:6">
      <c r="F450969" s="94"/>
    </row>
    <row r="450970" spans="6:6">
      <c r="F450970" s="94"/>
    </row>
    <row r="450971" spans="6:6">
      <c r="F450971" s="94"/>
    </row>
    <row r="450972" spans="6:6">
      <c r="F450972" s="94"/>
    </row>
    <row r="450973" spans="6:6">
      <c r="F450973" s="94"/>
    </row>
    <row r="450974" spans="6:6">
      <c r="F450974" s="94"/>
    </row>
    <row r="450975" spans="6:6">
      <c r="F450975" s="94"/>
    </row>
    <row r="450976" spans="6:6">
      <c r="F450976" s="94"/>
    </row>
    <row r="450977" spans="6:6">
      <c r="F450977" s="94"/>
    </row>
    <row r="450978" spans="6:6">
      <c r="F450978" s="94"/>
    </row>
    <row r="450979" spans="6:6">
      <c r="F450979" s="94"/>
    </row>
    <row r="450980" spans="6:6">
      <c r="F450980" s="94"/>
    </row>
    <row r="450981" spans="6:6">
      <c r="F450981" s="94"/>
    </row>
    <row r="450982" spans="6:6">
      <c r="F450982" s="94"/>
    </row>
    <row r="450983" spans="6:6">
      <c r="F450983" s="94"/>
    </row>
    <row r="450984" spans="6:6">
      <c r="F450984" s="94"/>
    </row>
    <row r="450985" spans="6:6">
      <c r="F450985" s="94"/>
    </row>
    <row r="450986" spans="6:6">
      <c r="F450986" s="94"/>
    </row>
    <row r="450987" spans="6:6">
      <c r="F450987" s="94"/>
    </row>
    <row r="450988" spans="6:6">
      <c r="F450988" s="94"/>
    </row>
    <row r="450989" spans="6:6">
      <c r="F450989" s="94"/>
    </row>
    <row r="450990" spans="6:6">
      <c r="F450990" s="94"/>
    </row>
    <row r="450991" spans="6:6">
      <c r="F450991" s="94"/>
    </row>
    <row r="450992" spans="6:6">
      <c r="F450992" s="94"/>
    </row>
    <row r="450993" spans="6:6">
      <c r="F450993" s="94"/>
    </row>
    <row r="450994" spans="6:6">
      <c r="F450994" s="94"/>
    </row>
    <row r="450995" spans="6:6">
      <c r="F450995" s="94"/>
    </row>
    <row r="450996" spans="6:6">
      <c r="F450996" s="94"/>
    </row>
    <row r="450997" spans="6:6">
      <c r="F450997" s="94"/>
    </row>
    <row r="450998" spans="6:6">
      <c r="F450998" s="94"/>
    </row>
    <row r="450999" spans="6:6">
      <c r="F450999" s="94"/>
    </row>
    <row r="451000" spans="6:6">
      <c r="F451000" s="94"/>
    </row>
    <row r="451001" spans="6:6">
      <c r="F451001" s="94"/>
    </row>
    <row r="451002" spans="6:6">
      <c r="F451002" s="94"/>
    </row>
    <row r="451003" spans="6:6">
      <c r="F451003" s="94"/>
    </row>
    <row r="451004" spans="6:6">
      <c r="F451004" s="94"/>
    </row>
    <row r="451005" spans="6:6">
      <c r="F451005" s="94"/>
    </row>
    <row r="451006" spans="6:6">
      <c r="F451006" s="94"/>
    </row>
    <row r="451007" spans="6:6">
      <c r="F451007" s="94"/>
    </row>
    <row r="451008" spans="6:6">
      <c r="F451008" s="94"/>
    </row>
    <row r="451009" spans="6:6">
      <c r="F451009" s="94"/>
    </row>
    <row r="451010" spans="6:6">
      <c r="F451010" s="94"/>
    </row>
    <row r="451011" spans="6:6">
      <c r="F451011" s="94"/>
    </row>
    <row r="451012" spans="6:6">
      <c r="F451012" s="94"/>
    </row>
    <row r="451013" spans="6:6">
      <c r="F451013" s="94"/>
    </row>
    <row r="451014" spans="6:6">
      <c r="F451014" s="94"/>
    </row>
    <row r="451015" spans="6:6">
      <c r="F451015" s="94"/>
    </row>
    <row r="451016" spans="6:6">
      <c r="F451016" s="94"/>
    </row>
    <row r="451017" spans="6:6">
      <c r="F451017" s="94"/>
    </row>
    <row r="451018" spans="6:6">
      <c r="F451018" s="94"/>
    </row>
    <row r="451019" spans="6:6">
      <c r="F451019" s="94"/>
    </row>
    <row r="451020" spans="6:6">
      <c r="F451020" s="94"/>
    </row>
    <row r="451021" spans="6:6">
      <c r="F451021" s="94"/>
    </row>
    <row r="451022" spans="6:6">
      <c r="F451022" s="94"/>
    </row>
    <row r="451023" spans="6:6">
      <c r="F451023" s="94"/>
    </row>
    <row r="451024" spans="6:6">
      <c r="F451024" s="94"/>
    </row>
    <row r="451025" spans="6:6">
      <c r="F451025" s="94"/>
    </row>
    <row r="451026" spans="6:6">
      <c r="F451026" s="94"/>
    </row>
    <row r="451027" spans="6:6">
      <c r="F451027" s="94"/>
    </row>
    <row r="451028" spans="6:6">
      <c r="F451028" s="94"/>
    </row>
    <row r="451029" spans="6:6">
      <c r="F451029" s="94"/>
    </row>
    <row r="451030" spans="6:6">
      <c r="F451030" s="94"/>
    </row>
    <row r="451031" spans="6:6">
      <c r="F451031" s="94"/>
    </row>
    <row r="451032" spans="6:6">
      <c r="F451032" s="94"/>
    </row>
    <row r="451033" spans="6:6">
      <c r="F451033" s="94"/>
    </row>
    <row r="451034" spans="6:6">
      <c r="F451034" s="94"/>
    </row>
    <row r="451035" spans="6:6">
      <c r="F451035" s="94"/>
    </row>
    <row r="451036" spans="6:6">
      <c r="F451036" s="94"/>
    </row>
    <row r="451037" spans="6:6">
      <c r="F451037" s="94"/>
    </row>
    <row r="451038" spans="6:6">
      <c r="F451038" s="94"/>
    </row>
    <row r="451039" spans="6:6">
      <c r="F451039" s="94"/>
    </row>
    <row r="451040" spans="6:6">
      <c r="F451040" s="94"/>
    </row>
    <row r="451041" spans="6:6">
      <c r="F451041" s="94"/>
    </row>
    <row r="451042" spans="6:6">
      <c r="F451042" s="94"/>
    </row>
    <row r="451043" spans="6:6">
      <c r="F451043" s="94"/>
    </row>
    <row r="451044" spans="6:6">
      <c r="F451044" s="94"/>
    </row>
    <row r="451045" spans="6:6">
      <c r="F451045" s="94"/>
    </row>
    <row r="451046" spans="6:6">
      <c r="F451046" s="94"/>
    </row>
    <row r="451047" spans="6:6">
      <c r="F451047" s="94"/>
    </row>
    <row r="451048" spans="6:6">
      <c r="F451048" s="94"/>
    </row>
    <row r="451049" spans="6:6">
      <c r="F451049" s="94"/>
    </row>
    <row r="451050" spans="6:6">
      <c r="F451050" s="94"/>
    </row>
    <row r="451051" spans="6:6">
      <c r="F451051" s="94"/>
    </row>
    <row r="451052" spans="6:6">
      <c r="F451052" s="94"/>
    </row>
    <row r="451053" spans="6:6">
      <c r="F451053" s="94"/>
    </row>
    <row r="451054" spans="6:6">
      <c r="F451054" s="94"/>
    </row>
    <row r="451055" spans="6:6">
      <c r="F451055" s="94"/>
    </row>
    <row r="451056" spans="6:6">
      <c r="F451056" s="94"/>
    </row>
    <row r="451057" spans="6:6">
      <c r="F451057" s="94"/>
    </row>
    <row r="451058" spans="6:6">
      <c r="F451058" s="94"/>
    </row>
    <row r="451059" spans="6:6">
      <c r="F451059" s="94"/>
    </row>
    <row r="451060" spans="6:6">
      <c r="F451060" s="94"/>
    </row>
    <row r="451061" spans="6:6">
      <c r="F451061" s="94"/>
    </row>
    <row r="451062" spans="6:6">
      <c r="F451062" s="94"/>
    </row>
    <row r="451063" spans="6:6">
      <c r="F451063" s="94"/>
    </row>
    <row r="451064" spans="6:6">
      <c r="F451064" s="94"/>
    </row>
    <row r="451065" spans="6:6">
      <c r="F451065" s="94"/>
    </row>
    <row r="451066" spans="6:6">
      <c r="F451066" s="94"/>
    </row>
    <row r="451067" spans="6:6">
      <c r="F451067" s="94"/>
    </row>
    <row r="451068" spans="6:6">
      <c r="F451068" s="94"/>
    </row>
    <row r="451069" spans="6:6">
      <c r="F451069" s="94"/>
    </row>
    <row r="451070" spans="6:6">
      <c r="F451070" s="94"/>
    </row>
    <row r="451071" spans="6:6">
      <c r="F451071" s="94"/>
    </row>
    <row r="451072" spans="6:6">
      <c r="F451072" s="94"/>
    </row>
    <row r="451073" spans="6:6">
      <c r="F451073" s="94"/>
    </row>
    <row r="451074" spans="6:6">
      <c r="F451074" s="94"/>
    </row>
    <row r="451075" spans="6:6">
      <c r="F451075" s="94"/>
    </row>
    <row r="451076" spans="6:6">
      <c r="F451076" s="94"/>
    </row>
    <row r="451077" spans="6:6">
      <c r="F451077" s="94"/>
    </row>
    <row r="451078" spans="6:6">
      <c r="F451078" s="94"/>
    </row>
    <row r="451079" spans="6:6">
      <c r="F451079" s="94"/>
    </row>
    <row r="451080" spans="6:6">
      <c r="F451080" s="94"/>
    </row>
    <row r="451081" spans="6:6">
      <c r="F451081" s="94"/>
    </row>
    <row r="451082" spans="6:6">
      <c r="F451082" s="94"/>
    </row>
    <row r="451083" spans="6:6">
      <c r="F451083" s="94"/>
    </row>
    <row r="451084" spans="6:6">
      <c r="F451084" s="94"/>
    </row>
    <row r="451085" spans="6:6">
      <c r="F451085" s="94"/>
    </row>
    <row r="451086" spans="6:6">
      <c r="F451086" s="94"/>
    </row>
    <row r="451087" spans="6:6">
      <c r="F451087" s="94"/>
    </row>
    <row r="451088" spans="6:6">
      <c r="F451088" s="94"/>
    </row>
    <row r="451089" spans="6:6">
      <c r="F451089" s="94"/>
    </row>
    <row r="451090" spans="6:6">
      <c r="F451090" s="94"/>
    </row>
    <row r="451091" spans="6:6">
      <c r="F451091" s="94"/>
    </row>
    <row r="451092" spans="6:6">
      <c r="F451092" s="94"/>
    </row>
    <row r="451093" spans="6:6">
      <c r="F451093" s="94"/>
    </row>
    <row r="451094" spans="6:6">
      <c r="F451094" s="94"/>
    </row>
    <row r="451095" spans="6:6">
      <c r="F451095" s="94"/>
    </row>
    <row r="451096" spans="6:6">
      <c r="F451096" s="94"/>
    </row>
    <row r="451097" spans="6:6">
      <c r="F451097" s="94"/>
    </row>
    <row r="451098" spans="6:6">
      <c r="F451098" s="94"/>
    </row>
    <row r="451099" spans="6:6">
      <c r="F451099" s="94"/>
    </row>
    <row r="451100" spans="6:6">
      <c r="F451100" s="94"/>
    </row>
    <row r="451101" spans="6:6">
      <c r="F451101" s="94"/>
    </row>
    <row r="451102" spans="6:6">
      <c r="F451102" s="94"/>
    </row>
    <row r="451103" spans="6:6">
      <c r="F451103" s="94"/>
    </row>
    <row r="451104" spans="6:6">
      <c r="F451104" s="94"/>
    </row>
    <row r="451105" spans="6:6">
      <c r="F451105" s="94"/>
    </row>
    <row r="451106" spans="6:6">
      <c r="F451106" s="94"/>
    </row>
    <row r="451107" spans="6:6">
      <c r="F451107" s="94"/>
    </row>
    <row r="451108" spans="6:6">
      <c r="F451108" s="94"/>
    </row>
    <row r="451109" spans="6:6">
      <c r="F451109" s="94"/>
    </row>
    <row r="451110" spans="6:6">
      <c r="F451110" s="94"/>
    </row>
    <row r="451111" spans="6:6">
      <c r="F451111" s="94"/>
    </row>
    <row r="451112" spans="6:6">
      <c r="F451112" s="94"/>
    </row>
    <row r="451113" spans="6:6">
      <c r="F451113" s="94"/>
    </row>
    <row r="451114" spans="6:6">
      <c r="F451114" s="94"/>
    </row>
    <row r="451115" spans="6:6">
      <c r="F451115" s="94"/>
    </row>
    <row r="451116" spans="6:6">
      <c r="F451116" s="94"/>
    </row>
    <row r="451117" spans="6:6">
      <c r="F451117" s="94"/>
    </row>
    <row r="451118" spans="6:6">
      <c r="F451118" s="94"/>
    </row>
    <row r="451119" spans="6:6">
      <c r="F451119" s="94"/>
    </row>
    <row r="451120" spans="6:6">
      <c r="F451120" s="94"/>
    </row>
    <row r="451121" spans="6:6">
      <c r="F451121" s="94"/>
    </row>
    <row r="451122" spans="6:6">
      <c r="F451122" s="94"/>
    </row>
    <row r="451123" spans="6:6">
      <c r="F451123" s="94"/>
    </row>
    <row r="451124" spans="6:6">
      <c r="F451124" s="94"/>
    </row>
    <row r="451125" spans="6:6">
      <c r="F451125" s="94"/>
    </row>
    <row r="451126" spans="6:6">
      <c r="F451126" s="94"/>
    </row>
    <row r="451127" spans="6:6">
      <c r="F451127" s="94"/>
    </row>
    <row r="451128" spans="6:6">
      <c r="F451128" s="94"/>
    </row>
    <row r="451129" spans="6:6">
      <c r="F451129" s="94"/>
    </row>
    <row r="451130" spans="6:6">
      <c r="F451130" s="94"/>
    </row>
    <row r="451131" spans="6:6">
      <c r="F451131" s="94"/>
    </row>
    <row r="451132" spans="6:6">
      <c r="F451132" s="94"/>
    </row>
    <row r="451133" spans="6:6">
      <c r="F451133" s="94"/>
    </row>
    <row r="451134" spans="6:6">
      <c r="F451134" s="94"/>
    </row>
    <row r="451135" spans="6:6">
      <c r="F451135" s="94"/>
    </row>
    <row r="451136" spans="6:6">
      <c r="F451136" s="94"/>
    </row>
    <row r="451137" spans="6:6">
      <c r="F451137" s="94"/>
    </row>
    <row r="451138" spans="6:6">
      <c r="F451138" s="94"/>
    </row>
    <row r="451139" spans="6:6">
      <c r="F451139" s="94"/>
    </row>
    <row r="451140" spans="6:6">
      <c r="F451140" s="94"/>
    </row>
    <row r="451141" spans="6:6">
      <c r="F451141" s="94"/>
    </row>
    <row r="451142" spans="6:6">
      <c r="F451142" s="94"/>
    </row>
    <row r="451143" spans="6:6">
      <c r="F451143" s="94"/>
    </row>
    <row r="451144" spans="6:6">
      <c r="F451144" s="94"/>
    </row>
    <row r="451145" spans="6:6">
      <c r="F451145" s="94"/>
    </row>
    <row r="451146" spans="6:6">
      <c r="F451146" s="94"/>
    </row>
    <row r="451147" spans="6:6">
      <c r="F451147" s="94"/>
    </row>
    <row r="451148" spans="6:6">
      <c r="F451148" s="94"/>
    </row>
    <row r="451149" spans="6:6">
      <c r="F451149" s="94"/>
    </row>
    <row r="451150" spans="6:6">
      <c r="F451150" s="94"/>
    </row>
    <row r="451151" spans="6:6">
      <c r="F451151" s="94"/>
    </row>
    <row r="451152" spans="6:6">
      <c r="F451152" s="94"/>
    </row>
    <row r="451153" spans="6:6">
      <c r="F451153" s="94"/>
    </row>
    <row r="451154" spans="6:6">
      <c r="F451154" s="94"/>
    </row>
    <row r="451155" spans="6:6">
      <c r="F451155" s="94"/>
    </row>
    <row r="451156" spans="6:6">
      <c r="F451156" s="94"/>
    </row>
    <row r="451157" spans="6:6">
      <c r="F451157" s="94"/>
    </row>
    <row r="451158" spans="6:6">
      <c r="F451158" s="94"/>
    </row>
    <row r="451159" spans="6:6">
      <c r="F451159" s="94"/>
    </row>
    <row r="451160" spans="6:6">
      <c r="F451160" s="94"/>
    </row>
    <row r="451161" spans="6:6">
      <c r="F451161" s="94"/>
    </row>
    <row r="451162" spans="6:6">
      <c r="F451162" s="94"/>
    </row>
    <row r="451163" spans="6:6">
      <c r="F451163" s="94"/>
    </row>
    <row r="451164" spans="6:6">
      <c r="F451164" s="94"/>
    </row>
    <row r="451165" spans="6:6">
      <c r="F451165" s="94"/>
    </row>
    <row r="451166" spans="6:6">
      <c r="F451166" s="94"/>
    </row>
    <row r="451167" spans="6:6">
      <c r="F451167" s="94"/>
    </row>
    <row r="451168" spans="6:6">
      <c r="F451168" s="94"/>
    </row>
    <row r="451169" spans="6:6">
      <c r="F451169" s="94"/>
    </row>
    <row r="451170" spans="6:6">
      <c r="F451170" s="94"/>
    </row>
    <row r="451171" spans="6:6">
      <c r="F451171" s="94"/>
    </row>
    <row r="451172" spans="6:6">
      <c r="F451172" s="94"/>
    </row>
    <row r="451173" spans="6:6">
      <c r="F451173" s="94"/>
    </row>
    <row r="451174" spans="6:6">
      <c r="F451174" s="94"/>
    </row>
    <row r="451175" spans="6:6">
      <c r="F451175" s="94"/>
    </row>
    <row r="451176" spans="6:6">
      <c r="F451176" s="94"/>
    </row>
    <row r="451177" spans="6:6">
      <c r="F451177" s="94"/>
    </row>
    <row r="451178" spans="6:6">
      <c r="F451178" s="94"/>
    </row>
    <row r="451179" spans="6:6">
      <c r="F451179" s="94"/>
    </row>
    <row r="451180" spans="6:6">
      <c r="F451180" s="94"/>
    </row>
    <row r="451181" spans="6:6">
      <c r="F451181" s="94"/>
    </row>
    <row r="451182" spans="6:6">
      <c r="F451182" s="94"/>
    </row>
    <row r="451183" spans="6:6">
      <c r="F451183" s="94"/>
    </row>
    <row r="451184" spans="6:6">
      <c r="F451184" s="94"/>
    </row>
    <row r="451185" spans="6:6">
      <c r="F451185" s="94"/>
    </row>
    <row r="451186" spans="6:6">
      <c r="F451186" s="94"/>
    </row>
    <row r="451187" spans="6:6">
      <c r="F451187" s="94"/>
    </row>
    <row r="451188" spans="6:6">
      <c r="F451188" s="94"/>
    </row>
    <row r="451189" spans="6:6">
      <c r="F451189" s="94"/>
    </row>
    <row r="451190" spans="6:6">
      <c r="F451190" s="94"/>
    </row>
    <row r="451191" spans="6:6">
      <c r="F451191" s="94"/>
    </row>
    <row r="451192" spans="6:6">
      <c r="F451192" s="94"/>
    </row>
    <row r="451193" spans="6:6">
      <c r="F451193" s="94"/>
    </row>
    <row r="451194" spans="6:6">
      <c r="F451194" s="94"/>
    </row>
    <row r="451195" spans="6:6">
      <c r="F451195" s="94"/>
    </row>
    <row r="451196" spans="6:6">
      <c r="F451196" s="94"/>
    </row>
    <row r="451197" spans="6:6">
      <c r="F451197" s="94"/>
    </row>
    <row r="451198" spans="6:6">
      <c r="F451198" s="94"/>
    </row>
    <row r="451199" spans="6:6">
      <c r="F451199" s="94"/>
    </row>
    <row r="451200" spans="6:6">
      <c r="F451200" s="94"/>
    </row>
    <row r="451201" spans="6:6">
      <c r="F451201" s="94"/>
    </row>
    <row r="451202" spans="6:6">
      <c r="F451202" s="94"/>
    </row>
    <row r="451203" spans="6:6">
      <c r="F451203" s="94"/>
    </row>
    <row r="451204" spans="6:6">
      <c r="F451204" s="94"/>
    </row>
    <row r="451205" spans="6:6">
      <c r="F451205" s="94"/>
    </row>
    <row r="451206" spans="6:6">
      <c r="F451206" s="94"/>
    </row>
    <row r="451207" spans="6:6">
      <c r="F451207" s="94"/>
    </row>
    <row r="451208" spans="6:6">
      <c r="F451208" s="94"/>
    </row>
    <row r="451209" spans="6:6">
      <c r="F451209" s="94"/>
    </row>
    <row r="451210" spans="6:6">
      <c r="F451210" s="94"/>
    </row>
    <row r="451211" spans="6:6">
      <c r="F451211" s="94"/>
    </row>
    <row r="451212" spans="6:6">
      <c r="F451212" s="94"/>
    </row>
    <row r="451213" spans="6:6">
      <c r="F451213" s="94"/>
    </row>
    <row r="451214" spans="6:6">
      <c r="F451214" s="94"/>
    </row>
    <row r="451215" spans="6:6">
      <c r="F451215" s="94"/>
    </row>
    <row r="451216" spans="6:6">
      <c r="F451216" s="94"/>
    </row>
    <row r="451217" spans="6:6">
      <c r="F451217" s="94"/>
    </row>
    <row r="451218" spans="6:6">
      <c r="F451218" s="94"/>
    </row>
    <row r="451219" spans="6:6">
      <c r="F451219" s="94"/>
    </row>
    <row r="451220" spans="6:6">
      <c r="F451220" s="94"/>
    </row>
    <row r="451221" spans="6:6">
      <c r="F451221" s="94"/>
    </row>
    <row r="451222" spans="6:6">
      <c r="F451222" s="94"/>
    </row>
    <row r="451223" spans="6:6">
      <c r="F451223" s="94"/>
    </row>
    <row r="451224" spans="6:6">
      <c r="F451224" s="94"/>
    </row>
    <row r="451225" spans="6:6">
      <c r="F451225" s="94"/>
    </row>
    <row r="451226" spans="6:6">
      <c r="F451226" s="94"/>
    </row>
    <row r="451227" spans="6:6">
      <c r="F451227" s="94"/>
    </row>
    <row r="451228" spans="6:6">
      <c r="F451228" s="94"/>
    </row>
    <row r="451229" spans="6:6">
      <c r="F451229" s="94"/>
    </row>
    <row r="451230" spans="6:6">
      <c r="F451230" s="94"/>
    </row>
    <row r="451231" spans="6:6">
      <c r="F451231" s="94"/>
    </row>
    <row r="451232" spans="6:6">
      <c r="F451232" s="94"/>
    </row>
    <row r="451233" spans="6:6">
      <c r="F451233" s="94"/>
    </row>
    <row r="451234" spans="6:6">
      <c r="F451234" s="94"/>
    </row>
    <row r="451235" spans="6:6">
      <c r="F451235" s="94"/>
    </row>
    <row r="451236" spans="6:6">
      <c r="F451236" s="94"/>
    </row>
    <row r="451237" spans="6:6">
      <c r="F451237" s="94"/>
    </row>
    <row r="451238" spans="6:6">
      <c r="F451238" s="94"/>
    </row>
    <row r="451239" spans="6:6">
      <c r="F451239" s="94"/>
    </row>
    <row r="451240" spans="6:6">
      <c r="F451240" s="94"/>
    </row>
    <row r="451241" spans="6:6">
      <c r="F451241" s="94"/>
    </row>
    <row r="451242" spans="6:6">
      <c r="F451242" s="94"/>
    </row>
    <row r="451243" spans="6:6">
      <c r="F451243" s="94"/>
    </row>
    <row r="451244" spans="6:6">
      <c r="F451244" s="94"/>
    </row>
    <row r="451245" spans="6:6">
      <c r="F451245" s="94"/>
    </row>
    <row r="451246" spans="6:6">
      <c r="F451246" s="94"/>
    </row>
    <row r="451247" spans="6:6">
      <c r="F451247" s="94"/>
    </row>
    <row r="451248" spans="6:6">
      <c r="F451248" s="94"/>
    </row>
    <row r="451249" spans="6:6">
      <c r="F451249" s="94"/>
    </row>
    <row r="451250" spans="6:6">
      <c r="F451250" s="94"/>
    </row>
    <row r="451251" spans="6:6">
      <c r="F451251" s="94"/>
    </row>
    <row r="451252" spans="6:6">
      <c r="F451252" s="94"/>
    </row>
    <row r="451253" spans="6:6">
      <c r="F451253" s="94"/>
    </row>
    <row r="451254" spans="6:6">
      <c r="F451254" s="94"/>
    </row>
    <row r="451255" spans="6:6">
      <c r="F451255" s="94"/>
    </row>
    <row r="451256" spans="6:6">
      <c r="F451256" s="94"/>
    </row>
    <row r="451257" spans="6:6">
      <c r="F451257" s="94"/>
    </row>
    <row r="451258" spans="6:6">
      <c r="F451258" s="94"/>
    </row>
    <row r="451259" spans="6:6">
      <c r="F451259" s="94"/>
    </row>
    <row r="451260" spans="6:6">
      <c r="F451260" s="94"/>
    </row>
    <row r="451261" spans="6:6">
      <c r="F451261" s="94"/>
    </row>
    <row r="451262" spans="6:6">
      <c r="F451262" s="94"/>
    </row>
    <row r="451263" spans="6:6">
      <c r="F451263" s="94"/>
    </row>
    <row r="451264" spans="6:6">
      <c r="F451264" s="94"/>
    </row>
    <row r="451265" spans="6:6">
      <c r="F451265" s="94"/>
    </row>
    <row r="451266" spans="6:6">
      <c r="F451266" s="94"/>
    </row>
    <row r="451267" spans="6:6">
      <c r="F451267" s="94"/>
    </row>
    <row r="451268" spans="6:6">
      <c r="F451268" s="94"/>
    </row>
    <row r="451269" spans="6:6">
      <c r="F451269" s="94"/>
    </row>
    <row r="451270" spans="6:6">
      <c r="F451270" s="94"/>
    </row>
    <row r="451271" spans="6:6">
      <c r="F451271" s="94"/>
    </row>
    <row r="451272" spans="6:6">
      <c r="F451272" s="94"/>
    </row>
    <row r="451273" spans="6:6">
      <c r="F451273" s="94"/>
    </row>
    <row r="451274" spans="6:6">
      <c r="F451274" s="94"/>
    </row>
    <row r="451275" spans="6:6">
      <c r="F451275" s="94"/>
    </row>
    <row r="451276" spans="6:6">
      <c r="F451276" s="94"/>
    </row>
    <row r="451277" spans="6:6">
      <c r="F451277" s="94"/>
    </row>
    <row r="451278" spans="6:6">
      <c r="F451278" s="94"/>
    </row>
    <row r="451279" spans="6:6">
      <c r="F451279" s="94"/>
    </row>
    <row r="451280" spans="6:6">
      <c r="F451280" s="94"/>
    </row>
    <row r="451281" spans="6:6">
      <c r="F451281" s="94"/>
    </row>
    <row r="451282" spans="6:6">
      <c r="F451282" s="94"/>
    </row>
    <row r="451283" spans="6:6">
      <c r="F451283" s="94"/>
    </row>
    <row r="451284" spans="6:6">
      <c r="F451284" s="94"/>
    </row>
    <row r="451285" spans="6:6">
      <c r="F451285" s="94"/>
    </row>
    <row r="451286" spans="6:6">
      <c r="F451286" s="94"/>
    </row>
    <row r="451287" spans="6:6">
      <c r="F451287" s="94"/>
    </row>
    <row r="451288" spans="6:6">
      <c r="F451288" s="94"/>
    </row>
    <row r="451289" spans="6:6">
      <c r="F451289" s="94"/>
    </row>
    <row r="451290" spans="6:6">
      <c r="F451290" s="94"/>
    </row>
    <row r="451291" spans="6:6">
      <c r="F451291" s="94"/>
    </row>
    <row r="451292" spans="6:6">
      <c r="F451292" s="94"/>
    </row>
    <row r="451293" spans="6:6">
      <c r="F451293" s="94"/>
    </row>
    <row r="451294" spans="6:6">
      <c r="F451294" s="94"/>
    </row>
    <row r="451295" spans="6:6">
      <c r="F451295" s="94"/>
    </row>
    <row r="451296" spans="6:6">
      <c r="F451296" s="94"/>
    </row>
    <row r="451297" spans="6:6">
      <c r="F451297" s="94"/>
    </row>
    <row r="451298" spans="6:6">
      <c r="F451298" s="94"/>
    </row>
    <row r="451299" spans="6:6">
      <c r="F451299" s="94"/>
    </row>
    <row r="451300" spans="6:6">
      <c r="F451300" s="94"/>
    </row>
    <row r="451301" spans="6:6">
      <c r="F451301" s="94"/>
    </row>
    <row r="451302" spans="6:6">
      <c r="F451302" s="94"/>
    </row>
    <row r="451303" spans="6:6">
      <c r="F451303" s="94"/>
    </row>
    <row r="451304" spans="6:6">
      <c r="F451304" s="94"/>
    </row>
    <row r="451305" spans="6:6">
      <c r="F451305" s="94"/>
    </row>
    <row r="451306" spans="6:6">
      <c r="F451306" s="94"/>
    </row>
    <row r="451307" spans="6:6">
      <c r="F451307" s="94"/>
    </row>
    <row r="451308" spans="6:6">
      <c r="F451308" s="94"/>
    </row>
    <row r="451309" spans="6:6">
      <c r="F451309" s="94"/>
    </row>
    <row r="451310" spans="6:6">
      <c r="F451310" s="94"/>
    </row>
    <row r="451311" spans="6:6">
      <c r="F451311" s="94"/>
    </row>
    <row r="451312" spans="6:6">
      <c r="F451312" s="94"/>
    </row>
    <row r="451313" spans="6:6">
      <c r="F451313" s="94"/>
    </row>
    <row r="451314" spans="6:6">
      <c r="F451314" s="94"/>
    </row>
    <row r="451315" spans="6:6">
      <c r="F451315" s="94"/>
    </row>
    <row r="451316" spans="6:6">
      <c r="F451316" s="94"/>
    </row>
    <row r="451317" spans="6:6">
      <c r="F451317" s="94"/>
    </row>
    <row r="451318" spans="6:6">
      <c r="F451318" s="94"/>
    </row>
    <row r="451319" spans="6:6">
      <c r="F451319" s="94"/>
    </row>
    <row r="451320" spans="6:6">
      <c r="F451320" s="94"/>
    </row>
    <row r="451321" spans="6:6">
      <c r="F451321" s="94"/>
    </row>
    <row r="451322" spans="6:6">
      <c r="F451322" s="94"/>
    </row>
    <row r="451323" spans="6:6">
      <c r="F451323" s="94"/>
    </row>
    <row r="451324" spans="6:6">
      <c r="F451324" s="94"/>
    </row>
    <row r="451325" spans="6:6">
      <c r="F451325" s="94"/>
    </row>
    <row r="451326" spans="6:6">
      <c r="F451326" s="94"/>
    </row>
    <row r="451327" spans="6:6">
      <c r="F451327" s="94"/>
    </row>
    <row r="451328" spans="6:6">
      <c r="F451328" s="94"/>
    </row>
    <row r="451329" spans="6:6">
      <c r="F451329" s="94"/>
    </row>
    <row r="451330" spans="6:6">
      <c r="F451330" s="94"/>
    </row>
    <row r="451331" spans="6:6">
      <c r="F451331" s="94"/>
    </row>
    <row r="451332" spans="6:6">
      <c r="F451332" s="94"/>
    </row>
    <row r="451333" spans="6:6">
      <c r="F451333" s="94"/>
    </row>
    <row r="451334" spans="6:6">
      <c r="F451334" s="94"/>
    </row>
    <row r="451335" spans="6:6">
      <c r="F451335" s="94"/>
    </row>
    <row r="451336" spans="6:6">
      <c r="F451336" s="94"/>
    </row>
    <row r="451337" spans="6:6">
      <c r="F451337" s="94"/>
    </row>
    <row r="451338" spans="6:6">
      <c r="F451338" s="94"/>
    </row>
    <row r="451339" spans="6:6">
      <c r="F451339" s="94"/>
    </row>
    <row r="451340" spans="6:6">
      <c r="F451340" s="94"/>
    </row>
    <row r="451341" spans="6:6">
      <c r="F451341" s="94"/>
    </row>
    <row r="451342" spans="6:6">
      <c r="F451342" s="94"/>
    </row>
    <row r="451343" spans="6:6">
      <c r="F451343" s="94"/>
    </row>
    <row r="451344" spans="6:6">
      <c r="F451344" s="94"/>
    </row>
    <row r="451345" spans="6:6">
      <c r="F451345" s="94"/>
    </row>
    <row r="451346" spans="6:6">
      <c r="F451346" s="94"/>
    </row>
    <row r="451347" spans="6:6">
      <c r="F451347" s="94"/>
    </row>
    <row r="451348" spans="6:6">
      <c r="F451348" s="94"/>
    </row>
    <row r="451349" spans="6:6">
      <c r="F451349" s="94"/>
    </row>
    <row r="451350" spans="6:6">
      <c r="F451350" s="94"/>
    </row>
    <row r="451351" spans="6:6">
      <c r="F451351" s="94"/>
    </row>
    <row r="451352" spans="6:6">
      <c r="F451352" s="94"/>
    </row>
    <row r="451353" spans="6:6">
      <c r="F451353" s="94"/>
    </row>
    <row r="451354" spans="6:6">
      <c r="F451354" s="94"/>
    </row>
    <row r="451355" spans="6:6">
      <c r="F451355" s="94"/>
    </row>
    <row r="451356" spans="6:6">
      <c r="F451356" s="94"/>
    </row>
    <row r="451357" spans="6:6">
      <c r="F451357" s="94"/>
    </row>
    <row r="451358" spans="6:6">
      <c r="F451358" s="94"/>
    </row>
    <row r="451359" spans="6:6">
      <c r="F451359" s="94"/>
    </row>
    <row r="451360" spans="6:6">
      <c r="F451360" s="94"/>
    </row>
    <row r="451361" spans="6:6">
      <c r="F451361" s="94"/>
    </row>
    <row r="451362" spans="6:6">
      <c r="F451362" s="94"/>
    </row>
    <row r="451363" spans="6:6">
      <c r="F451363" s="94"/>
    </row>
    <row r="451364" spans="6:6">
      <c r="F451364" s="94"/>
    </row>
    <row r="451365" spans="6:6">
      <c r="F451365" s="94"/>
    </row>
    <row r="451366" spans="6:6">
      <c r="F451366" s="94"/>
    </row>
    <row r="451367" spans="6:6">
      <c r="F451367" s="94"/>
    </row>
    <row r="451368" spans="6:6">
      <c r="F451368" s="94"/>
    </row>
    <row r="451369" spans="6:6">
      <c r="F451369" s="94"/>
    </row>
    <row r="451370" spans="6:6">
      <c r="F451370" s="94"/>
    </row>
    <row r="451371" spans="6:6">
      <c r="F451371" s="94"/>
    </row>
    <row r="451372" spans="6:6">
      <c r="F451372" s="94"/>
    </row>
    <row r="451373" spans="6:6">
      <c r="F451373" s="94"/>
    </row>
    <row r="451374" spans="6:6">
      <c r="F451374" s="94"/>
    </row>
    <row r="451375" spans="6:6">
      <c r="F451375" s="94"/>
    </row>
    <row r="451376" spans="6:6">
      <c r="F451376" s="94"/>
    </row>
    <row r="451377" spans="6:6">
      <c r="F451377" s="94"/>
    </row>
    <row r="451378" spans="6:6">
      <c r="F451378" s="94"/>
    </row>
    <row r="451379" spans="6:6">
      <c r="F451379" s="94"/>
    </row>
    <row r="451380" spans="6:6">
      <c r="F451380" s="94"/>
    </row>
    <row r="451381" spans="6:6">
      <c r="F451381" s="94"/>
    </row>
    <row r="451382" spans="6:6">
      <c r="F451382" s="94"/>
    </row>
    <row r="451383" spans="6:6">
      <c r="F451383" s="94"/>
    </row>
    <row r="451384" spans="6:6">
      <c r="F451384" s="94"/>
    </row>
    <row r="451385" spans="6:6">
      <c r="F451385" s="94"/>
    </row>
    <row r="451386" spans="6:6">
      <c r="F451386" s="94"/>
    </row>
    <row r="451387" spans="6:6">
      <c r="F451387" s="94"/>
    </row>
    <row r="451388" spans="6:6">
      <c r="F451388" s="94"/>
    </row>
    <row r="451389" spans="6:6">
      <c r="F451389" s="94"/>
    </row>
    <row r="451390" spans="6:6">
      <c r="F451390" s="94"/>
    </row>
    <row r="451391" spans="6:6">
      <c r="F451391" s="94"/>
    </row>
    <row r="451392" spans="6:6">
      <c r="F451392" s="94"/>
    </row>
    <row r="451393" spans="6:6">
      <c r="F451393" s="94"/>
    </row>
    <row r="451394" spans="6:6">
      <c r="F451394" s="94"/>
    </row>
    <row r="451395" spans="6:6">
      <c r="F451395" s="94"/>
    </row>
    <row r="451396" spans="6:6">
      <c r="F451396" s="94"/>
    </row>
    <row r="451397" spans="6:6">
      <c r="F451397" s="94"/>
    </row>
    <row r="451398" spans="6:6">
      <c r="F451398" s="94"/>
    </row>
    <row r="451399" spans="6:6">
      <c r="F451399" s="94"/>
    </row>
    <row r="451400" spans="6:6">
      <c r="F451400" s="94"/>
    </row>
    <row r="451401" spans="6:6">
      <c r="F451401" s="94"/>
    </row>
    <row r="451402" spans="6:6">
      <c r="F451402" s="94"/>
    </row>
    <row r="451403" spans="6:6">
      <c r="F451403" s="94"/>
    </row>
    <row r="451404" spans="6:6">
      <c r="F451404" s="94"/>
    </row>
    <row r="451405" spans="6:6">
      <c r="F451405" s="94"/>
    </row>
    <row r="451406" spans="6:6">
      <c r="F451406" s="94"/>
    </row>
    <row r="451407" spans="6:6">
      <c r="F451407" s="94"/>
    </row>
    <row r="451408" spans="6:6">
      <c r="F451408" s="94"/>
    </row>
    <row r="451409" spans="6:6">
      <c r="F451409" s="94"/>
    </row>
    <row r="451410" spans="6:6">
      <c r="F451410" s="94"/>
    </row>
    <row r="451411" spans="6:6">
      <c r="F451411" s="94"/>
    </row>
    <row r="451412" spans="6:6">
      <c r="F451412" s="94"/>
    </row>
    <row r="451413" spans="6:6">
      <c r="F451413" s="94"/>
    </row>
    <row r="451414" spans="6:6">
      <c r="F451414" s="94"/>
    </row>
    <row r="451415" spans="6:6">
      <c r="F451415" s="94"/>
    </row>
    <row r="451416" spans="6:6">
      <c r="F451416" s="94"/>
    </row>
    <row r="451417" spans="6:6">
      <c r="F451417" s="94"/>
    </row>
    <row r="451418" spans="6:6">
      <c r="F451418" s="94"/>
    </row>
    <row r="451419" spans="6:6">
      <c r="F451419" s="94"/>
    </row>
    <row r="451420" spans="6:6">
      <c r="F451420" s="94"/>
    </row>
    <row r="451421" spans="6:6">
      <c r="F451421" s="94"/>
    </row>
    <row r="451422" spans="6:6">
      <c r="F451422" s="94"/>
    </row>
    <row r="451423" spans="6:6">
      <c r="F451423" s="94"/>
    </row>
    <row r="451424" spans="6:6">
      <c r="F451424" s="94"/>
    </row>
    <row r="451425" spans="6:6">
      <c r="F451425" s="94"/>
    </row>
    <row r="451426" spans="6:6">
      <c r="F451426" s="94"/>
    </row>
    <row r="451427" spans="6:6">
      <c r="F451427" s="94"/>
    </row>
    <row r="451428" spans="6:6">
      <c r="F451428" s="94"/>
    </row>
    <row r="451429" spans="6:6">
      <c r="F451429" s="94"/>
    </row>
    <row r="451430" spans="6:6">
      <c r="F451430" s="94"/>
    </row>
    <row r="451431" spans="6:6">
      <c r="F451431" s="94"/>
    </row>
    <row r="451432" spans="6:6">
      <c r="F451432" s="94"/>
    </row>
    <row r="451433" spans="6:6">
      <c r="F451433" s="94"/>
    </row>
    <row r="451434" spans="6:6">
      <c r="F451434" s="94"/>
    </row>
    <row r="451435" spans="6:6">
      <c r="F451435" s="94"/>
    </row>
    <row r="451436" spans="6:6">
      <c r="F451436" s="94"/>
    </row>
    <row r="451437" spans="6:6">
      <c r="F451437" s="94"/>
    </row>
    <row r="451438" spans="6:6">
      <c r="F451438" s="94"/>
    </row>
    <row r="451439" spans="6:6">
      <c r="F451439" s="94"/>
    </row>
    <row r="451440" spans="6:6">
      <c r="F451440" s="94"/>
    </row>
    <row r="451441" spans="6:6">
      <c r="F451441" s="94"/>
    </row>
    <row r="451442" spans="6:6">
      <c r="F451442" s="94"/>
    </row>
    <row r="451443" spans="6:6">
      <c r="F451443" s="94"/>
    </row>
    <row r="451444" spans="6:6">
      <c r="F451444" s="94"/>
    </row>
    <row r="451445" spans="6:6">
      <c r="F451445" s="94"/>
    </row>
    <row r="451446" spans="6:6">
      <c r="F451446" s="94"/>
    </row>
    <row r="451447" spans="6:6">
      <c r="F451447" s="94"/>
    </row>
    <row r="451448" spans="6:6">
      <c r="F451448" s="94"/>
    </row>
    <row r="451449" spans="6:6">
      <c r="F451449" s="94"/>
    </row>
    <row r="451450" spans="6:6">
      <c r="F451450" s="94"/>
    </row>
    <row r="451451" spans="6:6">
      <c r="F451451" s="94"/>
    </row>
    <row r="451452" spans="6:6">
      <c r="F451452" s="94"/>
    </row>
    <row r="451453" spans="6:6">
      <c r="F451453" s="94"/>
    </row>
    <row r="451454" spans="6:6">
      <c r="F451454" s="94"/>
    </row>
    <row r="451455" spans="6:6">
      <c r="F451455" s="94"/>
    </row>
    <row r="451456" spans="6:6">
      <c r="F451456" s="94"/>
    </row>
    <row r="451457" spans="6:6">
      <c r="F451457" s="94"/>
    </row>
    <row r="451458" spans="6:6">
      <c r="F451458" s="94"/>
    </row>
    <row r="451459" spans="6:6">
      <c r="F451459" s="94"/>
    </row>
    <row r="451460" spans="6:6">
      <c r="F451460" s="94"/>
    </row>
    <row r="451461" spans="6:6">
      <c r="F451461" s="94"/>
    </row>
    <row r="451462" spans="6:6">
      <c r="F451462" s="94"/>
    </row>
    <row r="451463" spans="6:6">
      <c r="F451463" s="94"/>
    </row>
    <row r="451464" spans="6:6">
      <c r="F451464" s="94"/>
    </row>
    <row r="451465" spans="6:6">
      <c r="F451465" s="94"/>
    </row>
    <row r="451466" spans="6:6">
      <c r="F451466" s="94"/>
    </row>
    <row r="451467" spans="6:6">
      <c r="F451467" s="94"/>
    </row>
    <row r="451468" spans="6:6">
      <c r="F451468" s="94"/>
    </row>
    <row r="451469" spans="6:6">
      <c r="F451469" s="94"/>
    </row>
    <row r="451470" spans="6:6">
      <c r="F451470" s="94"/>
    </row>
    <row r="451471" spans="6:6">
      <c r="F451471" s="94"/>
    </row>
    <row r="451472" spans="6:6">
      <c r="F451472" s="94"/>
    </row>
    <row r="451473" spans="6:6">
      <c r="F451473" s="94"/>
    </row>
    <row r="451474" spans="6:6">
      <c r="F451474" s="94"/>
    </row>
    <row r="451475" spans="6:6">
      <c r="F451475" s="94"/>
    </row>
    <row r="451476" spans="6:6">
      <c r="F451476" s="94"/>
    </row>
    <row r="451477" spans="6:6">
      <c r="F451477" s="94"/>
    </row>
    <row r="451478" spans="6:6">
      <c r="F451478" s="94"/>
    </row>
    <row r="451479" spans="6:6">
      <c r="F451479" s="94"/>
    </row>
    <row r="451480" spans="6:6">
      <c r="F451480" s="94"/>
    </row>
    <row r="451481" spans="6:6">
      <c r="F451481" s="94"/>
    </row>
    <row r="451482" spans="6:6">
      <c r="F451482" s="94"/>
    </row>
    <row r="451483" spans="6:6">
      <c r="F451483" s="94"/>
    </row>
    <row r="451484" spans="6:6">
      <c r="F451484" s="94"/>
    </row>
    <row r="451485" spans="6:6">
      <c r="F451485" s="94"/>
    </row>
    <row r="451486" spans="6:6">
      <c r="F451486" s="94"/>
    </row>
    <row r="451487" spans="6:6">
      <c r="F451487" s="94"/>
    </row>
    <row r="451488" spans="6:6">
      <c r="F451488" s="94"/>
    </row>
    <row r="451489" spans="6:6">
      <c r="F451489" s="94"/>
    </row>
    <row r="451490" spans="6:6">
      <c r="F451490" s="94"/>
    </row>
    <row r="451491" spans="6:6">
      <c r="F451491" s="94"/>
    </row>
    <row r="451492" spans="6:6">
      <c r="F451492" s="94"/>
    </row>
    <row r="451493" spans="6:6">
      <c r="F451493" s="94"/>
    </row>
    <row r="451494" spans="6:6">
      <c r="F451494" s="94"/>
    </row>
    <row r="451495" spans="6:6">
      <c r="F451495" s="94"/>
    </row>
    <row r="451496" spans="6:6">
      <c r="F451496" s="94"/>
    </row>
    <row r="451497" spans="6:6">
      <c r="F451497" s="94"/>
    </row>
    <row r="451498" spans="6:6">
      <c r="F451498" s="94"/>
    </row>
    <row r="451499" spans="6:6">
      <c r="F451499" s="94"/>
    </row>
    <row r="451500" spans="6:6">
      <c r="F451500" s="94"/>
    </row>
    <row r="451501" spans="6:6">
      <c r="F451501" s="94"/>
    </row>
    <row r="451502" spans="6:6">
      <c r="F451502" s="94"/>
    </row>
    <row r="451503" spans="6:6">
      <c r="F451503" s="94"/>
    </row>
    <row r="451504" spans="6:6">
      <c r="F451504" s="94"/>
    </row>
    <row r="451505" spans="6:6">
      <c r="F451505" s="94"/>
    </row>
    <row r="451506" spans="6:6">
      <c r="F451506" s="94"/>
    </row>
    <row r="451507" spans="6:6">
      <c r="F451507" s="94"/>
    </row>
    <row r="451508" spans="6:6">
      <c r="F451508" s="94"/>
    </row>
    <row r="451509" spans="6:6">
      <c r="F451509" s="94"/>
    </row>
    <row r="451510" spans="6:6">
      <c r="F451510" s="94"/>
    </row>
    <row r="451511" spans="6:6">
      <c r="F451511" s="94"/>
    </row>
    <row r="451512" spans="6:6">
      <c r="F451512" s="94"/>
    </row>
    <row r="451513" spans="6:6">
      <c r="F451513" s="94"/>
    </row>
    <row r="451514" spans="6:6">
      <c r="F451514" s="94"/>
    </row>
    <row r="451515" spans="6:6">
      <c r="F451515" s="94"/>
    </row>
    <row r="451516" spans="6:6">
      <c r="F451516" s="94"/>
    </row>
    <row r="451517" spans="6:6">
      <c r="F451517" s="94"/>
    </row>
    <row r="451518" spans="6:6">
      <c r="F451518" s="94"/>
    </row>
    <row r="451519" spans="6:6">
      <c r="F451519" s="94"/>
    </row>
    <row r="451520" spans="6:6">
      <c r="F451520" s="94"/>
    </row>
    <row r="451521" spans="6:6">
      <c r="F451521" s="94"/>
    </row>
    <row r="451522" spans="6:6">
      <c r="F451522" s="94"/>
    </row>
    <row r="451523" spans="6:6">
      <c r="F451523" s="94"/>
    </row>
    <row r="451524" spans="6:6">
      <c r="F451524" s="94"/>
    </row>
    <row r="451525" spans="6:6">
      <c r="F451525" s="94"/>
    </row>
    <row r="451526" spans="6:6">
      <c r="F451526" s="94"/>
    </row>
    <row r="451527" spans="6:6">
      <c r="F451527" s="94"/>
    </row>
    <row r="451528" spans="6:6">
      <c r="F451528" s="94"/>
    </row>
    <row r="451529" spans="6:6">
      <c r="F451529" s="94"/>
    </row>
    <row r="451530" spans="6:6">
      <c r="F451530" s="94"/>
    </row>
    <row r="451531" spans="6:6">
      <c r="F451531" s="94"/>
    </row>
    <row r="451532" spans="6:6">
      <c r="F451532" s="94"/>
    </row>
    <row r="451533" spans="6:6">
      <c r="F451533" s="94"/>
    </row>
    <row r="451534" spans="6:6">
      <c r="F451534" s="94"/>
    </row>
    <row r="451535" spans="6:6">
      <c r="F451535" s="94"/>
    </row>
    <row r="451536" spans="6:6">
      <c r="F451536" s="94"/>
    </row>
    <row r="451537" spans="6:6">
      <c r="F451537" s="94"/>
    </row>
    <row r="451538" spans="6:6">
      <c r="F451538" s="94"/>
    </row>
    <row r="451539" spans="6:6">
      <c r="F451539" s="94"/>
    </row>
    <row r="451540" spans="6:6">
      <c r="F451540" s="94"/>
    </row>
    <row r="451541" spans="6:6">
      <c r="F451541" s="94"/>
    </row>
    <row r="451542" spans="6:6">
      <c r="F451542" s="94"/>
    </row>
    <row r="451543" spans="6:6">
      <c r="F451543" s="94"/>
    </row>
    <row r="451544" spans="6:6">
      <c r="F451544" s="94"/>
    </row>
    <row r="451545" spans="6:6">
      <c r="F451545" s="94"/>
    </row>
    <row r="451546" spans="6:6">
      <c r="F451546" s="94"/>
    </row>
    <row r="451547" spans="6:6">
      <c r="F451547" s="94"/>
    </row>
    <row r="451548" spans="6:6">
      <c r="F451548" s="94"/>
    </row>
    <row r="451549" spans="6:6">
      <c r="F451549" s="94"/>
    </row>
    <row r="451550" spans="6:6">
      <c r="F451550" s="94"/>
    </row>
    <row r="451551" spans="6:6">
      <c r="F451551" s="94"/>
    </row>
    <row r="451552" spans="6:6">
      <c r="F451552" s="94"/>
    </row>
    <row r="451553" spans="6:6">
      <c r="F451553" s="94"/>
    </row>
    <row r="451554" spans="6:6">
      <c r="F451554" s="94"/>
    </row>
    <row r="451555" spans="6:6">
      <c r="F451555" s="94"/>
    </row>
    <row r="451556" spans="6:6">
      <c r="F451556" s="94"/>
    </row>
    <row r="451557" spans="6:6">
      <c r="F451557" s="94"/>
    </row>
    <row r="451558" spans="6:6">
      <c r="F451558" s="94"/>
    </row>
    <row r="451559" spans="6:6">
      <c r="F451559" s="94"/>
    </row>
    <row r="451560" spans="6:6">
      <c r="F451560" s="94"/>
    </row>
    <row r="451561" spans="6:6">
      <c r="F451561" s="94"/>
    </row>
    <row r="451562" spans="6:6">
      <c r="F451562" s="94"/>
    </row>
    <row r="451563" spans="6:6">
      <c r="F451563" s="94"/>
    </row>
    <row r="451564" spans="6:6">
      <c r="F451564" s="94"/>
    </row>
    <row r="451565" spans="6:6">
      <c r="F451565" s="94"/>
    </row>
    <row r="451566" spans="6:6">
      <c r="F451566" s="94"/>
    </row>
    <row r="451567" spans="6:6">
      <c r="F451567" s="94"/>
    </row>
    <row r="451568" spans="6:6">
      <c r="F451568" s="94"/>
    </row>
    <row r="451569" spans="6:6">
      <c r="F451569" s="94"/>
    </row>
    <row r="451570" spans="6:6">
      <c r="F451570" s="94"/>
    </row>
    <row r="451571" spans="6:6">
      <c r="F451571" s="94"/>
    </row>
    <row r="451572" spans="6:6">
      <c r="F451572" s="94"/>
    </row>
    <row r="451573" spans="6:6">
      <c r="F451573" s="94"/>
    </row>
    <row r="451574" spans="6:6">
      <c r="F451574" s="94"/>
    </row>
    <row r="451575" spans="6:6">
      <c r="F451575" s="94"/>
    </row>
    <row r="451576" spans="6:6">
      <c r="F451576" s="94"/>
    </row>
    <row r="451577" spans="6:6">
      <c r="F451577" s="94"/>
    </row>
    <row r="451578" spans="6:6">
      <c r="F451578" s="94"/>
    </row>
    <row r="451579" spans="6:6">
      <c r="F451579" s="94"/>
    </row>
    <row r="451580" spans="6:6">
      <c r="F451580" s="94"/>
    </row>
    <row r="451581" spans="6:6">
      <c r="F451581" s="94"/>
    </row>
    <row r="451582" spans="6:6">
      <c r="F451582" s="94"/>
    </row>
    <row r="451583" spans="6:6">
      <c r="F451583" s="94"/>
    </row>
    <row r="451584" spans="6:6">
      <c r="F451584" s="94"/>
    </row>
    <row r="451585" spans="6:6">
      <c r="F451585" s="94"/>
    </row>
    <row r="451586" spans="6:6">
      <c r="F451586" s="94"/>
    </row>
    <row r="451587" spans="6:6">
      <c r="F451587" s="94"/>
    </row>
    <row r="451588" spans="6:6">
      <c r="F451588" s="94"/>
    </row>
    <row r="451589" spans="6:6">
      <c r="F451589" s="94"/>
    </row>
    <row r="451590" spans="6:6">
      <c r="F451590" s="94"/>
    </row>
    <row r="451591" spans="6:6">
      <c r="F451591" s="94"/>
    </row>
    <row r="451592" spans="6:6">
      <c r="F451592" s="94"/>
    </row>
    <row r="451593" spans="6:6">
      <c r="F451593" s="94"/>
    </row>
    <row r="451594" spans="6:6">
      <c r="F451594" s="94"/>
    </row>
    <row r="451595" spans="6:6">
      <c r="F451595" s="94"/>
    </row>
    <row r="451596" spans="6:6">
      <c r="F451596" s="94"/>
    </row>
    <row r="451597" spans="6:6">
      <c r="F451597" s="94"/>
    </row>
    <row r="451598" spans="6:6">
      <c r="F451598" s="94"/>
    </row>
    <row r="451599" spans="6:6">
      <c r="F451599" s="94"/>
    </row>
    <row r="451600" spans="6:6">
      <c r="F451600" s="94"/>
    </row>
    <row r="451601" spans="6:6">
      <c r="F451601" s="94"/>
    </row>
    <row r="451602" spans="6:6">
      <c r="F451602" s="94"/>
    </row>
    <row r="451603" spans="6:6">
      <c r="F451603" s="94"/>
    </row>
    <row r="451604" spans="6:6">
      <c r="F451604" s="94"/>
    </row>
    <row r="451605" spans="6:6">
      <c r="F451605" s="94"/>
    </row>
    <row r="451606" spans="6:6">
      <c r="F451606" s="94"/>
    </row>
    <row r="451607" spans="6:6">
      <c r="F451607" s="94"/>
    </row>
    <row r="451608" spans="6:6">
      <c r="F451608" s="94"/>
    </row>
    <row r="451609" spans="6:6">
      <c r="F451609" s="94"/>
    </row>
    <row r="451610" spans="6:6">
      <c r="F451610" s="94"/>
    </row>
    <row r="451611" spans="6:6">
      <c r="F451611" s="94"/>
    </row>
    <row r="451612" spans="6:6">
      <c r="F451612" s="94"/>
    </row>
    <row r="451613" spans="6:6">
      <c r="F451613" s="94"/>
    </row>
    <row r="451614" spans="6:6">
      <c r="F451614" s="94"/>
    </row>
    <row r="451615" spans="6:6">
      <c r="F451615" s="94"/>
    </row>
    <row r="451616" spans="6:6">
      <c r="F451616" s="94"/>
    </row>
    <row r="451617" spans="6:6">
      <c r="F451617" s="94"/>
    </row>
    <row r="451618" spans="6:6">
      <c r="F451618" s="94"/>
    </row>
    <row r="451619" spans="6:6">
      <c r="F451619" s="94"/>
    </row>
    <row r="451620" spans="6:6">
      <c r="F451620" s="94"/>
    </row>
    <row r="451621" spans="6:6">
      <c r="F451621" s="94"/>
    </row>
    <row r="451622" spans="6:6">
      <c r="F451622" s="94"/>
    </row>
    <row r="451623" spans="6:6">
      <c r="F451623" s="94"/>
    </row>
    <row r="451624" spans="6:6">
      <c r="F451624" s="94"/>
    </row>
    <row r="451625" spans="6:6">
      <c r="F451625" s="94"/>
    </row>
    <row r="451626" spans="6:6">
      <c r="F451626" s="94"/>
    </row>
    <row r="451627" spans="6:6">
      <c r="F451627" s="94"/>
    </row>
    <row r="451628" spans="6:6">
      <c r="F451628" s="94"/>
    </row>
    <row r="451629" spans="6:6">
      <c r="F451629" s="94"/>
    </row>
    <row r="451630" spans="6:6">
      <c r="F451630" s="94"/>
    </row>
    <row r="451631" spans="6:6">
      <c r="F451631" s="94"/>
    </row>
    <row r="451632" spans="6:6">
      <c r="F451632" s="94"/>
    </row>
    <row r="451633" spans="6:6">
      <c r="F451633" s="94"/>
    </row>
    <row r="451634" spans="6:6">
      <c r="F451634" s="94"/>
    </row>
    <row r="451635" spans="6:6">
      <c r="F451635" s="94"/>
    </row>
    <row r="451636" spans="6:6">
      <c r="F451636" s="94"/>
    </row>
    <row r="451637" spans="6:6">
      <c r="F451637" s="94"/>
    </row>
    <row r="451638" spans="6:6">
      <c r="F451638" s="94"/>
    </row>
    <row r="451639" spans="6:6">
      <c r="F451639" s="94"/>
    </row>
    <row r="451640" spans="6:6">
      <c r="F451640" s="94"/>
    </row>
    <row r="451641" spans="6:6">
      <c r="F451641" s="94"/>
    </row>
    <row r="451642" spans="6:6">
      <c r="F451642" s="94"/>
    </row>
    <row r="451643" spans="6:6">
      <c r="F451643" s="94"/>
    </row>
    <row r="451644" spans="6:6">
      <c r="F451644" s="94"/>
    </row>
    <row r="451645" spans="6:6">
      <c r="F451645" s="94"/>
    </row>
    <row r="451646" spans="6:6">
      <c r="F451646" s="94"/>
    </row>
    <row r="451647" spans="6:6">
      <c r="F451647" s="94"/>
    </row>
    <row r="451648" spans="6:6">
      <c r="F451648" s="94"/>
    </row>
    <row r="451649" spans="6:6">
      <c r="F451649" s="94"/>
    </row>
    <row r="451650" spans="6:6">
      <c r="F451650" s="94"/>
    </row>
    <row r="451651" spans="6:6">
      <c r="F451651" s="94"/>
    </row>
    <row r="451652" spans="6:6">
      <c r="F451652" s="94"/>
    </row>
    <row r="451653" spans="6:6">
      <c r="F451653" s="94"/>
    </row>
    <row r="451654" spans="6:6">
      <c r="F451654" s="94"/>
    </row>
    <row r="451655" spans="6:6">
      <c r="F451655" s="94"/>
    </row>
    <row r="451656" spans="6:6">
      <c r="F451656" s="94"/>
    </row>
    <row r="451657" spans="6:6">
      <c r="F451657" s="94"/>
    </row>
    <row r="451658" spans="6:6">
      <c r="F451658" s="94"/>
    </row>
    <row r="451659" spans="6:6">
      <c r="F451659" s="94"/>
    </row>
    <row r="451660" spans="6:6">
      <c r="F451660" s="94"/>
    </row>
    <row r="451661" spans="6:6">
      <c r="F451661" s="94"/>
    </row>
    <row r="451662" spans="6:6">
      <c r="F451662" s="94"/>
    </row>
    <row r="451663" spans="6:6">
      <c r="F451663" s="94"/>
    </row>
    <row r="451664" spans="6:6">
      <c r="F451664" s="94"/>
    </row>
    <row r="451665" spans="6:6">
      <c r="F451665" s="94"/>
    </row>
    <row r="451666" spans="6:6">
      <c r="F451666" s="94"/>
    </row>
    <row r="451667" spans="6:6">
      <c r="F451667" s="94"/>
    </row>
    <row r="451668" spans="6:6">
      <c r="F451668" s="94"/>
    </row>
    <row r="451669" spans="6:6">
      <c r="F451669" s="94"/>
    </row>
    <row r="451670" spans="6:6">
      <c r="F451670" s="94"/>
    </row>
    <row r="451671" spans="6:6">
      <c r="F451671" s="94"/>
    </row>
    <row r="451672" spans="6:6">
      <c r="F451672" s="94"/>
    </row>
    <row r="451673" spans="6:6">
      <c r="F451673" s="94"/>
    </row>
    <row r="451674" spans="6:6">
      <c r="F451674" s="94"/>
    </row>
    <row r="451675" spans="6:6">
      <c r="F451675" s="94"/>
    </row>
    <row r="451676" spans="6:6">
      <c r="F451676" s="94"/>
    </row>
    <row r="451677" spans="6:6">
      <c r="F451677" s="94"/>
    </row>
    <row r="451678" spans="6:6">
      <c r="F451678" s="94"/>
    </row>
    <row r="451679" spans="6:6">
      <c r="F451679" s="94"/>
    </row>
    <row r="451680" spans="6:6">
      <c r="F451680" s="94"/>
    </row>
    <row r="451681" spans="6:6">
      <c r="F451681" s="94"/>
    </row>
    <row r="451682" spans="6:6">
      <c r="F451682" s="94"/>
    </row>
    <row r="451683" spans="6:6">
      <c r="F451683" s="94"/>
    </row>
    <row r="451684" spans="6:6">
      <c r="F451684" s="94"/>
    </row>
    <row r="451685" spans="6:6">
      <c r="F451685" s="94"/>
    </row>
    <row r="451686" spans="6:6">
      <c r="F451686" s="94"/>
    </row>
    <row r="451687" spans="6:6">
      <c r="F451687" s="94"/>
    </row>
    <row r="451688" spans="6:6">
      <c r="F451688" s="94"/>
    </row>
    <row r="451689" spans="6:6">
      <c r="F451689" s="94"/>
    </row>
    <row r="451690" spans="6:6">
      <c r="F451690" s="94"/>
    </row>
    <row r="451691" spans="6:6">
      <c r="F451691" s="94"/>
    </row>
    <row r="451692" spans="6:6">
      <c r="F451692" s="94"/>
    </row>
    <row r="451693" spans="6:6">
      <c r="F451693" s="94"/>
    </row>
    <row r="451694" spans="6:6">
      <c r="F451694" s="94"/>
    </row>
    <row r="451695" spans="6:6">
      <c r="F451695" s="94"/>
    </row>
    <row r="451696" spans="6:6">
      <c r="F451696" s="94"/>
    </row>
    <row r="451697" spans="6:6">
      <c r="F451697" s="94"/>
    </row>
    <row r="451698" spans="6:6">
      <c r="F451698" s="94"/>
    </row>
    <row r="451699" spans="6:6">
      <c r="F451699" s="94"/>
    </row>
    <row r="451700" spans="6:6">
      <c r="F451700" s="94"/>
    </row>
    <row r="451701" spans="6:6">
      <c r="F451701" s="94"/>
    </row>
    <row r="451702" spans="6:6">
      <c r="F451702" s="94"/>
    </row>
    <row r="451703" spans="6:6">
      <c r="F451703" s="94"/>
    </row>
    <row r="451704" spans="6:6">
      <c r="F451704" s="94"/>
    </row>
    <row r="451705" spans="6:6">
      <c r="F451705" s="94"/>
    </row>
    <row r="451706" spans="6:6">
      <c r="F451706" s="94"/>
    </row>
    <row r="451707" spans="6:6">
      <c r="F451707" s="94"/>
    </row>
    <row r="451708" spans="6:6">
      <c r="F451708" s="94"/>
    </row>
    <row r="451709" spans="6:6">
      <c r="F451709" s="94"/>
    </row>
    <row r="451710" spans="6:6">
      <c r="F451710" s="94"/>
    </row>
    <row r="451711" spans="6:6">
      <c r="F451711" s="94"/>
    </row>
    <row r="451712" spans="6:6">
      <c r="F451712" s="94"/>
    </row>
    <row r="451713" spans="6:6">
      <c r="F451713" s="94"/>
    </row>
    <row r="451714" spans="6:6">
      <c r="F451714" s="94"/>
    </row>
    <row r="451715" spans="6:6">
      <c r="F451715" s="94"/>
    </row>
    <row r="451716" spans="6:6">
      <c r="F451716" s="94"/>
    </row>
    <row r="451717" spans="6:6">
      <c r="F451717" s="94"/>
    </row>
    <row r="451718" spans="6:6">
      <c r="F451718" s="94"/>
    </row>
    <row r="451719" spans="6:6">
      <c r="F451719" s="94"/>
    </row>
    <row r="451720" spans="6:6">
      <c r="F451720" s="94"/>
    </row>
    <row r="451721" spans="6:6">
      <c r="F451721" s="94"/>
    </row>
    <row r="451722" spans="6:6">
      <c r="F451722" s="94"/>
    </row>
    <row r="451723" spans="6:6">
      <c r="F451723" s="94"/>
    </row>
    <row r="451724" spans="6:6">
      <c r="F451724" s="94"/>
    </row>
    <row r="451725" spans="6:6">
      <c r="F451725" s="94"/>
    </row>
    <row r="451726" spans="6:6">
      <c r="F451726" s="94"/>
    </row>
    <row r="451727" spans="6:6">
      <c r="F451727" s="94"/>
    </row>
    <row r="451728" spans="6:6">
      <c r="F451728" s="94"/>
    </row>
    <row r="451729" spans="6:6">
      <c r="F451729" s="94"/>
    </row>
    <row r="451730" spans="6:6">
      <c r="F451730" s="94"/>
    </row>
    <row r="451731" spans="6:6">
      <c r="F451731" s="94"/>
    </row>
    <row r="451732" spans="6:6">
      <c r="F451732" s="94"/>
    </row>
    <row r="451733" spans="6:6">
      <c r="F451733" s="94"/>
    </row>
    <row r="451734" spans="6:6">
      <c r="F451734" s="94"/>
    </row>
    <row r="451735" spans="6:6">
      <c r="F451735" s="94"/>
    </row>
    <row r="451736" spans="6:6">
      <c r="F451736" s="94"/>
    </row>
    <row r="451737" spans="6:6">
      <c r="F451737" s="94"/>
    </row>
    <row r="451738" spans="6:6">
      <c r="F451738" s="94"/>
    </row>
    <row r="451739" spans="6:6">
      <c r="F451739" s="94"/>
    </row>
    <row r="451740" spans="6:6">
      <c r="F451740" s="94"/>
    </row>
    <row r="451741" spans="6:6">
      <c r="F451741" s="94"/>
    </row>
    <row r="451742" spans="6:6">
      <c r="F451742" s="94"/>
    </row>
    <row r="451743" spans="6:6">
      <c r="F451743" s="94"/>
    </row>
    <row r="451744" spans="6:6">
      <c r="F451744" s="94"/>
    </row>
    <row r="451745" spans="6:6">
      <c r="F451745" s="94"/>
    </row>
    <row r="451746" spans="6:6">
      <c r="F451746" s="94"/>
    </row>
    <row r="451747" spans="6:6">
      <c r="F451747" s="94"/>
    </row>
    <row r="451748" spans="6:6">
      <c r="F451748" s="94"/>
    </row>
    <row r="451749" spans="6:6">
      <c r="F451749" s="94"/>
    </row>
    <row r="451750" spans="6:6">
      <c r="F451750" s="94"/>
    </row>
    <row r="451751" spans="6:6">
      <c r="F451751" s="94"/>
    </row>
    <row r="451752" spans="6:6">
      <c r="F451752" s="94"/>
    </row>
    <row r="451753" spans="6:6">
      <c r="F451753" s="94"/>
    </row>
    <row r="451754" spans="6:6">
      <c r="F451754" s="94"/>
    </row>
    <row r="451755" spans="6:6">
      <c r="F451755" s="94"/>
    </row>
    <row r="451756" spans="6:6">
      <c r="F451756" s="94"/>
    </row>
    <row r="451757" spans="6:6">
      <c r="F451757" s="94"/>
    </row>
    <row r="451758" spans="6:6">
      <c r="F451758" s="94"/>
    </row>
    <row r="451759" spans="6:6">
      <c r="F451759" s="94"/>
    </row>
    <row r="451760" spans="6:6">
      <c r="F451760" s="94"/>
    </row>
    <row r="451761" spans="6:6">
      <c r="F451761" s="94"/>
    </row>
    <row r="451762" spans="6:6">
      <c r="F451762" s="94"/>
    </row>
    <row r="451763" spans="6:6">
      <c r="F451763" s="94"/>
    </row>
    <row r="451764" spans="6:6">
      <c r="F451764" s="94"/>
    </row>
    <row r="451765" spans="6:6">
      <c r="F451765" s="94"/>
    </row>
    <row r="451766" spans="6:6">
      <c r="F451766" s="94"/>
    </row>
    <row r="451767" spans="6:6">
      <c r="F451767" s="94"/>
    </row>
    <row r="451768" spans="6:6">
      <c r="F451768" s="94"/>
    </row>
    <row r="451769" spans="6:6">
      <c r="F451769" s="94"/>
    </row>
    <row r="451770" spans="6:6">
      <c r="F451770" s="94"/>
    </row>
    <row r="451771" spans="6:6">
      <c r="F451771" s="94"/>
    </row>
    <row r="451772" spans="6:6">
      <c r="F451772" s="94"/>
    </row>
    <row r="451773" spans="6:6">
      <c r="F451773" s="94"/>
    </row>
    <row r="451774" spans="6:6">
      <c r="F451774" s="94"/>
    </row>
    <row r="451775" spans="6:6">
      <c r="F451775" s="94"/>
    </row>
    <row r="451776" spans="6:6">
      <c r="F451776" s="94"/>
    </row>
    <row r="451777" spans="6:6">
      <c r="F451777" s="94"/>
    </row>
    <row r="451778" spans="6:6">
      <c r="F451778" s="94"/>
    </row>
    <row r="451779" spans="6:6">
      <c r="F451779" s="94"/>
    </row>
    <row r="451780" spans="6:6">
      <c r="F451780" s="94"/>
    </row>
    <row r="451781" spans="6:6">
      <c r="F451781" s="94"/>
    </row>
    <row r="451782" spans="6:6">
      <c r="F451782" s="94"/>
    </row>
    <row r="451783" spans="6:6">
      <c r="F451783" s="94"/>
    </row>
    <row r="451784" spans="6:6">
      <c r="F451784" s="94"/>
    </row>
    <row r="451785" spans="6:6">
      <c r="F451785" s="94"/>
    </row>
    <row r="451786" spans="6:6">
      <c r="F451786" s="94"/>
    </row>
    <row r="451787" spans="6:6">
      <c r="F451787" s="94"/>
    </row>
    <row r="451788" spans="6:6">
      <c r="F451788" s="94"/>
    </row>
    <row r="451789" spans="6:6">
      <c r="F451789" s="94"/>
    </row>
    <row r="451790" spans="6:6">
      <c r="F451790" s="94"/>
    </row>
    <row r="451791" spans="6:6">
      <c r="F451791" s="94"/>
    </row>
    <row r="451792" spans="6:6">
      <c r="F451792" s="94"/>
    </row>
    <row r="451793" spans="6:6">
      <c r="F451793" s="94"/>
    </row>
    <row r="451794" spans="6:6">
      <c r="F451794" s="94"/>
    </row>
    <row r="451795" spans="6:6">
      <c r="F451795" s="94"/>
    </row>
    <row r="451796" spans="6:6">
      <c r="F451796" s="94"/>
    </row>
    <row r="451797" spans="6:6">
      <c r="F451797" s="94"/>
    </row>
    <row r="451798" spans="6:6">
      <c r="F451798" s="94"/>
    </row>
    <row r="451799" spans="6:6">
      <c r="F451799" s="94"/>
    </row>
    <row r="451800" spans="6:6">
      <c r="F451800" s="94"/>
    </row>
    <row r="451801" spans="6:6">
      <c r="F451801" s="94"/>
    </row>
    <row r="451802" spans="6:6">
      <c r="F451802" s="94"/>
    </row>
    <row r="451803" spans="6:6">
      <c r="F451803" s="94"/>
    </row>
    <row r="451804" spans="6:6">
      <c r="F451804" s="94"/>
    </row>
    <row r="451805" spans="6:6">
      <c r="F451805" s="94"/>
    </row>
    <row r="451806" spans="6:6">
      <c r="F451806" s="94"/>
    </row>
    <row r="451807" spans="6:6">
      <c r="F451807" s="94"/>
    </row>
    <row r="451808" spans="6:6">
      <c r="F451808" s="94"/>
    </row>
    <row r="451809" spans="6:6">
      <c r="F451809" s="94"/>
    </row>
    <row r="451810" spans="6:6">
      <c r="F451810" s="94"/>
    </row>
    <row r="451811" spans="6:6">
      <c r="F451811" s="94"/>
    </row>
    <row r="451812" spans="6:6">
      <c r="F451812" s="94"/>
    </row>
    <row r="451813" spans="6:6">
      <c r="F451813" s="94"/>
    </row>
    <row r="451814" spans="6:6">
      <c r="F451814" s="94"/>
    </row>
    <row r="451815" spans="6:6">
      <c r="F451815" s="94"/>
    </row>
    <row r="451816" spans="6:6">
      <c r="F451816" s="94"/>
    </row>
    <row r="451817" spans="6:6">
      <c r="F451817" s="94"/>
    </row>
    <row r="451818" spans="6:6">
      <c r="F451818" s="94"/>
    </row>
    <row r="451819" spans="6:6">
      <c r="F451819" s="94"/>
    </row>
    <row r="451820" spans="6:6">
      <c r="F451820" s="94"/>
    </row>
    <row r="451821" spans="6:6">
      <c r="F451821" s="94"/>
    </row>
    <row r="451822" spans="6:6">
      <c r="F451822" s="94"/>
    </row>
    <row r="451823" spans="6:6">
      <c r="F451823" s="94"/>
    </row>
    <row r="451824" spans="6:6">
      <c r="F451824" s="94"/>
    </row>
    <row r="451825" spans="6:6">
      <c r="F451825" s="94"/>
    </row>
    <row r="451826" spans="6:6">
      <c r="F451826" s="94"/>
    </row>
    <row r="451827" spans="6:6">
      <c r="F451827" s="94"/>
    </row>
    <row r="451828" spans="6:6">
      <c r="F451828" s="94"/>
    </row>
    <row r="451829" spans="6:6">
      <c r="F451829" s="94"/>
    </row>
    <row r="451830" spans="6:6">
      <c r="F451830" s="94"/>
    </row>
    <row r="451831" spans="6:6">
      <c r="F451831" s="94"/>
    </row>
    <row r="451832" spans="6:6">
      <c r="F451832" s="94"/>
    </row>
    <row r="451833" spans="6:6">
      <c r="F451833" s="94"/>
    </row>
    <row r="451834" spans="6:6">
      <c r="F451834" s="94"/>
    </row>
    <row r="451835" spans="6:6">
      <c r="F451835" s="94"/>
    </row>
    <row r="451836" spans="6:6">
      <c r="F451836" s="94"/>
    </row>
    <row r="451837" spans="6:6">
      <c r="F451837" s="94"/>
    </row>
    <row r="451838" spans="6:6">
      <c r="F451838" s="94"/>
    </row>
    <row r="451839" spans="6:6">
      <c r="F451839" s="94"/>
    </row>
    <row r="451840" spans="6:6">
      <c r="F451840" s="94"/>
    </row>
    <row r="451841" spans="6:6">
      <c r="F451841" s="94"/>
    </row>
    <row r="451842" spans="6:6">
      <c r="F451842" s="94"/>
    </row>
    <row r="451843" spans="6:6">
      <c r="F451843" s="94"/>
    </row>
    <row r="451844" spans="6:6">
      <c r="F451844" s="94"/>
    </row>
    <row r="451845" spans="6:6">
      <c r="F451845" s="94"/>
    </row>
    <row r="451846" spans="6:6">
      <c r="F451846" s="94"/>
    </row>
    <row r="451847" spans="6:6">
      <c r="F451847" s="94"/>
    </row>
    <row r="451848" spans="6:6">
      <c r="F451848" s="94"/>
    </row>
    <row r="451849" spans="6:6">
      <c r="F451849" s="94"/>
    </row>
    <row r="451850" spans="6:6">
      <c r="F451850" s="94"/>
    </row>
    <row r="451851" spans="6:6">
      <c r="F451851" s="94"/>
    </row>
    <row r="451852" spans="6:6">
      <c r="F451852" s="94"/>
    </row>
    <row r="451853" spans="6:6">
      <c r="F451853" s="94"/>
    </row>
    <row r="451854" spans="6:6">
      <c r="F451854" s="94"/>
    </row>
    <row r="451855" spans="6:6">
      <c r="F451855" s="94"/>
    </row>
    <row r="451856" spans="6:6">
      <c r="F451856" s="94"/>
    </row>
    <row r="451857" spans="6:6">
      <c r="F451857" s="94"/>
    </row>
    <row r="451858" spans="6:6">
      <c r="F451858" s="94"/>
    </row>
    <row r="451859" spans="6:6">
      <c r="F451859" s="94"/>
    </row>
    <row r="451860" spans="6:6">
      <c r="F451860" s="94"/>
    </row>
    <row r="451861" spans="6:6">
      <c r="F451861" s="94"/>
    </row>
    <row r="451862" spans="6:6">
      <c r="F451862" s="94"/>
    </row>
    <row r="451863" spans="6:6">
      <c r="F451863" s="94"/>
    </row>
    <row r="451864" spans="6:6">
      <c r="F451864" s="94"/>
    </row>
    <row r="451865" spans="6:6">
      <c r="F451865" s="94"/>
    </row>
    <row r="451866" spans="6:6">
      <c r="F451866" s="94"/>
    </row>
    <row r="451867" spans="6:6">
      <c r="F451867" s="94"/>
    </row>
    <row r="451868" spans="6:6">
      <c r="F451868" s="94"/>
    </row>
    <row r="451869" spans="6:6">
      <c r="F451869" s="94"/>
    </row>
    <row r="451870" spans="6:6">
      <c r="F451870" s="94"/>
    </row>
    <row r="451871" spans="6:6">
      <c r="F451871" s="94"/>
    </row>
    <row r="451872" spans="6:6">
      <c r="F451872" s="94"/>
    </row>
    <row r="451873" spans="6:6">
      <c r="F451873" s="94"/>
    </row>
    <row r="451874" spans="6:6">
      <c r="F451874" s="94"/>
    </row>
    <row r="451875" spans="6:6">
      <c r="F451875" s="94"/>
    </row>
    <row r="451876" spans="6:6">
      <c r="F451876" s="94"/>
    </row>
    <row r="451877" spans="6:6">
      <c r="F451877" s="94"/>
    </row>
    <row r="451878" spans="6:6">
      <c r="F451878" s="94"/>
    </row>
    <row r="451879" spans="6:6">
      <c r="F451879" s="94"/>
    </row>
    <row r="451880" spans="6:6">
      <c r="F451880" s="94"/>
    </row>
    <row r="451881" spans="6:6">
      <c r="F451881" s="94"/>
    </row>
    <row r="451882" spans="6:6">
      <c r="F451882" s="94"/>
    </row>
    <row r="451883" spans="6:6">
      <c r="F451883" s="94"/>
    </row>
    <row r="451884" spans="6:6">
      <c r="F451884" s="94"/>
    </row>
    <row r="451885" spans="6:6">
      <c r="F451885" s="94"/>
    </row>
    <row r="451886" spans="6:6">
      <c r="F451886" s="94"/>
    </row>
    <row r="451887" spans="6:6">
      <c r="F451887" s="94"/>
    </row>
    <row r="451888" spans="6:6">
      <c r="F451888" s="94"/>
    </row>
    <row r="451889" spans="6:6">
      <c r="F451889" s="94"/>
    </row>
    <row r="451890" spans="6:6">
      <c r="F451890" s="94"/>
    </row>
    <row r="451891" spans="6:6">
      <c r="F451891" s="94"/>
    </row>
    <row r="451892" spans="6:6">
      <c r="F451892" s="94"/>
    </row>
    <row r="451893" spans="6:6">
      <c r="F451893" s="94"/>
    </row>
    <row r="451894" spans="6:6">
      <c r="F451894" s="94"/>
    </row>
    <row r="451895" spans="6:6">
      <c r="F451895" s="94"/>
    </row>
    <row r="451896" spans="6:6">
      <c r="F451896" s="94"/>
    </row>
    <row r="451897" spans="6:6">
      <c r="F451897" s="94"/>
    </row>
    <row r="451898" spans="6:6">
      <c r="F451898" s="94"/>
    </row>
    <row r="451899" spans="6:6">
      <c r="F451899" s="94"/>
    </row>
    <row r="451900" spans="6:6">
      <c r="F451900" s="94"/>
    </row>
    <row r="451901" spans="6:6">
      <c r="F451901" s="94"/>
    </row>
    <row r="451902" spans="6:6">
      <c r="F451902" s="94"/>
    </row>
    <row r="451903" spans="6:6">
      <c r="F451903" s="94"/>
    </row>
    <row r="451904" spans="6:6">
      <c r="F451904" s="94"/>
    </row>
    <row r="451905" spans="6:6">
      <c r="F451905" s="94"/>
    </row>
    <row r="451906" spans="6:6">
      <c r="F451906" s="94"/>
    </row>
    <row r="451907" spans="6:6">
      <c r="F451907" s="94"/>
    </row>
    <row r="451908" spans="6:6">
      <c r="F451908" s="94"/>
    </row>
    <row r="451909" spans="6:6">
      <c r="F451909" s="94"/>
    </row>
    <row r="451910" spans="6:6">
      <c r="F451910" s="94"/>
    </row>
    <row r="451911" spans="6:6">
      <c r="F451911" s="94"/>
    </row>
    <row r="451912" spans="6:6">
      <c r="F451912" s="94"/>
    </row>
    <row r="451913" spans="6:6">
      <c r="F451913" s="94"/>
    </row>
    <row r="451914" spans="6:6">
      <c r="F451914" s="94"/>
    </row>
    <row r="451915" spans="6:6">
      <c r="F451915" s="94"/>
    </row>
    <row r="451916" spans="6:6">
      <c r="F451916" s="94"/>
    </row>
    <row r="451917" spans="6:6">
      <c r="F451917" s="94"/>
    </row>
    <row r="451918" spans="6:6">
      <c r="F451918" s="94"/>
    </row>
    <row r="451919" spans="6:6">
      <c r="F451919" s="94"/>
    </row>
    <row r="451920" spans="6:6">
      <c r="F451920" s="94"/>
    </row>
    <row r="451921" spans="6:6">
      <c r="F451921" s="94"/>
    </row>
    <row r="451922" spans="6:6">
      <c r="F451922" s="94"/>
    </row>
    <row r="451923" spans="6:6">
      <c r="F451923" s="94"/>
    </row>
    <row r="451924" spans="6:6">
      <c r="F451924" s="94"/>
    </row>
    <row r="451925" spans="6:6">
      <c r="F451925" s="94"/>
    </row>
    <row r="451926" spans="6:6">
      <c r="F451926" s="94"/>
    </row>
    <row r="451927" spans="6:6">
      <c r="F451927" s="94"/>
    </row>
    <row r="451928" spans="6:6">
      <c r="F451928" s="94"/>
    </row>
    <row r="451929" spans="6:6">
      <c r="F451929" s="94"/>
    </row>
    <row r="451930" spans="6:6">
      <c r="F451930" s="94"/>
    </row>
    <row r="451931" spans="6:6">
      <c r="F451931" s="94"/>
    </row>
    <row r="451932" spans="6:6">
      <c r="F451932" s="94"/>
    </row>
    <row r="451933" spans="6:6">
      <c r="F451933" s="94"/>
    </row>
    <row r="451934" spans="6:6">
      <c r="F451934" s="94"/>
    </row>
    <row r="451935" spans="6:6">
      <c r="F451935" s="94"/>
    </row>
    <row r="451936" spans="6:6">
      <c r="F451936" s="94"/>
    </row>
    <row r="451937" spans="6:6">
      <c r="F451937" s="94"/>
    </row>
    <row r="451938" spans="6:6">
      <c r="F451938" s="94"/>
    </row>
    <row r="451939" spans="6:6">
      <c r="F451939" s="94"/>
    </row>
    <row r="451940" spans="6:6">
      <c r="F451940" s="94"/>
    </row>
    <row r="451941" spans="6:6">
      <c r="F451941" s="94"/>
    </row>
    <row r="451942" spans="6:6">
      <c r="F451942" s="94"/>
    </row>
    <row r="451943" spans="6:6">
      <c r="F451943" s="94"/>
    </row>
    <row r="451944" spans="6:6">
      <c r="F451944" s="94"/>
    </row>
    <row r="451945" spans="6:6">
      <c r="F451945" s="94"/>
    </row>
    <row r="451946" spans="6:6">
      <c r="F451946" s="94"/>
    </row>
    <row r="451947" spans="6:6">
      <c r="F451947" s="94"/>
    </row>
    <row r="451948" spans="6:6">
      <c r="F451948" s="94"/>
    </row>
    <row r="451949" spans="6:6">
      <c r="F451949" s="94"/>
    </row>
    <row r="451950" spans="6:6">
      <c r="F451950" s="94"/>
    </row>
    <row r="451951" spans="6:6">
      <c r="F451951" s="94"/>
    </row>
    <row r="451952" spans="6:6">
      <c r="F451952" s="94"/>
    </row>
    <row r="451953" spans="6:6">
      <c r="F451953" s="94"/>
    </row>
    <row r="451954" spans="6:6">
      <c r="F451954" s="94"/>
    </row>
    <row r="451955" spans="6:6">
      <c r="F451955" s="94"/>
    </row>
    <row r="451956" spans="6:6">
      <c r="F451956" s="94"/>
    </row>
    <row r="451957" spans="6:6">
      <c r="F451957" s="94"/>
    </row>
    <row r="451958" spans="6:6">
      <c r="F451958" s="94"/>
    </row>
    <row r="451959" spans="6:6">
      <c r="F451959" s="94"/>
    </row>
    <row r="451960" spans="6:6">
      <c r="F451960" s="94"/>
    </row>
    <row r="451961" spans="6:6">
      <c r="F451961" s="94"/>
    </row>
    <row r="451962" spans="6:6">
      <c r="F451962" s="94"/>
    </row>
    <row r="451963" spans="6:6">
      <c r="F451963" s="94"/>
    </row>
    <row r="451964" spans="6:6">
      <c r="F451964" s="94"/>
    </row>
    <row r="451965" spans="6:6">
      <c r="F451965" s="94"/>
    </row>
    <row r="451966" spans="6:6">
      <c r="F451966" s="94"/>
    </row>
    <row r="451967" spans="6:6">
      <c r="F451967" s="94"/>
    </row>
    <row r="451968" spans="6:6">
      <c r="F451968" s="94"/>
    </row>
    <row r="451969" spans="6:6">
      <c r="F451969" s="94"/>
    </row>
    <row r="451970" spans="6:6">
      <c r="F451970" s="94"/>
    </row>
    <row r="451971" spans="6:6">
      <c r="F451971" s="94"/>
    </row>
    <row r="451972" spans="6:6">
      <c r="F451972" s="94"/>
    </row>
    <row r="451973" spans="6:6">
      <c r="F451973" s="94"/>
    </row>
    <row r="451974" spans="6:6">
      <c r="F451974" s="94"/>
    </row>
    <row r="451975" spans="6:6">
      <c r="F451975" s="94"/>
    </row>
    <row r="451976" spans="6:6">
      <c r="F451976" s="94"/>
    </row>
    <row r="451977" spans="6:6">
      <c r="F451977" s="94"/>
    </row>
    <row r="451978" spans="6:6">
      <c r="F451978" s="94"/>
    </row>
    <row r="451979" spans="6:6">
      <c r="F451979" s="94"/>
    </row>
    <row r="451980" spans="6:6">
      <c r="F451980" s="94"/>
    </row>
    <row r="451981" spans="6:6">
      <c r="F451981" s="94"/>
    </row>
    <row r="451982" spans="6:6">
      <c r="F451982" s="94"/>
    </row>
    <row r="451983" spans="6:6">
      <c r="F451983" s="94"/>
    </row>
    <row r="451984" spans="6:6">
      <c r="F451984" s="94"/>
    </row>
    <row r="451985" spans="6:6">
      <c r="F451985" s="94"/>
    </row>
    <row r="451986" spans="6:6">
      <c r="F451986" s="94"/>
    </row>
    <row r="451987" spans="6:6">
      <c r="F451987" s="94"/>
    </row>
    <row r="451988" spans="6:6">
      <c r="F451988" s="94"/>
    </row>
    <row r="451989" spans="6:6">
      <c r="F451989" s="94"/>
    </row>
    <row r="451990" spans="6:6">
      <c r="F451990" s="94"/>
    </row>
    <row r="451991" spans="6:6">
      <c r="F451991" s="94"/>
    </row>
    <row r="451992" spans="6:6">
      <c r="F451992" s="94"/>
    </row>
    <row r="451993" spans="6:6">
      <c r="F451993" s="94"/>
    </row>
    <row r="451994" spans="6:6">
      <c r="F451994" s="94"/>
    </row>
    <row r="451995" spans="6:6">
      <c r="F451995" s="94"/>
    </row>
    <row r="451996" spans="6:6">
      <c r="F451996" s="94"/>
    </row>
    <row r="451997" spans="6:6">
      <c r="F451997" s="94"/>
    </row>
    <row r="451998" spans="6:6">
      <c r="F451998" s="94"/>
    </row>
    <row r="451999" spans="6:6">
      <c r="F451999" s="94"/>
    </row>
    <row r="452000" spans="6:6">
      <c r="F452000" s="94"/>
    </row>
    <row r="452001" spans="6:6">
      <c r="F452001" s="94"/>
    </row>
    <row r="452002" spans="6:6">
      <c r="F452002" s="94"/>
    </row>
    <row r="452003" spans="6:6">
      <c r="F452003" s="94"/>
    </row>
    <row r="452004" spans="6:6">
      <c r="F452004" s="94"/>
    </row>
    <row r="452005" spans="6:6">
      <c r="F452005" s="94"/>
    </row>
    <row r="452006" spans="6:6">
      <c r="F452006" s="94"/>
    </row>
    <row r="452007" spans="6:6">
      <c r="F452007" s="94"/>
    </row>
    <row r="452008" spans="6:6">
      <c r="F452008" s="94"/>
    </row>
    <row r="452009" spans="6:6">
      <c r="F452009" s="94"/>
    </row>
    <row r="452010" spans="6:6">
      <c r="F452010" s="94"/>
    </row>
    <row r="452011" spans="6:6">
      <c r="F452011" s="94"/>
    </row>
    <row r="452012" spans="6:6">
      <c r="F452012" s="94"/>
    </row>
    <row r="452013" spans="6:6">
      <c r="F452013" s="94"/>
    </row>
    <row r="452014" spans="6:6">
      <c r="F452014" s="94"/>
    </row>
    <row r="452015" spans="6:6">
      <c r="F452015" s="94"/>
    </row>
    <row r="452016" spans="6:6">
      <c r="F452016" s="94"/>
    </row>
    <row r="452017" spans="6:6">
      <c r="F452017" s="94"/>
    </row>
    <row r="452018" spans="6:6">
      <c r="F452018" s="94"/>
    </row>
    <row r="452019" spans="6:6">
      <c r="F452019" s="94"/>
    </row>
    <row r="452020" spans="6:6">
      <c r="F452020" s="94"/>
    </row>
    <row r="452021" spans="6:6">
      <c r="F452021" s="94"/>
    </row>
    <row r="452022" spans="6:6">
      <c r="F452022" s="94"/>
    </row>
    <row r="452023" spans="6:6">
      <c r="F452023" s="94"/>
    </row>
    <row r="452024" spans="6:6">
      <c r="F452024" s="94"/>
    </row>
    <row r="452025" spans="6:6">
      <c r="F452025" s="94"/>
    </row>
    <row r="452026" spans="6:6">
      <c r="F452026" s="94"/>
    </row>
    <row r="452027" spans="6:6">
      <c r="F452027" s="94"/>
    </row>
    <row r="452028" spans="6:6">
      <c r="F452028" s="94"/>
    </row>
    <row r="452029" spans="6:6">
      <c r="F452029" s="94"/>
    </row>
    <row r="452030" spans="6:6">
      <c r="F452030" s="94"/>
    </row>
    <row r="452031" spans="6:6">
      <c r="F452031" s="94"/>
    </row>
    <row r="452032" spans="6:6">
      <c r="F452032" s="94"/>
    </row>
    <row r="452033" spans="6:6">
      <c r="F452033" s="94"/>
    </row>
    <row r="452034" spans="6:6">
      <c r="F452034" s="94"/>
    </row>
    <row r="452035" spans="6:6">
      <c r="F452035" s="94"/>
    </row>
    <row r="452036" spans="6:6">
      <c r="F452036" s="94"/>
    </row>
    <row r="452037" spans="6:6">
      <c r="F452037" s="94"/>
    </row>
    <row r="452038" spans="6:6">
      <c r="F452038" s="94"/>
    </row>
    <row r="452039" spans="6:6">
      <c r="F452039" s="94"/>
    </row>
    <row r="452040" spans="6:6">
      <c r="F452040" s="94"/>
    </row>
    <row r="452041" spans="6:6">
      <c r="F452041" s="94"/>
    </row>
    <row r="452042" spans="6:6">
      <c r="F452042" s="94"/>
    </row>
    <row r="452043" spans="6:6">
      <c r="F452043" s="94"/>
    </row>
    <row r="452044" spans="6:6">
      <c r="F452044" s="94"/>
    </row>
    <row r="452045" spans="6:6">
      <c r="F452045" s="94"/>
    </row>
    <row r="452046" spans="6:6">
      <c r="F452046" s="94"/>
    </row>
    <row r="452047" spans="6:6">
      <c r="F452047" s="94"/>
    </row>
    <row r="452048" spans="6:6">
      <c r="F452048" s="94"/>
    </row>
    <row r="452049" spans="6:6">
      <c r="F452049" s="94"/>
    </row>
    <row r="452050" spans="6:6">
      <c r="F452050" s="94"/>
    </row>
    <row r="452051" spans="6:6">
      <c r="F452051" s="94"/>
    </row>
    <row r="452052" spans="6:6">
      <c r="F452052" s="94"/>
    </row>
    <row r="452053" spans="6:6">
      <c r="F452053" s="94"/>
    </row>
    <row r="452054" spans="6:6">
      <c r="F452054" s="94"/>
    </row>
    <row r="452055" spans="6:6">
      <c r="F452055" s="94"/>
    </row>
    <row r="452056" spans="6:6">
      <c r="F452056" s="94"/>
    </row>
    <row r="452057" spans="6:6">
      <c r="F452057" s="94"/>
    </row>
    <row r="452058" spans="6:6">
      <c r="F452058" s="94"/>
    </row>
    <row r="452059" spans="6:6">
      <c r="F452059" s="94"/>
    </row>
    <row r="452060" spans="6:6">
      <c r="F452060" s="94"/>
    </row>
    <row r="452061" spans="6:6">
      <c r="F452061" s="94"/>
    </row>
    <row r="452062" spans="6:6">
      <c r="F452062" s="94"/>
    </row>
    <row r="452063" spans="6:6">
      <c r="F452063" s="94"/>
    </row>
    <row r="452064" spans="6:6">
      <c r="F452064" s="94"/>
    </row>
    <row r="452065" spans="6:6">
      <c r="F452065" s="94"/>
    </row>
    <row r="452066" spans="6:6">
      <c r="F452066" s="94"/>
    </row>
    <row r="452067" spans="6:6">
      <c r="F452067" s="94"/>
    </row>
    <row r="452068" spans="6:6">
      <c r="F452068" s="94"/>
    </row>
    <row r="452069" spans="6:6">
      <c r="F452069" s="94"/>
    </row>
    <row r="452070" spans="6:6">
      <c r="F452070" s="94"/>
    </row>
    <row r="452071" spans="6:6">
      <c r="F452071" s="94"/>
    </row>
    <row r="452072" spans="6:6">
      <c r="F452072" s="94"/>
    </row>
    <row r="452073" spans="6:6">
      <c r="F452073" s="94"/>
    </row>
    <row r="452074" spans="6:6">
      <c r="F452074" s="94"/>
    </row>
    <row r="452075" spans="6:6">
      <c r="F452075" s="94"/>
    </row>
    <row r="452076" spans="6:6">
      <c r="F452076" s="94"/>
    </row>
    <row r="452077" spans="6:6">
      <c r="F452077" s="94"/>
    </row>
    <row r="452078" spans="6:6">
      <c r="F452078" s="94"/>
    </row>
    <row r="452079" spans="6:6">
      <c r="F452079" s="94"/>
    </row>
    <row r="452080" spans="6:6">
      <c r="F452080" s="94"/>
    </row>
    <row r="452081" spans="6:6">
      <c r="F452081" s="94"/>
    </row>
    <row r="452082" spans="6:6">
      <c r="F452082" s="94"/>
    </row>
    <row r="452083" spans="6:6">
      <c r="F452083" s="94"/>
    </row>
    <row r="452084" spans="6:6">
      <c r="F452084" s="94"/>
    </row>
    <row r="452085" spans="6:6">
      <c r="F452085" s="94"/>
    </row>
    <row r="452086" spans="6:6">
      <c r="F452086" s="94"/>
    </row>
    <row r="452087" spans="6:6">
      <c r="F452087" s="94"/>
    </row>
    <row r="452088" spans="6:6">
      <c r="F452088" s="94"/>
    </row>
    <row r="452089" spans="6:6">
      <c r="F452089" s="94"/>
    </row>
    <row r="452090" spans="6:6">
      <c r="F452090" s="94"/>
    </row>
    <row r="452091" spans="6:6">
      <c r="F452091" s="94"/>
    </row>
    <row r="452092" spans="6:6">
      <c r="F452092" s="94"/>
    </row>
    <row r="452093" spans="6:6">
      <c r="F452093" s="94"/>
    </row>
    <row r="452094" spans="6:6">
      <c r="F452094" s="94"/>
    </row>
    <row r="452095" spans="6:6">
      <c r="F452095" s="94"/>
    </row>
    <row r="452096" spans="6:6">
      <c r="F452096" s="94"/>
    </row>
    <row r="452097" spans="6:6">
      <c r="F452097" s="94"/>
    </row>
    <row r="452098" spans="6:6">
      <c r="F452098" s="94"/>
    </row>
    <row r="452099" spans="6:6">
      <c r="F452099" s="94"/>
    </row>
    <row r="452100" spans="6:6">
      <c r="F452100" s="94"/>
    </row>
    <row r="452101" spans="6:6">
      <c r="F452101" s="94"/>
    </row>
    <row r="452102" spans="6:6">
      <c r="F452102" s="94"/>
    </row>
    <row r="452103" spans="6:6">
      <c r="F452103" s="94"/>
    </row>
    <row r="452104" spans="6:6">
      <c r="F452104" s="94"/>
    </row>
    <row r="452105" spans="6:6">
      <c r="F452105" s="94"/>
    </row>
    <row r="452106" spans="6:6">
      <c r="F452106" s="94"/>
    </row>
    <row r="452107" spans="6:6">
      <c r="F452107" s="94"/>
    </row>
    <row r="452108" spans="6:6">
      <c r="F452108" s="94"/>
    </row>
    <row r="452109" spans="6:6">
      <c r="F452109" s="94"/>
    </row>
    <row r="452110" spans="6:6">
      <c r="F452110" s="94"/>
    </row>
    <row r="452111" spans="6:6">
      <c r="F452111" s="94"/>
    </row>
    <row r="452112" spans="6:6">
      <c r="F452112" s="94"/>
    </row>
    <row r="452113" spans="6:6">
      <c r="F452113" s="94"/>
    </row>
    <row r="452114" spans="6:6">
      <c r="F452114" s="94"/>
    </row>
    <row r="452115" spans="6:6">
      <c r="F452115" s="94"/>
    </row>
    <row r="452116" spans="6:6">
      <c r="F452116" s="94"/>
    </row>
    <row r="452117" spans="6:6">
      <c r="F452117" s="94"/>
    </row>
    <row r="452118" spans="6:6">
      <c r="F452118" s="94"/>
    </row>
    <row r="452119" spans="6:6">
      <c r="F452119" s="94"/>
    </row>
    <row r="452120" spans="6:6">
      <c r="F452120" s="94"/>
    </row>
    <row r="452121" spans="6:6">
      <c r="F452121" s="94"/>
    </row>
    <row r="452122" spans="6:6">
      <c r="F452122" s="94"/>
    </row>
    <row r="452123" spans="6:6">
      <c r="F452123" s="94"/>
    </row>
    <row r="452124" spans="6:6">
      <c r="F452124" s="94"/>
    </row>
    <row r="452125" spans="6:6">
      <c r="F452125" s="94"/>
    </row>
    <row r="452126" spans="6:6">
      <c r="F452126" s="94"/>
    </row>
    <row r="452127" spans="6:6">
      <c r="F452127" s="94"/>
    </row>
    <row r="452128" spans="6:6">
      <c r="F452128" s="94"/>
    </row>
    <row r="452129" spans="6:6">
      <c r="F452129" s="94"/>
    </row>
    <row r="452130" spans="6:6">
      <c r="F452130" s="94"/>
    </row>
    <row r="452131" spans="6:6">
      <c r="F452131" s="94"/>
    </row>
    <row r="452132" spans="6:6">
      <c r="F452132" s="94"/>
    </row>
    <row r="452133" spans="6:6">
      <c r="F452133" s="94"/>
    </row>
    <row r="452134" spans="6:6">
      <c r="F452134" s="94"/>
    </row>
    <row r="452135" spans="6:6">
      <c r="F452135" s="94"/>
    </row>
    <row r="452136" spans="6:6">
      <c r="F452136" s="94"/>
    </row>
    <row r="452137" spans="6:6">
      <c r="F452137" s="94"/>
    </row>
    <row r="452138" spans="6:6">
      <c r="F452138" s="94"/>
    </row>
    <row r="452139" spans="6:6">
      <c r="F452139" s="94"/>
    </row>
    <row r="452140" spans="6:6">
      <c r="F452140" s="94"/>
    </row>
    <row r="452141" spans="6:6">
      <c r="F452141" s="94"/>
    </row>
    <row r="452142" spans="6:6">
      <c r="F452142" s="94"/>
    </row>
    <row r="452143" spans="6:6">
      <c r="F452143" s="94"/>
    </row>
    <row r="452144" spans="6:6">
      <c r="F452144" s="94"/>
    </row>
    <row r="452145" spans="6:6">
      <c r="F452145" s="94"/>
    </row>
    <row r="452146" spans="6:6">
      <c r="F452146" s="94"/>
    </row>
    <row r="452147" spans="6:6">
      <c r="F452147" s="94"/>
    </row>
    <row r="452148" spans="6:6">
      <c r="F452148" s="94"/>
    </row>
    <row r="452149" spans="6:6">
      <c r="F452149" s="94"/>
    </row>
    <row r="452150" spans="6:6">
      <c r="F452150" s="94"/>
    </row>
    <row r="452151" spans="6:6">
      <c r="F452151" s="94"/>
    </row>
    <row r="452152" spans="6:6">
      <c r="F452152" s="94"/>
    </row>
    <row r="452153" spans="6:6">
      <c r="F452153" s="94"/>
    </row>
    <row r="452154" spans="6:6">
      <c r="F452154" s="94"/>
    </row>
    <row r="452155" spans="6:6">
      <c r="F452155" s="94"/>
    </row>
    <row r="452156" spans="6:6">
      <c r="F452156" s="94"/>
    </row>
    <row r="452157" spans="6:6">
      <c r="F452157" s="94"/>
    </row>
    <row r="452158" spans="6:6">
      <c r="F452158" s="94"/>
    </row>
    <row r="452159" spans="6:6">
      <c r="F452159" s="94"/>
    </row>
    <row r="452160" spans="6:6">
      <c r="F452160" s="94"/>
    </row>
    <row r="452161" spans="6:6">
      <c r="F452161" s="94"/>
    </row>
    <row r="452162" spans="6:6">
      <c r="F452162" s="94"/>
    </row>
    <row r="452163" spans="6:6">
      <c r="F452163" s="94"/>
    </row>
    <row r="452164" spans="6:6">
      <c r="F452164" s="94"/>
    </row>
    <row r="452165" spans="6:6">
      <c r="F452165" s="94"/>
    </row>
    <row r="452166" spans="6:6">
      <c r="F452166" s="94"/>
    </row>
    <row r="452167" spans="6:6">
      <c r="F452167" s="94"/>
    </row>
    <row r="452168" spans="6:6">
      <c r="F452168" s="94"/>
    </row>
    <row r="452169" spans="6:6">
      <c r="F452169" s="94"/>
    </row>
    <row r="452170" spans="6:6">
      <c r="F452170" s="94"/>
    </row>
    <row r="452171" spans="6:6">
      <c r="F452171" s="94"/>
    </row>
    <row r="452172" spans="6:6">
      <c r="F452172" s="94"/>
    </row>
    <row r="452173" spans="6:6">
      <c r="F452173" s="94"/>
    </row>
    <row r="452174" spans="6:6">
      <c r="F452174" s="94"/>
    </row>
    <row r="452175" spans="6:6">
      <c r="F452175" s="94"/>
    </row>
    <row r="452176" spans="6:6">
      <c r="F452176" s="94"/>
    </row>
    <row r="452177" spans="6:6">
      <c r="F452177" s="94"/>
    </row>
    <row r="452178" spans="6:6">
      <c r="F452178" s="94"/>
    </row>
    <row r="452179" spans="6:6">
      <c r="F452179" s="94"/>
    </row>
    <row r="452180" spans="6:6">
      <c r="F452180" s="94"/>
    </row>
    <row r="452181" spans="6:6">
      <c r="F452181" s="94"/>
    </row>
    <row r="452182" spans="6:6">
      <c r="F452182" s="94"/>
    </row>
    <row r="452183" spans="6:6">
      <c r="F452183" s="94"/>
    </row>
    <row r="452184" spans="6:6">
      <c r="F452184" s="94"/>
    </row>
    <row r="452185" spans="6:6">
      <c r="F452185" s="94"/>
    </row>
    <row r="452186" spans="6:6">
      <c r="F452186" s="94"/>
    </row>
    <row r="452187" spans="6:6">
      <c r="F452187" s="94"/>
    </row>
    <row r="452188" spans="6:6">
      <c r="F452188" s="94"/>
    </row>
    <row r="452189" spans="6:6">
      <c r="F452189" s="94"/>
    </row>
    <row r="452190" spans="6:6">
      <c r="F452190" s="94"/>
    </row>
    <row r="452191" spans="6:6">
      <c r="F452191" s="94"/>
    </row>
    <row r="452192" spans="6:6">
      <c r="F452192" s="94"/>
    </row>
    <row r="452193" spans="6:6">
      <c r="F452193" s="94"/>
    </row>
    <row r="452194" spans="6:6">
      <c r="F452194" s="94"/>
    </row>
    <row r="452195" spans="6:6">
      <c r="F452195" s="94"/>
    </row>
    <row r="452196" spans="6:6">
      <c r="F452196" s="94"/>
    </row>
    <row r="452197" spans="6:6">
      <c r="F452197" s="94"/>
    </row>
    <row r="452198" spans="6:6">
      <c r="F452198" s="94"/>
    </row>
    <row r="452199" spans="6:6">
      <c r="F452199" s="94"/>
    </row>
    <row r="452200" spans="6:6">
      <c r="F452200" s="94"/>
    </row>
    <row r="452201" spans="6:6">
      <c r="F452201" s="94"/>
    </row>
    <row r="452202" spans="6:6">
      <c r="F452202" s="94"/>
    </row>
    <row r="452203" spans="6:6">
      <c r="F452203" s="94"/>
    </row>
    <row r="452204" spans="6:6">
      <c r="F452204" s="94"/>
    </row>
    <row r="452205" spans="6:6">
      <c r="F452205" s="94"/>
    </row>
    <row r="452206" spans="6:6">
      <c r="F452206" s="94"/>
    </row>
    <row r="452207" spans="6:6">
      <c r="F452207" s="94"/>
    </row>
    <row r="452208" spans="6:6">
      <c r="F452208" s="94"/>
    </row>
    <row r="452209" spans="6:6">
      <c r="F452209" s="94"/>
    </row>
    <row r="452210" spans="6:6">
      <c r="F452210" s="94"/>
    </row>
    <row r="452211" spans="6:6">
      <c r="F452211" s="94"/>
    </row>
    <row r="452212" spans="6:6">
      <c r="F452212" s="94"/>
    </row>
    <row r="452213" spans="6:6">
      <c r="F452213" s="94"/>
    </row>
    <row r="452214" spans="6:6">
      <c r="F452214" s="94"/>
    </row>
    <row r="452215" spans="6:6">
      <c r="F452215" s="94"/>
    </row>
    <row r="452216" spans="6:6">
      <c r="F452216" s="94"/>
    </row>
    <row r="452217" spans="6:6">
      <c r="F452217" s="94"/>
    </row>
    <row r="452218" spans="6:6">
      <c r="F452218" s="94"/>
    </row>
    <row r="452219" spans="6:6">
      <c r="F452219" s="94"/>
    </row>
    <row r="452220" spans="6:6">
      <c r="F452220" s="94"/>
    </row>
    <row r="452221" spans="6:6">
      <c r="F452221" s="94"/>
    </row>
    <row r="452222" spans="6:6">
      <c r="F452222" s="94"/>
    </row>
    <row r="452223" spans="6:6">
      <c r="F452223" s="94"/>
    </row>
    <row r="452224" spans="6:6">
      <c r="F452224" s="94"/>
    </row>
    <row r="452225" spans="6:6">
      <c r="F452225" s="94"/>
    </row>
    <row r="452226" spans="6:6">
      <c r="F452226" s="94"/>
    </row>
    <row r="452227" spans="6:6">
      <c r="F452227" s="94"/>
    </row>
    <row r="452228" spans="6:6">
      <c r="F452228" s="94"/>
    </row>
    <row r="452229" spans="6:6">
      <c r="F452229" s="94"/>
    </row>
    <row r="452230" spans="6:6">
      <c r="F452230" s="94"/>
    </row>
    <row r="452231" spans="6:6">
      <c r="F452231" s="94"/>
    </row>
    <row r="452232" spans="6:6">
      <c r="F452232" s="94"/>
    </row>
    <row r="452233" spans="6:6">
      <c r="F452233" s="94"/>
    </row>
    <row r="452234" spans="6:6">
      <c r="F452234" s="94"/>
    </row>
    <row r="452235" spans="6:6">
      <c r="F452235" s="94"/>
    </row>
    <row r="452236" spans="6:6">
      <c r="F452236" s="94"/>
    </row>
    <row r="452237" spans="6:6">
      <c r="F452237" s="94"/>
    </row>
    <row r="452238" spans="6:6">
      <c r="F452238" s="94"/>
    </row>
    <row r="452239" spans="6:6">
      <c r="F452239" s="94"/>
    </row>
    <row r="452240" spans="6:6">
      <c r="F452240" s="94"/>
    </row>
    <row r="452241" spans="6:6">
      <c r="F452241" s="94"/>
    </row>
    <row r="452242" spans="6:6">
      <c r="F452242" s="94"/>
    </row>
    <row r="452243" spans="6:6">
      <c r="F452243" s="94"/>
    </row>
    <row r="452244" spans="6:6">
      <c r="F452244" s="94"/>
    </row>
    <row r="452245" spans="6:6">
      <c r="F452245" s="94"/>
    </row>
    <row r="452246" spans="6:6">
      <c r="F452246" s="94"/>
    </row>
    <row r="452247" spans="6:6">
      <c r="F452247" s="94"/>
    </row>
    <row r="452248" spans="6:6">
      <c r="F452248" s="94"/>
    </row>
    <row r="452249" spans="6:6">
      <c r="F452249" s="94"/>
    </row>
    <row r="452250" spans="6:6">
      <c r="F452250" s="94"/>
    </row>
    <row r="452251" spans="6:6">
      <c r="F452251" s="94"/>
    </row>
    <row r="452252" spans="6:6">
      <c r="F452252" s="94"/>
    </row>
    <row r="452253" spans="6:6">
      <c r="F452253" s="94"/>
    </row>
    <row r="452254" spans="6:6">
      <c r="F452254" s="94"/>
    </row>
    <row r="452255" spans="6:6">
      <c r="F452255" s="94"/>
    </row>
    <row r="452256" spans="6:6">
      <c r="F452256" s="94"/>
    </row>
    <row r="452257" spans="6:6">
      <c r="F452257" s="94"/>
    </row>
    <row r="452258" spans="6:6">
      <c r="F452258" s="94"/>
    </row>
    <row r="452259" spans="6:6">
      <c r="F452259" s="94"/>
    </row>
    <row r="452260" spans="6:6">
      <c r="F452260" s="94"/>
    </row>
    <row r="452261" spans="6:6">
      <c r="F452261" s="94"/>
    </row>
    <row r="452262" spans="6:6">
      <c r="F452262" s="94"/>
    </row>
    <row r="452263" spans="6:6">
      <c r="F452263" s="94"/>
    </row>
    <row r="452264" spans="6:6">
      <c r="F452264" s="94"/>
    </row>
    <row r="452265" spans="6:6">
      <c r="F452265" s="94"/>
    </row>
    <row r="452266" spans="6:6">
      <c r="F452266" s="94"/>
    </row>
    <row r="452267" spans="6:6">
      <c r="F452267" s="94"/>
    </row>
    <row r="452268" spans="6:6">
      <c r="F452268" s="94"/>
    </row>
    <row r="452269" spans="6:6">
      <c r="F452269" s="94"/>
    </row>
    <row r="452270" spans="6:6">
      <c r="F452270" s="94"/>
    </row>
    <row r="452271" spans="6:6">
      <c r="F452271" s="94"/>
    </row>
    <row r="452272" spans="6:6">
      <c r="F452272" s="94"/>
    </row>
    <row r="452273" spans="6:6">
      <c r="F452273" s="94"/>
    </row>
    <row r="452274" spans="6:6">
      <c r="F452274" s="94"/>
    </row>
    <row r="452275" spans="6:6">
      <c r="F452275" s="94"/>
    </row>
    <row r="452276" spans="6:6">
      <c r="F452276" s="94"/>
    </row>
    <row r="452277" spans="6:6">
      <c r="F452277" s="94"/>
    </row>
    <row r="452278" spans="6:6">
      <c r="F452278" s="94"/>
    </row>
    <row r="452279" spans="6:6">
      <c r="F452279" s="94"/>
    </row>
    <row r="452280" spans="6:6">
      <c r="F452280" s="94"/>
    </row>
    <row r="452281" spans="6:6">
      <c r="F452281" s="94"/>
    </row>
    <row r="452282" spans="6:6">
      <c r="F452282" s="94"/>
    </row>
    <row r="452283" spans="6:6">
      <c r="F452283" s="94"/>
    </row>
    <row r="452284" spans="6:6">
      <c r="F452284" s="94"/>
    </row>
    <row r="452285" spans="6:6">
      <c r="F452285" s="94"/>
    </row>
    <row r="452286" spans="6:6">
      <c r="F452286" s="94"/>
    </row>
    <row r="452287" spans="6:6">
      <c r="F452287" s="94"/>
    </row>
    <row r="452288" spans="6:6">
      <c r="F452288" s="94"/>
    </row>
    <row r="452289" spans="6:6">
      <c r="F452289" s="94"/>
    </row>
    <row r="452290" spans="6:6">
      <c r="F452290" s="94"/>
    </row>
    <row r="452291" spans="6:6">
      <c r="F452291" s="94"/>
    </row>
    <row r="452292" spans="6:6">
      <c r="F452292" s="94"/>
    </row>
    <row r="452293" spans="6:6">
      <c r="F452293" s="94"/>
    </row>
    <row r="452294" spans="6:6">
      <c r="F452294" s="94"/>
    </row>
    <row r="452295" spans="6:6">
      <c r="F452295" s="94"/>
    </row>
    <row r="452296" spans="6:6">
      <c r="F452296" s="94"/>
    </row>
    <row r="452297" spans="6:6">
      <c r="F452297" s="94"/>
    </row>
    <row r="452298" spans="6:6">
      <c r="F452298" s="94"/>
    </row>
    <row r="452299" spans="6:6">
      <c r="F452299" s="94"/>
    </row>
    <row r="452300" spans="6:6">
      <c r="F452300" s="94"/>
    </row>
    <row r="452301" spans="6:6">
      <c r="F452301" s="94"/>
    </row>
    <row r="452302" spans="6:6">
      <c r="F452302" s="94"/>
    </row>
    <row r="452303" spans="6:6">
      <c r="F452303" s="94"/>
    </row>
    <row r="452304" spans="6:6">
      <c r="F452304" s="94"/>
    </row>
    <row r="452305" spans="6:6">
      <c r="F452305" s="94"/>
    </row>
    <row r="452306" spans="6:6">
      <c r="F452306" s="94"/>
    </row>
    <row r="452307" spans="6:6">
      <c r="F452307" s="94"/>
    </row>
    <row r="452308" spans="6:6">
      <c r="F452308" s="94"/>
    </row>
    <row r="452309" spans="6:6">
      <c r="F452309" s="94"/>
    </row>
    <row r="452310" spans="6:6">
      <c r="F452310" s="94"/>
    </row>
    <row r="452311" spans="6:6">
      <c r="F452311" s="94"/>
    </row>
    <row r="452312" spans="6:6">
      <c r="F452312" s="94"/>
    </row>
    <row r="452313" spans="6:6">
      <c r="F452313" s="94"/>
    </row>
    <row r="452314" spans="6:6">
      <c r="F452314" s="94"/>
    </row>
    <row r="452315" spans="6:6">
      <c r="F452315" s="94"/>
    </row>
    <row r="452316" spans="6:6">
      <c r="F452316" s="94"/>
    </row>
    <row r="452317" spans="6:6">
      <c r="F452317" s="94"/>
    </row>
    <row r="452318" spans="6:6">
      <c r="F452318" s="94"/>
    </row>
    <row r="452319" spans="6:6">
      <c r="F452319" s="94"/>
    </row>
    <row r="452320" spans="6:6">
      <c r="F452320" s="94"/>
    </row>
    <row r="452321" spans="6:6">
      <c r="F452321" s="94"/>
    </row>
    <row r="452322" spans="6:6">
      <c r="F452322" s="94"/>
    </row>
    <row r="452323" spans="6:6">
      <c r="F452323" s="94"/>
    </row>
    <row r="452324" spans="6:6">
      <c r="F452324" s="94"/>
    </row>
    <row r="452325" spans="6:6">
      <c r="F452325" s="94"/>
    </row>
    <row r="452326" spans="6:6">
      <c r="F452326" s="94"/>
    </row>
    <row r="452327" spans="6:6">
      <c r="F452327" s="94"/>
    </row>
    <row r="452328" spans="6:6">
      <c r="F452328" s="94"/>
    </row>
    <row r="452329" spans="6:6">
      <c r="F452329" s="94"/>
    </row>
    <row r="452330" spans="6:6">
      <c r="F452330" s="94"/>
    </row>
    <row r="452331" spans="6:6">
      <c r="F452331" s="94"/>
    </row>
    <row r="452332" spans="6:6">
      <c r="F452332" s="94"/>
    </row>
    <row r="452333" spans="6:6">
      <c r="F452333" s="94"/>
    </row>
    <row r="452334" spans="6:6">
      <c r="F452334" s="94"/>
    </row>
    <row r="452335" spans="6:6">
      <c r="F452335" s="94"/>
    </row>
    <row r="452336" spans="6:6">
      <c r="F452336" s="94"/>
    </row>
    <row r="452337" spans="6:6">
      <c r="F452337" s="94"/>
    </row>
    <row r="452338" spans="6:6">
      <c r="F452338" s="94"/>
    </row>
    <row r="452339" spans="6:6">
      <c r="F452339" s="94"/>
    </row>
    <row r="452340" spans="6:6">
      <c r="F452340" s="94"/>
    </row>
    <row r="452341" spans="6:6">
      <c r="F452341" s="94"/>
    </row>
    <row r="452342" spans="6:6">
      <c r="F452342" s="94"/>
    </row>
    <row r="452343" spans="6:6">
      <c r="F452343" s="94"/>
    </row>
    <row r="452344" spans="6:6">
      <c r="F452344" s="94"/>
    </row>
    <row r="452345" spans="6:6">
      <c r="F452345" s="94"/>
    </row>
    <row r="452346" spans="6:6">
      <c r="F452346" s="94"/>
    </row>
    <row r="452347" spans="6:6">
      <c r="F452347" s="94"/>
    </row>
    <row r="452348" spans="6:6">
      <c r="F452348" s="94"/>
    </row>
    <row r="452349" spans="6:6">
      <c r="F452349" s="94"/>
    </row>
    <row r="452350" spans="6:6">
      <c r="F452350" s="94"/>
    </row>
    <row r="452351" spans="6:6">
      <c r="F452351" s="94"/>
    </row>
    <row r="452352" spans="6:6">
      <c r="F452352" s="94"/>
    </row>
    <row r="452353" spans="6:6">
      <c r="F452353" s="94"/>
    </row>
    <row r="452354" spans="6:6">
      <c r="F452354" s="94"/>
    </row>
    <row r="452355" spans="6:6">
      <c r="F452355" s="94"/>
    </row>
    <row r="452356" spans="6:6">
      <c r="F452356" s="94"/>
    </row>
    <row r="452357" spans="6:6">
      <c r="F452357" s="94"/>
    </row>
    <row r="452358" spans="6:6">
      <c r="F452358" s="94"/>
    </row>
    <row r="452359" spans="6:6">
      <c r="F452359" s="94"/>
    </row>
    <row r="452360" spans="6:6">
      <c r="F452360" s="94"/>
    </row>
    <row r="452361" spans="6:6">
      <c r="F452361" s="94"/>
    </row>
    <row r="452362" spans="6:6">
      <c r="F452362" s="94"/>
    </row>
    <row r="452363" spans="6:6">
      <c r="F452363" s="94"/>
    </row>
    <row r="452364" spans="6:6">
      <c r="F452364" s="94"/>
    </row>
    <row r="452365" spans="6:6">
      <c r="F452365" s="94"/>
    </row>
    <row r="452366" spans="6:6">
      <c r="F452366" s="94"/>
    </row>
    <row r="452367" spans="6:6">
      <c r="F452367" s="94"/>
    </row>
    <row r="452368" spans="6:6">
      <c r="F452368" s="94"/>
    </row>
    <row r="452369" spans="6:6">
      <c r="F452369" s="94"/>
    </row>
    <row r="452370" spans="6:6">
      <c r="F452370" s="94"/>
    </row>
    <row r="452371" spans="6:6">
      <c r="F452371" s="94"/>
    </row>
    <row r="452372" spans="6:6">
      <c r="F452372" s="94"/>
    </row>
    <row r="452373" spans="6:6">
      <c r="F452373" s="94"/>
    </row>
    <row r="452374" spans="6:6">
      <c r="F452374" s="94"/>
    </row>
    <row r="452375" spans="6:6">
      <c r="F452375" s="94"/>
    </row>
    <row r="452376" spans="6:6">
      <c r="F452376" s="94"/>
    </row>
    <row r="452377" spans="6:6">
      <c r="F452377" s="94"/>
    </row>
    <row r="452378" spans="6:6">
      <c r="F452378" s="94"/>
    </row>
    <row r="452379" spans="6:6">
      <c r="F452379" s="94"/>
    </row>
    <row r="452380" spans="6:6">
      <c r="F452380" s="94"/>
    </row>
    <row r="452381" spans="6:6">
      <c r="F452381" s="94"/>
    </row>
    <row r="452382" spans="6:6">
      <c r="F452382" s="94"/>
    </row>
    <row r="452383" spans="6:6">
      <c r="F452383" s="94"/>
    </row>
    <row r="452384" spans="6:6">
      <c r="F452384" s="94"/>
    </row>
    <row r="452385" spans="6:6">
      <c r="F452385" s="94"/>
    </row>
    <row r="452386" spans="6:6">
      <c r="F452386" s="94"/>
    </row>
    <row r="452387" spans="6:6">
      <c r="F452387" s="94"/>
    </row>
    <row r="452388" spans="6:6">
      <c r="F452388" s="94"/>
    </row>
    <row r="452389" spans="6:6">
      <c r="F452389" s="94"/>
    </row>
    <row r="452390" spans="6:6">
      <c r="F452390" s="94"/>
    </row>
    <row r="452391" spans="6:6">
      <c r="F452391" s="94"/>
    </row>
    <row r="452392" spans="6:6">
      <c r="F452392" s="94"/>
    </row>
    <row r="452393" spans="6:6">
      <c r="F452393" s="94"/>
    </row>
    <row r="452394" spans="6:6">
      <c r="F452394" s="94"/>
    </row>
    <row r="452395" spans="6:6">
      <c r="F452395" s="94"/>
    </row>
    <row r="452396" spans="6:6">
      <c r="F452396" s="94"/>
    </row>
    <row r="452397" spans="6:6">
      <c r="F452397" s="94"/>
    </row>
    <row r="452398" spans="6:6">
      <c r="F452398" s="94"/>
    </row>
    <row r="452399" spans="6:6">
      <c r="F452399" s="94"/>
    </row>
    <row r="452400" spans="6:6">
      <c r="F452400" s="94"/>
    </row>
    <row r="452401" spans="6:6">
      <c r="F452401" s="94"/>
    </row>
    <row r="452402" spans="6:6">
      <c r="F452402" s="94"/>
    </row>
    <row r="452403" spans="6:6">
      <c r="F452403" s="94"/>
    </row>
    <row r="452404" spans="6:6">
      <c r="F452404" s="94"/>
    </row>
    <row r="452405" spans="6:6">
      <c r="F452405" s="94"/>
    </row>
    <row r="452406" spans="6:6">
      <c r="F452406" s="94"/>
    </row>
    <row r="452407" spans="6:6">
      <c r="F452407" s="94"/>
    </row>
    <row r="452408" spans="6:6">
      <c r="F452408" s="94"/>
    </row>
    <row r="452409" spans="6:6">
      <c r="F452409" s="94"/>
    </row>
    <row r="452410" spans="6:6">
      <c r="F452410" s="94"/>
    </row>
    <row r="452411" spans="6:6">
      <c r="F452411" s="94"/>
    </row>
    <row r="452412" spans="6:6">
      <c r="F452412" s="94"/>
    </row>
    <row r="452413" spans="6:6">
      <c r="F452413" s="94"/>
    </row>
    <row r="452414" spans="6:6">
      <c r="F452414" s="94"/>
    </row>
    <row r="452415" spans="6:6">
      <c r="F452415" s="94"/>
    </row>
    <row r="452416" spans="6:6">
      <c r="F452416" s="94"/>
    </row>
    <row r="452417" spans="6:6">
      <c r="F452417" s="94"/>
    </row>
    <row r="452418" spans="6:6">
      <c r="F452418" s="94"/>
    </row>
    <row r="452419" spans="6:6">
      <c r="F452419" s="94"/>
    </row>
    <row r="452420" spans="6:6">
      <c r="F452420" s="94"/>
    </row>
    <row r="452421" spans="6:6">
      <c r="F452421" s="94"/>
    </row>
    <row r="452422" spans="6:6">
      <c r="F452422" s="94"/>
    </row>
    <row r="452423" spans="6:6">
      <c r="F452423" s="94"/>
    </row>
    <row r="452424" spans="6:6">
      <c r="F452424" s="94"/>
    </row>
    <row r="452425" spans="6:6">
      <c r="F452425" s="94"/>
    </row>
    <row r="452426" spans="6:6">
      <c r="F452426" s="94"/>
    </row>
    <row r="452427" spans="6:6">
      <c r="F452427" s="94"/>
    </row>
    <row r="452428" spans="6:6">
      <c r="F452428" s="94"/>
    </row>
    <row r="452429" spans="6:6">
      <c r="F452429" s="94"/>
    </row>
    <row r="452430" spans="6:6">
      <c r="F452430" s="94"/>
    </row>
    <row r="452431" spans="6:6">
      <c r="F452431" s="94"/>
    </row>
    <row r="452432" spans="6:6">
      <c r="F452432" s="94"/>
    </row>
    <row r="452433" spans="6:6">
      <c r="F452433" s="94"/>
    </row>
    <row r="452434" spans="6:6">
      <c r="F452434" s="94"/>
    </row>
    <row r="452435" spans="6:6">
      <c r="F452435" s="94"/>
    </row>
    <row r="452436" spans="6:6">
      <c r="F452436" s="94"/>
    </row>
    <row r="452437" spans="6:6">
      <c r="F452437" s="94"/>
    </row>
    <row r="452438" spans="6:6">
      <c r="F452438" s="94"/>
    </row>
    <row r="452439" spans="6:6">
      <c r="F452439" s="94"/>
    </row>
    <row r="452440" spans="6:6">
      <c r="F452440" s="94"/>
    </row>
    <row r="452441" spans="6:6">
      <c r="F452441" s="94"/>
    </row>
    <row r="452442" spans="6:6">
      <c r="F452442" s="94"/>
    </row>
    <row r="452443" spans="6:6">
      <c r="F452443" s="94"/>
    </row>
    <row r="452444" spans="6:6">
      <c r="F452444" s="94"/>
    </row>
    <row r="452445" spans="6:6">
      <c r="F452445" s="94"/>
    </row>
    <row r="452446" spans="6:6">
      <c r="F452446" s="94"/>
    </row>
    <row r="452447" spans="6:6">
      <c r="F452447" s="94"/>
    </row>
    <row r="452448" spans="6:6">
      <c r="F452448" s="94"/>
    </row>
    <row r="452449" spans="6:6">
      <c r="F452449" s="94"/>
    </row>
    <row r="452450" spans="6:6">
      <c r="F452450" s="94"/>
    </row>
    <row r="452451" spans="6:6">
      <c r="F452451" s="94"/>
    </row>
    <row r="452452" spans="6:6">
      <c r="F452452" s="94"/>
    </row>
    <row r="452453" spans="6:6">
      <c r="F452453" s="94"/>
    </row>
    <row r="452454" spans="6:6">
      <c r="F452454" s="94"/>
    </row>
    <row r="452455" spans="6:6">
      <c r="F452455" s="94"/>
    </row>
    <row r="452456" spans="6:6">
      <c r="F452456" s="94"/>
    </row>
    <row r="452457" spans="6:6">
      <c r="F452457" s="94"/>
    </row>
    <row r="452458" spans="6:6">
      <c r="F452458" s="94"/>
    </row>
    <row r="452459" spans="6:6">
      <c r="F452459" s="94"/>
    </row>
    <row r="452460" spans="6:6">
      <c r="F452460" s="94"/>
    </row>
    <row r="452461" spans="6:6">
      <c r="F452461" s="94"/>
    </row>
    <row r="452462" spans="6:6">
      <c r="F452462" s="94"/>
    </row>
    <row r="452463" spans="6:6">
      <c r="F452463" s="94"/>
    </row>
    <row r="452464" spans="6:6">
      <c r="F452464" s="94"/>
    </row>
    <row r="452465" spans="6:6">
      <c r="F452465" s="94"/>
    </row>
    <row r="452466" spans="6:6">
      <c r="F452466" s="94"/>
    </row>
    <row r="452467" spans="6:6">
      <c r="F452467" s="94"/>
    </row>
    <row r="452468" spans="6:6">
      <c r="F452468" s="94"/>
    </row>
    <row r="452469" spans="6:6">
      <c r="F452469" s="94"/>
    </row>
    <row r="452470" spans="6:6">
      <c r="F452470" s="94"/>
    </row>
    <row r="452471" spans="6:6">
      <c r="F452471" s="94"/>
    </row>
    <row r="452472" spans="6:6">
      <c r="F452472" s="94"/>
    </row>
    <row r="452473" spans="6:6">
      <c r="F452473" s="94"/>
    </row>
    <row r="452474" spans="6:6">
      <c r="F452474" s="94"/>
    </row>
    <row r="452475" spans="6:6">
      <c r="F452475" s="94"/>
    </row>
    <row r="452476" spans="6:6">
      <c r="F452476" s="94"/>
    </row>
    <row r="452477" spans="6:6">
      <c r="F452477" s="94"/>
    </row>
    <row r="452478" spans="6:6">
      <c r="F452478" s="94"/>
    </row>
    <row r="452479" spans="6:6">
      <c r="F452479" s="94"/>
    </row>
    <row r="452480" spans="6:6">
      <c r="F452480" s="94"/>
    </row>
    <row r="452481" spans="6:6">
      <c r="F452481" s="94"/>
    </row>
    <row r="452482" spans="6:6">
      <c r="F452482" s="94"/>
    </row>
    <row r="452483" spans="6:6">
      <c r="F452483" s="94"/>
    </row>
    <row r="452484" spans="6:6">
      <c r="F452484" s="94"/>
    </row>
    <row r="452485" spans="6:6">
      <c r="F452485" s="94"/>
    </row>
    <row r="452486" spans="6:6">
      <c r="F452486" s="94"/>
    </row>
    <row r="452487" spans="6:6">
      <c r="F452487" s="94"/>
    </row>
    <row r="452488" spans="6:6">
      <c r="F452488" s="94"/>
    </row>
    <row r="452489" spans="6:6">
      <c r="F452489" s="94"/>
    </row>
    <row r="452490" spans="6:6">
      <c r="F452490" s="94"/>
    </row>
    <row r="452491" spans="6:6">
      <c r="F452491" s="94"/>
    </row>
    <row r="452492" spans="6:6">
      <c r="F452492" s="94"/>
    </row>
    <row r="452493" spans="6:6">
      <c r="F452493" s="94"/>
    </row>
    <row r="452494" spans="6:6">
      <c r="F452494" s="94"/>
    </row>
    <row r="452495" spans="6:6">
      <c r="F452495" s="94"/>
    </row>
    <row r="452496" spans="6:6">
      <c r="F452496" s="94"/>
    </row>
    <row r="452497" spans="6:6">
      <c r="F452497" s="94"/>
    </row>
    <row r="452498" spans="6:6">
      <c r="F452498" s="94"/>
    </row>
    <row r="452499" spans="6:6">
      <c r="F452499" s="94"/>
    </row>
    <row r="452500" spans="6:6">
      <c r="F452500" s="94"/>
    </row>
    <row r="452501" spans="6:6">
      <c r="F452501" s="94"/>
    </row>
    <row r="452502" spans="6:6">
      <c r="F452502" s="94"/>
    </row>
    <row r="452503" spans="6:6">
      <c r="F452503" s="94"/>
    </row>
    <row r="452504" spans="6:6">
      <c r="F452504" s="94"/>
    </row>
    <row r="452505" spans="6:6">
      <c r="F452505" s="94"/>
    </row>
    <row r="452506" spans="6:6">
      <c r="F452506" s="94"/>
    </row>
    <row r="452507" spans="6:6">
      <c r="F452507" s="94"/>
    </row>
    <row r="452508" spans="6:6">
      <c r="F452508" s="94"/>
    </row>
    <row r="452509" spans="6:6">
      <c r="F452509" s="94"/>
    </row>
    <row r="452510" spans="6:6">
      <c r="F452510" s="94"/>
    </row>
    <row r="452511" spans="6:6">
      <c r="F452511" s="94"/>
    </row>
    <row r="452512" spans="6:6">
      <c r="F452512" s="94"/>
    </row>
    <row r="452513" spans="6:6">
      <c r="F452513" s="94"/>
    </row>
    <row r="452514" spans="6:6">
      <c r="F452514" s="94"/>
    </row>
    <row r="452515" spans="6:6">
      <c r="F452515" s="94"/>
    </row>
    <row r="452516" spans="6:6">
      <c r="F452516" s="94"/>
    </row>
    <row r="452517" spans="6:6">
      <c r="F452517" s="94"/>
    </row>
    <row r="452518" spans="6:6">
      <c r="F452518" s="94"/>
    </row>
    <row r="452519" spans="6:6">
      <c r="F452519" s="94"/>
    </row>
    <row r="452520" spans="6:6">
      <c r="F452520" s="94"/>
    </row>
    <row r="452521" spans="6:6">
      <c r="F452521" s="94"/>
    </row>
    <row r="452522" spans="6:6">
      <c r="F452522" s="94"/>
    </row>
    <row r="452523" spans="6:6">
      <c r="F452523" s="94"/>
    </row>
    <row r="452524" spans="6:6">
      <c r="F452524" s="94"/>
    </row>
    <row r="452525" spans="6:6">
      <c r="F452525" s="94"/>
    </row>
    <row r="452526" spans="6:6">
      <c r="F452526" s="94"/>
    </row>
    <row r="452527" spans="6:6">
      <c r="F452527" s="94"/>
    </row>
    <row r="452528" spans="6:6">
      <c r="F452528" s="94"/>
    </row>
    <row r="452529" spans="6:6">
      <c r="F452529" s="94"/>
    </row>
    <row r="452530" spans="6:6">
      <c r="F452530" s="94"/>
    </row>
    <row r="452531" spans="6:6">
      <c r="F452531" s="94"/>
    </row>
    <row r="452532" spans="6:6">
      <c r="F452532" s="94"/>
    </row>
    <row r="452533" spans="6:6">
      <c r="F452533" s="94"/>
    </row>
    <row r="452534" spans="6:6">
      <c r="F452534" s="94"/>
    </row>
    <row r="452535" spans="6:6">
      <c r="F452535" s="94"/>
    </row>
    <row r="452536" spans="6:6">
      <c r="F452536" s="94"/>
    </row>
    <row r="452537" spans="6:6">
      <c r="F452537" s="94"/>
    </row>
    <row r="452538" spans="6:6">
      <c r="F452538" s="94"/>
    </row>
    <row r="452539" spans="6:6">
      <c r="F452539" s="94"/>
    </row>
    <row r="452540" spans="6:6">
      <c r="F452540" s="94"/>
    </row>
    <row r="452541" spans="6:6">
      <c r="F452541" s="94"/>
    </row>
    <row r="452542" spans="6:6">
      <c r="F452542" s="94"/>
    </row>
    <row r="452543" spans="6:6">
      <c r="F452543" s="94"/>
    </row>
    <row r="452544" spans="6:6">
      <c r="F452544" s="94"/>
    </row>
    <row r="452545" spans="6:6">
      <c r="F452545" s="94"/>
    </row>
    <row r="452546" spans="6:6">
      <c r="F452546" s="94"/>
    </row>
    <row r="452547" spans="6:6">
      <c r="F452547" s="94"/>
    </row>
    <row r="452548" spans="6:6">
      <c r="F452548" s="94"/>
    </row>
    <row r="452549" spans="6:6">
      <c r="F452549" s="94"/>
    </row>
    <row r="452550" spans="6:6">
      <c r="F452550" s="94"/>
    </row>
    <row r="452551" spans="6:6">
      <c r="F452551" s="94"/>
    </row>
    <row r="452552" spans="6:6">
      <c r="F452552" s="94"/>
    </row>
    <row r="452553" spans="6:6">
      <c r="F452553" s="94"/>
    </row>
    <row r="452554" spans="6:6">
      <c r="F452554" s="94"/>
    </row>
    <row r="452555" spans="6:6">
      <c r="F452555" s="94"/>
    </row>
    <row r="452556" spans="6:6">
      <c r="F452556" s="94"/>
    </row>
    <row r="452557" spans="6:6">
      <c r="F452557" s="94"/>
    </row>
    <row r="452558" spans="6:6">
      <c r="F452558" s="94"/>
    </row>
    <row r="452559" spans="6:6">
      <c r="F452559" s="94"/>
    </row>
    <row r="452560" spans="6:6">
      <c r="F452560" s="94"/>
    </row>
    <row r="452561" spans="6:6">
      <c r="F452561" s="94"/>
    </row>
    <row r="452562" spans="6:6">
      <c r="F452562" s="94"/>
    </row>
    <row r="452563" spans="6:6">
      <c r="F452563" s="94"/>
    </row>
    <row r="452564" spans="6:6">
      <c r="F452564" s="94"/>
    </row>
    <row r="452565" spans="6:6">
      <c r="F452565" s="94"/>
    </row>
    <row r="452566" spans="6:6">
      <c r="F452566" s="94"/>
    </row>
    <row r="452567" spans="6:6">
      <c r="F452567" s="94"/>
    </row>
    <row r="452568" spans="6:6">
      <c r="F452568" s="94"/>
    </row>
    <row r="452569" spans="6:6">
      <c r="F452569" s="94"/>
    </row>
    <row r="452570" spans="6:6">
      <c r="F452570" s="94"/>
    </row>
    <row r="452571" spans="6:6">
      <c r="F452571" s="94"/>
    </row>
    <row r="452572" spans="6:6">
      <c r="F452572" s="94"/>
    </row>
    <row r="452573" spans="6:6">
      <c r="F452573" s="94"/>
    </row>
    <row r="452574" spans="6:6">
      <c r="F452574" s="94"/>
    </row>
    <row r="452575" spans="6:6">
      <c r="F452575" s="94"/>
    </row>
    <row r="452576" spans="6:6">
      <c r="F452576" s="94"/>
    </row>
    <row r="452577" spans="6:6">
      <c r="F452577" s="94"/>
    </row>
    <row r="452578" spans="6:6">
      <c r="F452578" s="94"/>
    </row>
    <row r="452579" spans="6:6">
      <c r="F452579" s="94"/>
    </row>
    <row r="452580" spans="6:6">
      <c r="F452580" s="94"/>
    </row>
    <row r="452581" spans="6:6">
      <c r="F452581" s="94"/>
    </row>
    <row r="452582" spans="6:6">
      <c r="F452582" s="94"/>
    </row>
    <row r="452583" spans="6:6">
      <c r="F452583" s="94"/>
    </row>
    <row r="452584" spans="6:6">
      <c r="F452584" s="94"/>
    </row>
    <row r="452585" spans="6:6">
      <c r="F452585" s="94"/>
    </row>
    <row r="452586" spans="6:6">
      <c r="F452586" s="94"/>
    </row>
    <row r="452587" spans="6:6">
      <c r="F452587" s="94"/>
    </row>
    <row r="452588" spans="6:6">
      <c r="F452588" s="94"/>
    </row>
    <row r="452589" spans="6:6">
      <c r="F452589" s="94"/>
    </row>
    <row r="452590" spans="6:6">
      <c r="F452590" s="94"/>
    </row>
    <row r="452591" spans="6:6">
      <c r="F452591" s="94"/>
    </row>
    <row r="452592" spans="6:6">
      <c r="F452592" s="94"/>
    </row>
    <row r="452593" spans="6:6">
      <c r="F452593" s="94"/>
    </row>
    <row r="452594" spans="6:6">
      <c r="F452594" s="94"/>
    </row>
    <row r="452595" spans="6:6">
      <c r="F452595" s="94"/>
    </row>
    <row r="452596" spans="6:6">
      <c r="F452596" s="94"/>
    </row>
    <row r="452597" spans="6:6">
      <c r="F452597" s="94"/>
    </row>
    <row r="452598" spans="6:6">
      <c r="F452598" s="94"/>
    </row>
    <row r="452599" spans="6:6">
      <c r="F452599" s="94"/>
    </row>
    <row r="452600" spans="6:6">
      <c r="F452600" s="94"/>
    </row>
    <row r="452601" spans="6:6">
      <c r="F452601" s="94"/>
    </row>
    <row r="452602" spans="6:6">
      <c r="F452602" s="94"/>
    </row>
    <row r="452603" spans="6:6">
      <c r="F452603" s="94"/>
    </row>
    <row r="452604" spans="6:6">
      <c r="F452604" s="94"/>
    </row>
    <row r="452605" spans="6:6">
      <c r="F452605" s="94"/>
    </row>
    <row r="452606" spans="6:6">
      <c r="F452606" s="94"/>
    </row>
    <row r="452607" spans="6:6">
      <c r="F452607" s="94"/>
    </row>
    <row r="452608" spans="6:6">
      <c r="F452608" s="94"/>
    </row>
    <row r="452609" spans="6:6">
      <c r="F452609" s="94"/>
    </row>
    <row r="452610" spans="6:6">
      <c r="F452610" s="94"/>
    </row>
    <row r="452611" spans="6:6">
      <c r="F452611" s="94"/>
    </row>
    <row r="452612" spans="6:6">
      <c r="F452612" s="94"/>
    </row>
    <row r="452613" spans="6:6">
      <c r="F452613" s="94"/>
    </row>
    <row r="452614" spans="6:6">
      <c r="F452614" s="94"/>
    </row>
    <row r="452615" spans="6:6">
      <c r="F452615" s="94"/>
    </row>
    <row r="452616" spans="6:6">
      <c r="F452616" s="94"/>
    </row>
    <row r="452617" spans="6:6">
      <c r="F452617" s="94"/>
    </row>
    <row r="452618" spans="6:6">
      <c r="F452618" s="94"/>
    </row>
    <row r="452619" spans="6:6">
      <c r="F452619" s="94"/>
    </row>
    <row r="452620" spans="6:6">
      <c r="F452620" s="94"/>
    </row>
    <row r="452621" spans="6:6">
      <c r="F452621" s="94"/>
    </row>
    <row r="452622" spans="6:6">
      <c r="F452622" s="94"/>
    </row>
    <row r="452623" spans="6:6">
      <c r="F452623" s="94"/>
    </row>
    <row r="452624" spans="6:6">
      <c r="F452624" s="94"/>
    </row>
    <row r="452625" spans="6:6">
      <c r="F452625" s="94"/>
    </row>
    <row r="452626" spans="6:6">
      <c r="F452626" s="94"/>
    </row>
    <row r="452627" spans="6:6">
      <c r="F452627" s="94"/>
    </row>
    <row r="452628" spans="6:6">
      <c r="F452628" s="94"/>
    </row>
    <row r="452629" spans="6:6">
      <c r="F452629" s="94"/>
    </row>
    <row r="452630" spans="6:6">
      <c r="F452630" s="94"/>
    </row>
    <row r="452631" spans="6:6">
      <c r="F452631" s="94"/>
    </row>
    <row r="452632" spans="6:6">
      <c r="F452632" s="94"/>
    </row>
    <row r="452633" spans="6:6">
      <c r="F452633" s="94"/>
    </row>
    <row r="452634" spans="6:6">
      <c r="F452634" s="94"/>
    </row>
    <row r="452635" spans="6:6">
      <c r="F452635" s="94"/>
    </row>
    <row r="452636" spans="6:6">
      <c r="F452636" s="94"/>
    </row>
    <row r="452637" spans="6:6">
      <c r="F452637" s="94"/>
    </row>
    <row r="452638" spans="6:6">
      <c r="F452638" s="94"/>
    </row>
    <row r="452639" spans="6:6">
      <c r="F452639" s="94"/>
    </row>
    <row r="452640" spans="6:6">
      <c r="F452640" s="94"/>
    </row>
    <row r="452641" spans="6:6">
      <c r="F452641" s="94"/>
    </row>
    <row r="452642" spans="6:6">
      <c r="F452642" s="94"/>
    </row>
    <row r="452643" spans="6:6">
      <c r="F452643" s="94"/>
    </row>
    <row r="452644" spans="6:6">
      <c r="F452644" s="94"/>
    </row>
    <row r="452645" spans="6:6">
      <c r="F452645" s="94"/>
    </row>
    <row r="452646" spans="6:6">
      <c r="F452646" s="94"/>
    </row>
    <row r="452647" spans="6:6">
      <c r="F452647" s="94"/>
    </row>
    <row r="452648" spans="6:6">
      <c r="F452648" s="94"/>
    </row>
    <row r="452649" spans="6:6">
      <c r="F452649" s="94"/>
    </row>
    <row r="452650" spans="6:6">
      <c r="F452650" s="94"/>
    </row>
    <row r="452651" spans="6:6">
      <c r="F452651" s="94"/>
    </row>
    <row r="452652" spans="6:6">
      <c r="F452652" s="94"/>
    </row>
    <row r="452653" spans="6:6">
      <c r="F452653" s="94"/>
    </row>
    <row r="452654" spans="6:6">
      <c r="F452654" s="94"/>
    </row>
    <row r="452655" spans="6:6">
      <c r="F452655" s="94"/>
    </row>
    <row r="452656" spans="6:6">
      <c r="F452656" s="94"/>
    </row>
    <row r="452657" spans="6:6">
      <c r="F452657" s="94"/>
    </row>
    <row r="452658" spans="6:6">
      <c r="F452658" s="94"/>
    </row>
    <row r="452659" spans="6:6">
      <c r="F452659" s="94"/>
    </row>
    <row r="452660" spans="6:6">
      <c r="F452660" s="94"/>
    </row>
    <row r="452661" spans="6:6">
      <c r="F452661" s="94"/>
    </row>
    <row r="452662" spans="6:6">
      <c r="F452662" s="94"/>
    </row>
    <row r="452663" spans="6:6">
      <c r="F452663" s="94"/>
    </row>
    <row r="452664" spans="6:6">
      <c r="F452664" s="94"/>
    </row>
    <row r="452665" spans="6:6">
      <c r="F452665" s="94"/>
    </row>
    <row r="452666" spans="6:6">
      <c r="F452666" s="94"/>
    </row>
    <row r="452667" spans="6:6">
      <c r="F452667" s="94"/>
    </row>
    <row r="452668" spans="6:6">
      <c r="F452668" s="94"/>
    </row>
    <row r="452669" spans="6:6">
      <c r="F452669" s="94"/>
    </row>
    <row r="452670" spans="6:6">
      <c r="F452670" s="94"/>
    </row>
    <row r="452671" spans="6:6">
      <c r="F452671" s="94"/>
    </row>
    <row r="452672" spans="6:6">
      <c r="F452672" s="94"/>
    </row>
    <row r="452673" spans="6:6">
      <c r="F452673" s="94"/>
    </row>
    <row r="452674" spans="6:6">
      <c r="F452674" s="94"/>
    </row>
    <row r="452675" spans="6:6">
      <c r="F452675" s="94"/>
    </row>
    <row r="452676" spans="6:6">
      <c r="F452676" s="94"/>
    </row>
    <row r="452677" spans="6:6">
      <c r="F452677" s="94"/>
    </row>
    <row r="452678" spans="6:6">
      <c r="F452678" s="94"/>
    </row>
    <row r="452679" spans="6:6">
      <c r="F452679" s="94"/>
    </row>
    <row r="452680" spans="6:6">
      <c r="F452680" s="94"/>
    </row>
    <row r="452681" spans="6:6">
      <c r="F452681" s="94"/>
    </row>
    <row r="452682" spans="6:6">
      <c r="F452682" s="94"/>
    </row>
    <row r="452683" spans="6:6">
      <c r="F452683" s="94"/>
    </row>
    <row r="452684" spans="6:6">
      <c r="F452684" s="94"/>
    </row>
    <row r="452685" spans="6:6">
      <c r="F452685" s="94"/>
    </row>
    <row r="452686" spans="6:6">
      <c r="F452686" s="94"/>
    </row>
    <row r="452687" spans="6:6">
      <c r="F452687" s="94"/>
    </row>
    <row r="452688" spans="6:6">
      <c r="F452688" s="94"/>
    </row>
    <row r="452689" spans="6:6">
      <c r="F452689" s="94"/>
    </row>
    <row r="452690" spans="6:6">
      <c r="F452690" s="94"/>
    </row>
    <row r="452691" spans="6:6">
      <c r="F452691" s="94"/>
    </row>
    <row r="452692" spans="6:6">
      <c r="F452692" s="94"/>
    </row>
    <row r="452693" spans="6:6">
      <c r="F452693" s="94"/>
    </row>
    <row r="452694" spans="6:6">
      <c r="F452694" s="94"/>
    </row>
    <row r="452695" spans="6:6">
      <c r="F452695" s="94"/>
    </row>
    <row r="452696" spans="6:6">
      <c r="F452696" s="94"/>
    </row>
    <row r="452697" spans="6:6">
      <c r="F452697" s="94"/>
    </row>
    <row r="452698" spans="6:6">
      <c r="F452698" s="94"/>
    </row>
    <row r="452699" spans="6:6">
      <c r="F452699" s="94"/>
    </row>
    <row r="452700" spans="6:6">
      <c r="F452700" s="94"/>
    </row>
    <row r="452701" spans="6:6">
      <c r="F452701" s="94"/>
    </row>
    <row r="452702" spans="6:6">
      <c r="F452702" s="94"/>
    </row>
    <row r="452703" spans="6:6">
      <c r="F452703" s="94"/>
    </row>
    <row r="452704" spans="6:6">
      <c r="F452704" s="94"/>
    </row>
    <row r="452705" spans="6:6">
      <c r="F452705" s="94"/>
    </row>
    <row r="452706" spans="6:6">
      <c r="F452706" s="94"/>
    </row>
    <row r="452707" spans="6:6">
      <c r="F452707" s="94"/>
    </row>
    <row r="452708" spans="6:6">
      <c r="F452708" s="94"/>
    </row>
    <row r="452709" spans="6:6">
      <c r="F452709" s="94"/>
    </row>
    <row r="452710" spans="6:6">
      <c r="F452710" s="94"/>
    </row>
    <row r="452711" spans="6:6">
      <c r="F452711" s="94"/>
    </row>
    <row r="452712" spans="6:6">
      <c r="F452712" s="94"/>
    </row>
    <row r="452713" spans="6:6">
      <c r="F452713" s="94"/>
    </row>
    <row r="452714" spans="6:6">
      <c r="F452714" s="94"/>
    </row>
    <row r="452715" spans="6:6">
      <c r="F452715" s="94"/>
    </row>
    <row r="452716" spans="6:6">
      <c r="F452716" s="94"/>
    </row>
    <row r="452717" spans="6:6">
      <c r="F452717" s="94"/>
    </row>
    <row r="452718" spans="6:6">
      <c r="F452718" s="94"/>
    </row>
    <row r="452719" spans="6:6">
      <c r="F452719" s="94"/>
    </row>
    <row r="452720" spans="6:6">
      <c r="F452720" s="94"/>
    </row>
    <row r="452721" spans="6:6">
      <c r="F452721" s="94"/>
    </row>
    <row r="452722" spans="6:6">
      <c r="F452722" s="94"/>
    </row>
    <row r="452723" spans="6:6">
      <c r="F452723" s="94"/>
    </row>
    <row r="452724" spans="6:6">
      <c r="F452724" s="94"/>
    </row>
    <row r="452725" spans="6:6">
      <c r="F452725" s="94"/>
    </row>
    <row r="452726" spans="6:6">
      <c r="F452726" s="94"/>
    </row>
    <row r="452727" spans="6:6">
      <c r="F452727" s="94"/>
    </row>
    <row r="452728" spans="6:6">
      <c r="F452728" s="94"/>
    </row>
    <row r="452729" spans="6:6">
      <c r="F452729" s="94"/>
    </row>
    <row r="452730" spans="6:6">
      <c r="F452730" s="94"/>
    </row>
    <row r="452731" spans="6:6">
      <c r="F452731" s="94"/>
    </row>
    <row r="452732" spans="6:6">
      <c r="F452732" s="94"/>
    </row>
    <row r="452733" spans="6:6">
      <c r="F452733" s="94"/>
    </row>
    <row r="452734" spans="6:6">
      <c r="F452734" s="94"/>
    </row>
    <row r="452735" spans="6:6">
      <c r="F452735" s="94"/>
    </row>
    <row r="452736" spans="6:6">
      <c r="F452736" s="94"/>
    </row>
    <row r="452737" spans="6:6">
      <c r="F452737" s="94"/>
    </row>
    <row r="452738" spans="6:6">
      <c r="F452738" s="94"/>
    </row>
    <row r="452739" spans="6:6">
      <c r="F452739" s="94"/>
    </row>
    <row r="452740" spans="6:6">
      <c r="F452740" s="94"/>
    </row>
    <row r="452741" spans="6:6">
      <c r="F452741" s="94"/>
    </row>
    <row r="452742" spans="6:6">
      <c r="F452742" s="94"/>
    </row>
    <row r="452743" spans="6:6">
      <c r="F452743" s="94"/>
    </row>
    <row r="452744" spans="6:6">
      <c r="F452744" s="94"/>
    </row>
    <row r="452745" spans="6:6">
      <c r="F452745" s="94"/>
    </row>
    <row r="452746" spans="6:6">
      <c r="F452746" s="94"/>
    </row>
    <row r="452747" spans="6:6">
      <c r="F452747" s="94"/>
    </row>
    <row r="452748" spans="6:6">
      <c r="F452748" s="94"/>
    </row>
    <row r="452749" spans="6:6">
      <c r="F452749" s="94"/>
    </row>
    <row r="452750" spans="6:6">
      <c r="F452750" s="94"/>
    </row>
    <row r="452751" spans="6:6">
      <c r="F452751" s="94"/>
    </row>
    <row r="452752" spans="6:6">
      <c r="F452752" s="94"/>
    </row>
    <row r="452753" spans="6:6">
      <c r="F452753" s="94"/>
    </row>
    <row r="452754" spans="6:6">
      <c r="F452754" s="94"/>
    </row>
    <row r="452755" spans="6:6">
      <c r="F452755" s="94"/>
    </row>
    <row r="452756" spans="6:6">
      <c r="F452756" s="94"/>
    </row>
    <row r="452757" spans="6:6">
      <c r="F452757" s="94"/>
    </row>
    <row r="452758" spans="6:6">
      <c r="F452758" s="94"/>
    </row>
    <row r="452759" spans="6:6">
      <c r="F452759" s="94"/>
    </row>
    <row r="452760" spans="6:6">
      <c r="F452760" s="94"/>
    </row>
    <row r="452761" spans="6:6">
      <c r="F452761" s="94"/>
    </row>
    <row r="452762" spans="6:6">
      <c r="F452762" s="94"/>
    </row>
    <row r="452763" spans="6:6">
      <c r="F452763" s="94"/>
    </row>
    <row r="452764" spans="6:6">
      <c r="F452764" s="94"/>
    </row>
    <row r="452765" spans="6:6">
      <c r="F452765" s="94"/>
    </row>
    <row r="452766" spans="6:6">
      <c r="F452766" s="94"/>
    </row>
    <row r="452767" spans="6:6">
      <c r="F452767" s="94"/>
    </row>
    <row r="452768" spans="6:6">
      <c r="F452768" s="94"/>
    </row>
    <row r="452769" spans="6:6">
      <c r="F452769" s="94"/>
    </row>
    <row r="452770" spans="6:6">
      <c r="F452770" s="94"/>
    </row>
    <row r="452771" spans="6:6">
      <c r="F452771" s="94"/>
    </row>
    <row r="452772" spans="6:6">
      <c r="F452772" s="94"/>
    </row>
    <row r="452773" spans="6:6">
      <c r="F452773" s="94"/>
    </row>
    <row r="452774" spans="6:6">
      <c r="F452774" s="94"/>
    </row>
    <row r="452775" spans="6:6">
      <c r="F452775" s="94"/>
    </row>
    <row r="452776" spans="6:6">
      <c r="F452776" s="94"/>
    </row>
    <row r="452777" spans="6:6">
      <c r="F452777" s="94"/>
    </row>
    <row r="452778" spans="6:6">
      <c r="F452778" s="94"/>
    </row>
    <row r="452779" spans="6:6">
      <c r="F452779" s="94"/>
    </row>
    <row r="452780" spans="6:6">
      <c r="F452780" s="94"/>
    </row>
    <row r="452781" spans="6:6">
      <c r="F452781" s="94"/>
    </row>
    <row r="452782" spans="6:6">
      <c r="F452782" s="94"/>
    </row>
    <row r="452783" spans="6:6">
      <c r="F452783" s="94"/>
    </row>
    <row r="452784" spans="6:6">
      <c r="F452784" s="94"/>
    </row>
    <row r="452785" spans="6:6">
      <c r="F452785" s="94"/>
    </row>
    <row r="452786" spans="6:6">
      <c r="F452786" s="94"/>
    </row>
    <row r="452787" spans="6:6">
      <c r="F452787" s="94"/>
    </row>
    <row r="452788" spans="6:6">
      <c r="F452788" s="94"/>
    </row>
    <row r="452789" spans="6:6">
      <c r="F452789" s="94"/>
    </row>
    <row r="452790" spans="6:6">
      <c r="F452790" s="94"/>
    </row>
    <row r="452791" spans="6:6">
      <c r="F452791" s="94"/>
    </row>
    <row r="452792" spans="6:6">
      <c r="F452792" s="94"/>
    </row>
    <row r="452793" spans="6:6">
      <c r="F452793" s="94"/>
    </row>
    <row r="452794" spans="6:6">
      <c r="F452794" s="94"/>
    </row>
    <row r="452795" spans="6:6">
      <c r="F452795" s="94"/>
    </row>
    <row r="452796" spans="6:6">
      <c r="F452796" s="94"/>
    </row>
    <row r="452797" spans="6:6">
      <c r="F452797" s="94"/>
    </row>
    <row r="452798" spans="6:6">
      <c r="F452798" s="94"/>
    </row>
    <row r="452799" spans="6:6">
      <c r="F452799" s="94"/>
    </row>
    <row r="452800" spans="6:6">
      <c r="F452800" s="94"/>
    </row>
    <row r="452801" spans="6:6">
      <c r="F452801" s="94"/>
    </row>
    <row r="452802" spans="6:6">
      <c r="F452802" s="94"/>
    </row>
    <row r="452803" spans="6:6">
      <c r="F452803" s="94"/>
    </row>
    <row r="452804" spans="6:6">
      <c r="F452804" s="94"/>
    </row>
    <row r="452805" spans="6:6">
      <c r="F452805" s="94"/>
    </row>
    <row r="452806" spans="6:6">
      <c r="F452806" s="94"/>
    </row>
    <row r="452807" spans="6:6">
      <c r="F452807" s="94"/>
    </row>
    <row r="452808" spans="6:6">
      <c r="F452808" s="94"/>
    </row>
    <row r="452809" spans="6:6">
      <c r="F452809" s="94"/>
    </row>
    <row r="452810" spans="6:6">
      <c r="F452810" s="94"/>
    </row>
    <row r="452811" spans="6:6">
      <c r="F452811" s="94"/>
    </row>
    <row r="452812" spans="6:6">
      <c r="F452812" s="94"/>
    </row>
    <row r="452813" spans="6:6">
      <c r="F452813" s="94"/>
    </row>
    <row r="452814" spans="6:6">
      <c r="F452814" s="94"/>
    </row>
    <row r="452815" spans="6:6">
      <c r="F452815" s="94"/>
    </row>
    <row r="452816" spans="6:6">
      <c r="F452816" s="94"/>
    </row>
    <row r="452817" spans="6:6">
      <c r="F452817" s="94"/>
    </row>
    <row r="452818" spans="6:6">
      <c r="F452818" s="94"/>
    </row>
    <row r="452819" spans="6:6">
      <c r="F452819" s="94"/>
    </row>
    <row r="452820" spans="6:6">
      <c r="F452820" s="94"/>
    </row>
    <row r="452821" spans="6:6">
      <c r="F452821" s="94"/>
    </row>
    <row r="452822" spans="6:6">
      <c r="F452822" s="94"/>
    </row>
    <row r="452823" spans="6:6">
      <c r="F452823" s="94"/>
    </row>
    <row r="452824" spans="6:6">
      <c r="F452824" s="94"/>
    </row>
    <row r="452825" spans="6:6">
      <c r="F452825" s="94"/>
    </row>
    <row r="452826" spans="6:6">
      <c r="F452826" s="94"/>
    </row>
    <row r="452827" spans="6:6">
      <c r="F452827" s="94"/>
    </row>
    <row r="452828" spans="6:6">
      <c r="F452828" s="94"/>
    </row>
    <row r="452829" spans="6:6">
      <c r="F452829" s="94"/>
    </row>
    <row r="452830" spans="6:6">
      <c r="F452830" s="94"/>
    </row>
    <row r="452831" spans="6:6">
      <c r="F452831" s="94"/>
    </row>
    <row r="452832" spans="6:6">
      <c r="F452832" s="94"/>
    </row>
    <row r="452833" spans="6:6">
      <c r="F452833" s="94"/>
    </row>
    <row r="452834" spans="6:6">
      <c r="F452834" s="94"/>
    </row>
    <row r="452835" spans="6:6">
      <c r="F452835" s="94"/>
    </row>
    <row r="452836" spans="6:6">
      <c r="F452836" s="94"/>
    </row>
    <row r="452837" spans="6:6">
      <c r="F452837" s="94"/>
    </row>
    <row r="452838" spans="6:6">
      <c r="F452838" s="94"/>
    </row>
    <row r="452839" spans="6:6">
      <c r="F452839" s="94"/>
    </row>
    <row r="452840" spans="6:6">
      <c r="F452840" s="94"/>
    </row>
    <row r="452841" spans="6:6">
      <c r="F452841" s="94"/>
    </row>
    <row r="452842" spans="6:6">
      <c r="F452842" s="94"/>
    </row>
    <row r="452843" spans="6:6">
      <c r="F452843" s="94"/>
    </row>
    <row r="452844" spans="6:6">
      <c r="F452844" s="94"/>
    </row>
    <row r="452845" spans="6:6">
      <c r="F452845" s="94"/>
    </row>
    <row r="452846" spans="6:6">
      <c r="F452846" s="94"/>
    </row>
    <row r="452847" spans="6:6">
      <c r="F452847" s="94"/>
    </row>
    <row r="452848" spans="6:6">
      <c r="F452848" s="94"/>
    </row>
    <row r="452849" spans="6:6">
      <c r="F452849" s="94"/>
    </row>
    <row r="452850" spans="6:6">
      <c r="F452850" s="94"/>
    </row>
    <row r="452851" spans="6:6">
      <c r="F452851" s="94"/>
    </row>
    <row r="452852" spans="6:6">
      <c r="F452852" s="94"/>
    </row>
    <row r="452853" spans="6:6">
      <c r="F452853" s="94"/>
    </row>
    <row r="452854" spans="6:6">
      <c r="F452854" s="94"/>
    </row>
    <row r="452855" spans="6:6">
      <c r="F452855" s="94"/>
    </row>
    <row r="452856" spans="6:6">
      <c r="F452856" s="94"/>
    </row>
    <row r="452857" spans="6:6">
      <c r="F452857" s="94"/>
    </row>
    <row r="452858" spans="6:6">
      <c r="F452858" s="94"/>
    </row>
    <row r="452859" spans="6:6">
      <c r="F452859" s="94"/>
    </row>
    <row r="452860" spans="6:6">
      <c r="F452860" s="94"/>
    </row>
    <row r="452861" spans="6:6">
      <c r="F452861" s="94"/>
    </row>
    <row r="452862" spans="6:6">
      <c r="F452862" s="94"/>
    </row>
    <row r="452863" spans="6:6">
      <c r="F452863" s="94"/>
    </row>
    <row r="452864" spans="6:6">
      <c r="F452864" s="94"/>
    </row>
    <row r="452865" spans="6:6">
      <c r="F452865" s="94"/>
    </row>
    <row r="452866" spans="6:6">
      <c r="F452866" s="94"/>
    </row>
    <row r="452867" spans="6:6">
      <c r="F452867" s="94"/>
    </row>
    <row r="452868" spans="6:6">
      <c r="F452868" s="94"/>
    </row>
    <row r="452869" spans="6:6">
      <c r="F452869" s="94"/>
    </row>
    <row r="452870" spans="6:6">
      <c r="F452870" s="94"/>
    </row>
    <row r="452871" spans="6:6">
      <c r="F452871" s="94"/>
    </row>
    <row r="452872" spans="6:6">
      <c r="F452872" s="94"/>
    </row>
    <row r="452873" spans="6:6">
      <c r="F452873" s="94"/>
    </row>
    <row r="452874" spans="6:6">
      <c r="F452874" s="94"/>
    </row>
    <row r="452875" spans="6:6">
      <c r="F452875" s="94"/>
    </row>
    <row r="452876" spans="6:6">
      <c r="F452876" s="94"/>
    </row>
    <row r="452877" spans="6:6">
      <c r="F452877" s="94"/>
    </row>
    <row r="452878" spans="6:6">
      <c r="F452878" s="94"/>
    </row>
    <row r="452879" spans="6:6">
      <c r="F452879" s="94"/>
    </row>
    <row r="452880" spans="6:6">
      <c r="F452880" s="94"/>
    </row>
    <row r="452881" spans="6:6">
      <c r="F452881" s="94"/>
    </row>
    <row r="452882" spans="6:6">
      <c r="F452882" s="94"/>
    </row>
    <row r="452883" spans="6:6">
      <c r="F452883" s="94"/>
    </row>
    <row r="452884" spans="6:6">
      <c r="F452884" s="94"/>
    </row>
    <row r="452885" spans="6:6">
      <c r="F452885" s="94"/>
    </row>
    <row r="452886" spans="6:6">
      <c r="F452886" s="94"/>
    </row>
    <row r="452887" spans="6:6">
      <c r="F452887" s="94"/>
    </row>
    <row r="452888" spans="6:6">
      <c r="F452888" s="94"/>
    </row>
    <row r="452889" spans="6:6">
      <c r="F452889" s="94"/>
    </row>
    <row r="452890" spans="6:6">
      <c r="F452890" s="94"/>
    </row>
    <row r="452891" spans="6:6">
      <c r="F452891" s="94"/>
    </row>
    <row r="452892" spans="6:6">
      <c r="F452892" s="94"/>
    </row>
    <row r="452893" spans="6:6">
      <c r="F452893" s="94"/>
    </row>
    <row r="452894" spans="6:6">
      <c r="F452894" s="94"/>
    </row>
    <row r="452895" spans="6:6">
      <c r="F452895" s="94"/>
    </row>
    <row r="452896" spans="6:6">
      <c r="F452896" s="94"/>
    </row>
    <row r="452897" spans="6:6">
      <c r="F452897" s="94"/>
    </row>
    <row r="452898" spans="6:6">
      <c r="F452898" s="94"/>
    </row>
    <row r="452899" spans="6:6">
      <c r="F452899" s="94"/>
    </row>
    <row r="452900" spans="6:6">
      <c r="F452900" s="94"/>
    </row>
    <row r="452901" spans="6:6">
      <c r="F452901" s="94"/>
    </row>
    <row r="452902" spans="6:6">
      <c r="F452902" s="94"/>
    </row>
    <row r="452903" spans="6:6">
      <c r="F452903" s="94"/>
    </row>
    <row r="452904" spans="6:6">
      <c r="F452904" s="94"/>
    </row>
    <row r="452905" spans="6:6">
      <c r="F452905" s="94"/>
    </row>
    <row r="452906" spans="6:6">
      <c r="F452906" s="94"/>
    </row>
    <row r="452907" spans="6:6">
      <c r="F452907" s="94"/>
    </row>
    <row r="452908" spans="6:6">
      <c r="F452908" s="94"/>
    </row>
    <row r="452909" spans="6:6">
      <c r="F452909" s="94"/>
    </row>
    <row r="452910" spans="6:6">
      <c r="F452910" s="94"/>
    </row>
    <row r="452911" spans="6:6">
      <c r="F452911" s="94"/>
    </row>
    <row r="452912" spans="6:6">
      <c r="F452912" s="94"/>
    </row>
    <row r="452913" spans="6:6">
      <c r="F452913" s="94"/>
    </row>
    <row r="452914" spans="6:6">
      <c r="F452914" s="94"/>
    </row>
    <row r="452915" spans="6:6">
      <c r="F452915" s="94"/>
    </row>
    <row r="452916" spans="6:6">
      <c r="F452916" s="94"/>
    </row>
    <row r="452917" spans="6:6">
      <c r="F452917" s="94"/>
    </row>
    <row r="452918" spans="6:6">
      <c r="F452918" s="94"/>
    </row>
    <row r="452919" spans="6:6">
      <c r="F452919" s="94"/>
    </row>
    <row r="452920" spans="6:6">
      <c r="F452920" s="94"/>
    </row>
    <row r="452921" spans="6:6">
      <c r="F452921" s="94"/>
    </row>
    <row r="452922" spans="6:6">
      <c r="F452922" s="94"/>
    </row>
    <row r="452923" spans="6:6">
      <c r="F452923" s="94"/>
    </row>
    <row r="452924" spans="6:6">
      <c r="F452924" s="94"/>
    </row>
    <row r="452925" spans="6:6">
      <c r="F452925" s="94"/>
    </row>
    <row r="452926" spans="6:6">
      <c r="F452926" s="94"/>
    </row>
    <row r="452927" spans="6:6">
      <c r="F452927" s="94"/>
    </row>
    <row r="452928" spans="6:6">
      <c r="F452928" s="94"/>
    </row>
    <row r="452929" spans="6:6">
      <c r="F452929" s="94"/>
    </row>
    <row r="452930" spans="6:6">
      <c r="F452930" s="94"/>
    </row>
    <row r="452931" spans="6:6">
      <c r="F452931" s="94"/>
    </row>
    <row r="452932" spans="6:6">
      <c r="F452932" s="94"/>
    </row>
    <row r="452933" spans="6:6">
      <c r="F452933" s="94"/>
    </row>
    <row r="452934" spans="6:6">
      <c r="F452934" s="94"/>
    </row>
    <row r="452935" spans="6:6">
      <c r="F452935" s="94"/>
    </row>
    <row r="452936" spans="6:6">
      <c r="F452936" s="94"/>
    </row>
    <row r="452937" spans="6:6">
      <c r="F452937" s="94"/>
    </row>
    <row r="452938" spans="6:6">
      <c r="F452938" s="94"/>
    </row>
    <row r="452939" spans="6:6">
      <c r="F452939" s="94"/>
    </row>
    <row r="452940" spans="6:6">
      <c r="F452940" s="94"/>
    </row>
    <row r="452941" spans="6:6">
      <c r="F452941" s="94"/>
    </row>
    <row r="452942" spans="6:6">
      <c r="F452942" s="94"/>
    </row>
    <row r="452943" spans="6:6">
      <c r="F452943" s="94"/>
    </row>
    <row r="452944" spans="6:6">
      <c r="F452944" s="94"/>
    </row>
    <row r="452945" spans="6:6">
      <c r="F452945" s="94"/>
    </row>
    <row r="452946" spans="6:6">
      <c r="F452946" s="94"/>
    </row>
    <row r="452947" spans="6:6">
      <c r="F452947" s="94"/>
    </row>
    <row r="452948" spans="6:6">
      <c r="F452948" s="94"/>
    </row>
    <row r="452949" spans="6:6">
      <c r="F452949" s="94"/>
    </row>
    <row r="452950" spans="6:6">
      <c r="F452950" s="94"/>
    </row>
    <row r="452951" spans="6:6">
      <c r="F452951" s="94"/>
    </row>
    <row r="452952" spans="6:6">
      <c r="F452952" s="94"/>
    </row>
    <row r="452953" spans="6:6">
      <c r="F452953" s="94"/>
    </row>
    <row r="452954" spans="6:6">
      <c r="F452954" s="94"/>
    </row>
    <row r="452955" spans="6:6">
      <c r="F452955" s="94"/>
    </row>
    <row r="452956" spans="6:6">
      <c r="F452956" s="94"/>
    </row>
    <row r="452957" spans="6:6">
      <c r="F452957" s="94"/>
    </row>
    <row r="452958" spans="6:6">
      <c r="F452958" s="94"/>
    </row>
    <row r="452959" spans="6:6">
      <c r="F452959" s="94"/>
    </row>
    <row r="452960" spans="6:6">
      <c r="F452960" s="94"/>
    </row>
    <row r="452961" spans="6:6">
      <c r="F452961" s="94"/>
    </row>
    <row r="452962" spans="6:6">
      <c r="F452962" s="94"/>
    </row>
    <row r="452963" spans="6:6">
      <c r="F452963" s="94"/>
    </row>
    <row r="452964" spans="6:6">
      <c r="F452964" s="94"/>
    </row>
    <row r="452965" spans="6:6">
      <c r="F452965" s="94"/>
    </row>
    <row r="452966" spans="6:6">
      <c r="F452966" s="94"/>
    </row>
    <row r="452967" spans="6:6">
      <c r="F452967" s="94"/>
    </row>
    <row r="452968" spans="6:6">
      <c r="F452968" s="94"/>
    </row>
    <row r="452969" spans="6:6">
      <c r="F452969" s="94"/>
    </row>
    <row r="452970" spans="6:6">
      <c r="F452970" s="94"/>
    </row>
    <row r="452971" spans="6:6">
      <c r="F452971" s="94"/>
    </row>
    <row r="452972" spans="6:6">
      <c r="F452972" s="94"/>
    </row>
    <row r="452973" spans="6:6">
      <c r="F452973" s="94"/>
    </row>
    <row r="452974" spans="6:6">
      <c r="F452974" s="94"/>
    </row>
    <row r="452975" spans="6:6">
      <c r="F452975" s="94"/>
    </row>
    <row r="452976" spans="6:6">
      <c r="F452976" s="94"/>
    </row>
    <row r="452977" spans="6:6">
      <c r="F452977" s="94"/>
    </row>
    <row r="452978" spans="6:6">
      <c r="F452978" s="94"/>
    </row>
    <row r="452979" spans="6:6">
      <c r="F452979" s="94"/>
    </row>
    <row r="452980" spans="6:6">
      <c r="F452980" s="94"/>
    </row>
    <row r="452981" spans="6:6">
      <c r="F452981" s="94"/>
    </row>
    <row r="452982" spans="6:6">
      <c r="F452982" s="94"/>
    </row>
    <row r="452983" spans="6:6">
      <c r="F452983" s="94"/>
    </row>
    <row r="452984" spans="6:6">
      <c r="F452984" s="94"/>
    </row>
    <row r="452985" spans="6:6">
      <c r="F452985" s="94"/>
    </row>
    <row r="452986" spans="6:6">
      <c r="F452986" s="94"/>
    </row>
    <row r="452987" spans="6:6">
      <c r="F452987" s="94"/>
    </row>
    <row r="452988" spans="6:6">
      <c r="F452988" s="94"/>
    </row>
    <row r="452989" spans="6:6">
      <c r="F452989" s="94"/>
    </row>
    <row r="452990" spans="6:6">
      <c r="F452990" s="94"/>
    </row>
    <row r="452991" spans="6:6">
      <c r="F452991" s="94"/>
    </row>
    <row r="452992" spans="6:6">
      <c r="F452992" s="94"/>
    </row>
    <row r="452993" spans="6:6">
      <c r="F452993" s="94"/>
    </row>
    <row r="452994" spans="6:6">
      <c r="F452994" s="94"/>
    </row>
    <row r="452995" spans="6:6">
      <c r="F452995" s="94"/>
    </row>
    <row r="452996" spans="6:6">
      <c r="F452996" s="94"/>
    </row>
    <row r="452997" spans="6:6">
      <c r="F452997" s="94"/>
    </row>
    <row r="452998" spans="6:6">
      <c r="F452998" s="94"/>
    </row>
    <row r="452999" spans="6:6">
      <c r="F452999" s="94"/>
    </row>
    <row r="453000" spans="6:6">
      <c r="F453000" s="94"/>
    </row>
    <row r="453001" spans="6:6">
      <c r="F453001" s="94"/>
    </row>
    <row r="453002" spans="6:6">
      <c r="F453002" s="94"/>
    </row>
    <row r="453003" spans="6:6">
      <c r="F453003" s="94"/>
    </row>
    <row r="453004" spans="6:6">
      <c r="F453004" s="94"/>
    </row>
    <row r="453005" spans="6:6">
      <c r="F453005" s="94"/>
    </row>
    <row r="453006" spans="6:6">
      <c r="F453006" s="94"/>
    </row>
    <row r="453007" spans="6:6">
      <c r="F453007" s="94"/>
    </row>
    <row r="453008" spans="6:6">
      <c r="F453008" s="94"/>
    </row>
    <row r="453009" spans="6:6">
      <c r="F453009" s="94"/>
    </row>
    <row r="453010" spans="6:6">
      <c r="F453010" s="94"/>
    </row>
    <row r="453011" spans="6:6">
      <c r="F453011" s="94"/>
    </row>
    <row r="453012" spans="6:6">
      <c r="F453012" s="94"/>
    </row>
    <row r="453013" spans="6:6">
      <c r="F453013" s="94"/>
    </row>
    <row r="453014" spans="6:6">
      <c r="F453014" s="94"/>
    </row>
    <row r="453015" spans="6:6">
      <c r="F453015" s="94"/>
    </row>
    <row r="453016" spans="6:6">
      <c r="F453016" s="94"/>
    </row>
    <row r="453017" spans="6:6">
      <c r="F453017" s="94"/>
    </row>
    <row r="453018" spans="6:6">
      <c r="F453018" s="94"/>
    </row>
    <row r="453019" spans="6:6">
      <c r="F453019" s="94"/>
    </row>
    <row r="453020" spans="6:6">
      <c r="F453020" s="94"/>
    </row>
    <row r="453021" spans="6:6">
      <c r="F453021" s="94"/>
    </row>
    <row r="453022" spans="6:6">
      <c r="F453022" s="94"/>
    </row>
    <row r="453023" spans="6:6">
      <c r="F453023" s="94"/>
    </row>
    <row r="453024" spans="6:6">
      <c r="F453024" s="94"/>
    </row>
    <row r="453025" spans="6:6">
      <c r="F453025" s="94"/>
    </row>
    <row r="453026" spans="6:6">
      <c r="F453026" s="94"/>
    </row>
    <row r="453027" spans="6:6">
      <c r="F453027" s="94"/>
    </row>
    <row r="453028" spans="6:6">
      <c r="F453028" s="94"/>
    </row>
    <row r="453029" spans="6:6">
      <c r="F453029" s="94"/>
    </row>
    <row r="453030" spans="6:6">
      <c r="F453030" s="94"/>
    </row>
    <row r="453031" spans="6:6">
      <c r="F453031" s="94"/>
    </row>
    <row r="453032" spans="6:6">
      <c r="F453032" s="94"/>
    </row>
    <row r="453033" spans="6:6">
      <c r="F453033" s="94"/>
    </row>
    <row r="453034" spans="6:6">
      <c r="F453034" s="94"/>
    </row>
    <row r="453035" spans="6:6">
      <c r="F453035" s="94"/>
    </row>
    <row r="453036" spans="6:6">
      <c r="F453036" s="94"/>
    </row>
    <row r="453037" spans="6:6">
      <c r="F453037" s="94"/>
    </row>
    <row r="453038" spans="6:6">
      <c r="F453038" s="94"/>
    </row>
    <row r="453039" spans="6:6">
      <c r="F453039" s="94"/>
    </row>
    <row r="453040" spans="6:6">
      <c r="F453040" s="94"/>
    </row>
    <row r="453041" spans="6:6">
      <c r="F453041" s="94"/>
    </row>
    <row r="453042" spans="6:6">
      <c r="F453042" s="94"/>
    </row>
    <row r="453043" spans="6:6">
      <c r="F453043" s="94"/>
    </row>
    <row r="453044" spans="6:6">
      <c r="F453044" s="94"/>
    </row>
    <row r="453045" spans="6:6">
      <c r="F453045" s="94"/>
    </row>
    <row r="453046" spans="6:6">
      <c r="F453046" s="94"/>
    </row>
    <row r="453047" spans="6:6">
      <c r="F453047" s="94"/>
    </row>
    <row r="453048" spans="6:6">
      <c r="F453048" s="94"/>
    </row>
    <row r="453049" spans="6:6">
      <c r="F453049" s="94"/>
    </row>
    <row r="453050" spans="6:6">
      <c r="F453050" s="94"/>
    </row>
    <row r="453051" spans="6:6">
      <c r="F453051" s="94"/>
    </row>
    <row r="453052" spans="6:6">
      <c r="F453052" s="94"/>
    </row>
    <row r="453053" spans="6:6">
      <c r="F453053" s="94"/>
    </row>
    <row r="453054" spans="6:6">
      <c r="F453054" s="94"/>
    </row>
    <row r="453055" spans="6:6">
      <c r="F453055" s="94"/>
    </row>
    <row r="453056" spans="6:6">
      <c r="F453056" s="94"/>
    </row>
    <row r="453057" spans="6:6">
      <c r="F453057" s="94"/>
    </row>
    <row r="453058" spans="6:6">
      <c r="F453058" s="94"/>
    </row>
    <row r="453059" spans="6:6">
      <c r="F453059" s="94"/>
    </row>
    <row r="453060" spans="6:6">
      <c r="F453060" s="94"/>
    </row>
    <row r="453061" spans="6:6">
      <c r="F453061" s="94"/>
    </row>
    <row r="453062" spans="6:6">
      <c r="F453062" s="94"/>
    </row>
    <row r="453063" spans="6:6">
      <c r="F453063" s="94"/>
    </row>
    <row r="453064" spans="6:6">
      <c r="F453064" s="94"/>
    </row>
    <row r="453065" spans="6:6">
      <c r="F453065" s="94"/>
    </row>
    <row r="453066" spans="6:6">
      <c r="F453066" s="94"/>
    </row>
    <row r="453067" spans="6:6">
      <c r="F453067" s="94"/>
    </row>
    <row r="453068" spans="6:6">
      <c r="F453068" s="94"/>
    </row>
    <row r="453069" spans="6:6">
      <c r="F453069" s="94"/>
    </row>
    <row r="453070" spans="6:6">
      <c r="F453070" s="94"/>
    </row>
    <row r="453071" spans="6:6">
      <c r="F453071" s="94"/>
    </row>
    <row r="453072" spans="6:6">
      <c r="F453072" s="94"/>
    </row>
    <row r="453073" spans="6:6">
      <c r="F453073" s="94"/>
    </row>
    <row r="453074" spans="6:6">
      <c r="F453074" s="94"/>
    </row>
    <row r="453075" spans="6:6">
      <c r="F453075" s="94"/>
    </row>
    <row r="453076" spans="6:6">
      <c r="F453076" s="94"/>
    </row>
    <row r="453077" spans="6:6">
      <c r="F453077" s="94"/>
    </row>
    <row r="453078" spans="6:6">
      <c r="F453078" s="94"/>
    </row>
    <row r="453079" spans="6:6">
      <c r="F453079" s="94"/>
    </row>
    <row r="453080" spans="6:6">
      <c r="F453080" s="94"/>
    </row>
    <row r="453081" spans="6:6">
      <c r="F453081" s="94"/>
    </row>
    <row r="453082" spans="6:6">
      <c r="F453082" s="94"/>
    </row>
    <row r="453083" spans="6:6">
      <c r="F453083" s="94"/>
    </row>
    <row r="453084" spans="6:6">
      <c r="F453084" s="94"/>
    </row>
    <row r="453085" spans="6:6">
      <c r="F453085" s="94"/>
    </row>
    <row r="453086" spans="6:6">
      <c r="F453086" s="94"/>
    </row>
    <row r="453087" spans="6:6">
      <c r="F453087" s="94"/>
    </row>
    <row r="453088" spans="6:6">
      <c r="F453088" s="94"/>
    </row>
    <row r="453089" spans="6:6">
      <c r="F453089" s="94"/>
    </row>
    <row r="453090" spans="6:6">
      <c r="F453090" s="94"/>
    </row>
    <row r="453091" spans="6:6">
      <c r="F453091" s="94"/>
    </row>
    <row r="453092" spans="6:6">
      <c r="F453092" s="94"/>
    </row>
    <row r="453093" spans="6:6">
      <c r="F453093" s="94"/>
    </row>
    <row r="453094" spans="6:6">
      <c r="F453094" s="94"/>
    </row>
    <row r="453095" spans="6:6">
      <c r="F453095" s="94"/>
    </row>
    <row r="453096" spans="6:6">
      <c r="F453096" s="94"/>
    </row>
    <row r="453097" spans="6:6">
      <c r="F453097" s="94"/>
    </row>
    <row r="453098" spans="6:6">
      <c r="F453098" s="94"/>
    </row>
    <row r="453099" spans="6:6">
      <c r="F453099" s="94"/>
    </row>
    <row r="453100" spans="6:6">
      <c r="F453100" s="94"/>
    </row>
    <row r="453101" spans="6:6">
      <c r="F453101" s="94"/>
    </row>
    <row r="453102" spans="6:6">
      <c r="F453102" s="94"/>
    </row>
    <row r="453103" spans="6:6">
      <c r="F453103" s="94"/>
    </row>
    <row r="453104" spans="6:6">
      <c r="F453104" s="94"/>
    </row>
    <row r="453105" spans="6:6">
      <c r="F453105" s="94"/>
    </row>
    <row r="453106" spans="6:6">
      <c r="F453106" s="94"/>
    </row>
    <row r="453107" spans="6:6">
      <c r="F453107" s="94"/>
    </row>
    <row r="453108" spans="6:6">
      <c r="F453108" s="94"/>
    </row>
    <row r="453109" spans="6:6">
      <c r="F453109" s="94"/>
    </row>
    <row r="453110" spans="6:6">
      <c r="F453110" s="94"/>
    </row>
    <row r="453111" spans="6:6">
      <c r="F453111" s="94"/>
    </row>
    <row r="453112" spans="6:6">
      <c r="F453112" s="94"/>
    </row>
    <row r="453113" spans="6:6">
      <c r="F453113" s="94"/>
    </row>
    <row r="453114" spans="6:6">
      <c r="F453114" s="94"/>
    </row>
    <row r="453115" spans="6:6">
      <c r="F453115" s="94"/>
    </row>
    <row r="453116" spans="6:6">
      <c r="F453116" s="94"/>
    </row>
    <row r="453117" spans="6:6">
      <c r="F453117" s="94"/>
    </row>
    <row r="453118" spans="6:6">
      <c r="F453118" s="94"/>
    </row>
    <row r="453119" spans="6:6">
      <c r="F453119" s="94"/>
    </row>
    <row r="453120" spans="6:6">
      <c r="F453120" s="94"/>
    </row>
    <row r="453121" spans="6:6">
      <c r="F453121" s="94"/>
    </row>
    <row r="453122" spans="6:6">
      <c r="F453122" s="94"/>
    </row>
    <row r="453123" spans="6:6">
      <c r="F453123" s="94"/>
    </row>
    <row r="453124" spans="6:6">
      <c r="F453124" s="94"/>
    </row>
    <row r="453125" spans="6:6">
      <c r="F453125" s="94"/>
    </row>
    <row r="453126" spans="6:6">
      <c r="F453126" s="94"/>
    </row>
    <row r="453127" spans="6:6">
      <c r="F453127" s="94"/>
    </row>
    <row r="453128" spans="6:6">
      <c r="F453128" s="94"/>
    </row>
    <row r="453129" spans="6:6">
      <c r="F453129" s="94"/>
    </row>
    <row r="453130" spans="6:6">
      <c r="F453130" s="94"/>
    </row>
    <row r="453131" spans="6:6">
      <c r="F453131" s="94"/>
    </row>
    <row r="453132" spans="6:6">
      <c r="F453132" s="94"/>
    </row>
    <row r="453133" spans="6:6">
      <c r="F453133" s="94"/>
    </row>
    <row r="453134" spans="6:6">
      <c r="F453134" s="94"/>
    </row>
    <row r="453135" spans="6:6">
      <c r="F453135" s="94"/>
    </row>
    <row r="453136" spans="6:6">
      <c r="F453136" s="94"/>
    </row>
    <row r="453137" spans="6:6">
      <c r="F453137" s="94"/>
    </row>
    <row r="453138" spans="6:6">
      <c r="F453138" s="94"/>
    </row>
    <row r="453139" spans="6:6">
      <c r="F453139" s="94"/>
    </row>
    <row r="453140" spans="6:6">
      <c r="F453140" s="94"/>
    </row>
    <row r="453141" spans="6:6">
      <c r="F453141" s="94"/>
    </row>
    <row r="453142" spans="6:6">
      <c r="F453142" s="94"/>
    </row>
    <row r="453143" spans="6:6">
      <c r="F453143" s="94"/>
    </row>
    <row r="453144" spans="6:6">
      <c r="F453144" s="94"/>
    </row>
    <row r="453145" spans="6:6">
      <c r="F453145" s="94"/>
    </row>
    <row r="453146" spans="6:6">
      <c r="F453146" s="94"/>
    </row>
    <row r="453147" spans="6:6">
      <c r="F453147" s="94"/>
    </row>
    <row r="453148" spans="6:6">
      <c r="F453148" s="94"/>
    </row>
    <row r="453149" spans="6:6">
      <c r="F453149" s="94"/>
    </row>
    <row r="453150" spans="6:6">
      <c r="F453150" s="94"/>
    </row>
    <row r="453151" spans="6:6">
      <c r="F453151" s="94"/>
    </row>
    <row r="453152" spans="6:6">
      <c r="F453152" s="94"/>
    </row>
    <row r="453153" spans="6:6">
      <c r="F453153" s="94"/>
    </row>
    <row r="453154" spans="6:6">
      <c r="F453154" s="94"/>
    </row>
    <row r="453155" spans="6:6">
      <c r="F453155" s="94"/>
    </row>
    <row r="453156" spans="6:6">
      <c r="F453156" s="94"/>
    </row>
    <row r="453157" spans="6:6">
      <c r="F453157" s="94"/>
    </row>
    <row r="453158" spans="6:6">
      <c r="F453158" s="94"/>
    </row>
    <row r="453159" spans="6:6">
      <c r="F453159" s="94"/>
    </row>
    <row r="453160" spans="6:6">
      <c r="F453160" s="94"/>
    </row>
    <row r="453161" spans="6:6">
      <c r="F453161" s="94"/>
    </row>
    <row r="453162" spans="6:6">
      <c r="F453162" s="94"/>
    </row>
    <row r="453163" spans="6:6">
      <c r="F453163" s="94"/>
    </row>
    <row r="453164" spans="6:6">
      <c r="F453164" s="94"/>
    </row>
    <row r="453165" spans="6:6">
      <c r="F453165" s="94"/>
    </row>
    <row r="453166" spans="6:6">
      <c r="F453166" s="94"/>
    </row>
    <row r="453167" spans="6:6">
      <c r="F453167" s="94"/>
    </row>
    <row r="453168" spans="6:6">
      <c r="F453168" s="94"/>
    </row>
    <row r="453169" spans="6:6">
      <c r="F453169" s="94"/>
    </row>
    <row r="453170" spans="6:6">
      <c r="F453170" s="94"/>
    </row>
    <row r="453171" spans="6:6">
      <c r="F453171" s="94"/>
    </row>
    <row r="453172" spans="6:6">
      <c r="F453172" s="94"/>
    </row>
    <row r="453173" spans="6:6">
      <c r="F453173" s="94"/>
    </row>
    <row r="453174" spans="6:6">
      <c r="F453174" s="94"/>
    </row>
    <row r="453175" spans="6:6">
      <c r="F453175" s="94"/>
    </row>
    <row r="453176" spans="6:6">
      <c r="F453176" s="94"/>
    </row>
    <row r="453177" spans="6:6">
      <c r="F453177" s="94"/>
    </row>
    <row r="453178" spans="6:6">
      <c r="F453178" s="94"/>
    </row>
    <row r="453179" spans="6:6">
      <c r="F453179" s="94"/>
    </row>
    <row r="453180" spans="6:6">
      <c r="F453180" s="94"/>
    </row>
    <row r="453181" spans="6:6">
      <c r="F453181" s="94"/>
    </row>
    <row r="453182" spans="6:6">
      <c r="F453182" s="94"/>
    </row>
    <row r="453183" spans="6:6">
      <c r="F453183" s="94"/>
    </row>
    <row r="453184" spans="6:6">
      <c r="F453184" s="94"/>
    </row>
    <row r="453185" spans="6:6">
      <c r="F453185" s="94"/>
    </row>
    <row r="453186" spans="6:6">
      <c r="F453186" s="94"/>
    </row>
    <row r="453187" spans="6:6">
      <c r="F453187" s="94"/>
    </row>
    <row r="453188" spans="6:6">
      <c r="F453188" s="94"/>
    </row>
    <row r="453189" spans="6:6">
      <c r="F453189" s="94"/>
    </row>
    <row r="453190" spans="6:6">
      <c r="F453190" s="94"/>
    </row>
    <row r="453191" spans="6:6">
      <c r="F453191" s="94"/>
    </row>
    <row r="453192" spans="6:6">
      <c r="F453192" s="94"/>
    </row>
    <row r="453193" spans="6:6">
      <c r="F453193" s="94"/>
    </row>
    <row r="453194" spans="6:6">
      <c r="F453194" s="94"/>
    </row>
    <row r="453195" spans="6:6">
      <c r="F453195" s="94"/>
    </row>
    <row r="453196" spans="6:6">
      <c r="F453196" s="94"/>
    </row>
    <row r="453197" spans="6:6">
      <c r="F453197" s="94"/>
    </row>
    <row r="453198" spans="6:6">
      <c r="F453198" s="94"/>
    </row>
    <row r="453199" spans="6:6">
      <c r="F453199" s="94"/>
    </row>
    <row r="453200" spans="6:6">
      <c r="F453200" s="94"/>
    </row>
    <row r="453201" spans="6:6">
      <c r="F453201" s="94"/>
    </row>
    <row r="453202" spans="6:6">
      <c r="F453202" s="94"/>
    </row>
    <row r="453203" spans="6:6">
      <c r="F453203" s="94"/>
    </row>
    <row r="453204" spans="6:6">
      <c r="F453204" s="94"/>
    </row>
    <row r="453205" spans="6:6">
      <c r="F453205" s="94"/>
    </row>
    <row r="453206" spans="6:6">
      <c r="F453206" s="94"/>
    </row>
    <row r="453207" spans="6:6">
      <c r="F453207" s="94"/>
    </row>
    <row r="453208" spans="6:6">
      <c r="F453208" s="94"/>
    </row>
    <row r="453209" spans="6:6">
      <c r="F453209" s="94"/>
    </row>
    <row r="453210" spans="6:6">
      <c r="F453210" s="94"/>
    </row>
    <row r="453211" spans="6:6">
      <c r="F453211" s="94"/>
    </row>
    <row r="453212" spans="6:6">
      <c r="F453212" s="94"/>
    </row>
    <row r="453213" spans="6:6">
      <c r="F453213" s="94"/>
    </row>
    <row r="453214" spans="6:6">
      <c r="F453214" s="94"/>
    </row>
    <row r="453215" spans="6:6">
      <c r="F453215" s="94"/>
    </row>
    <row r="453216" spans="6:6">
      <c r="F453216" s="94"/>
    </row>
    <row r="453217" spans="6:6">
      <c r="F453217" s="94"/>
    </row>
    <row r="453218" spans="6:6">
      <c r="F453218" s="94"/>
    </row>
    <row r="453219" spans="6:6">
      <c r="F453219" s="94"/>
    </row>
    <row r="453220" spans="6:6">
      <c r="F453220" s="94"/>
    </row>
    <row r="453221" spans="6:6">
      <c r="F453221" s="94"/>
    </row>
    <row r="453222" spans="6:6">
      <c r="F453222" s="94"/>
    </row>
    <row r="453223" spans="6:6">
      <c r="F453223" s="94"/>
    </row>
    <row r="453224" spans="6:6">
      <c r="F453224" s="94"/>
    </row>
    <row r="453225" spans="6:6">
      <c r="F453225" s="94"/>
    </row>
    <row r="453226" spans="6:6">
      <c r="F453226" s="94"/>
    </row>
    <row r="453227" spans="6:6">
      <c r="F453227" s="94"/>
    </row>
    <row r="453228" spans="6:6">
      <c r="F453228" s="94"/>
    </row>
    <row r="453229" spans="6:6">
      <c r="F453229" s="94"/>
    </row>
    <row r="453230" spans="6:6">
      <c r="F453230" s="94"/>
    </row>
    <row r="453231" spans="6:6">
      <c r="F453231" s="94"/>
    </row>
    <row r="453232" spans="6:6">
      <c r="F453232" s="94"/>
    </row>
    <row r="453233" spans="6:6">
      <c r="F453233" s="94"/>
    </row>
    <row r="453234" spans="6:6">
      <c r="F453234" s="94"/>
    </row>
    <row r="453235" spans="6:6">
      <c r="F453235" s="94"/>
    </row>
    <row r="453236" spans="6:6">
      <c r="F453236" s="94"/>
    </row>
    <row r="453237" spans="6:6">
      <c r="F453237" s="94"/>
    </row>
    <row r="453238" spans="6:6">
      <c r="F453238" s="94"/>
    </row>
    <row r="453239" spans="6:6">
      <c r="F453239" s="94"/>
    </row>
    <row r="453240" spans="6:6">
      <c r="F453240" s="94"/>
    </row>
    <row r="453241" spans="6:6">
      <c r="F453241" s="94"/>
    </row>
    <row r="453242" spans="6:6">
      <c r="F453242" s="94"/>
    </row>
    <row r="453243" spans="6:6">
      <c r="F453243" s="94"/>
    </row>
    <row r="453244" spans="6:6">
      <c r="F453244" s="94"/>
    </row>
    <row r="453245" spans="6:6">
      <c r="F453245" s="94"/>
    </row>
    <row r="453246" spans="6:6">
      <c r="F453246" s="94"/>
    </row>
    <row r="453247" spans="6:6">
      <c r="F453247" s="94"/>
    </row>
    <row r="453248" spans="6:6">
      <c r="F453248" s="94"/>
    </row>
    <row r="453249" spans="6:6">
      <c r="F453249" s="94"/>
    </row>
    <row r="453250" spans="6:6">
      <c r="F453250" s="94"/>
    </row>
    <row r="453251" spans="6:6">
      <c r="F453251" s="94"/>
    </row>
    <row r="453252" spans="6:6">
      <c r="F453252" s="94"/>
    </row>
    <row r="453253" spans="6:6">
      <c r="F453253" s="94"/>
    </row>
    <row r="453254" spans="6:6">
      <c r="F453254" s="94"/>
    </row>
    <row r="453255" spans="6:6">
      <c r="F453255" s="94"/>
    </row>
    <row r="453256" spans="6:6">
      <c r="F453256" s="94"/>
    </row>
    <row r="453257" spans="6:6">
      <c r="F453257" s="94"/>
    </row>
    <row r="453258" spans="6:6">
      <c r="F453258" s="94"/>
    </row>
    <row r="453259" spans="6:6">
      <c r="F453259" s="94"/>
    </row>
    <row r="453260" spans="6:6">
      <c r="F453260" s="94"/>
    </row>
    <row r="453261" spans="6:6">
      <c r="F453261" s="94"/>
    </row>
    <row r="453262" spans="6:6">
      <c r="F453262" s="94"/>
    </row>
    <row r="453263" spans="6:6">
      <c r="F453263" s="94"/>
    </row>
    <row r="453264" spans="6:6">
      <c r="F453264" s="94"/>
    </row>
    <row r="453265" spans="6:6">
      <c r="F453265" s="94"/>
    </row>
    <row r="453266" spans="6:6">
      <c r="F453266" s="94"/>
    </row>
    <row r="453267" spans="6:6">
      <c r="F453267" s="94"/>
    </row>
    <row r="453268" spans="6:6">
      <c r="F453268" s="94"/>
    </row>
    <row r="453269" spans="6:6">
      <c r="F453269" s="94"/>
    </row>
    <row r="453270" spans="6:6">
      <c r="F453270" s="94"/>
    </row>
    <row r="453271" spans="6:6">
      <c r="F453271" s="94"/>
    </row>
    <row r="453272" spans="6:6">
      <c r="F453272" s="94"/>
    </row>
    <row r="453273" spans="6:6">
      <c r="F453273" s="94"/>
    </row>
    <row r="453274" spans="6:6">
      <c r="F453274" s="94"/>
    </row>
    <row r="453275" spans="6:6">
      <c r="F453275" s="94"/>
    </row>
    <row r="453276" spans="6:6">
      <c r="F453276" s="94"/>
    </row>
    <row r="453277" spans="6:6">
      <c r="F453277" s="94"/>
    </row>
    <row r="453278" spans="6:6">
      <c r="F453278" s="94"/>
    </row>
    <row r="453279" spans="6:6">
      <c r="F453279" s="94"/>
    </row>
    <row r="453280" spans="6:6">
      <c r="F453280" s="94"/>
    </row>
    <row r="453281" spans="6:6">
      <c r="F453281" s="94"/>
    </row>
    <row r="453282" spans="6:6">
      <c r="F453282" s="94"/>
    </row>
    <row r="453283" spans="6:6">
      <c r="F453283" s="94"/>
    </row>
    <row r="453284" spans="6:6">
      <c r="F453284" s="94"/>
    </row>
    <row r="453285" spans="6:6">
      <c r="F453285" s="94"/>
    </row>
    <row r="453286" spans="6:6">
      <c r="F453286" s="94"/>
    </row>
    <row r="453287" spans="6:6">
      <c r="F453287" s="94"/>
    </row>
    <row r="453288" spans="6:6">
      <c r="F453288" s="94"/>
    </row>
    <row r="453289" spans="6:6">
      <c r="F453289" s="94"/>
    </row>
    <row r="453290" spans="6:6">
      <c r="F453290" s="94"/>
    </row>
    <row r="453291" spans="6:6">
      <c r="F453291" s="94"/>
    </row>
    <row r="453292" spans="6:6">
      <c r="F453292" s="94"/>
    </row>
    <row r="453293" spans="6:6">
      <c r="F453293" s="94"/>
    </row>
    <row r="453294" spans="6:6">
      <c r="F453294" s="94"/>
    </row>
    <row r="453295" spans="6:6">
      <c r="F453295" s="94"/>
    </row>
    <row r="453296" spans="6:6">
      <c r="F453296" s="94"/>
    </row>
    <row r="453297" spans="6:6">
      <c r="F453297" s="94"/>
    </row>
    <row r="453298" spans="6:6">
      <c r="F453298" s="94"/>
    </row>
    <row r="453299" spans="6:6">
      <c r="F453299" s="94"/>
    </row>
    <row r="453300" spans="6:6">
      <c r="F453300" s="94"/>
    </row>
    <row r="453301" spans="6:6">
      <c r="F453301" s="94"/>
    </row>
    <row r="453302" spans="6:6">
      <c r="F453302" s="94"/>
    </row>
    <row r="453303" spans="6:6">
      <c r="F453303" s="94"/>
    </row>
    <row r="453304" spans="6:6">
      <c r="F453304" s="94"/>
    </row>
    <row r="453305" spans="6:6">
      <c r="F453305" s="94"/>
    </row>
    <row r="453306" spans="6:6">
      <c r="F453306" s="94"/>
    </row>
    <row r="453307" spans="6:6">
      <c r="F453307" s="94"/>
    </row>
    <row r="453308" spans="6:6">
      <c r="F453308" s="94"/>
    </row>
    <row r="453309" spans="6:6">
      <c r="F453309" s="94"/>
    </row>
    <row r="453310" spans="6:6">
      <c r="F453310" s="94"/>
    </row>
    <row r="453311" spans="6:6">
      <c r="F453311" s="94"/>
    </row>
    <row r="453312" spans="6:6">
      <c r="F453312" s="94"/>
    </row>
    <row r="453313" spans="6:6">
      <c r="F453313" s="94"/>
    </row>
    <row r="453314" spans="6:6">
      <c r="F453314" s="94"/>
    </row>
    <row r="453315" spans="6:6">
      <c r="F453315" s="94"/>
    </row>
    <row r="453316" spans="6:6">
      <c r="F453316" s="94"/>
    </row>
    <row r="453317" spans="6:6">
      <c r="F453317" s="94"/>
    </row>
    <row r="453318" spans="6:6">
      <c r="F453318" s="94"/>
    </row>
    <row r="453319" spans="6:6">
      <c r="F453319" s="94"/>
    </row>
    <row r="453320" spans="6:6">
      <c r="F453320" s="94"/>
    </row>
    <row r="453321" spans="6:6">
      <c r="F453321" s="94"/>
    </row>
    <row r="453322" spans="6:6">
      <c r="F453322" s="94"/>
    </row>
    <row r="453323" spans="6:6">
      <c r="F453323" s="94"/>
    </row>
    <row r="453324" spans="6:6">
      <c r="F453324" s="94"/>
    </row>
    <row r="453325" spans="6:6">
      <c r="F453325" s="94"/>
    </row>
    <row r="453326" spans="6:6">
      <c r="F453326" s="94"/>
    </row>
    <row r="453327" spans="6:6">
      <c r="F453327" s="94"/>
    </row>
    <row r="453328" spans="6:6">
      <c r="F453328" s="94"/>
    </row>
    <row r="453329" spans="6:6">
      <c r="F453329" s="94"/>
    </row>
    <row r="453330" spans="6:6">
      <c r="F453330" s="94"/>
    </row>
    <row r="453331" spans="6:6">
      <c r="F453331" s="94"/>
    </row>
    <row r="453332" spans="6:6">
      <c r="F453332" s="94"/>
    </row>
    <row r="453333" spans="6:6">
      <c r="F453333" s="94"/>
    </row>
    <row r="453334" spans="6:6">
      <c r="F453334" s="94"/>
    </row>
    <row r="453335" spans="6:6">
      <c r="F453335" s="94"/>
    </row>
    <row r="453336" spans="6:6">
      <c r="F453336" s="94"/>
    </row>
    <row r="453337" spans="6:6">
      <c r="F453337" s="94"/>
    </row>
    <row r="453338" spans="6:6">
      <c r="F453338" s="94"/>
    </row>
    <row r="453339" spans="6:6">
      <c r="F453339" s="94"/>
    </row>
    <row r="453340" spans="6:6">
      <c r="F453340" s="94"/>
    </row>
    <row r="453341" spans="6:6">
      <c r="F453341" s="94"/>
    </row>
    <row r="453342" spans="6:6">
      <c r="F453342" s="94"/>
    </row>
    <row r="453343" spans="6:6">
      <c r="F453343" s="94"/>
    </row>
    <row r="453344" spans="6:6">
      <c r="F453344" s="94"/>
    </row>
    <row r="453345" spans="6:6">
      <c r="F453345" s="94"/>
    </row>
    <row r="453346" spans="6:6">
      <c r="F453346" s="94"/>
    </row>
    <row r="453347" spans="6:6">
      <c r="F453347" s="94"/>
    </row>
    <row r="453348" spans="6:6">
      <c r="F453348" s="94"/>
    </row>
    <row r="453349" spans="6:6">
      <c r="F453349" s="94"/>
    </row>
    <row r="453350" spans="6:6">
      <c r="F453350" s="94"/>
    </row>
    <row r="453351" spans="6:6">
      <c r="F453351" s="94"/>
    </row>
    <row r="453352" spans="6:6">
      <c r="F453352" s="94"/>
    </row>
    <row r="453353" spans="6:6">
      <c r="F453353" s="94"/>
    </row>
    <row r="453354" spans="6:6">
      <c r="F453354" s="94"/>
    </row>
    <row r="453355" spans="6:6">
      <c r="F453355" s="94"/>
    </row>
    <row r="453356" spans="6:6">
      <c r="F453356" s="94"/>
    </row>
    <row r="453357" spans="6:6">
      <c r="F453357" s="94"/>
    </row>
    <row r="453358" spans="6:6">
      <c r="F453358" s="94"/>
    </row>
    <row r="453359" spans="6:6">
      <c r="F453359" s="94"/>
    </row>
    <row r="453360" spans="6:6">
      <c r="F453360" s="94"/>
    </row>
    <row r="453361" spans="6:6">
      <c r="F453361" s="94"/>
    </row>
    <row r="453362" spans="6:6">
      <c r="F453362" s="94"/>
    </row>
    <row r="453363" spans="6:6">
      <c r="F453363" s="94"/>
    </row>
    <row r="453364" spans="6:6">
      <c r="F453364" s="94"/>
    </row>
    <row r="453365" spans="6:6">
      <c r="F453365" s="94"/>
    </row>
    <row r="453366" spans="6:6">
      <c r="F453366" s="94"/>
    </row>
    <row r="453367" spans="6:6">
      <c r="F453367" s="94"/>
    </row>
    <row r="453368" spans="6:6">
      <c r="F453368" s="94"/>
    </row>
    <row r="453369" spans="6:6">
      <c r="F453369" s="94"/>
    </row>
    <row r="453370" spans="6:6">
      <c r="F453370" s="94"/>
    </row>
    <row r="453371" spans="6:6">
      <c r="F453371" s="94"/>
    </row>
    <row r="453372" spans="6:6">
      <c r="F453372" s="94"/>
    </row>
    <row r="453373" spans="6:6">
      <c r="F453373" s="94"/>
    </row>
    <row r="453374" spans="6:6">
      <c r="F453374" s="94"/>
    </row>
    <row r="453375" spans="6:6">
      <c r="F453375" s="94"/>
    </row>
    <row r="453376" spans="6:6">
      <c r="F453376" s="94"/>
    </row>
    <row r="453377" spans="6:6">
      <c r="F453377" s="94"/>
    </row>
    <row r="453378" spans="6:6">
      <c r="F453378" s="94"/>
    </row>
    <row r="453379" spans="6:6">
      <c r="F453379" s="94"/>
    </row>
    <row r="453380" spans="6:6">
      <c r="F453380" s="94"/>
    </row>
    <row r="453381" spans="6:6">
      <c r="F453381" s="94"/>
    </row>
    <row r="453382" spans="6:6">
      <c r="F453382" s="94"/>
    </row>
    <row r="453383" spans="6:6">
      <c r="F453383" s="94"/>
    </row>
    <row r="453384" spans="6:6">
      <c r="F453384" s="94"/>
    </row>
    <row r="453385" spans="6:6">
      <c r="F453385" s="94"/>
    </row>
    <row r="453386" spans="6:6">
      <c r="F453386" s="94"/>
    </row>
    <row r="453387" spans="6:6">
      <c r="F453387" s="94"/>
    </row>
    <row r="453388" spans="6:6">
      <c r="F453388" s="94"/>
    </row>
    <row r="453389" spans="6:6">
      <c r="F453389" s="94"/>
    </row>
    <row r="453390" spans="6:6">
      <c r="F453390" s="94"/>
    </row>
    <row r="453391" spans="6:6">
      <c r="F453391" s="94"/>
    </row>
    <row r="453392" spans="6:6">
      <c r="F453392" s="94"/>
    </row>
    <row r="453393" spans="6:6">
      <c r="F453393" s="94"/>
    </row>
    <row r="453394" spans="6:6">
      <c r="F453394" s="94"/>
    </row>
    <row r="453395" spans="6:6">
      <c r="F453395" s="94"/>
    </row>
    <row r="453396" spans="6:6">
      <c r="F453396" s="94"/>
    </row>
    <row r="453397" spans="6:6">
      <c r="F453397" s="94"/>
    </row>
    <row r="453398" spans="6:6">
      <c r="F453398" s="94"/>
    </row>
    <row r="453399" spans="6:6">
      <c r="F453399" s="94"/>
    </row>
    <row r="453400" spans="6:6">
      <c r="F453400" s="94"/>
    </row>
    <row r="453401" spans="6:6">
      <c r="F453401" s="94"/>
    </row>
    <row r="453402" spans="6:6">
      <c r="F453402" s="94"/>
    </row>
    <row r="453403" spans="6:6">
      <c r="F453403" s="94"/>
    </row>
    <row r="453404" spans="6:6">
      <c r="F453404" s="94"/>
    </row>
    <row r="453405" spans="6:6">
      <c r="F453405" s="94"/>
    </row>
    <row r="453406" spans="6:6">
      <c r="F453406" s="94"/>
    </row>
    <row r="453407" spans="6:6">
      <c r="F453407" s="94"/>
    </row>
    <row r="453408" spans="6:6">
      <c r="F453408" s="94"/>
    </row>
    <row r="453409" spans="6:6">
      <c r="F453409" s="94"/>
    </row>
    <row r="453410" spans="6:6">
      <c r="F453410" s="94"/>
    </row>
    <row r="453411" spans="6:6">
      <c r="F453411" s="94"/>
    </row>
    <row r="453412" spans="6:6">
      <c r="F453412" s="94"/>
    </row>
    <row r="453413" spans="6:6">
      <c r="F453413" s="94"/>
    </row>
    <row r="453414" spans="6:6">
      <c r="F453414" s="94"/>
    </row>
    <row r="453415" spans="6:6">
      <c r="F453415" s="94"/>
    </row>
    <row r="453416" spans="6:6">
      <c r="F453416" s="94"/>
    </row>
    <row r="453417" spans="6:6">
      <c r="F453417" s="94"/>
    </row>
    <row r="453418" spans="6:6">
      <c r="F453418" s="94"/>
    </row>
    <row r="453419" spans="6:6">
      <c r="F453419" s="94"/>
    </row>
    <row r="453420" spans="6:6">
      <c r="F453420" s="94"/>
    </row>
    <row r="453421" spans="6:6">
      <c r="F453421" s="94"/>
    </row>
    <row r="453422" spans="6:6">
      <c r="F453422" s="94"/>
    </row>
    <row r="453423" spans="6:6">
      <c r="F453423" s="94"/>
    </row>
    <row r="453424" spans="6:6">
      <c r="F453424" s="94"/>
    </row>
    <row r="453425" spans="6:6">
      <c r="F453425" s="94"/>
    </row>
    <row r="453426" spans="6:6">
      <c r="F453426" s="94"/>
    </row>
    <row r="453427" spans="6:6">
      <c r="F453427" s="94"/>
    </row>
    <row r="453428" spans="6:6">
      <c r="F453428" s="94"/>
    </row>
    <row r="453429" spans="6:6">
      <c r="F453429" s="94"/>
    </row>
    <row r="453430" spans="6:6">
      <c r="F453430" s="94"/>
    </row>
    <row r="453431" spans="6:6">
      <c r="F453431" s="94"/>
    </row>
    <row r="453432" spans="6:6">
      <c r="F453432" s="94"/>
    </row>
    <row r="453433" spans="6:6">
      <c r="F453433" s="94"/>
    </row>
    <row r="453434" spans="6:6">
      <c r="F453434" s="94"/>
    </row>
    <row r="453435" spans="6:6">
      <c r="F453435" s="94"/>
    </row>
    <row r="453436" spans="6:6">
      <c r="F453436" s="94"/>
    </row>
    <row r="453437" spans="6:6">
      <c r="F453437" s="94"/>
    </row>
    <row r="453438" spans="6:6">
      <c r="F453438" s="94"/>
    </row>
    <row r="453439" spans="6:6">
      <c r="F453439" s="94"/>
    </row>
    <row r="453440" spans="6:6">
      <c r="F453440" s="94"/>
    </row>
    <row r="453441" spans="6:6">
      <c r="F453441" s="94"/>
    </row>
    <row r="453442" spans="6:6">
      <c r="F453442" s="94"/>
    </row>
    <row r="453443" spans="6:6">
      <c r="F453443" s="94"/>
    </row>
    <row r="453444" spans="6:6">
      <c r="F453444" s="94"/>
    </row>
    <row r="453445" spans="6:6">
      <c r="F453445" s="94"/>
    </row>
    <row r="453446" spans="6:6">
      <c r="F453446" s="94"/>
    </row>
    <row r="453447" spans="6:6">
      <c r="F453447" s="94"/>
    </row>
    <row r="453448" spans="6:6">
      <c r="F453448" s="94"/>
    </row>
    <row r="453449" spans="6:6">
      <c r="F453449" s="94"/>
    </row>
    <row r="453450" spans="6:6">
      <c r="F453450" s="94"/>
    </row>
    <row r="453451" spans="6:6">
      <c r="F453451" s="94"/>
    </row>
    <row r="453452" spans="6:6">
      <c r="F453452" s="94"/>
    </row>
    <row r="453453" spans="6:6">
      <c r="F453453" s="94"/>
    </row>
    <row r="453454" spans="6:6">
      <c r="F453454" s="94"/>
    </row>
    <row r="453455" spans="6:6">
      <c r="F453455" s="94"/>
    </row>
    <row r="453456" spans="6:6">
      <c r="F453456" s="94"/>
    </row>
    <row r="453457" spans="6:6">
      <c r="F453457" s="94"/>
    </row>
    <row r="453458" spans="6:6">
      <c r="F453458" s="94"/>
    </row>
    <row r="453459" spans="6:6">
      <c r="F453459" s="94"/>
    </row>
    <row r="453460" spans="6:6">
      <c r="F453460" s="94"/>
    </row>
    <row r="453461" spans="6:6">
      <c r="F453461" s="94"/>
    </row>
    <row r="453462" spans="6:6">
      <c r="F453462" s="94"/>
    </row>
    <row r="453463" spans="6:6">
      <c r="F453463" s="94"/>
    </row>
    <row r="453464" spans="6:6">
      <c r="F453464" s="94"/>
    </row>
    <row r="453465" spans="6:6">
      <c r="F453465" s="94"/>
    </row>
    <row r="453466" spans="6:6">
      <c r="F453466" s="94"/>
    </row>
    <row r="453467" spans="6:6">
      <c r="F453467" s="94"/>
    </row>
    <row r="453468" spans="6:6">
      <c r="F453468" s="94"/>
    </row>
    <row r="453469" spans="6:6">
      <c r="F453469" s="94"/>
    </row>
    <row r="453470" spans="6:6">
      <c r="F453470" s="94"/>
    </row>
    <row r="453471" spans="6:6">
      <c r="F453471" s="94"/>
    </row>
    <row r="453472" spans="6:6">
      <c r="F453472" s="94"/>
    </row>
    <row r="453473" spans="6:6">
      <c r="F453473" s="94"/>
    </row>
    <row r="453474" spans="6:6">
      <c r="F453474" s="94"/>
    </row>
    <row r="453475" spans="6:6">
      <c r="F453475" s="94"/>
    </row>
    <row r="453476" spans="6:6">
      <c r="F453476" s="94"/>
    </row>
    <row r="453477" spans="6:6">
      <c r="F453477" s="94"/>
    </row>
    <row r="453478" spans="6:6">
      <c r="F453478" s="94"/>
    </row>
    <row r="453479" spans="6:6">
      <c r="F453479" s="94"/>
    </row>
    <row r="453480" spans="6:6">
      <c r="F453480" s="94"/>
    </row>
    <row r="453481" spans="6:6">
      <c r="F453481" s="94"/>
    </row>
    <row r="453482" spans="6:6">
      <c r="F453482" s="94"/>
    </row>
    <row r="453483" spans="6:6">
      <c r="F453483" s="94"/>
    </row>
    <row r="453484" spans="6:6">
      <c r="F453484" s="94"/>
    </row>
    <row r="453485" spans="6:6">
      <c r="F453485" s="94"/>
    </row>
    <row r="453486" spans="6:6">
      <c r="F453486" s="94"/>
    </row>
    <row r="453487" spans="6:6">
      <c r="F453487" s="94"/>
    </row>
    <row r="453488" spans="6:6">
      <c r="F453488" s="94"/>
    </row>
    <row r="453489" spans="6:6">
      <c r="F453489" s="94"/>
    </row>
    <row r="453490" spans="6:6">
      <c r="F453490" s="94"/>
    </row>
    <row r="453491" spans="6:6">
      <c r="F453491" s="94"/>
    </row>
    <row r="453492" spans="6:6">
      <c r="F453492" s="94"/>
    </row>
    <row r="453493" spans="6:6">
      <c r="F453493" s="94"/>
    </row>
    <row r="453494" spans="6:6">
      <c r="F453494" s="94"/>
    </row>
    <row r="453495" spans="6:6">
      <c r="F453495" s="94"/>
    </row>
    <row r="453496" spans="6:6">
      <c r="F453496" s="94"/>
    </row>
    <row r="453497" spans="6:6">
      <c r="F453497" s="94"/>
    </row>
    <row r="453498" spans="6:6">
      <c r="F453498" s="94"/>
    </row>
    <row r="453499" spans="6:6">
      <c r="F453499" s="94"/>
    </row>
    <row r="453500" spans="6:6">
      <c r="F453500" s="94"/>
    </row>
    <row r="453501" spans="6:6">
      <c r="F453501" s="94"/>
    </row>
    <row r="453502" spans="6:6">
      <c r="F453502" s="94"/>
    </row>
    <row r="453503" spans="6:6">
      <c r="F453503" s="94"/>
    </row>
    <row r="453504" spans="6:6">
      <c r="F453504" s="94"/>
    </row>
    <row r="453505" spans="6:6">
      <c r="F453505" s="94"/>
    </row>
    <row r="453506" spans="6:6">
      <c r="F453506" s="94"/>
    </row>
    <row r="453507" spans="6:6">
      <c r="F453507" s="94"/>
    </row>
    <row r="453508" spans="6:6">
      <c r="F453508" s="94"/>
    </row>
    <row r="453509" spans="6:6">
      <c r="F453509" s="94"/>
    </row>
    <row r="453510" spans="6:6">
      <c r="F453510" s="94"/>
    </row>
    <row r="453511" spans="6:6">
      <c r="F453511" s="94"/>
    </row>
    <row r="453512" spans="6:6">
      <c r="F453512" s="94"/>
    </row>
    <row r="453513" spans="6:6">
      <c r="F453513" s="94"/>
    </row>
    <row r="453514" spans="6:6">
      <c r="F453514" s="94"/>
    </row>
    <row r="453515" spans="6:6">
      <c r="F453515" s="94"/>
    </row>
    <row r="453516" spans="6:6">
      <c r="F453516" s="94"/>
    </row>
    <row r="453517" spans="6:6">
      <c r="F453517" s="94"/>
    </row>
    <row r="453518" spans="6:6">
      <c r="F453518" s="94"/>
    </row>
    <row r="453519" spans="6:6">
      <c r="F453519" s="94"/>
    </row>
    <row r="453520" spans="6:6">
      <c r="F453520" s="94"/>
    </row>
    <row r="453521" spans="6:6">
      <c r="F453521" s="94"/>
    </row>
    <row r="453522" spans="6:6">
      <c r="F453522" s="94"/>
    </row>
    <row r="453523" spans="6:6">
      <c r="F453523" s="94"/>
    </row>
    <row r="453524" spans="6:6">
      <c r="F453524" s="94"/>
    </row>
    <row r="453525" spans="6:6">
      <c r="F453525" s="94"/>
    </row>
    <row r="453526" spans="6:6">
      <c r="F453526" s="94"/>
    </row>
    <row r="453527" spans="6:6">
      <c r="F453527" s="94"/>
    </row>
    <row r="453528" spans="6:6">
      <c r="F453528" s="94"/>
    </row>
    <row r="453529" spans="6:6">
      <c r="F453529" s="94"/>
    </row>
    <row r="453530" spans="6:6">
      <c r="F453530" s="94"/>
    </row>
    <row r="453531" spans="6:6">
      <c r="F453531" s="94"/>
    </row>
    <row r="453532" spans="6:6">
      <c r="F453532" s="94"/>
    </row>
    <row r="453533" spans="6:6">
      <c r="F453533" s="94"/>
    </row>
    <row r="453534" spans="6:6">
      <c r="F453534" s="94"/>
    </row>
    <row r="453535" spans="6:6">
      <c r="F453535" s="94"/>
    </row>
    <row r="453536" spans="6:6">
      <c r="F453536" s="94"/>
    </row>
    <row r="453537" spans="6:6">
      <c r="F453537" s="94"/>
    </row>
    <row r="453538" spans="6:6">
      <c r="F453538" s="94"/>
    </row>
    <row r="453539" spans="6:6">
      <c r="F453539" s="94"/>
    </row>
    <row r="453540" spans="6:6">
      <c r="F453540" s="94"/>
    </row>
    <row r="453541" spans="6:6">
      <c r="F453541" s="94"/>
    </row>
    <row r="453542" spans="6:6">
      <c r="F453542" s="94"/>
    </row>
    <row r="453543" spans="6:6">
      <c r="F453543" s="94"/>
    </row>
    <row r="453544" spans="6:6">
      <c r="F453544" s="94"/>
    </row>
    <row r="453545" spans="6:6">
      <c r="F453545" s="94"/>
    </row>
    <row r="453546" spans="6:6">
      <c r="F453546" s="94"/>
    </row>
    <row r="453547" spans="6:6">
      <c r="F453547" s="94"/>
    </row>
    <row r="453548" spans="6:6">
      <c r="F453548" s="94"/>
    </row>
    <row r="453549" spans="6:6">
      <c r="F453549" s="94"/>
    </row>
    <row r="453550" spans="6:6">
      <c r="F453550" s="94"/>
    </row>
    <row r="453551" spans="6:6">
      <c r="F453551" s="94"/>
    </row>
    <row r="453552" spans="6:6">
      <c r="F453552" s="94"/>
    </row>
    <row r="453553" spans="6:6">
      <c r="F453553" s="94"/>
    </row>
    <row r="453554" spans="6:6">
      <c r="F453554" s="94"/>
    </row>
    <row r="453555" spans="6:6">
      <c r="F453555" s="94"/>
    </row>
    <row r="453556" spans="6:6">
      <c r="F453556" s="94"/>
    </row>
    <row r="453557" spans="6:6">
      <c r="F453557" s="94"/>
    </row>
    <row r="453558" spans="6:6">
      <c r="F453558" s="94"/>
    </row>
    <row r="453559" spans="6:6">
      <c r="F453559" s="94"/>
    </row>
    <row r="453560" spans="6:6">
      <c r="F453560" s="94"/>
    </row>
    <row r="453561" spans="6:6">
      <c r="F453561" s="94"/>
    </row>
    <row r="453562" spans="6:6">
      <c r="F453562" s="94"/>
    </row>
    <row r="453563" spans="6:6">
      <c r="F453563" s="94"/>
    </row>
    <row r="453564" spans="6:6">
      <c r="F453564" s="94"/>
    </row>
    <row r="453565" spans="6:6">
      <c r="F453565" s="94"/>
    </row>
    <row r="453566" spans="6:6">
      <c r="F453566" s="94"/>
    </row>
    <row r="453567" spans="6:6">
      <c r="F453567" s="94"/>
    </row>
    <row r="453568" spans="6:6">
      <c r="F453568" s="94"/>
    </row>
    <row r="453569" spans="6:6">
      <c r="F453569" s="94"/>
    </row>
    <row r="453570" spans="6:6">
      <c r="F453570" s="94"/>
    </row>
    <row r="453571" spans="6:6">
      <c r="F453571" s="94"/>
    </row>
    <row r="453572" spans="6:6">
      <c r="F453572" s="94"/>
    </row>
    <row r="453573" spans="6:6">
      <c r="F453573" s="94"/>
    </row>
    <row r="453574" spans="6:6">
      <c r="F453574" s="94"/>
    </row>
    <row r="453575" spans="6:6">
      <c r="F453575" s="94"/>
    </row>
    <row r="453576" spans="6:6">
      <c r="F453576" s="94"/>
    </row>
    <row r="453577" spans="6:6">
      <c r="F453577" s="94"/>
    </row>
    <row r="453578" spans="6:6">
      <c r="F453578" s="94"/>
    </row>
    <row r="453579" spans="6:6">
      <c r="F453579" s="94"/>
    </row>
    <row r="453580" spans="6:6">
      <c r="F453580" s="94"/>
    </row>
    <row r="453581" spans="6:6">
      <c r="F453581" s="94"/>
    </row>
    <row r="453582" spans="6:6">
      <c r="F453582" s="94"/>
    </row>
    <row r="453583" spans="6:6">
      <c r="F453583" s="94"/>
    </row>
    <row r="453584" spans="6:6">
      <c r="F453584" s="94"/>
    </row>
    <row r="453585" spans="6:6">
      <c r="F453585" s="94"/>
    </row>
    <row r="453586" spans="6:6">
      <c r="F453586" s="94"/>
    </row>
    <row r="453587" spans="6:6">
      <c r="F453587" s="94"/>
    </row>
    <row r="453588" spans="6:6">
      <c r="F453588" s="94"/>
    </row>
    <row r="453589" spans="6:6">
      <c r="F453589" s="94"/>
    </row>
    <row r="453590" spans="6:6">
      <c r="F453590" s="94"/>
    </row>
    <row r="453591" spans="6:6">
      <c r="F453591" s="94"/>
    </row>
    <row r="453592" spans="6:6">
      <c r="F453592" s="94"/>
    </row>
    <row r="453593" spans="6:6">
      <c r="F453593" s="94"/>
    </row>
    <row r="453594" spans="6:6">
      <c r="F453594" s="94"/>
    </row>
    <row r="453595" spans="6:6">
      <c r="F453595" s="94"/>
    </row>
    <row r="453596" spans="6:6">
      <c r="F453596" s="94"/>
    </row>
    <row r="453597" spans="6:6">
      <c r="F453597" s="94"/>
    </row>
    <row r="453598" spans="6:6">
      <c r="F453598" s="94"/>
    </row>
    <row r="453599" spans="6:6">
      <c r="F453599" s="94"/>
    </row>
    <row r="453600" spans="6:6">
      <c r="F453600" s="94"/>
    </row>
    <row r="453601" spans="6:6">
      <c r="F453601" s="94"/>
    </row>
    <row r="453602" spans="6:6">
      <c r="F453602" s="94"/>
    </row>
    <row r="453603" spans="6:6">
      <c r="F453603" s="94"/>
    </row>
    <row r="453604" spans="6:6">
      <c r="F453604" s="94"/>
    </row>
    <row r="453605" spans="6:6">
      <c r="F453605" s="94"/>
    </row>
    <row r="453606" spans="6:6">
      <c r="F453606" s="94"/>
    </row>
    <row r="453607" spans="6:6">
      <c r="F453607" s="94"/>
    </row>
    <row r="453608" spans="6:6">
      <c r="F453608" s="94"/>
    </row>
    <row r="453609" spans="6:6">
      <c r="F453609" s="94"/>
    </row>
    <row r="453610" spans="6:6">
      <c r="F453610" s="94"/>
    </row>
    <row r="453611" spans="6:6">
      <c r="F453611" s="94"/>
    </row>
    <row r="453612" spans="6:6">
      <c r="F453612" s="94"/>
    </row>
    <row r="453613" spans="6:6">
      <c r="F453613" s="94"/>
    </row>
    <row r="453614" spans="6:6">
      <c r="F453614" s="94"/>
    </row>
    <row r="453615" spans="6:6">
      <c r="F453615" s="94"/>
    </row>
    <row r="453616" spans="6:6">
      <c r="F453616" s="94"/>
    </row>
    <row r="453617" spans="6:6">
      <c r="F453617" s="94"/>
    </row>
    <row r="453618" spans="6:6">
      <c r="F453618" s="94"/>
    </row>
    <row r="453619" spans="6:6">
      <c r="F453619" s="94"/>
    </row>
    <row r="453620" spans="6:6">
      <c r="F453620" s="94"/>
    </row>
    <row r="453621" spans="6:6">
      <c r="F453621" s="94"/>
    </row>
    <row r="453622" spans="6:6">
      <c r="F453622" s="94"/>
    </row>
    <row r="453623" spans="6:6">
      <c r="F453623" s="94"/>
    </row>
    <row r="453624" spans="6:6">
      <c r="F453624" s="94"/>
    </row>
    <row r="453625" spans="6:6">
      <c r="F453625" s="94"/>
    </row>
    <row r="453626" spans="6:6">
      <c r="F453626" s="94"/>
    </row>
    <row r="453627" spans="6:6">
      <c r="F453627" s="94"/>
    </row>
    <row r="453628" spans="6:6">
      <c r="F453628" s="94"/>
    </row>
    <row r="453629" spans="6:6">
      <c r="F453629" s="94"/>
    </row>
    <row r="453630" spans="6:6">
      <c r="F453630" s="94"/>
    </row>
    <row r="453631" spans="6:6">
      <c r="F453631" s="94"/>
    </row>
    <row r="453632" spans="6:6">
      <c r="F453632" s="94"/>
    </row>
    <row r="453633" spans="6:6">
      <c r="F453633" s="94"/>
    </row>
    <row r="453634" spans="6:6">
      <c r="F453634" s="94"/>
    </row>
    <row r="453635" spans="6:6">
      <c r="F453635" s="94"/>
    </row>
    <row r="453636" spans="6:6">
      <c r="F453636" s="94"/>
    </row>
    <row r="453637" spans="6:6">
      <c r="F453637" s="94"/>
    </row>
    <row r="453638" spans="6:6">
      <c r="F453638" s="94"/>
    </row>
    <row r="453639" spans="6:6">
      <c r="F453639" s="94"/>
    </row>
    <row r="453640" spans="6:6">
      <c r="F453640" s="94"/>
    </row>
    <row r="453641" spans="6:6">
      <c r="F453641" s="94"/>
    </row>
    <row r="453642" spans="6:6">
      <c r="F453642" s="94"/>
    </row>
    <row r="453643" spans="6:6">
      <c r="F453643" s="94"/>
    </row>
    <row r="453644" spans="6:6">
      <c r="F453644" s="94"/>
    </row>
    <row r="453645" spans="6:6">
      <c r="F453645" s="94"/>
    </row>
    <row r="453646" spans="6:6">
      <c r="F453646" s="94"/>
    </row>
    <row r="453647" spans="6:6">
      <c r="F453647" s="94"/>
    </row>
    <row r="453648" spans="6:6">
      <c r="F453648" s="94"/>
    </row>
    <row r="453649" spans="6:6">
      <c r="F453649" s="94"/>
    </row>
    <row r="453650" spans="6:6">
      <c r="F453650" s="94"/>
    </row>
    <row r="453651" spans="6:6">
      <c r="F453651" s="94"/>
    </row>
    <row r="453652" spans="6:6">
      <c r="F453652" s="94"/>
    </row>
    <row r="453653" spans="6:6">
      <c r="F453653" s="94"/>
    </row>
    <row r="453654" spans="6:6">
      <c r="F453654" s="94"/>
    </row>
    <row r="453655" spans="6:6">
      <c r="F453655" s="94"/>
    </row>
    <row r="453656" spans="6:6">
      <c r="F453656" s="94"/>
    </row>
    <row r="453657" spans="6:6">
      <c r="F453657" s="94"/>
    </row>
    <row r="453658" spans="6:6">
      <c r="F453658" s="94"/>
    </row>
    <row r="453659" spans="6:6">
      <c r="F453659" s="94"/>
    </row>
    <row r="453660" spans="6:6">
      <c r="F453660" s="94"/>
    </row>
    <row r="453661" spans="6:6">
      <c r="F453661" s="94"/>
    </row>
    <row r="453662" spans="6:6">
      <c r="F453662" s="94"/>
    </row>
    <row r="453663" spans="6:6">
      <c r="F453663" s="94"/>
    </row>
    <row r="453664" spans="6:6">
      <c r="F453664" s="94"/>
    </row>
    <row r="453665" spans="6:6">
      <c r="F453665" s="94"/>
    </row>
    <row r="453666" spans="6:6">
      <c r="F453666" s="94"/>
    </row>
    <row r="453667" spans="6:6">
      <c r="F453667" s="94"/>
    </row>
    <row r="453668" spans="6:6">
      <c r="F453668" s="94"/>
    </row>
    <row r="453669" spans="6:6">
      <c r="F453669" s="94"/>
    </row>
    <row r="453670" spans="6:6">
      <c r="F453670" s="94"/>
    </row>
    <row r="453671" spans="6:6">
      <c r="F453671" s="94"/>
    </row>
    <row r="453672" spans="6:6">
      <c r="F453672" s="94"/>
    </row>
    <row r="453673" spans="6:6">
      <c r="F453673" s="94"/>
    </row>
    <row r="453674" spans="6:6">
      <c r="F453674" s="94"/>
    </row>
    <row r="453675" spans="6:6">
      <c r="F453675" s="94"/>
    </row>
    <row r="453676" spans="6:6">
      <c r="F453676" s="94"/>
    </row>
    <row r="453677" spans="6:6">
      <c r="F453677" s="94"/>
    </row>
    <row r="453678" spans="6:6">
      <c r="F453678" s="94"/>
    </row>
    <row r="453679" spans="6:6">
      <c r="F453679" s="94"/>
    </row>
    <row r="453680" spans="6:6">
      <c r="F453680" s="94"/>
    </row>
    <row r="453681" spans="6:6">
      <c r="F453681" s="94"/>
    </row>
    <row r="453682" spans="6:6">
      <c r="F453682" s="94"/>
    </row>
    <row r="453683" spans="6:6">
      <c r="F453683" s="94"/>
    </row>
    <row r="453684" spans="6:6">
      <c r="F453684" s="94"/>
    </row>
    <row r="453685" spans="6:6">
      <c r="F453685" s="94"/>
    </row>
    <row r="453686" spans="6:6">
      <c r="F453686" s="94"/>
    </row>
    <row r="453687" spans="6:6">
      <c r="F453687" s="94"/>
    </row>
    <row r="453688" spans="6:6">
      <c r="F453688" s="94"/>
    </row>
    <row r="453689" spans="6:6">
      <c r="F453689" s="94"/>
    </row>
    <row r="453690" spans="6:6">
      <c r="F453690" s="94"/>
    </row>
    <row r="453691" spans="6:6">
      <c r="F453691" s="94"/>
    </row>
    <row r="453692" spans="6:6">
      <c r="F453692" s="94"/>
    </row>
    <row r="453693" spans="6:6">
      <c r="F453693" s="94"/>
    </row>
    <row r="453694" spans="6:6">
      <c r="F453694" s="94"/>
    </row>
    <row r="453695" spans="6:6">
      <c r="F453695" s="94"/>
    </row>
    <row r="453696" spans="6:6">
      <c r="F453696" s="94"/>
    </row>
    <row r="453697" spans="6:6">
      <c r="F453697" s="94"/>
    </row>
    <row r="453698" spans="6:6">
      <c r="F453698" s="94"/>
    </row>
    <row r="453699" spans="6:6">
      <c r="F453699" s="94"/>
    </row>
    <row r="453700" spans="6:6">
      <c r="F453700" s="94"/>
    </row>
    <row r="453701" spans="6:6">
      <c r="F453701" s="94"/>
    </row>
    <row r="453702" spans="6:6">
      <c r="F453702" s="94"/>
    </row>
    <row r="453703" spans="6:6">
      <c r="F453703" s="94"/>
    </row>
    <row r="453704" spans="6:6">
      <c r="F453704" s="94"/>
    </row>
    <row r="453705" spans="6:6">
      <c r="F453705" s="94"/>
    </row>
    <row r="453706" spans="6:6">
      <c r="F453706" s="94"/>
    </row>
    <row r="453707" spans="6:6">
      <c r="F453707" s="94"/>
    </row>
    <row r="453708" spans="6:6">
      <c r="F453708" s="94"/>
    </row>
    <row r="453709" spans="6:6">
      <c r="F453709" s="94"/>
    </row>
    <row r="453710" spans="6:6">
      <c r="F453710" s="94"/>
    </row>
    <row r="453711" spans="6:6">
      <c r="F453711" s="94"/>
    </row>
    <row r="453712" spans="6:6">
      <c r="F453712" s="94"/>
    </row>
    <row r="453713" spans="6:6">
      <c r="F453713" s="94"/>
    </row>
    <row r="453714" spans="6:6">
      <c r="F453714" s="94"/>
    </row>
    <row r="453715" spans="6:6">
      <c r="F453715" s="94"/>
    </row>
    <row r="453716" spans="6:6">
      <c r="F453716" s="94"/>
    </row>
    <row r="453717" spans="6:6">
      <c r="F453717" s="94"/>
    </row>
    <row r="453718" spans="6:6">
      <c r="F453718" s="94"/>
    </row>
    <row r="453719" spans="6:6">
      <c r="F453719" s="94"/>
    </row>
    <row r="453720" spans="6:6">
      <c r="F453720" s="94"/>
    </row>
    <row r="453721" spans="6:6">
      <c r="F453721" s="94"/>
    </row>
    <row r="453722" spans="6:6">
      <c r="F453722" s="94"/>
    </row>
    <row r="453723" spans="6:6">
      <c r="F453723" s="94"/>
    </row>
    <row r="453724" spans="6:6">
      <c r="F453724" s="94"/>
    </row>
    <row r="453725" spans="6:6">
      <c r="F453725" s="94"/>
    </row>
    <row r="453726" spans="6:6">
      <c r="F453726" s="94"/>
    </row>
    <row r="453727" spans="6:6">
      <c r="F453727" s="94"/>
    </row>
    <row r="453728" spans="6:6">
      <c r="F453728" s="94"/>
    </row>
    <row r="453729" spans="6:6">
      <c r="F453729" s="94"/>
    </row>
    <row r="453730" spans="6:6">
      <c r="F453730" s="94"/>
    </row>
    <row r="453731" spans="6:6">
      <c r="F453731" s="94"/>
    </row>
    <row r="453732" spans="6:6">
      <c r="F453732" s="94"/>
    </row>
    <row r="453733" spans="6:6">
      <c r="F453733" s="94"/>
    </row>
    <row r="453734" spans="6:6">
      <c r="F453734" s="94"/>
    </row>
    <row r="453735" spans="6:6">
      <c r="F453735" s="94"/>
    </row>
    <row r="453736" spans="6:6">
      <c r="F453736" s="94"/>
    </row>
    <row r="453737" spans="6:6">
      <c r="F453737" s="94"/>
    </row>
    <row r="453738" spans="6:6">
      <c r="F453738" s="94"/>
    </row>
    <row r="453739" spans="6:6">
      <c r="F453739" s="94"/>
    </row>
    <row r="453740" spans="6:6">
      <c r="F453740" s="94"/>
    </row>
    <row r="453741" spans="6:6">
      <c r="F453741" s="94"/>
    </row>
    <row r="453742" spans="6:6">
      <c r="F453742" s="94"/>
    </row>
    <row r="453743" spans="6:6">
      <c r="F453743" s="94"/>
    </row>
    <row r="453744" spans="6:6">
      <c r="F453744" s="94"/>
    </row>
    <row r="453745" spans="6:6">
      <c r="F453745" s="94"/>
    </row>
    <row r="453746" spans="6:6">
      <c r="F453746" s="94"/>
    </row>
    <row r="453747" spans="6:6">
      <c r="F453747" s="94"/>
    </row>
    <row r="453748" spans="6:6">
      <c r="F453748" s="94"/>
    </row>
    <row r="453749" spans="6:6">
      <c r="F453749" s="94"/>
    </row>
    <row r="453750" spans="6:6">
      <c r="F453750" s="94"/>
    </row>
    <row r="453751" spans="6:6">
      <c r="F453751" s="94"/>
    </row>
    <row r="453752" spans="6:6">
      <c r="F453752" s="94"/>
    </row>
    <row r="453753" spans="6:6">
      <c r="F453753" s="94"/>
    </row>
    <row r="453754" spans="6:6">
      <c r="F453754" s="94"/>
    </row>
    <row r="453755" spans="6:6">
      <c r="F453755" s="94"/>
    </row>
    <row r="453756" spans="6:6">
      <c r="F453756" s="94"/>
    </row>
    <row r="453757" spans="6:6">
      <c r="F453757" s="94"/>
    </row>
    <row r="453758" spans="6:6">
      <c r="F453758" s="94"/>
    </row>
    <row r="453759" spans="6:6">
      <c r="F453759" s="94"/>
    </row>
    <row r="453760" spans="6:6">
      <c r="F453760" s="94"/>
    </row>
    <row r="453761" spans="6:6">
      <c r="F453761" s="94"/>
    </row>
    <row r="453762" spans="6:6">
      <c r="F453762" s="94"/>
    </row>
    <row r="453763" spans="6:6">
      <c r="F453763" s="94"/>
    </row>
    <row r="453764" spans="6:6">
      <c r="F453764" s="94"/>
    </row>
    <row r="453765" spans="6:6">
      <c r="F453765" s="94"/>
    </row>
    <row r="453766" spans="6:6">
      <c r="F453766" s="94"/>
    </row>
    <row r="453767" spans="6:6">
      <c r="F453767" s="94"/>
    </row>
    <row r="453768" spans="6:6">
      <c r="F453768" s="94"/>
    </row>
    <row r="453769" spans="6:6">
      <c r="F453769" s="94"/>
    </row>
    <row r="453770" spans="6:6">
      <c r="F453770" s="94"/>
    </row>
    <row r="453771" spans="6:6">
      <c r="F453771" s="94"/>
    </row>
    <row r="453772" spans="6:6">
      <c r="F453772" s="94"/>
    </row>
    <row r="453773" spans="6:6">
      <c r="F453773" s="94"/>
    </row>
    <row r="453774" spans="6:6">
      <c r="F453774" s="94"/>
    </row>
    <row r="453775" spans="6:6">
      <c r="F453775" s="94"/>
    </row>
    <row r="453776" spans="6:6">
      <c r="F453776" s="94"/>
    </row>
    <row r="453777" spans="6:6">
      <c r="F453777" s="94"/>
    </row>
    <row r="453778" spans="6:6">
      <c r="F453778" s="94"/>
    </row>
    <row r="453779" spans="6:6">
      <c r="F453779" s="94"/>
    </row>
    <row r="453780" spans="6:6">
      <c r="F453780" s="94"/>
    </row>
    <row r="453781" spans="6:6">
      <c r="F453781" s="94"/>
    </row>
    <row r="453782" spans="6:6">
      <c r="F453782" s="94"/>
    </row>
    <row r="453783" spans="6:6">
      <c r="F453783" s="94"/>
    </row>
    <row r="453784" spans="6:6">
      <c r="F453784" s="94"/>
    </row>
    <row r="453785" spans="6:6">
      <c r="F453785" s="94"/>
    </row>
    <row r="453786" spans="6:6">
      <c r="F453786" s="94"/>
    </row>
    <row r="453787" spans="6:6">
      <c r="F453787" s="94"/>
    </row>
    <row r="453788" spans="6:6">
      <c r="F453788" s="94"/>
    </row>
    <row r="453789" spans="6:6">
      <c r="F453789" s="94"/>
    </row>
    <row r="453790" spans="6:6">
      <c r="F453790" s="94"/>
    </row>
    <row r="453791" spans="6:6">
      <c r="F453791" s="94"/>
    </row>
    <row r="453792" spans="6:6">
      <c r="F453792" s="94"/>
    </row>
    <row r="453793" spans="6:6">
      <c r="F453793" s="94"/>
    </row>
    <row r="453794" spans="6:6">
      <c r="F453794" s="94"/>
    </row>
    <row r="453795" spans="6:6">
      <c r="F453795" s="94"/>
    </row>
    <row r="453796" spans="6:6">
      <c r="F453796" s="94"/>
    </row>
    <row r="453797" spans="6:6">
      <c r="F453797" s="94"/>
    </row>
    <row r="453798" spans="6:6">
      <c r="F453798" s="94"/>
    </row>
    <row r="453799" spans="6:6">
      <c r="F453799" s="94"/>
    </row>
    <row r="453800" spans="6:6">
      <c r="F453800" s="94"/>
    </row>
    <row r="453801" spans="6:6">
      <c r="F453801" s="94"/>
    </row>
    <row r="453802" spans="6:6">
      <c r="F453802" s="94"/>
    </row>
    <row r="453803" spans="6:6">
      <c r="F453803" s="94"/>
    </row>
    <row r="453804" spans="6:6">
      <c r="F453804" s="94"/>
    </row>
    <row r="453805" spans="6:6">
      <c r="F453805" s="94"/>
    </row>
    <row r="453806" spans="6:6">
      <c r="F453806" s="94"/>
    </row>
    <row r="453807" spans="6:6">
      <c r="F453807" s="94"/>
    </row>
    <row r="453808" spans="6:6">
      <c r="F453808" s="94"/>
    </row>
    <row r="453809" spans="6:6">
      <c r="F453809" s="94"/>
    </row>
    <row r="453810" spans="6:6">
      <c r="F453810" s="94"/>
    </row>
    <row r="453811" spans="6:6">
      <c r="F453811" s="94"/>
    </row>
    <row r="453812" spans="6:6">
      <c r="F453812" s="94"/>
    </row>
    <row r="453813" spans="6:6">
      <c r="F453813" s="94"/>
    </row>
    <row r="453814" spans="6:6">
      <c r="F453814" s="94"/>
    </row>
    <row r="453815" spans="6:6">
      <c r="F453815" s="94"/>
    </row>
    <row r="453816" spans="6:6">
      <c r="F453816" s="94"/>
    </row>
    <row r="453817" spans="6:6">
      <c r="F453817" s="94"/>
    </row>
    <row r="453818" spans="6:6">
      <c r="F453818" s="94"/>
    </row>
    <row r="453819" spans="6:6">
      <c r="F453819" s="94"/>
    </row>
    <row r="453820" spans="6:6">
      <c r="F453820" s="94"/>
    </row>
    <row r="453821" spans="6:6">
      <c r="F453821" s="94"/>
    </row>
    <row r="453822" spans="6:6">
      <c r="F453822" s="94"/>
    </row>
    <row r="453823" spans="6:6">
      <c r="F453823" s="94"/>
    </row>
    <row r="453824" spans="6:6">
      <c r="F453824" s="94"/>
    </row>
    <row r="453825" spans="6:6">
      <c r="F453825" s="94"/>
    </row>
    <row r="453826" spans="6:6">
      <c r="F453826" s="94"/>
    </row>
    <row r="453827" spans="6:6">
      <c r="F453827" s="94"/>
    </row>
    <row r="453828" spans="6:6">
      <c r="F453828" s="94"/>
    </row>
    <row r="453829" spans="6:6">
      <c r="F453829" s="94"/>
    </row>
    <row r="453830" spans="6:6">
      <c r="F453830" s="94"/>
    </row>
    <row r="453831" spans="6:6">
      <c r="F453831" s="94"/>
    </row>
    <row r="453832" spans="6:6">
      <c r="F453832" s="94"/>
    </row>
    <row r="453833" spans="6:6">
      <c r="F453833" s="94"/>
    </row>
    <row r="453834" spans="6:6">
      <c r="F453834" s="94"/>
    </row>
    <row r="453835" spans="6:6">
      <c r="F453835" s="94"/>
    </row>
    <row r="453836" spans="6:6">
      <c r="F453836" s="94"/>
    </row>
    <row r="453837" spans="6:6">
      <c r="F453837" s="94"/>
    </row>
    <row r="453838" spans="6:6">
      <c r="F453838" s="94"/>
    </row>
    <row r="453839" spans="6:6">
      <c r="F453839" s="94"/>
    </row>
    <row r="453840" spans="6:6">
      <c r="F453840" s="94"/>
    </row>
    <row r="453841" spans="6:6">
      <c r="F453841" s="94"/>
    </row>
    <row r="453842" spans="6:6">
      <c r="F453842" s="94"/>
    </row>
    <row r="453843" spans="6:6">
      <c r="F453843" s="94"/>
    </row>
    <row r="453844" spans="6:6">
      <c r="F453844" s="94"/>
    </row>
    <row r="453845" spans="6:6">
      <c r="F453845" s="94"/>
    </row>
    <row r="453846" spans="6:6">
      <c r="F453846" s="94"/>
    </row>
    <row r="453847" spans="6:6">
      <c r="F453847" s="94"/>
    </row>
    <row r="453848" spans="6:6">
      <c r="F453848" s="94"/>
    </row>
    <row r="453849" spans="6:6">
      <c r="F453849" s="94"/>
    </row>
    <row r="453850" spans="6:6">
      <c r="F453850" s="94"/>
    </row>
    <row r="453851" spans="6:6">
      <c r="F453851" s="94"/>
    </row>
    <row r="453852" spans="6:6">
      <c r="F453852" s="94"/>
    </row>
    <row r="453853" spans="6:6">
      <c r="F453853" s="94"/>
    </row>
    <row r="453854" spans="6:6">
      <c r="F453854" s="94"/>
    </row>
    <row r="453855" spans="6:6">
      <c r="F453855" s="94"/>
    </row>
    <row r="453856" spans="6:6">
      <c r="F453856" s="94"/>
    </row>
    <row r="453857" spans="6:6">
      <c r="F453857" s="94"/>
    </row>
    <row r="453858" spans="6:6">
      <c r="F453858" s="94"/>
    </row>
    <row r="453859" spans="6:6">
      <c r="F453859" s="94"/>
    </row>
    <row r="453860" spans="6:6">
      <c r="F453860" s="94"/>
    </row>
    <row r="453861" spans="6:6">
      <c r="F453861" s="94"/>
    </row>
    <row r="453862" spans="6:6">
      <c r="F453862" s="94"/>
    </row>
    <row r="453863" spans="6:6">
      <c r="F453863" s="94"/>
    </row>
    <row r="453864" spans="6:6">
      <c r="F453864" s="94"/>
    </row>
    <row r="453865" spans="6:6">
      <c r="F453865" s="94"/>
    </row>
    <row r="453866" spans="6:6">
      <c r="F453866" s="94"/>
    </row>
    <row r="453867" spans="6:6">
      <c r="F453867" s="94"/>
    </row>
    <row r="453868" spans="6:6">
      <c r="F453868" s="94"/>
    </row>
    <row r="453869" spans="6:6">
      <c r="F453869" s="94"/>
    </row>
    <row r="453870" spans="6:6">
      <c r="F453870" s="94"/>
    </row>
    <row r="453871" spans="6:6">
      <c r="F453871" s="94"/>
    </row>
    <row r="453872" spans="6:6">
      <c r="F453872" s="94"/>
    </row>
    <row r="453873" spans="6:6">
      <c r="F453873" s="94"/>
    </row>
    <row r="453874" spans="6:6">
      <c r="F453874" s="94"/>
    </row>
    <row r="453875" spans="6:6">
      <c r="F453875" s="94"/>
    </row>
    <row r="453876" spans="6:6">
      <c r="F453876" s="94"/>
    </row>
    <row r="453877" spans="6:6">
      <c r="F453877" s="94"/>
    </row>
    <row r="453878" spans="6:6">
      <c r="F453878" s="94"/>
    </row>
    <row r="453879" spans="6:6">
      <c r="F453879" s="94"/>
    </row>
    <row r="453880" spans="6:6">
      <c r="F453880" s="94"/>
    </row>
    <row r="453881" spans="6:6">
      <c r="F453881" s="94"/>
    </row>
    <row r="453882" spans="6:6">
      <c r="F453882" s="94"/>
    </row>
    <row r="453883" spans="6:6">
      <c r="F453883" s="94"/>
    </row>
    <row r="453884" spans="6:6">
      <c r="F453884" s="94"/>
    </row>
    <row r="453885" spans="6:6">
      <c r="F453885" s="94"/>
    </row>
    <row r="453886" spans="6:6">
      <c r="F453886" s="94"/>
    </row>
    <row r="453887" spans="6:6">
      <c r="F453887" s="94"/>
    </row>
    <row r="453888" spans="6:6">
      <c r="F453888" s="94"/>
    </row>
    <row r="453889" spans="6:6">
      <c r="F453889" s="94"/>
    </row>
    <row r="453890" spans="6:6">
      <c r="F453890" s="94"/>
    </row>
    <row r="453891" spans="6:6">
      <c r="F453891" s="94"/>
    </row>
    <row r="453892" spans="6:6">
      <c r="F453892" s="94"/>
    </row>
    <row r="453893" spans="6:6">
      <c r="F453893" s="94"/>
    </row>
    <row r="453894" spans="6:6">
      <c r="F453894" s="94"/>
    </row>
    <row r="453895" spans="6:6">
      <c r="F453895" s="94"/>
    </row>
    <row r="453896" spans="6:6">
      <c r="F453896" s="94"/>
    </row>
    <row r="453897" spans="6:6">
      <c r="F453897" s="94"/>
    </row>
    <row r="453898" spans="6:6">
      <c r="F453898" s="94"/>
    </row>
    <row r="453899" spans="6:6">
      <c r="F453899" s="94"/>
    </row>
    <row r="453900" spans="6:6">
      <c r="F453900" s="94"/>
    </row>
    <row r="453901" spans="6:6">
      <c r="F453901" s="94"/>
    </row>
    <row r="453902" spans="6:6">
      <c r="F453902" s="94"/>
    </row>
    <row r="453903" spans="6:6">
      <c r="F453903" s="94"/>
    </row>
    <row r="453904" spans="6:6">
      <c r="F453904" s="94"/>
    </row>
    <row r="453905" spans="6:6">
      <c r="F453905" s="94"/>
    </row>
    <row r="453906" spans="6:6">
      <c r="F453906" s="94"/>
    </row>
    <row r="453907" spans="6:6">
      <c r="F453907" s="94"/>
    </row>
    <row r="453908" spans="6:6">
      <c r="F453908" s="94"/>
    </row>
    <row r="453909" spans="6:6">
      <c r="F453909" s="94"/>
    </row>
    <row r="453910" spans="6:6">
      <c r="F453910" s="94"/>
    </row>
    <row r="453911" spans="6:6">
      <c r="F453911" s="94"/>
    </row>
    <row r="453912" spans="6:6">
      <c r="F453912" s="94"/>
    </row>
    <row r="453913" spans="6:6">
      <c r="F453913" s="94"/>
    </row>
    <row r="453914" spans="6:6">
      <c r="F453914" s="94"/>
    </row>
    <row r="453915" spans="6:6">
      <c r="F453915" s="94"/>
    </row>
    <row r="453916" spans="6:6">
      <c r="F453916" s="94"/>
    </row>
    <row r="453917" spans="6:6">
      <c r="F453917" s="94"/>
    </row>
    <row r="453918" spans="6:6">
      <c r="F453918" s="94"/>
    </row>
    <row r="453919" spans="6:6">
      <c r="F453919" s="94"/>
    </row>
    <row r="453920" spans="6:6">
      <c r="F453920" s="94"/>
    </row>
    <row r="453921" spans="6:6">
      <c r="F453921" s="94"/>
    </row>
    <row r="453922" spans="6:6">
      <c r="F453922" s="94"/>
    </row>
    <row r="453923" spans="6:6">
      <c r="F453923" s="94"/>
    </row>
    <row r="453924" spans="6:6">
      <c r="F453924" s="94"/>
    </row>
    <row r="453925" spans="6:6">
      <c r="F453925" s="94"/>
    </row>
    <row r="453926" spans="6:6">
      <c r="F453926" s="94"/>
    </row>
    <row r="453927" spans="6:6">
      <c r="F453927" s="94"/>
    </row>
    <row r="453928" spans="6:6">
      <c r="F453928" s="94"/>
    </row>
    <row r="453929" spans="6:6">
      <c r="F453929" s="94"/>
    </row>
    <row r="453930" spans="6:6">
      <c r="F453930" s="94"/>
    </row>
    <row r="453931" spans="6:6">
      <c r="F453931" s="94"/>
    </row>
    <row r="453932" spans="6:6">
      <c r="F453932" s="94"/>
    </row>
    <row r="453933" spans="6:6">
      <c r="F453933" s="94"/>
    </row>
    <row r="453934" spans="6:6">
      <c r="F453934" s="94"/>
    </row>
    <row r="453935" spans="6:6">
      <c r="F453935" s="94"/>
    </row>
    <row r="453936" spans="6:6">
      <c r="F453936" s="94"/>
    </row>
    <row r="453937" spans="6:6">
      <c r="F453937" s="94"/>
    </row>
    <row r="453938" spans="6:6">
      <c r="F453938" s="94"/>
    </row>
    <row r="453939" spans="6:6">
      <c r="F453939" s="94"/>
    </row>
    <row r="453940" spans="6:6">
      <c r="F453940" s="94"/>
    </row>
    <row r="453941" spans="6:6">
      <c r="F453941" s="94"/>
    </row>
    <row r="453942" spans="6:6">
      <c r="F453942" s="94"/>
    </row>
    <row r="453943" spans="6:6">
      <c r="F453943" s="94"/>
    </row>
    <row r="453944" spans="6:6">
      <c r="F453944" s="94"/>
    </row>
    <row r="453945" spans="6:6">
      <c r="F453945" s="94"/>
    </row>
    <row r="453946" spans="6:6">
      <c r="F453946" s="94"/>
    </row>
    <row r="453947" spans="6:6">
      <c r="F453947" s="94"/>
    </row>
    <row r="453948" spans="6:6">
      <c r="F453948" s="94"/>
    </row>
    <row r="453949" spans="6:6">
      <c r="F453949" s="94"/>
    </row>
    <row r="453950" spans="6:6">
      <c r="F453950" s="94"/>
    </row>
    <row r="453951" spans="6:6">
      <c r="F453951" s="94"/>
    </row>
    <row r="453952" spans="6:6">
      <c r="F453952" s="94"/>
    </row>
    <row r="453953" spans="6:6">
      <c r="F453953" s="94"/>
    </row>
    <row r="453954" spans="6:6">
      <c r="F453954" s="94"/>
    </row>
    <row r="453955" spans="6:6">
      <c r="F453955" s="94"/>
    </row>
    <row r="453956" spans="6:6">
      <c r="F453956" s="94"/>
    </row>
    <row r="453957" spans="6:6">
      <c r="F453957" s="94"/>
    </row>
    <row r="453958" spans="6:6">
      <c r="F453958" s="94"/>
    </row>
    <row r="453959" spans="6:6">
      <c r="F453959" s="94"/>
    </row>
    <row r="453960" spans="6:6">
      <c r="F453960" s="94"/>
    </row>
    <row r="453961" spans="6:6">
      <c r="F453961" s="94"/>
    </row>
    <row r="453962" spans="6:6">
      <c r="F453962" s="94"/>
    </row>
    <row r="453963" spans="6:6">
      <c r="F453963" s="94"/>
    </row>
    <row r="453964" spans="6:6">
      <c r="F453964" s="94"/>
    </row>
    <row r="453965" spans="6:6">
      <c r="F453965" s="94"/>
    </row>
    <row r="453966" spans="6:6">
      <c r="F453966" s="94"/>
    </row>
    <row r="453967" spans="6:6">
      <c r="F453967" s="94"/>
    </row>
    <row r="453968" spans="6:6">
      <c r="F453968" s="94"/>
    </row>
    <row r="453969" spans="6:6">
      <c r="F453969" s="94"/>
    </row>
    <row r="453970" spans="6:6">
      <c r="F453970" s="94"/>
    </row>
    <row r="453971" spans="6:6">
      <c r="F453971" s="94"/>
    </row>
    <row r="453972" spans="6:6">
      <c r="F453972" s="94"/>
    </row>
    <row r="453973" spans="6:6">
      <c r="F453973" s="94"/>
    </row>
    <row r="453974" spans="6:6">
      <c r="F453974" s="94"/>
    </row>
    <row r="453975" spans="6:6">
      <c r="F453975" s="94"/>
    </row>
    <row r="453976" spans="6:6">
      <c r="F453976" s="94"/>
    </row>
    <row r="453977" spans="6:6">
      <c r="F453977" s="94"/>
    </row>
    <row r="453978" spans="6:6">
      <c r="F453978" s="94"/>
    </row>
    <row r="453979" spans="6:6">
      <c r="F453979" s="94"/>
    </row>
    <row r="453980" spans="6:6">
      <c r="F453980" s="94"/>
    </row>
    <row r="453981" spans="6:6">
      <c r="F453981" s="94"/>
    </row>
    <row r="453982" spans="6:6">
      <c r="F453982" s="94"/>
    </row>
    <row r="453983" spans="6:6">
      <c r="F453983" s="94"/>
    </row>
    <row r="453984" spans="6:6">
      <c r="F453984" s="94"/>
    </row>
    <row r="453985" spans="6:6">
      <c r="F453985" s="94"/>
    </row>
    <row r="453986" spans="6:6">
      <c r="F453986" s="94"/>
    </row>
    <row r="453987" spans="6:6">
      <c r="F453987" s="94"/>
    </row>
    <row r="453988" spans="6:6">
      <c r="F453988" s="94"/>
    </row>
    <row r="453989" spans="6:6">
      <c r="F453989" s="94"/>
    </row>
    <row r="453990" spans="6:6">
      <c r="F453990" s="94"/>
    </row>
    <row r="453991" spans="6:6">
      <c r="F453991" s="94"/>
    </row>
    <row r="453992" spans="6:6">
      <c r="F453992" s="94"/>
    </row>
    <row r="453993" spans="6:6">
      <c r="F453993" s="94"/>
    </row>
    <row r="453994" spans="6:6">
      <c r="F453994" s="94"/>
    </row>
    <row r="453995" spans="6:6">
      <c r="F453995" s="94"/>
    </row>
    <row r="453996" spans="6:6">
      <c r="F453996" s="94"/>
    </row>
    <row r="453997" spans="6:6">
      <c r="F453997" s="94"/>
    </row>
    <row r="453998" spans="6:6">
      <c r="F453998" s="94"/>
    </row>
    <row r="453999" spans="6:6">
      <c r="F453999" s="94"/>
    </row>
    <row r="454000" spans="6:6">
      <c r="F454000" s="94"/>
    </row>
    <row r="454001" spans="6:6">
      <c r="F454001" s="94"/>
    </row>
    <row r="454002" spans="6:6">
      <c r="F454002" s="94"/>
    </row>
    <row r="454003" spans="6:6">
      <c r="F454003" s="94"/>
    </row>
    <row r="454004" spans="6:6">
      <c r="F454004" s="94"/>
    </row>
    <row r="454005" spans="6:6">
      <c r="F454005" s="94"/>
    </row>
    <row r="454006" spans="6:6">
      <c r="F454006" s="94"/>
    </row>
    <row r="454007" spans="6:6">
      <c r="F454007" s="94"/>
    </row>
    <row r="454008" spans="6:6">
      <c r="F454008" s="94"/>
    </row>
    <row r="454009" spans="6:6">
      <c r="F454009" s="94"/>
    </row>
    <row r="454010" spans="6:6">
      <c r="F454010" s="94"/>
    </row>
    <row r="454011" spans="6:6">
      <c r="F454011" s="94"/>
    </row>
    <row r="454012" spans="6:6">
      <c r="F454012" s="94"/>
    </row>
    <row r="454013" spans="6:6">
      <c r="F454013" s="94"/>
    </row>
    <row r="454014" spans="6:6">
      <c r="F454014" s="94"/>
    </row>
    <row r="454015" spans="6:6">
      <c r="F454015" s="94"/>
    </row>
    <row r="454016" spans="6:6">
      <c r="F454016" s="94"/>
    </row>
    <row r="454017" spans="6:6">
      <c r="F454017" s="94"/>
    </row>
    <row r="454018" spans="6:6">
      <c r="F454018" s="94"/>
    </row>
    <row r="454019" spans="6:6">
      <c r="F454019" s="94"/>
    </row>
    <row r="454020" spans="6:6">
      <c r="F454020" s="94"/>
    </row>
    <row r="454021" spans="6:6">
      <c r="F454021" s="94"/>
    </row>
    <row r="454022" spans="6:6">
      <c r="F454022" s="94"/>
    </row>
    <row r="454023" spans="6:6">
      <c r="F454023" s="94"/>
    </row>
    <row r="454024" spans="6:6">
      <c r="F454024" s="94"/>
    </row>
    <row r="454025" spans="6:6">
      <c r="F454025" s="94"/>
    </row>
    <row r="454026" spans="6:6">
      <c r="F454026" s="94"/>
    </row>
    <row r="454027" spans="6:6">
      <c r="F454027" s="94"/>
    </row>
    <row r="454028" spans="6:6">
      <c r="F454028" s="94"/>
    </row>
    <row r="454029" spans="6:6">
      <c r="F454029" s="94"/>
    </row>
    <row r="454030" spans="6:6">
      <c r="F454030" s="94"/>
    </row>
    <row r="454031" spans="6:6">
      <c r="F454031" s="94"/>
    </row>
    <row r="454032" spans="6:6">
      <c r="F454032" s="94"/>
    </row>
    <row r="454033" spans="6:6">
      <c r="F454033" s="94"/>
    </row>
    <row r="454034" spans="6:6">
      <c r="F454034" s="94"/>
    </row>
    <row r="454035" spans="6:6">
      <c r="F454035" s="94"/>
    </row>
    <row r="454036" spans="6:6">
      <c r="F454036" s="94"/>
    </row>
    <row r="454037" spans="6:6">
      <c r="F454037" s="94"/>
    </row>
    <row r="454038" spans="6:6">
      <c r="F454038" s="94"/>
    </row>
    <row r="454039" spans="6:6">
      <c r="F454039" s="94"/>
    </row>
    <row r="454040" spans="6:6">
      <c r="F454040" s="94"/>
    </row>
    <row r="454041" spans="6:6">
      <c r="F454041" s="94"/>
    </row>
    <row r="454042" spans="6:6">
      <c r="F454042" s="94"/>
    </row>
    <row r="454043" spans="6:6">
      <c r="F454043" s="94"/>
    </row>
    <row r="454044" spans="6:6">
      <c r="F454044" s="94"/>
    </row>
    <row r="454045" spans="6:6">
      <c r="F454045" s="94"/>
    </row>
    <row r="454046" spans="6:6">
      <c r="F454046" s="94"/>
    </row>
    <row r="454047" spans="6:6">
      <c r="F454047" s="94"/>
    </row>
    <row r="454048" spans="6:6">
      <c r="F454048" s="94"/>
    </row>
    <row r="454049" spans="6:6">
      <c r="F454049" s="94"/>
    </row>
    <row r="454050" spans="6:6">
      <c r="F454050" s="94"/>
    </row>
    <row r="454051" spans="6:6">
      <c r="F454051" s="94"/>
    </row>
    <row r="454052" spans="6:6">
      <c r="F454052" s="94"/>
    </row>
    <row r="454053" spans="6:6">
      <c r="F454053" s="94"/>
    </row>
    <row r="454054" spans="6:6">
      <c r="F454054" s="94"/>
    </row>
    <row r="454055" spans="6:6">
      <c r="F454055" s="94"/>
    </row>
    <row r="454056" spans="6:6">
      <c r="F454056" s="94"/>
    </row>
    <row r="454057" spans="6:6">
      <c r="F454057" s="94"/>
    </row>
    <row r="454058" spans="6:6">
      <c r="F454058" s="94"/>
    </row>
    <row r="454059" spans="6:6">
      <c r="F454059" s="94"/>
    </row>
    <row r="454060" spans="6:6">
      <c r="F454060" s="94"/>
    </row>
    <row r="454061" spans="6:6">
      <c r="F454061" s="94"/>
    </row>
    <row r="454062" spans="6:6">
      <c r="F454062" s="94"/>
    </row>
    <row r="454063" spans="6:6">
      <c r="F454063" s="94"/>
    </row>
    <row r="454064" spans="6:6">
      <c r="F454064" s="94"/>
    </row>
    <row r="454065" spans="6:6">
      <c r="F454065" s="94"/>
    </row>
    <row r="454066" spans="6:6">
      <c r="F454066" s="94"/>
    </row>
    <row r="454067" spans="6:6">
      <c r="F454067" s="94"/>
    </row>
    <row r="454068" spans="6:6">
      <c r="F454068" s="94"/>
    </row>
    <row r="454069" spans="6:6">
      <c r="F454069" s="94"/>
    </row>
    <row r="454070" spans="6:6">
      <c r="F454070" s="94"/>
    </row>
    <row r="454071" spans="6:6">
      <c r="F454071" s="94"/>
    </row>
    <row r="454072" spans="6:6">
      <c r="F454072" s="94"/>
    </row>
    <row r="454073" spans="6:6">
      <c r="F454073" s="94"/>
    </row>
    <row r="454074" spans="6:6">
      <c r="F454074" s="94"/>
    </row>
    <row r="454075" spans="6:6">
      <c r="F454075" s="94"/>
    </row>
    <row r="454076" spans="6:6">
      <c r="F454076" s="94"/>
    </row>
    <row r="454077" spans="6:6">
      <c r="F454077" s="94"/>
    </row>
    <row r="454078" spans="6:6">
      <c r="F454078" s="94"/>
    </row>
    <row r="454079" spans="6:6">
      <c r="F454079" s="94"/>
    </row>
    <row r="454080" spans="6:6">
      <c r="F454080" s="94"/>
    </row>
    <row r="454081" spans="6:6">
      <c r="F454081" s="94"/>
    </row>
    <row r="454082" spans="6:6">
      <c r="F454082" s="94"/>
    </row>
    <row r="454083" spans="6:6">
      <c r="F454083" s="94"/>
    </row>
    <row r="454084" spans="6:6">
      <c r="F454084" s="94"/>
    </row>
    <row r="454085" spans="6:6">
      <c r="F454085" s="94"/>
    </row>
    <row r="454086" spans="6:6">
      <c r="F454086" s="94"/>
    </row>
    <row r="454087" spans="6:6">
      <c r="F454087" s="94"/>
    </row>
    <row r="454088" spans="6:6">
      <c r="F454088" s="94"/>
    </row>
    <row r="454089" spans="6:6">
      <c r="F454089" s="94"/>
    </row>
    <row r="454090" spans="6:6">
      <c r="F454090" s="94"/>
    </row>
    <row r="454091" spans="6:6">
      <c r="F454091" s="94"/>
    </row>
    <row r="454092" spans="6:6">
      <c r="F454092" s="94"/>
    </row>
    <row r="454093" spans="6:6">
      <c r="F454093" s="94"/>
    </row>
    <row r="454094" spans="6:6">
      <c r="F454094" s="94"/>
    </row>
    <row r="454095" spans="6:6">
      <c r="F454095" s="94"/>
    </row>
    <row r="454096" spans="6:6">
      <c r="F454096" s="94"/>
    </row>
    <row r="454097" spans="6:6">
      <c r="F454097" s="94"/>
    </row>
    <row r="454098" spans="6:6">
      <c r="F454098" s="94"/>
    </row>
    <row r="454099" spans="6:6">
      <c r="F454099" s="94"/>
    </row>
    <row r="454100" spans="6:6">
      <c r="F454100" s="94"/>
    </row>
    <row r="454101" spans="6:6">
      <c r="F454101" s="94"/>
    </row>
    <row r="454102" spans="6:6">
      <c r="F454102" s="94"/>
    </row>
    <row r="454103" spans="6:6">
      <c r="F454103" s="94"/>
    </row>
    <row r="454104" spans="6:6">
      <c r="F454104" s="94"/>
    </row>
    <row r="454105" spans="6:6">
      <c r="F454105" s="94"/>
    </row>
    <row r="454106" spans="6:6">
      <c r="F454106" s="94"/>
    </row>
    <row r="454107" spans="6:6">
      <c r="F454107" s="94"/>
    </row>
    <row r="454108" spans="6:6">
      <c r="F454108" s="94"/>
    </row>
    <row r="454109" spans="6:6">
      <c r="F454109" s="94"/>
    </row>
    <row r="454110" spans="6:6">
      <c r="F454110" s="94"/>
    </row>
    <row r="454111" spans="6:6">
      <c r="F454111" s="94"/>
    </row>
    <row r="454112" spans="6:6">
      <c r="F454112" s="94"/>
    </row>
    <row r="454113" spans="6:6">
      <c r="F454113" s="94"/>
    </row>
    <row r="454114" spans="6:6">
      <c r="F454114" s="94"/>
    </row>
    <row r="454115" spans="6:6">
      <c r="F454115" s="94"/>
    </row>
    <row r="454116" spans="6:6">
      <c r="F454116" s="94"/>
    </row>
    <row r="454117" spans="6:6">
      <c r="F454117" s="94"/>
    </row>
    <row r="454118" spans="6:6">
      <c r="F454118" s="94"/>
    </row>
    <row r="454119" spans="6:6">
      <c r="F454119" s="94"/>
    </row>
    <row r="454120" spans="6:6">
      <c r="F454120" s="94"/>
    </row>
    <row r="454121" spans="6:6">
      <c r="F454121" s="94"/>
    </row>
    <row r="454122" spans="6:6">
      <c r="F454122" s="94"/>
    </row>
    <row r="454123" spans="6:6">
      <c r="F454123" s="94"/>
    </row>
    <row r="454124" spans="6:6">
      <c r="F454124" s="94"/>
    </row>
    <row r="454125" spans="6:6">
      <c r="F454125" s="94"/>
    </row>
    <row r="454126" spans="6:6">
      <c r="F454126" s="94"/>
    </row>
    <row r="454127" spans="6:6">
      <c r="F454127" s="94"/>
    </row>
    <row r="454128" spans="6:6">
      <c r="F454128" s="94"/>
    </row>
    <row r="454129" spans="6:6">
      <c r="F454129" s="94"/>
    </row>
    <row r="454130" spans="6:6">
      <c r="F454130" s="94"/>
    </row>
    <row r="454131" spans="6:6">
      <c r="F454131" s="94"/>
    </row>
    <row r="454132" spans="6:6">
      <c r="F454132" s="94"/>
    </row>
    <row r="454133" spans="6:6">
      <c r="F454133" s="94"/>
    </row>
    <row r="454134" spans="6:6">
      <c r="F454134" s="94"/>
    </row>
    <row r="454135" spans="6:6">
      <c r="F454135" s="94"/>
    </row>
    <row r="454136" spans="6:6">
      <c r="F454136" s="94"/>
    </row>
    <row r="454137" spans="6:6">
      <c r="F454137" s="94"/>
    </row>
    <row r="454138" spans="6:6">
      <c r="F454138" s="94"/>
    </row>
    <row r="454139" spans="6:6">
      <c r="F454139" s="94"/>
    </row>
    <row r="454140" spans="6:6">
      <c r="F454140" s="94"/>
    </row>
    <row r="454141" spans="6:6">
      <c r="F454141" s="94"/>
    </row>
    <row r="454142" spans="6:6">
      <c r="F454142" s="94"/>
    </row>
    <row r="454143" spans="6:6">
      <c r="F454143" s="94"/>
    </row>
    <row r="454144" spans="6:6">
      <c r="F454144" s="94"/>
    </row>
    <row r="454145" spans="6:6">
      <c r="F454145" s="94"/>
    </row>
    <row r="454146" spans="6:6">
      <c r="F454146" s="94"/>
    </row>
    <row r="454147" spans="6:6">
      <c r="F454147" s="94"/>
    </row>
    <row r="454148" spans="6:6">
      <c r="F454148" s="94"/>
    </row>
    <row r="454149" spans="6:6">
      <c r="F454149" s="94"/>
    </row>
    <row r="454150" spans="6:6">
      <c r="F454150" s="94"/>
    </row>
    <row r="454151" spans="6:6">
      <c r="F454151" s="94"/>
    </row>
    <row r="454152" spans="6:6">
      <c r="F454152" s="94"/>
    </row>
    <row r="454153" spans="6:6">
      <c r="F454153" s="94"/>
    </row>
    <row r="454154" spans="6:6">
      <c r="F454154" s="94"/>
    </row>
    <row r="454155" spans="6:6">
      <c r="F454155" s="94"/>
    </row>
    <row r="454156" spans="6:6">
      <c r="F454156" s="94"/>
    </row>
    <row r="454157" spans="6:6">
      <c r="F454157" s="94"/>
    </row>
    <row r="454158" spans="6:6">
      <c r="F454158" s="94"/>
    </row>
    <row r="454159" spans="6:6">
      <c r="F454159" s="94"/>
    </row>
    <row r="454160" spans="6:6">
      <c r="F454160" s="94"/>
    </row>
    <row r="454161" spans="6:6">
      <c r="F454161" s="94"/>
    </row>
    <row r="454162" spans="6:6">
      <c r="F454162" s="94"/>
    </row>
    <row r="454163" spans="6:6">
      <c r="F454163" s="94"/>
    </row>
    <row r="454164" spans="6:6">
      <c r="F454164" s="94"/>
    </row>
    <row r="454165" spans="6:6">
      <c r="F454165" s="94"/>
    </row>
    <row r="454166" spans="6:6">
      <c r="F454166" s="94"/>
    </row>
    <row r="454167" spans="6:6">
      <c r="F454167" s="94"/>
    </row>
    <row r="454168" spans="6:6">
      <c r="F454168" s="94"/>
    </row>
    <row r="454169" spans="6:6">
      <c r="F454169" s="94"/>
    </row>
    <row r="454170" spans="6:6">
      <c r="F454170" s="94"/>
    </row>
    <row r="454171" spans="6:6">
      <c r="F454171" s="94"/>
    </row>
    <row r="454172" spans="6:6">
      <c r="F454172" s="94"/>
    </row>
    <row r="454173" spans="6:6">
      <c r="F454173" s="94"/>
    </row>
    <row r="454174" spans="6:6">
      <c r="F454174" s="94"/>
    </row>
    <row r="454175" spans="6:6">
      <c r="F454175" s="94"/>
    </row>
    <row r="454176" spans="6:6">
      <c r="F454176" s="94"/>
    </row>
    <row r="454177" spans="6:6">
      <c r="F454177" s="94"/>
    </row>
    <row r="454178" spans="6:6">
      <c r="F454178" s="94"/>
    </row>
    <row r="454179" spans="6:6">
      <c r="F454179" s="94"/>
    </row>
    <row r="454180" spans="6:6">
      <c r="F454180" s="94"/>
    </row>
    <row r="454181" spans="6:6">
      <c r="F454181" s="94"/>
    </row>
    <row r="454182" spans="6:6">
      <c r="F454182" s="94"/>
    </row>
    <row r="454183" spans="6:6">
      <c r="F454183" s="94"/>
    </row>
    <row r="454184" spans="6:6">
      <c r="F454184" s="94"/>
    </row>
    <row r="454185" spans="6:6">
      <c r="F454185" s="94"/>
    </row>
    <row r="454186" spans="6:6">
      <c r="F454186" s="94"/>
    </row>
    <row r="454187" spans="6:6">
      <c r="F454187" s="94"/>
    </row>
    <row r="454188" spans="6:6">
      <c r="F454188" s="94"/>
    </row>
    <row r="454189" spans="6:6">
      <c r="F454189" s="94"/>
    </row>
    <row r="454190" spans="6:6">
      <c r="F454190" s="94"/>
    </row>
    <row r="454191" spans="6:6">
      <c r="F454191" s="94"/>
    </row>
    <row r="454192" spans="6:6">
      <c r="F454192" s="94"/>
    </row>
    <row r="454193" spans="6:6">
      <c r="F454193" s="94"/>
    </row>
    <row r="454194" spans="6:6">
      <c r="F454194" s="94"/>
    </row>
    <row r="454195" spans="6:6">
      <c r="F454195" s="94"/>
    </row>
    <row r="454196" spans="6:6">
      <c r="F454196" s="94"/>
    </row>
    <row r="454197" spans="6:6">
      <c r="F454197" s="94"/>
    </row>
    <row r="454198" spans="6:6">
      <c r="F454198" s="94"/>
    </row>
    <row r="454199" spans="6:6">
      <c r="F454199" s="94"/>
    </row>
    <row r="454200" spans="6:6">
      <c r="F454200" s="94"/>
    </row>
    <row r="454201" spans="6:6">
      <c r="F454201" s="94"/>
    </row>
    <row r="454202" spans="6:6">
      <c r="F454202" s="94"/>
    </row>
    <row r="454203" spans="6:6">
      <c r="F454203" s="94"/>
    </row>
    <row r="454204" spans="6:6">
      <c r="F454204" s="94"/>
    </row>
    <row r="454205" spans="6:6">
      <c r="F454205" s="94"/>
    </row>
    <row r="454206" spans="6:6">
      <c r="F454206" s="94"/>
    </row>
    <row r="454207" spans="6:6">
      <c r="F454207" s="94"/>
    </row>
    <row r="454208" spans="6:6">
      <c r="F454208" s="94"/>
    </row>
    <row r="454209" spans="6:6">
      <c r="F454209" s="94"/>
    </row>
    <row r="454210" spans="6:6">
      <c r="F454210" s="94"/>
    </row>
    <row r="454211" spans="6:6">
      <c r="F454211" s="94"/>
    </row>
    <row r="454212" spans="6:6">
      <c r="F454212" s="94"/>
    </row>
    <row r="454213" spans="6:6">
      <c r="F454213" s="94"/>
    </row>
    <row r="454214" spans="6:6">
      <c r="F454214" s="94"/>
    </row>
    <row r="454215" spans="6:6">
      <c r="F454215" s="94"/>
    </row>
    <row r="454216" spans="6:6">
      <c r="F454216" s="94"/>
    </row>
    <row r="454217" spans="6:6">
      <c r="F454217" s="94"/>
    </row>
    <row r="454218" spans="6:6">
      <c r="F454218" s="94"/>
    </row>
    <row r="454219" spans="6:6">
      <c r="F454219" s="94"/>
    </row>
    <row r="454220" spans="6:6">
      <c r="F454220" s="94"/>
    </row>
    <row r="454221" spans="6:6">
      <c r="F454221" s="94"/>
    </row>
    <row r="454222" spans="6:6">
      <c r="F454222" s="94"/>
    </row>
    <row r="454223" spans="6:6">
      <c r="F454223" s="94"/>
    </row>
    <row r="454224" spans="6:6">
      <c r="F454224" s="94"/>
    </row>
    <row r="454225" spans="6:6">
      <c r="F454225" s="94"/>
    </row>
    <row r="454226" spans="6:6">
      <c r="F454226" s="94"/>
    </row>
    <row r="454227" spans="6:6">
      <c r="F454227" s="94"/>
    </row>
    <row r="454228" spans="6:6">
      <c r="F454228" s="94"/>
    </row>
    <row r="454229" spans="6:6">
      <c r="F454229" s="94"/>
    </row>
    <row r="454230" spans="6:6">
      <c r="F454230" s="94"/>
    </row>
    <row r="454231" spans="6:6">
      <c r="F454231" s="94"/>
    </row>
    <row r="454232" spans="6:6">
      <c r="F454232" s="94"/>
    </row>
    <row r="454233" spans="6:6">
      <c r="F454233" s="94"/>
    </row>
    <row r="454234" spans="6:6">
      <c r="F454234" s="94"/>
    </row>
    <row r="454235" spans="6:6">
      <c r="F454235" s="94"/>
    </row>
    <row r="454236" spans="6:6">
      <c r="F454236" s="94"/>
    </row>
    <row r="454237" spans="6:6">
      <c r="F454237" s="94"/>
    </row>
    <row r="454238" spans="6:6">
      <c r="F454238" s="94"/>
    </row>
    <row r="454239" spans="6:6">
      <c r="F454239" s="94"/>
    </row>
    <row r="454240" spans="6:6">
      <c r="F454240" s="94"/>
    </row>
    <row r="454241" spans="6:6">
      <c r="F454241" s="94"/>
    </row>
    <row r="454242" spans="6:6">
      <c r="F454242" s="94"/>
    </row>
    <row r="454243" spans="6:6">
      <c r="F454243" s="94"/>
    </row>
    <row r="454244" spans="6:6">
      <c r="F454244" s="94"/>
    </row>
    <row r="454245" spans="6:6">
      <c r="F454245" s="94"/>
    </row>
    <row r="454246" spans="6:6">
      <c r="F454246" s="94"/>
    </row>
    <row r="454247" spans="6:6">
      <c r="F454247" s="94"/>
    </row>
    <row r="454248" spans="6:6">
      <c r="F454248" s="94"/>
    </row>
    <row r="454249" spans="6:6">
      <c r="F454249" s="94"/>
    </row>
    <row r="454250" spans="6:6">
      <c r="F454250" s="94"/>
    </row>
    <row r="454251" spans="6:6">
      <c r="F454251" s="94"/>
    </row>
    <row r="454252" spans="6:6">
      <c r="F454252" s="94"/>
    </row>
    <row r="454253" spans="6:6">
      <c r="F454253" s="94"/>
    </row>
    <row r="454254" spans="6:6">
      <c r="F454254" s="94"/>
    </row>
    <row r="454255" spans="6:6">
      <c r="F454255" s="94"/>
    </row>
    <row r="454256" spans="6:6">
      <c r="F454256" s="94"/>
    </row>
    <row r="454257" spans="6:6">
      <c r="F454257" s="94"/>
    </row>
    <row r="454258" spans="6:6">
      <c r="F454258" s="94"/>
    </row>
    <row r="454259" spans="6:6">
      <c r="F454259" s="94"/>
    </row>
    <row r="454260" spans="6:6">
      <c r="F454260" s="94"/>
    </row>
    <row r="454261" spans="6:6">
      <c r="F454261" s="94"/>
    </row>
    <row r="454262" spans="6:6">
      <c r="F454262" s="94"/>
    </row>
    <row r="454263" spans="6:6">
      <c r="F454263" s="94"/>
    </row>
    <row r="454264" spans="6:6">
      <c r="F454264" s="94"/>
    </row>
    <row r="454265" spans="6:6">
      <c r="F454265" s="94"/>
    </row>
    <row r="454266" spans="6:6">
      <c r="F454266" s="94"/>
    </row>
    <row r="454267" spans="6:6">
      <c r="F454267" s="94"/>
    </row>
    <row r="454268" spans="6:6">
      <c r="F454268" s="94"/>
    </row>
    <row r="454269" spans="6:6">
      <c r="F454269" s="94"/>
    </row>
    <row r="454270" spans="6:6">
      <c r="F454270" s="94"/>
    </row>
    <row r="454271" spans="6:6">
      <c r="F454271" s="94"/>
    </row>
    <row r="454272" spans="6:6">
      <c r="F454272" s="94"/>
    </row>
    <row r="454273" spans="6:6">
      <c r="F454273" s="94"/>
    </row>
    <row r="454274" spans="6:6">
      <c r="F454274" s="94"/>
    </row>
    <row r="454275" spans="6:6">
      <c r="F454275" s="94"/>
    </row>
    <row r="454276" spans="6:6">
      <c r="F454276" s="94"/>
    </row>
    <row r="454277" spans="6:6">
      <c r="F454277" s="94"/>
    </row>
    <row r="454278" spans="6:6">
      <c r="F454278" s="94"/>
    </row>
    <row r="454279" spans="6:6">
      <c r="F454279" s="94"/>
    </row>
    <row r="454280" spans="6:6">
      <c r="F454280" s="94"/>
    </row>
    <row r="454281" spans="6:6">
      <c r="F454281" s="94"/>
    </row>
    <row r="454282" spans="6:6">
      <c r="F454282" s="94"/>
    </row>
    <row r="454283" spans="6:6">
      <c r="F454283" s="94"/>
    </row>
    <row r="454284" spans="6:6">
      <c r="F454284" s="94"/>
    </row>
    <row r="454285" spans="6:6">
      <c r="F454285" s="94"/>
    </row>
    <row r="454286" spans="6:6">
      <c r="F454286" s="94"/>
    </row>
    <row r="454287" spans="6:6">
      <c r="F454287" s="94"/>
    </row>
    <row r="454288" spans="6:6">
      <c r="F454288" s="94"/>
    </row>
    <row r="454289" spans="6:6">
      <c r="F454289" s="94"/>
    </row>
    <row r="454290" spans="6:6">
      <c r="F454290" s="94"/>
    </row>
    <row r="454291" spans="6:6">
      <c r="F454291" s="94"/>
    </row>
    <row r="454292" spans="6:6">
      <c r="F454292" s="94"/>
    </row>
    <row r="454293" spans="6:6">
      <c r="F454293" s="94"/>
    </row>
    <row r="454294" spans="6:6">
      <c r="F454294" s="94"/>
    </row>
    <row r="454295" spans="6:6">
      <c r="F454295" s="94"/>
    </row>
    <row r="454296" spans="6:6">
      <c r="F454296" s="94"/>
    </row>
    <row r="454297" spans="6:6">
      <c r="F454297" s="94"/>
    </row>
    <row r="454298" spans="6:6">
      <c r="F454298" s="94"/>
    </row>
    <row r="454299" spans="6:6">
      <c r="F454299" s="94"/>
    </row>
    <row r="454300" spans="6:6">
      <c r="F454300" s="94"/>
    </row>
    <row r="454301" spans="6:6">
      <c r="F454301" s="94"/>
    </row>
    <row r="454302" spans="6:6">
      <c r="F454302" s="94"/>
    </row>
    <row r="454303" spans="6:6">
      <c r="F454303" s="94"/>
    </row>
    <row r="454304" spans="6:6">
      <c r="F454304" s="94"/>
    </row>
    <row r="454305" spans="6:6">
      <c r="F454305" s="94"/>
    </row>
    <row r="454306" spans="6:6">
      <c r="F454306" s="94"/>
    </row>
    <row r="454307" spans="6:6">
      <c r="F454307" s="94"/>
    </row>
    <row r="454308" spans="6:6">
      <c r="F454308" s="94"/>
    </row>
    <row r="454309" spans="6:6">
      <c r="F454309" s="94"/>
    </row>
    <row r="454310" spans="6:6">
      <c r="F454310" s="94"/>
    </row>
    <row r="454311" spans="6:6">
      <c r="F454311" s="94"/>
    </row>
    <row r="454312" spans="6:6">
      <c r="F454312" s="94"/>
    </row>
    <row r="454313" spans="6:6">
      <c r="F454313" s="94"/>
    </row>
    <row r="454314" spans="6:6">
      <c r="F454314" s="94"/>
    </row>
    <row r="454315" spans="6:6">
      <c r="F454315" s="94"/>
    </row>
    <row r="454316" spans="6:6">
      <c r="F454316" s="94"/>
    </row>
    <row r="454317" spans="6:6">
      <c r="F454317" s="94"/>
    </row>
    <row r="454318" spans="6:6">
      <c r="F454318" s="94"/>
    </row>
    <row r="454319" spans="6:6">
      <c r="F454319" s="94"/>
    </row>
    <row r="454320" spans="6:6">
      <c r="F454320" s="94"/>
    </row>
    <row r="454321" spans="6:6">
      <c r="F454321" s="94"/>
    </row>
    <row r="454322" spans="6:6">
      <c r="F454322" s="94"/>
    </row>
    <row r="454323" spans="6:6">
      <c r="F454323" s="94"/>
    </row>
    <row r="454324" spans="6:6">
      <c r="F454324" s="94"/>
    </row>
    <row r="454325" spans="6:6">
      <c r="F454325" s="94"/>
    </row>
    <row r="454326" spans="6:6">
      <c r="F454326" s="94"/>
    </row>
    <row r="454327" spans="6:6">
      <c r="F454327" s="94"/>
    </row>
    <row r="454328" spans="6:6">
      <c r="F454328" s="94"/>
    </row>
    <row r="454329" spans="6:6">
      <c r="F454329" s="94"/>
    </row>
    <row r="454330" spans="6:6">
      <c r="F454330" s="94"/>
    </row>
    <row r="454331" spans="6:6">
      <c r="F454331" s="94"/>
    </row>
    <row r="454332" spans="6:6">
      <c r="F454332" s="94"/>
    </row>
    <row r="454333" spans="6:6">
      <c r="F454333" s="94"/>
    </row>
    <row r="454334" spans="6:6">
      <c r="F454334" s="94"/>
    </row>
    <row r="454335" spans="6:6">
      <c r="F454335" s="94"/>
    </row>
    <row r="454336" spans="6:6">
      <c r="F454336" s="94"/>
    </row>
    <row r="454337" spans="6:6">
      <c r="F454337" s="94"/>
    </row>
    <row r="454338" spans="6:6">
      <c r="F454338" s="94"/>
    </row>
    <row r="454339" spans="6:6">
      <c r="F454339" s="94"/>
    </row>
    <row r="454340" spans="6:6">
      <c r="F454340" s="94"/>
    </row>
    <row r="454341" spans="6:6">
      <c r="F454341" s="94"/>
    </row>
    <row r="454342" spans="6:6">
      <c r="F454342" s="94"/>
    </row>
    <row r="454343" spans="6:6">
      <c r="F454343" s="94"/>
    </row>
    <row r="454344" spans="6:6">
      <c r="F454344" s="94"/>
    </row>
    <row r="454345" spans="6:6">
      <c r="F454345" s="94"/>
    </row>
    <row r="454346" spans="6:6">
      <c r="F454346" s="94"/>
    </row>
    <row r="454347" spans="6:6">
      <c r="F454347" s="94"/>
    </row>
    <row r="454348" spans="6:6">
      <c r="F454348" s="94"/>
    </row>
    <row r="454349" spans="6:6">
      <c r="F454349" s="94"/>
    </row>
    <row r="454350" spans="6:6">
      <c r="F454350" s="94"/>
    </row>
    <row r="454351" spans="6:6">
      <c r="F454351" s="94"/>
    </row>
    <row r="454352" spans="6:6">
      <c r="F454352" s="94"/>
    </row>
    <row r="454353" spans="6:6">
      <c r="F454353" s="94"/>
    </row>
    <row r="454354" spans="6:6">
      <c r="F454354" s="94"/>
    </row>
    <row r="454355" spans="6:6">
      <c r="F454355" s="94"/>
    </row>
    <row r="454356" spans="6:6">
      <c r="F454356" s="94"/>
    </row>
    <row r="454357" spans="6:6">
      <c r="F454357" s="94"/>
    </row>
    <row r="454358" spans="6:6">
      <c r="F454358" s="94"/>
    </row>
    <row r="454359" spans="6:6">
      <c r="F454359" s="94"/>
    </row>
    <row r="454360" spans="6:6">
      <c r="F454360" s="94"/>
    </row>
    <row r="454361" spans="6:6">
      <c r="F454361" s="94"/>
    </row>
    <row r="454362" spans="6:6">
      <c r="F454362" s="94"/>
    </row>
    <row r="454363" spans="6:6">
      <c r="F454363" s="94"/>
    </row>
    <row r="454364" spans="6:6">
      <c r="F454364" s="94"/>
    </row>
    <row r="454365" spans="6:6">
      <c r="F454365" s="94"/>
    </row>
    <row r="454366" spans="6:6">
      <c r="F454366" s="94"/>
    </row>
    <row r="454367" spans="6:6">
      <c r="F454367" s="94"/>
    </row>
    <row r="454368" spans="6:6">
      <c r="F454368" s="94"/>
    </row>
    <row r="454369" spans="6:6">
      <c r="F454369" s="94"/>
    </row>
    <row r="454370" spans="6:6">
      <c r="F454370" s="94"/>
    </row>
    <row r="454371" spans="6:6">
      <c r="F454371" s="94"/>
    </row>
    <row r="454372" spans="6:6">
      <c r="F454372" s="94"/>
    </row>
    <row r="454373" spans="6:6">
      <c r="F454373" s="94"/>
    </row>
    <row r="454374" spans="6:6">
      <c r="F454374" s="94"/>
    </row>
    <row r="454375" spans="6:6">
      <c r="F454375" s="94"/>
    </row>
    <row r="454376" spans="6:6">
      <c r="F454376" s="94"/>
    </row>
    <row r="454377" spans="6:6">
      <c r="F454377" s="94"/>
    </row>
    <row r="454378" spans="6:6">
      <c r="F454378" s="94"/>
    </row>
    <row r="454379" spans="6:6">
      <c r="F454379" s="94"/>
    </row>
    <row r="454380" spans="6:6">
      <c r="F454380" s="94"/>
    </row>
    <row r="454381" spans="6:6">
      <c r="F454381" s="94"/>
    </row>
    <row r="454382" spans="6:6">
      <c r="F454382" s="94"/>
    </row>
    <row r="454383" spans="6:6">
      <c r="F454383" s="94"/>
    </row>
    <row r="454384" spans="6:6">
      <c r="F454384" s="94"/>
    </row>
    <row r="454385" spans="6:6">
      <c r="F454385" s="94"/>
    </row>
    <row r="454386" spans="6:6">
      <c r="F454386" s="94"/>
    </row>
    <row r="454387" spans="6:6">
      <c r="F454387" s="94"/>
    </row>
    <row r="454388" spans="6:6">
      <c r="F454388" s="94"/>
    </row>
    <row r="454389" spans="6:6">
      <c r="F454389" s="94"/>
    </row>
    <row r="454390" spans="6:6">
      <c r="F454390" s="94"/>
    </row>
    <row r="454391" spans="6:6">
      <c r="F454391" s="94"/>
    </row>
    <row r="454392" spans="6:6">
      <c r="F454392" s="94"/>
    </row>
    <row r="454393" spans="6:6">
      <c r="F454393" s="94"/>
    </row>
    <row r="454394" spans="6:6">
      <c r="F454394" s="94"/>
    </row>
    <row r="454395" spans="6:6">
      <c r="F454395" s="94"/>
    </row>
    <row r="454396" spans="6:6">
      <c r="F454396" s="94"/>
    </row>
    <row r="454397" spans="6:6">
      <c r="F454397" s="94"/>
    </row>
    <row r="454398" spans="6:6">
      <c r="F454398" s="94"/>
    </row>
    <row r="454399" spans="6:6">
      <c r="F454399" s="94"/>
    </row>
    <row r="454400" spans="6:6">
      <c r="F454400" s="94"/>
    </row>
    <row r="454401" spans="6:6">
      <c r="F454401" s="94"/>
    </row>
    <row r="454402" spans="6:6">
      <c r="F454402" s="94"/>
    </row>
    <row r="454403" spans="6:6">
      <c r="F454403" s="94"/>
    </row>
    <row r="454404" spans="6:6">
      <c r="F454404" s="94"/>
    </row>
    <row r="454405" spans="6:6">
      <c r="F454405" s="94"/>
    </row>
    <row r="454406" spans="6:6">
      <c r="F454406" s="94"/>
    </row>
    <row r="454407" spans="6:6">
      <c r="F454407" s="94"/>
    </row>
    <row r="454408" spans="6:6">
      <c r="F454408" s="94"/>
    </row>
    <row r="454409" spans="6:6">
      <c r="F454409" s="94"/>
    </row>
    <row r="454410" spans="6:6">
      <c r="F454410" s="94"/>
    </row>
    <row r="454411" spans="6:6">
      <c r="F454411" s="94"/>
    </row>
    <row r="454412" spans="6:6">
      <c r="F454412" s="94"/>
    </row>
    <row r="454413" spans="6:6">
      <c r="F454413" s="94"/>
    </row>
    <row r="454414" spans="6:6">
      <c r="F454414" s="94"/>
    </row>
    <row r="454415" spans="6:6">
      <c r="F454415" s="94"/>
    </row>
    <row r="454416" spans="6:6">
      <c r="F454416" s="94"/>
    </row>
    <row r="454417" spans="6:6">
      <c r="F454417" s="94"/>
    </row>
    <row r="454418" spans="6:6">
      <c r="F454418" s="94"/>
    </row>
    <row r="454419" spans="6:6">
      <c r="F454419" s="94"/>
    </row>
    <row r="454420" spans="6:6">
      <c r="F454420" s="94"/>
    </row>
    <row r="454421" spans="6:6">
      <c r="F454421" s="94"/>
    </row>
    <row r="454422" spans="6:6">
      <c r="F454422" s="94"/>
    </row>
    <row r="454423" spans="6:6">
      <c r="F454423" s="94"/>
    </row>
    <row r="454424" spans="6:6">
      <c r="F454424" s="94"/>
    </row>
    <row r="454425" spans="6:6">
      <c r="F454425" s="94"/>
    </row>
    <row r="454426" spans="6:6">
      <c r="F454426" s="94"/>
    </row>
    <row r="454427" spans="6:6">
      <c r="F454427" s="94"/>
    </row>
    <row r="454428" spans="6:6">
      <c r="F454428" s="94"/>
    </row>
    <row r="454429" spans="6:6">
      <c r="F454429" s="94"/>
    </row>
    <row r="454430" spans="6:6">
      <c r="F454430" s="94"/>
    </row>
    <row r="454431" spans="6:6">
      <c r="F454431" s="94"/>
    </row>
    <row r="454432" spans="6:6">
      <c r="F454432" s="94"/>
    </row>
    <row r="454433" spans="6:6">
      <c r="F454433" s="94"/>
    </row>
    <row r="454434" spans="6:6">
      <c r="F454434" s="94"/>
    </row>
    <row r="454435" spans="6:6">
      <c r="F454435" s="94"/>
    </row>
    <row r="454436" spans="6:6">
      <c r="F454436" s="94"/>
    </row>
    <row r="454437" spans="6:6">
      <c r="F454437" s="94"/>
    </row>
    <row r="454438" spans="6:6">
      <c r="F454438" s="94"/>
    </row>
    <row r="454439" spans="6:6">
      <c r="F454439" s="94"/>
    </row>
    <row r="454440" spans="6:6">
      <c r="F454440" s="94"/>
    </row>
    <row r="454441" spans="6:6">
      <c r="F454441" s="94"/>
    </row>
    <row r="454442" spans="6:6">
      <c r="F454442" s="94"/>
    </row>
    <row r="454443" spans="6:6">
      <c r="F454443" s="94"/>
    </row>
    <row r="454444" spans="6:6">
      <c r="F454444" s="94"/>
    </row>
    <row r="454445" spans="6:6">
      <c r="F454445" s="94"/>
    </row>
    <row r="454446" spans="6:6">
      <c r="F454446" s="94"/>
    </row>
    <row r="454447" spans="6:6">
      <c r="F454447" s="94"/>
    </row>
    <row r="454448" spans="6:6">
      <c r="F454448" s="94"/>
    </row>
    <row r="454449" spans="6:6">
      <c r="F454449" s="94"/>
    </row>
    <row r="454450" spans="6:6">
      <c r="F454450" s="94"/>
    </row>
    <row r="454451" spans="6:6">
      <c r="F454451" s="94"/>
    </row>
    <row r="454452" spans="6:6">
      <c r="F454452" s="94"/>
    </row>
    <row r="454453" spans="6:6">
      <c r="F454453" s="94"/>
    </row>
    <row r="454454" spans="6:6">
      <c r="F454454" s="94"/>
    </row>
    <row r="454455" spans="6:6">
      <c r="F454455" s="94"/>
    </row>
    <row r="454456" spans="6:6">
      <c r="F454456" s="94"/>
    </row>
    <row r="454457" spans="6:6">
      <c r="F454457" s="94"/>
    </row>
    <row r="454458" spans="6:6">
      <c r="F454458" s="94"/>
    </row>
    <row r="454459" spans="6:6">
      <c r="F454459" s="94"/>
    </row>
    <row r="454460" spans="6:6">
      <c r="F454460" s="94"/>
    </row>
    <row r="454461" spans="6:6">
      <c r="F454461" s="94"/>
    </row>
    <row r="454462" spans="6:6">
      <c r="F454462" s="94"/>
    </row>
    <row r="454463" spans="6:6">
      <c r="F454463" s="94"/>
    </row>
    <row r="454464" spans="6:6">
      <c r="F454464" s="94"/>
    </row>
    <row r="454465" spans="6:6">
      <c r="F454465" s="94"/>
    </row>
    <row r="454466" spans="6:6">
      <c r="F454466" s="94"/>
    </row>
    <row r="454467" spans="6:6">
      <c r="F454467" s="94"/>
    </row>
    <row r="454468" spans="6:6">
      <c r="F454468" s="94"/>
    </row>
    <row r="454469" spans="6:6">
      <c r="F454469" s="94"/>
    </row>
    <row r="454470" spans="6:6">
      <c r="F454470" s="94"/>
    </row>
    <row r="454471" spans="6:6">
      <c r="F454471" s="94"/>
    </row>
    <row r="454472" spans="6:6">
      <c r="F454472" s="94"/>
    </row>
    <row r="454473" spans="6:6">
      <c r="F454473" s="94"/>
    </row>
    <row r="454474" spans="6:6">
      <c r="F454474" s="94"/>
    </row>
    <row r="454475" spans="6:6">
      <c r="F454475" s="94"/>
    </row>
    <row r="454476" spans="6:6">
      <c r="F454476" s="94"/>
    </row>
    <row r="454477" spans="6:6">
      <c r="F454477" s="94"/>
    </row>
    <row r="454478" spans="6:6">
      <c r="F454478" s="94"/>
    </row>
    <row r="454479" spans="6:6">
      <c r="F454479" s="94"/>
    </row>
    <row r="454480" spans="6:6">
      <c r="F454480" s="94"/>
    </row>
    <row r="454481" spans="6:6">
      <c r="F454481" s="94"/>
    </row>
    <row r="454482" spans="6:6">
      <c r="F454482" s="94"/>
    </row>
    <row r="454483" spans="6:6">
      <c r="F454483" s="94"/>
    </row>
    <row r="454484" spans="6:6">
      <c r="F454484" s="94"/>
    </row>
    <row r="454485" spans="6:6">
      <c r="F454485" s="94"/>
    </row>
    <row r="454486" spans="6:6">
      <c r="F454486" s="94"/>
    </row>
    <row r="454487" spans="6:6">
      <c r="F454487" s="94"/>
    </row>
    <row r="454488" spans="6:6">
      <c r="F454488" s="94"/>
    </row>
    <row r="454489" spans="6:6">
      <c r="F454489" s="94"/>
    </row>
    <row r="454490" spans="6:6">
      <c r="F454490" s="94"/>
    </row>
    <row r="454491" spans="6:6">
      <c r="F454491" s="94"/>
    </row>
    <row r="454492" spans="6:6">
      <c r="F454492" s="94"/>
    </row>
    <row r="454493" spans="6:6">
      <c r="F454493" s="94"/>
    </row>
    <row r="454494" spans="6:6">
      <c r="F454494" s="94"/>
    </row>
    <row r="454495" spans="6:6">
      <c r="F454495" s="94"/>
    </row>
    <row r="454496" spans="6:6">
      <c r="F454496" s="94"/>
    </row>
    <row r="454497" spans="6:6">
      <c r="F454497" s="94"/>
    </row>
    <row r="454498" spans="6:6">
      <c r="F454498" s="94"/>
    </row>
    <row r="454499" spans="6:6">
      <c r="F454499" s="94"/>
    </row>
    <row r="454500" spans="6:6">
      <c r="F454500" s="94"/>
    </row>
    <row r="454501" spans="6:6">
      <c r="F454501" s="94"/>
    </row>
    <row r="454502" spans="6:6">
      <c r="F454502" s="94"/>
    </row>
    <row r="454503" spans="6:6">
      <c r="F454503" s="94"/>
    </row>
    <row r="454504" spans="6:6">
      <c r="F454504" s="94"/>
    </row>
    <row r="454505" spans="6:6">
      <c r="F454505" s="94"/>
    </row>
    <row r="454506" spans="6:6">
      <c r="F454506" s="94"/>
    </row>
    <row r="454507" spans="6:6">
      <c r="F454507" s="94"/>
    </row>
    <row r="454508" spans="6:6">
      <c r="F454508" s="94"/>
    </row>
    <row r="454509" spans="6:6">
      <c r="F454509" s="94"/>
    </row>
    <row r="454510" spans="6:6">
      <c r="F454510" s="94"/>
    </row>
    <row r="454511" spans="6:6">
      <c r="F454511" s="94"/>
    </row>
    <row r="454512" spans="6:6">
      <c r="F454512" s="94"/>
    </row>
    <row r="454513" spans="6:6">
      <c r="F454513" s="94"/>
    </row>
    <row r="454514" spans="6:6">
      <c r="F454514" s="94"/>
    </row>
    <row r="454515" spans="6:6">
      <c r="F454515" s="94"/>
    </row>
    <row r="454516" spans="6:6">
      <c r="F454516" s="94"/>
    </row>
    <row r="454517" spans="6:6">
      <c r="F454517" s="94"/>
    </row>
    <row r="454518" spans="6:6">
      <c r="F454518" s="94"/>
    </row>
    <row r="454519" spans="6:6">
      <c r="F454519" s="94"/>
    </row>
    <row r="454520" spans="6:6">
      <c r="F454520" s="94"/>
    </row>
    <row r="454521" spans="6:6">
      <c r="F454521" s="94"/>
    </row>
    <row r="454522" spans="6:6">
      <c r="F454522" s="94"/>
    </row>
    <row r="454523" spans="6:6">
      <c r="F454523" s="94"/>
    </row>
    <row r="454524" spans="6:6">
      <c r="F454524" s="94"/>
    </row>
    <row r="454525" spans="6:6">
      <c r="F454525" s="94"/>
    </row>
    <row r="454526" spans="6:6">
      <c r="F454526" s="94"/>
    </row>
    <row r="454527" spans="6:6">
      <c r="F454527" s="94"/>
    </row>
    <row r="454528" spans="6:6">
      <c r="F454528" s="94"/>
    </row>
    <row r="454529" spans="6:6">
      <c r="F454529" s="94"/>
    </row>
    <row r="454530" spans="6:6">
      <c r="F454530" s="94"/>
    </row>
    <row r="454531" spans="6:6">
      <c r="F454531" s="94"/>
    </row>
    <row r="454532" spans="6:6">
      <c r="F454532" s="94"/>
    </row>
    <row r="454533" spans="6:6">
      <c r="F454533" s="94"/>
    </row>
    <row r="454534" spans="6:6">
      <c r="F454534" s="94"/>
    </row>
    <row r="454535" spans="6:6">
      <c r="F454535" s="94"/>
    </row>
    <row r="454536" spans="6:6">
      <c r="F454536" s="94"/>
    </row>
    <row r="454537" spans="6:6">
      <c r="F454537" s="94"/>
    </row>
    <row r="454538" spans="6:6">
      <c r="F454538" s="94"/>
    </row>
    <row r="454539" spans="6:6">
      <c r="F454539" s="94"/>
    </row>
    <row r="454540" spans="6:6">
      <c r="F454540" s="94"/>
    </row>
    <row r="454541" spans="6:6">
      <c r="F454541" s="94"/>
    </row>
    <row r="454542" spans="6:6">
      <c r="F454542" s="94"/>
    </row>
    <row r="454543" spans="6:6">
      <c r="F454543" s="94"/>
    </row>
    <row r="454544" spans="6:6">
      <c r="F454544" s="94"/>
    </row>
    <row r="454545" spans="6:6">
      <c r="F454545" s="94"/>
    </row>
    <row r="454546" spans="6:6">
      <c r="F454546" s="94"/>
    </row>
    <row r="454547" spans="6:6">
      <c r="F454547" s="94"/>
    </row>
    <row r="454548" spans="6:6">
      <c r="F454548" s="94"/>
    </row>
    <row r="454549" spans="6:6">
      <c r="F454549" s="94"/>
    </row>
    <row r="454550" spans="6:6">
      <c r="F454550" s="94"/>
    </row>
    <row r="454551" spans="6:6">
      <c r="F454551" s="94"/>
    </row>
    <row r="454552" spans="6:6">
      <c r="F454552" s="94"/>
    </row>
    <row r="454553" spans="6:6">
      <c r="F454553" s="94"/>
    </row>
    <row r="454554" spans="6:6">
      <c r="F454554" s="94"/>
    </row>
    <row r="454555" spans="6:6">
      <c r="F454555" s="94"/>
    </row>
    <row r="454556" spans="6:6">
      <c r="F454556" s="94"/>
    </row>
    <row r="454557" spans="6:6">
      <c r="F454557" s="94"/>
    </row>
    <row r="454558" spans="6:6">
      <c r="F454558" s="94"/>
    </row>
    <row r="454559" spans="6:6">
      <c r="F454559" s="94"/>
    </row>
    <row r="454560" spans="6:6">
      <c r="F454560" s="94"/>
    </row>
    <row r="454561" spans="6:6">
      <c r="F454561" s="94"/>
    </row>
    <row r="454562" spans="6:6">
      <c r="F454562" s="94"/>
    </row>
    <row r="454563" spans="6:6">
      <c r="F454563" s="94"/>
    </row>
    <row r="454564" spans="6:6">
      <c r="F454564" s="94"/>
    </row>
    <row r="454565" spans="6:6">
      <c r="F454565" s="94"/>
    </row>
    <row r="454566" spans="6:6">
      <c r="F454566" s="94"/>
    </row>
    <row r="454567" spans="6:6">
      <c r="F454567" s="94"/>
    </row>
    <row r="454568" spans="6:6">
      <c r="F454568" s="94"/>
    </row>
    <row r="454569" spans="6:6">
      <c r="F454569" s="94"/>
    </row>
    <row r="454570" spans="6:6">
      <c r="F454570" s="94"/>
    </row>
    <row r="454571" spans="6:6">
      <c r="F454571" s="94"/>
    </row>
    <row r="454572" spans="6:6">
      <c r="F454572" s="94"/>
    </row>
    <row r="454573" spans="6:6">
      <c r="F454573" s="94"/>
    </row>
    <row r="454574" spans="6:6">
      <c r="F454574" s="94"/>
    </row>
    <row r="454575" spans="6:6">
      <c r="F454575" s="94"/>
    </row>
    <row r="454576" spans="6:6">
      <c r="F454576" s="94"/>
    </row>
    <row r="454577" spans="6:6">
      <c r="F454577" s="94"/>
    </row>
    <row r="454578" spans="6:6">
      <c r="F454578" s="94"/>
    </row>
    <row r="454579" spans="6:6">
      <c r="F454579" s="94"/>
    </row>
    <row r="454580" spans="6:6">
      <c r="F454580" s="94"/>
    </row>
    <row r="454581" spans="6:6">
      <c r="F454581" s="94"/>
    </row>
    <row r="454582" spans="6:6">
      <c r="F454582" s="94"/>
    </row>
    <row r="454583" spans="6:6">
      <c r="F454583" s="94"/>
    </row>
    <row r="454584" spans="6:6">
      <c r="F454584" s="94"/>
    </row>
    <row r="454585" spans="6:6">
      <c r="F454585" s="94"/>
    </row>
    <row r="454586" spans="6:6">
      <c r="F454586" s="94"/>
    </row>
    <row r="454587" spans="6:6">
      <c r="F454587" s="94"/>
    </row>
    <row r="454588" spans="6:6">
      <c r="F454588" s="94"/>
    </row>
    <row r="454589" spans="6:6">
      <c r="F454589" s="94"/>
    </row>
    <row r="454590" spans="6:6">
      <c r="F454590" s="94"/>
    </row>
    <row r="454591" spans="6:6">
      <c r="F454591" s="94"/>
    </row>
    <row r="454592" spans="6:6">
      <c r="F454592" s="94"/>
    </row>
    <row r="454593" spans="6:6">
      <c r="F454593" s="94"/>
    </row>
    <row r="454594" spans="6:6">
      <c r="F454594" s="94"/>
    </row>
    <row r="454595" spans="6:6">
      <c r="F454595" s="94"/>
    </row>
    <row r="454596" spans="6:6">
      <c r="F454596" s="94"/>
    </row>
    <row r="454597" spans="6:6">
      <c r="F454597" s="94"/>
    </row>
    <row r="454598" spans="6:6">
      <c r="F454598" s="94"/>
    </row>
    <row r="454599" spans="6:6">
      <c r="F454599" s="94"/>
    </row>
    <row r="454600" spans="6:6">
      <c r="F454600" s="94"/>
    </row>
    <row r="454601" spans="6:6">
      <c r="F454601" s="94"/>
    </row>
    <row r="454602" spans="6:6">
      <c r="F454602" s="94"/>
    </row>
    <row r="454603" spans="6:6">
      <c r="F454603" s="94"/>
    </row>
    <row r="454604" spans="6:6">
      <c r="F454604" s="94"/>
    </row>
    <row r="454605" spans="6:6">
      <c r="F454605" s="94"/>
    </row>
    <row r="454606" spans="6:6">
      <c r="F454606" s="94"/>
    </row>
    <row r="454607" spans="6:6">
      <c r="F454607" s="94"/>
    </row>
    <row r="454608" spans="6:6">
      <c r="F454608" s="94"/>
    </row>
    <row r="454609" spans="6:6">
      <c r="F454609" s="94"/>
    </row>
    <row r="454610" spans="6:6">
      <c r="F454610" s="94"/>
    </row>
    <row r="454611" spans="6:6">
      <c r="F454611" s="94"/>
    </row>
    <row r="454612" spans="6:6">
      <c r="F454612" s="94"/>
    </row>
    <row r="454613" spans="6:6">
      <c r="F454613" s="94"/>
    </row>
    <row r="454614" spans="6:6">
      <c r="F454614" s="94"/>
    </row>
    <row r="454615" spans="6:6">
      <c r="F454615" s="94"/>
    </row>
    <row r="454616" spans="6:6">
      <c r="F454616" s="94"/>
    </row>
    <row r="454617" spans="6:6">
      <c r="F454617" s="94"/>
    </row>
    <row r="454618" spans="6:6">
      <c r="F454618" s="94"/>
    </row>
    <row r="454619" spans="6:6">
      <c r="F454619" s="94"/>
    </row>
    <row r="454620" spans="6:6">
      <c r="F454620" s="94"/>
    </row>
    <row r="454621" spans="6:6">
      <c r="F454621" s="94"/>
    </row>
    <row r="454622" spans="6:6">
      <c r="F454622" s="94"/>
    </row>
    <row r="454623" spans="6:6">
      <c r="F454623" s="94"/>
    </row>
    <row r="454624" spans="6:6">
      <c r="F454624" s="94"/>
    </row>
    <row r="454625" spans="6:6">
      <c r="F454625" s="94"/>
    </row>
    <row r="454626" spans="6:6">
      <c r="F454626" s="94"/>
    </row>
    <row r="454627" spans="6:6">
      <c r="F454627" s="94"/>
    </row>
    <row r="454628" spans="6:6">
      <c r="F454628" s="94"/>
    </row>
    <row r="454629" spans="6:6">
      <c r="F454629" s="94"/>
    </row>
    <row r="454630" spans="6:6">
      <c r="F454630" s="94"/>
    </row>
    <row r="454631" spans="6:6">
      <c r="F454631" s="94"/>
    </row>
    <row r="454632" spans="6:6">
      <c r="F454632" s="94"/>
    </row>
    <row r="454633" spans="6:6">
      <c r="F454633" s="94"/>
    </row>
    <row r="454634" spans="6:6">
      <c r="F454634" s="94"/>
    </row>
    <row r="454635" spans="6:6">
      <c r="F454635" s="94"/>
    </row>
    <row r="454636" spans="6:6">
      <c r="F454636" s="94"/>
    </row>
    <row r="454637" spans="6:6">
      <c r="F454637" s="94"/>
    </row>
    <row r="454638" spans="6:6">
      <c r="F454638" s="94"/>
    </row>
    <row r="454639" spans="6:6">
      <c r="F454639" s="94"/>
    </row>
    <row r="454640" spans="6:6">
      <c r="F454640" s="94"/>
    </row>
    <row r="454641" spans="6:6">
      <c r="F454641" s="94"/>
    </row>
    <row r="454642" spans="6:6">
      <c r="F454642" s="94"/>
    </row>
    <row r="454643" spans="6:6">
      <c r="F454643" s="94"/>
    </row>
    <row r="454644" spans="6:6">
      <c r="F454644" s="94"/>
    </row>
    <row r="454645" spans="6:6">
      <c r="F454645" s="94"/>
    </row>
    <row r="454646" spans="6:6">
      <c r="F454646" s="94"/>
    </row>
    <row r="454647" spans="6:6">
      <c r="F454647" s="94"/>
    </row>
    <row r="454648" spans="6:6">
      <c r="F454648" s="94"/>
    </row>
    <row r="454649" spans="6:6">
      <c r="F454649" s="94"/>
    </row>
    <row r="454650" spans="6:6">
      <c r="F454650" s="94"/>
    </row>
    <row r="454651" spans="6:6">
      <c r="F454651" s="94"/>
    </row>
    <row r="454652" spans="6:6">
      <c r="F454652" s="94"/>
    </row>
    <row r="454653" spans="6:6">
      <c r="F454653" s="94"/>
    </row>
    <row r="454654" spans="6:6">
      <c r="F454654" s="94"/>
    </row>
    <row r="454655" spans="6:6">
      <c r="F454655" s="94"/>
    </row>
    <row r="454656" spans="6:6">
      <c r="F454656" s="94"/>
    </row>
    <row r="454657" spans="6:6">
      <c r="F454657" s="94"/>
    </row>
    <row r="454658" spans="6:6">
      <c r="F454658" s="94"/>
    </row>
    <row r="454659" spans="6:6">
      <c r="F454659" s="94"/>
    </row>
    <row r="454660" spans="6:6">
      <c r="F454660" s="94"/>
    </row>
    <row r="454661" spans="6:6">
      <c r="F454661" s="94"/>
    </row>
    <row r="454662" spans="6:6">
      <c r="F454662" s="94"/>
    </row>
    <row r="454663" spans="6:6">
      <c r="F454663" s="94"/>
    </row>
    <row r="454664" spans="6:6">
      <c r="F454664" s="94"/>
    </row>
    <row r="454665" spans="6:6">
      <c r="F454665" s="94"/>
    </row>
    <row r="454666" spans="6:6">
      <c r="F454666" s="94"/>
    </row>
    <row r="454667" spans="6:6">
      <c r="F454667" s="94"/>
    </row>
    <row r="454668" spans="6:6">
      <c r="F454668" s="94"/>
    </row>
    <row r="454669" spans="6:6">
      <c r="F454669" s="94"/>
    </row>
    <row r="454670" spans="6:6">
      <c r="F454670" s="94"/>
    </row>
    <row r="454671" spans="6:6">
      <c r="F454671" s="94"/>
    </row>
    <row r="454672" spans="6:6">
      <c r="F454672" s="94"/>
    </row>
    <row r="454673" spans="6:6">
      <c r="F454673" s="94"/>
    </row>
    <row r="454674" spans="6:6">
      <c r="F454674" s="94"/>
    </row>
    <row r="454675" spans="6:6">
      <c r="F454675" s="94"/>
    </row>
    <row r="454676" spans="6:6">
      <c r="F454676" s="94"/>
    </row>
    <row r="454677" spans="6:6">
      <c r="F454677" s="94"/>
    </row>
    <row r="454678" spans="6:6">
      <c r="F454678" s="94"/>
    </row>
    <row r="454679" spans="6:6">
      <c r="F454679" s="94"/>
    </row>
    <row r="454680" spans="6:6">
      <c r="F454680" s="94"/>
    </row>
    <row r="454681" spans="6:6">
      <c r="F454681" s="94"/>
    </row>
    <row r="454682" spans="6:6">
      <c r="F454682" s="94"/>
    </row>
    <row r="454683" spans="6:6">
      <c r="F454683" s="94"/>
    </row>
    <row r="454684" spans="6:6">
      <c r="F454684" s="94"/>
    </row>
    <row r="454685" spans="6:6">
      <c r="F454685" s="94"/>
    </row>
    <row r="454686" spans="6:6">
      <c r="F454686" s="94"/>
    </row>
    <row r="454687" spans="6:6">
      <c r="F454687" s="94"/>
    </row>
    <row r="454688" spans="6:6">
      <c r="F454688" s="94"/>
    </row>
    <row r="454689" spans="6:6">
      <c r="F454689" s="94"/>
    </row>
    <row r="454690" spans="6:6">
      <c r="F454690" s="94"/>
    </row>
    <row r="454691" spans="6:6">
      <c r="F454691" s="94"/>
    </row>
    <row r="454692" spans="6:6">
      <c r="F454692" s="94"/>
    </row>
    <row r="454693" spans="6:6">
      <c r="F454693" s="94"/>
    </row>
    <row r="454694" spans="6:6">
      <c r="F454694" s="94"/>
    </row>
    <row r="454695" spans="6:6">
      <c r="F454695" s="94"/>
    </row>
    <row r="454696" spans="6:6">
      <c r="F454696" s="94"/>
    </row>
    <row r="454697" spans="6:6">
      <c r="F454697" s="94"/>
    </row>
    <row r="454698" spans="6:6">
      <c r="F454698" s="94"/>
    </row>
    <row r="454699" spans="6:6">
      <c r="F454699" s="94"/>
    </row>
    <row r="454700" spans="6:6">
      <c r="F454700" s="94"/>
    </row>
    <row r="454701" spans="6:6">
      <c r="F454701" s="94"/>
    </row>
    <row r="454702" spans="6:6">
      <c r="F454702" s="94"/>
    </row>
    <row r="454703" spans="6:6">
      <c r="F454703" s="94"/>
    </row>
    <row r="454704" spans="6:6">
      <c r="F454704" s="94"/>
    </row>
    <row r="454705" spans="6:6">
      <c r="F454705" s="94"/>
    </row>
    <row r="454706" spans="6:6">
      <c r="F454706" s="94"/>
    </row>
    <row r="454707" spans="6:6">
      <c r="F454707" s="94"/>
    </row>
    <row r="454708" spans="6:6">
      <c r="F454708" s="94"/>
    </row>
    <row r="454709" spans="6:6">
      <c r="F454709" s="94"/>
    </row>
    <row r="454710" spans="6:6">
      <c r="F454710" s="94"/>
    </row>
    <row r="454711" spans="6:6">
      <c r="F454711" s="94"/>
    </row>
    <row r="454712" spans="6:6">
      <c r="F454712" s="94"/>
    </row>
    <row r="454713" spans="6:6">
      <c r="F454713" s="94"/>
    </row>
    <row r="454714" spans="6:6">
      <c r="F454714" s="94"/>
    </row>
    <row r="454715" spans="6:6">
      <c r="F454715" s="94"/>
    </row>
    <row r="454716" spans="6:6">
      <c r="F454716" s="94"/>
    </row>
    <row r="454717" spans="6:6">
      <c r="F454717" s="94"/>
    </row>
    <row r="454718" spans="6:6">
      <c r="F454718" s="94"/>
    </row>
    <row r="454719" spans="6:6">
      <c r="F454719" s="94"/>
    </row>
    <row r="454720" spans="6:6">
      <c r="F454720" s="94"/>
    </row>
    <row r="454721" spans="6:6">
      <c r="F454721" s="94"/>
    </row>
    <row r="454722" spans="6:6">
      <c r="F454722" s="94"/>
    </row>
    <row r="454723" spans="6:6">
      <c r="F454723" s="94"/>
    </row>
    <row r="454724" spans="6:6">
      <c r="F454724" s="94"/>
    </row>
    <row r="454725" spans="6:6">
      <c r="F454725" s="94"/>
    </row>
    <row r="454726" spans="6:6">
      <c r="F454726" s="94"/>
    </row>
    <row r="454727" spans="6:6">
      <c r="F454727" s="94"/>
    </row>
    <row r="454728" spans="6:6">
      <c r="F454728" s="94"/>
    </row>
    <row r="454729" spans="6:6">
      <c r="F454729" s="94"/>
    </row>
    <row r="454730" spans="6:6">
      <c r="F454730" s="94"/>
    </row>
    <row r="454731" spans="6:6">
      <c r="F454731" s="94"/>
    </row>
    <row r="454732" spans="6:6">
      <c r="F454732" s="94"/>
    </row>
    <row r="454733" spans="6:6">
      <c r="F454733" s="94"/>
    </row>
    <row r="454734" spans="6:6">
      <c r="F454734" s="94"/>
    </row>
    <row r="454735" spans="6:6">
      <c r="F454735" s="94"/>
    </row>
    <row r="454736" spans="6:6">
      <c r="F454736" s="94"/>
    </row>
    <row r="454737" spans="6:6">
      <c r="F454737" s="94"/>
    </row>
    <row r="454738" spans="6:6">
      <c r="F454738" s="94"/>
    </row>
    <row r="454739" spans="6:6">
      <c r="F454739" s="94"/>
    </row>
    <row r="454740" spans="6:6">
      <c r="F454740" s="94"/>
    </row>
    <row r="454741" spans="6:6">
      <c r="F454741" s="94"/>
    </row>
    <row r="454742" spans="6:6">
      <c r="F454742" s="94"/>
    </row>
    <row r="454743" spans="6:6">
      <c r="F454743" s="94"/>
    </row>
    <row r="454744" spans="6:6">
      <c r="F454744" s="94"/>
    </row>
    <row r="454745" spans="6:6">
      <c r="F454745" s="94"/>
    </row>
    <row r="454746" spans="6:6">
      <c r="F454746" s="94"/>
    </row>
    <row r="454747" spans="6:6">
      <c r="F454747" s="94"/>
    </row>
    <row r="454748" spans="6:6">
      <c r="F454748" s="94"/>
    </row>
    <row r="454749" spans="6:6">
      <c r="F454749" s="94"/>
    </row>
    <row r="454750" spans="6:6">
      <c r="F454750" s="94"/>
    </row>
    <row r="454751" spans="6:6">
      <c r="F454751" s="94"/>
    </row>
    <row r="454752" spans="6:6">
      <c r="F454752" s="94"/>
    </row>
    <row r="454753" spans="6:6">
      <c r="F454753" s="94"/>
    </row>
    <row r="454754" spans="6:6">
      <c r="F454754" s="94"/>
    </row>
    <row r="454755" spans="6:6">
      <c r="F454755" s="94"/>
    </row>
    <row r="454756" spans="6:6">
      <c r="F454756" s="94"/>
    </row>
    <row r="454757" spans="6:6">
      <c r="F454757" s="94"/>
    </row>
    <row r="454758" spans="6:6">
      <c r="F454758" s="94"/>
    </row>
    <row r="454759" spans="6:6">
      <c r="F454759" s="94"/>
    </row>
    <row r="454760" spans="6:6">
      <c r="F454760" s="94"/>
    </row>
    <row r="454761" spans="6:6">
      <c r="F454761" s="94"/>
    </row>
    <row r="454762" spans="6:6">
      <c r="F454762" s="94"/>
    </row>
    <row r="454763" spans="6:6">
      <c r="F454763" s="94"/>
    </row>
    <row r="454764" spans="6:6">
      <c r="F454764" s="94"/>
    </row>
    <row r="454765" spans="6:6">
      <c r="F454765" s="94"/>
    </row>
    <row r="454766" spans="6:6">
      <c r="F454766" s="94"/>
    </row>
    <row r="454767" spans="6:6">
      <c r="F454767" s="94"/>
    </row>
    <row r="454768" spans="6:6">
      <c r="F454768" s="94"/>
    </row>
    <row r="454769" spans="6:6">
      <c r="F454769" s="94"/>
    </row>
    <row r="454770" spans="6:6">
      <c r="F454770" s="94"/>
    </row>
    <row r="454771" spans="6:6">
      <c r="F454771" s="94"/>
    </row>
    <row r="454772" spans="6:6">
      <c r="F454772" s="94"/>
    </row>
    <row r="454773" spans="6:6">
      <c r="F454773" s="94"/>
    </row>
    <row r="454774" spans="6:6">
      <c r="F454774" s="94"/>
    </row>
    <row r="454775" spans="6:6">
      <c r="F454775" s="94"/>
    </row>
    <row r="454776" spans="6:6">
      <c r="F454776" s="94"/>
    </row>
    <row r="454777" spans="6:6">
      <c r="F454777" s="94"/>
    </row>
    <row r="454778" spans="6:6">
      <c r="F454778" s="94"/>
    </row>
    <row r="454779" spans="6:6">
      <c r="F454779" s="94"/>
    </row>
    <row r="454780" spans="6:6">
      <c r="F454780" s="94"/>
    </row>
    <row r="454781" spans="6:6">
      <c r="F454781" s="94"/>
    </row>
    <row r="454782" spans="6:6">
      <c r="F454782" s="94"/>
    </row>
    <row r="454783" spans="6:6">
      <c r="F454783" s="94"/>
    </row>
    <row r="454784" spans="6:6">
      <c r="F454784" s="94"/>
    </row>
    <row r="454785" spans="6:6">
      <c r="F454785" s="94"/>
    </row>
    <row r="454786" spans="6:6">
      <c r="F454786" s="94"/>
    </row>
    <row r="454787" spans="6:6">
      <c r="F454787" s="94"/>
    </row>
    <row r="454788" spans="6:6">
      <c r="F454788" s="94"/>
    </row>
    <row r="454789" spans="6:6">
      <c r="F454789" s="94"/>
    </row>
    <row r="454790" spans="6:6">
      <c r="F454790" s="94"/>
    </row>
    <row r="454791" spans="6:6">
      <c r="F454791" s="94"/>
    </row>
    <row r="454792" spans="6:6">
      <c r="F454792" s="94"/>
    </row>
    <row r="454793" spans="6:6">
      <c r="F454793" s="94"/>
    </row>
    <row r="454794" spans="6:6">
      <c r="F454794" s="94"/>
    </row>
    <row r="454795" spans="6:6">
      <c r="F454795" s="94"/>
    </row>
    <row r="454796" spans="6:6">
      <c r="F454796" s="94"/>
    </row>
    <row r="454797" spans="6:6">
      <c r="F454797" s="94"/>
    </row>
    <row r="454798" spans="6:6">
      <c r="F454798" s="94"/>
    </row>
    <row r="454799" spans="6:6">
      <c r="F454799" s="94"/>
    </row>
    <row r="454800" spans="6:6">
      <c r="F454800" s="94"/>
    </row>
    <row r="454801" spans="6:6">
      <c r="F454801" s="94"/>
    </row>
    <row r="454802" spans="6:6">
      <c r="F454802" s="94"/>
    </row>
    <row r="454803" spans="6:6">
      <c r="F454803" s="94"/>
    </row>
    <row r="454804" spans="6:6">
      <c r="F454804" s="94"/>
    </row>
    <row r="454805" spans="6:6">
      <c r="F454805" s="94"/>
    </row>
    <row r="454806" spans="6:6">
      <c r="F454806" s="94"/>
    </row>
    <row r="454807" spans="6:6">
      <c r="F454807" s="94"/>
    </row>
    <row r="454808" spans="6:6">
      <c r="F454808" s="94"/>
    </row>
    <row r="454809" spans="6:6">
      <c r="F454809" s="94"/>
    </row>
    <row r="454810" spans="6:6">
      <c r="F454810" s="94"/>
    </row>
    <row r="454811" spans="6:6">
      <c r="F454811" s="94"/>
    </row>
    <row r="454812" spans="6:6">
      <c r="F454812" s="94"/>
    </row>
    <row r="454813" spans="6:6">
      <c r="F454813" s="94"/>
    </row>
    <row r="454814" spans="6:6">
      <c r="F454814" s="94"/>
    </row>
    <row r="454815" spans="6:6">
      <c r="F454815" s="94"/>
    </row>
    <row r="454816" spans="6:6">
      <c r="F454816" s="94"/>
    </row>
    <row r="454817" spans="6:6">
      <c r="F454817" s="94"/>
    </row>
    <row r="454818" spans="6:6">
      <c r="F454818" s="94"/>
    </row>
    <row r="454819" spans="6:6">
      <c r="F454819" s="94"/>
    </row>
    <row r="454820" spans="6:6">
      <c r="F454820" s="94"/>
    </row>
    <row r="454821" spans="6:6">
      <c r="F454821" s="94"/>
    </row>
    <row r="454822" spans="6:6">
      <c r="F454822" s="94"/>
    </row>
    <row r="454823" spans="6:6">
      <c r="F454823" s="94"/>
    </row>
    <row r="454824" spans="6:6">
      <c r="F454824" s="94"/>
    </row>
    <row r="454825" spans="6:6">
      <c r="F454825" s="94"/>
    </row>
    <row r="454826" spans="6:6">
      <c r="F454826" s="94"/>
    </row>
    <row r="454827" spans="6:6">
      <c r="F454827" s="94"/>
    </row>
    <row r="454828" spans="6:6">
      <c r="F454828" s="94"/>
    </row>
    <row r="454829" spans="6:6">
      <c r="F454829" s="94"/>
    </row>
    <row r="454830" spans="6:6">
      <c r="F454830" s="94"/>
    </row>
    <row r="454831" spans="6:6">
      <c r="F454831" s="94"/>
    </row>
    <row r="454832" spans="6:6">
      <c r="F454832" s="94"/>
    </row>
    <row r="454833" spans="6:6">
      <c r="F454833" s="94"/>
    </row>
    <row r="454834" spans="6:6">
      <c r="F454834" s="94"/>
    </row>
    <row r="454835" spans="6:6">
      <c r="F454835" s="94"/>
    </row>
    <row r="454836" spans="6:6">
      <c r="F454836" s="94"/>
    </row>
    <row r="454837" spans="6:6">
      <c r="F454837" s="94"/>
    </row>
    <row r="454838" spans="6:6">
      <c r="F454838" s="94"/>
    </row>
    <row r="454839" spans="6:6">
      <c r="F454839" s="94"/>
    </row>
    <row r="454840" spans="6:6">
      <c r="F454840" s="94"/>
    </row>
    <row r="454841" spans="6:6">
      <c r="F454841" s="94"/>
    </row>
    <row r="454842" spans="6:6">
      <c r="F454842" s="94"/>
    </row>
    <row r="454843" spans="6:6">
      <c r="F454843" s="94"/>
    </row>
    <row r="454844" spans="6:6">
      <c r="F454844" s="94"/>
    </row>
    <row r="454845" spans="6:6">
      <c r="F454845" s="94"/>
    </row>
    <row r="454846" spans="6:6">
      <c r="F454846" s="94"/>
    </row>
    <row r="454847" spans="6:6">
      <c r="F454847" s="94"/>
    </row>
    <row r="454848" spans="6:6">
      <c r="F454848" s="94"/>
    </row>
    <row r="454849" spans="6:6">
      <c r="F454849" s="94"/>
    </row>
    <row r="454850" spans="6:6">
      <c r="F454850" s="94"/>
    </row>
    <row r="454851" spans="6:6">
      <c r="F454851" s="94"/>
    </row>
    <row r="454852" spans="6:6">
      <c r="F454852" s="94"/>
    </row>
    <row r="454853" spans="6:6">
      <c r="F454853" s="94"/>
    </row>
    <row r="454854" spans="6:6">
      <c r="F454854" s="94"/>
    </row>
    <row r="454855" spans="6:6">
      <c r="F454855" s="94"/>
    </row>
    <row r="454856" spans="6:6">
      <c r="F454856" s="94"/>
    </row>
    <row r="454857" spans="6:6">
      <c r="F454857" s="94"/>
    </row>
    <row r="454858" spans="6:6">
      <c r="F454858" s="94"/>
    </row>
    <row r="454859" spans="6:6">
      <c r="F454859" s="94"/>
    </row>
    <row r="454860" spans="6:6">
      <c r="F454860" s="94"/>
    </row>
    <row r="454861" spans="6:6">
      <c r="F454861" s="94"/>
    </row>
    <row r="454862" spans="6:6">
      <c r="F454862" s="94"/>
    </row>
    <row r="454863" spans="6:6">
      <c r="F454863" s="94"/>
    </row>
    <row r="454864" spans="6:6">
      <c r="F454864" s="94"/>
    </row>
    <row r="454865" spans="6:6">
      <c r="F454865" s="94"/>
    </row>
    <row r="454866" spans="6:6">
      <c r="F454866" s="94"/>
    </row>
    <row r="454867" spans="6:6">
      <c r="F454867" s="94"/>
    </row>
    <row r="454868" spans="6:6">
      <c r="F454868" s="94"/>
    </row>
    <row r="454869" spans="6:6">
      <c r="F454869" s="94"/>
    </row>
    <row r="454870" spans="6:6">
      <c r="F454870" s="94"/>
    </row>
    <row r="454871" spans="6:6">
      <c r="F454871" s="94"/>
    </row>
    <row r="454872" spans="6:6">
      <c r="F454872" s="94"/>
    </row>
    <row r="454873" spans="6:6">
      <c r="F454873" s="94"/>
    </row>
    <row r="454874" spans="6:6">
      <c r="F454874" s="94"/>
    </row>
    <row r="454875" spans="6:6">
      <c r="F454875" s="94"/>
    </row>
    <row r="454876" spans="6:6">
      <c r="F454876" s="94"/>
    </row>
    <row r="454877" spans="6:6">
      <c r="F454877" s="94"/>
    </row>
    <row r="454878" spans="6:6">
      <c r="F454878" s="94"/>
    </row>
    <row r="454879" spans="6:6">
      <c r="F454879" s="94"/>
    </row>
    <row r="454880" spans="6:6">
      <c r="F454880" s="94"/>
    </row>
    <row r="454881" spans="6:6">
      <c r="F454881" s="94"/>
    </row>
    <row r="454882" spans="6:6">
      <c r="F454882" s="94"/>
    </row>
    <row r="454883" spans="6:6">
      <c r="F454883" s="94"/>
    </row>
    <row r="454884" spans="6:6">
      <c r="F454884" s="94"/>
    </row>
    <row r="454885" spans="6:6">
      <c r="F454885" s="94"/>
    </row>
    <row r="454886" spans="6:6">
      <c r="F454886" s="94"/>
    </row>
    <row r="454887" spans="6:6">
      <c r="F454887" s="94"/>
    </row>
    <row r="454888" spans="6:6">
      <c r="F454888" s="94"/>
    </row>
    <row r="454889" spans="6:6">
      <c r="F454889" s="94"/>
    </row>
    <row r="454890" spans="6:6">
      <c r="F454890" s="94"/>
    </row>
    <row r="454891" spans="6:6">
      <c r="F454891" s="94"/>
    </row>
    <row r="454892" spans="6:6">
      <c r="F454892" s="94"/>
    </row>
    <row r="454893" spans="6:6">
      <c r="F454893" s="94"/>
    </row>
    <row r="454894" spans="6:6">
      <c r="F454894" s="94"/>
    </row>
    <row r="454895" spans="6:6">
      <c r="F454895" s="94"/>
    </row>
    <row r="454896" spans="6:6">
      <c r="F454896" s="94"/>
    </row>
    <row r="454897" spans="6:6">
      <c r="F454897" s="94"/>
    </row>
    <row r="454898" spans="6:6">
      <c r="F454898" s="94"/>
    </row>
    <row r="454899" spans="6:6">
      <c r="F454899" s="94"/>
    </row>
    <row r="454900" spans="6:6">
      <c r="F454900" s="94"/>
    </row>
    <row r="454901" spans="6:6">
      <c r="F454901" s="94"/>
    </row>
    <row r="454902" spans="6:6">
      <c r="F454902" s="94"/>
    </row>
    <row r="454903" spans="6:6">
      <c r="F454903" s="94"/>
    </row>
    <row r="454904" spans="6:6">
      <c r="F454904" s="94"/>
    </row>
    <row r="454905" spans="6:6">
      <c r="F454905" s="94"/>
    </row>
    <row r="454906" spans="6:6">
      <c r="F454906" s="94"/>
    </row>
    <row r="454907" spans="6:6">
      <c r="F454907" s="94"/>
    </row>
    <row r="454908" spans="6:6">
      <c r="F454908" s="94"/>
    </row>
    <row r="454909" spans="6:6">
      <c r="F454909" s="94"/>
    </row>
    <row r="454910" spans="6:6">
      <c r="F454910" s="94"/>
    </row>
    <row r="454911" spans="6:6">
      <c r="F454911" s="94"/>
    </row>
    <row r="454912" spans="6:6">
      <c r="F454912" s="94"/>
    </row>
    <row r="454913" spans="6:6">
      <c r="F454913" s="94"/>
    </row>
    <row r="454914" spans="6:6">
      <c r="F454914" s="94"/>
    </row>
    <row r="454915" spans="6:6">
      <c r="F454915" s="94"/>
    </row>
    <row r="454916" spans="6:6">
      <c r="F454916" s="94"/>
    </row>
    <row r="454917" spans="6:6">
      <c r="F454917" s="94"/>
    </row>
    <row r="454918" spans="6:6">
      <c r="F454918" s="94"/>
    </row>
    <row r="454919" spans="6:6">
      <c r="F454919" s="94"/>
    </row>
    <row r="454920" spans="6:6">
      <c r="F454920" s="94"/>
    </row>
    <row r="454921" spans="6:6">
      <c r="F454921" s="94"/>
    </row>
    <row r="454922" spans="6:6">
      <c r="F454922" s="94"/>
    </row>
    <row r="454923" spans="6:6">
      <c r="F454923" s="94"/>
    </row>
    <row r="454924" spans="6:6">
      <c r="F454924" s="94"/>
    </row>
    <row r="454925" spans="6:6">
      <c r="F454925" s="94"/>
    </row>
    <row r="454926" spans="6:6">
      <c r="F454926" s="94"/>
    </row>
    <row r="454927" spans="6:6">
      <c r="F454927" s="94"/>
    </row>
    <row r="454928" spans="6:6">
      <c r="F454928" s="94"/>
    </row>
    <row r="454929" spans="6:6">
      <c r="F454929" s="94"/>
    </row>
    <row r="454930" spans="6:6">
      <c r="F454930" s="94"/>
    </row>
    <row r="454931" spans="6:6">
      <c r="F454931" s="94"/>
    </row>
    <row r="454932" spans="6:6">
      <c r="F454932" s="94"/>
    </row>
    <row r="454933" spans="6:6">
      <c r="F454933" s="94"/>
    </row>
    <row r="454934" spans="6:6">
      <c r="F454934" s="94"/>
    </row>
    <row r="454935" spans="6:6">
      <c r="F454935" s="94"/>
    </row>
    <row r="454936" spans="6:6">
      <c r="F454936" s="94"/>
    </row>
    <row r="454937" spans="6:6">
      <c r="F454937" s="94"/>
    </row>
    <row r="454938" spans="6:6">
      <c r="F454938" s="94"/>
    </row>
    <row r="454939" spans="6:6">
      <c r="F454939" s="94"/>
    </row>
    <row r="454940" spans="6:6">
      <c r="F454940" s="94"/>
    </row>
    <row r="454941" spans="6:6">
      <c r="F454941" s="94"/>
    </row>
    <row r="454942" spans="6:6">
      <c r="F454942" s="94"/>
    </row>
    <row r="454943" spans="6:6">
      <c r="F454943" s="94"/>
    </row>
    <row r="454944" spans="6:6">
      <c r="F454944" s="94"/>
    </row>
    <row r="454945" spans="6:6">
      <c r="F454945" s="94"/>
    </row>
    <row r="454946" spans="6:6">
      <c r="F454946" s="94"/>
    </row>
    <row r="454947" spans="6:6">
      <c r="F454947" s="94"/>
    </row>
    <row r="454948" spans="6:6">
      <c r="F454948" s="94"/>
    </row>
    <row r="454949" spans="6:6">
      <c r="F454949" s="94"/>
    </row>
    <row r="454950" spans="6:6">
      <c r="F454950" s="94"/>
    </row>
    <row r="454951" spans="6:6">
      <c r="F454951" s="94"/>
    </row>
    <row r="454952" spans="6:6">
      <c r="F454952" s="94"/>
    </row>
    <row r="454953" spans="6:6">
      <c r="F454953" s="94"/>
    </row>
    <row r="454954" spans="6:6">
      <c r="F454954" s="94"/>
    </row>
    <row r="454955" spans="6:6">
      <c r="F454955" s="94"/>
    </row>
    <row r="454956" spans="6:6">
      <c r="F454956" s="94"/>
    </row>
    <row r="454957" spans="6:6">
      <c r="F454957" s="94"/>
    </row>
    <row r="454958" spans="6:6">
      <c r="F454958" s="94"/>
    </row>
    <row r="454959" spans="6:6">
      <c r="F454959" s="94"/>
    </row>
    <row r="454960" spans="6:6">
      <c r="F454960" s="94"/>
    </row>
    <row r="454961" spans="6:6">
      <c r="F454961" s="94"/>
    </row>
    <row r="454962" spans="6:6">
      <c r="F454962" s="94"/>
    </row>
    <row r="454963" spans="6:6">
      <c r="F454963" s="94"/>
    </row>
    <row r="454964" spans="6:6">
      <c r="F454964" s="94"/>
    </row>
    <row r="454965" spans="6:6">
      <c r="F454965" s="94"/>
    </row>
    <row r="454966" spans="6:6">
      <c r="F454966" s="94"/>
    </row>
    <row r="454967" spans="6:6">
      <c r="F454967" s="94"/>
    </row>
    <row r="454968" spans="6:6">
      <c r="F454968" s="94"/>
    </row>
    <row r="454969" spans="6:6">
      <c r="F454969" s="94"/>
    </row>
    <row r="454970" spans="6:6">
      <c r="F454970" s="94"/>
    </row>
    <row r="454971" spans="6:6">
      <c r="F454971" s="94"/>
    </row>
    <row r="454972" spans="6:6">
      <c r="F454972" s="94"/>
    </row>
    <row r="454973" spans="6:6">
      <c r="F454973" s="94"/>
    </row>
    <row r="454974" spans="6:6">
      <c r="F454974" s="94"/>
    </row>
    <row r="454975" spans="6:6">
      <c r="F454975" s="94"/>
    </row>
    <row r="454976" spans="6:6">
      <c r="F454976" s="94"/>
    </row>
    <row r="454977" spans="6:6">
      <c r="F454977" s="94"/>
    </row>
    <row r="454978" spans="6:6">
      <c r="F454978" s="94"/>
    </row>
    <row r="454979" spans="6:6">
      <c r="F454979" s="94"/>
    </row>
    <row r="454980" spans="6:6">
      <c r="F454980" s="94"/>
    </row>
    <row r="454981" spans="6:6">
      <c r="F454981" s="94"/>
    </row>
    <row r="454982" spans="6:6">
      <c r="F454982" s="94"/>
    </row>
    <row r="454983" spans="6:6">
      <c r="F454983" s="94"/>
    </row>
    <row r="454984" spans="6:6">
      <c r="F454984" s="94"/>
    </row>
    <row r="454985" spans="6:6">
      <c r="F454985" s="94"/>
    </row>
    <row r="454986" spans="6:6">
      <c r="F454986" s="94"/>
    </row>
    <row r="454987" spans="6:6">
      <c r="F454987" s="94"/>
    </row>
    <row r="454988" spans="6:6">
      <c r="F454988" s="94"/>
    </row>
    <row r="454989" spans="6:6">
      <c r="F454989" s="94"/>
    </row>
    <row r="454990" spans="6:6">
      <c r="F454990" s="94"/>
    </row>
    <row r="454991" spans="6:6">
      <c r="F454991" s="94"/>
    </row>
    <row r="454992" spans="6:6">
      <c r="F454992" s="94"/>
    </row>
    <row r="454993" spans="6:6">
      <c r="F454993" s="94"/>
    </row>
    <row r="454994" spans="6:6">
      <c r="F454994" s="94"/>
    </row>
    <row r="454995" spans="6:6">
      <c r="F454995" s="94"/>
    </row>
    <row r="454996" spans="6:6">
      <c r="F454996" s="94"/>
    </row>
    <row r="454997" spans="6:6">
      <c r="F454997" s="94"/>
    </row>
    <row r="454998" spans="6:6">
      <c r="F454998" s="94"/>
    </row>
    <row r="454999" spans="6:6">
      <c r="F454999" s="94"/>
    </row>
    <row r="455000" spans="6:6">
      <c r="F455000" s="94"/>
    </row>
    <row r="455001" spans="6:6">
      <c r="F455001" s="94"/>
    </row>
    <row r="455002" spans="6:6">
      <c r="F455002" s="94"/>
    </row>
    <row r="455003" spans="6:6">
      <c r="F455003" s="94"/>
    </row>
    <row r="455004" spans="6:6">
      <c r="F455004" s="94"/>
    </row>
    <row r="455005" spans="6:6">
      <c r="F455005" s="94"/>
    </row>
    <row r="455006" spans="6:6">
      <c r="F455006" s="94"/>
    </row>
    <row r="455007" spans="6:6">
      <c r="F455007" s="94"/>
    </row>
    <row r="455008" spans="6:6">
      <c r="F455008" s="94"/>
    </row>
    <row r="455009" spans="6:6">
      <c r="F455009" s="94"/>
    </row>
    <row r="455010" spans="6:6">
      <c r="F455010" s="94"/>
    </row>
    <row r="455011" spans="6:6">
      <c r="F455011" s="94"/>
    </row>
    <row r="455012" spans="6:6">
      <c r="F455012" s="94"/>
    </row>
    <row r="455013" spans="6:6">
      <c r="F455013" s="94"/>
    </row>
    <row r="455014" spans="6:6">
      <c r="F455014" s="94"/>
    </row>
    <row r="455015" spans="6:6">
      <c r="F455015" s="94"/>
    </row>
    <row r="455016" spans="6:6">
      <c r="F455016" s="94"/>
    </row>
    <row r="455017" spans="6:6">
      <c r="F455017" s="94"/>
    </row>
    <row r="455018" spans="6:6">
      <c r="F455018" s="94"/>
    </row>
    <row r="455019" spans="6:6">
      <c r="F455019" s="94"/>
    </row>
    <row r="455020" spans="6:6">
      <c r="F455020" s="94"/>
    </row>
    <row r="455021" spans="6:6">
      <c r="F455021" s="94"/>
    </row>
    <row r="455022" spans="6:6">
      <c r="F455022" s="94"/>
    </row>
    <row r="455023" spans="6:6">
      <c r="F455023" s="94"/>
    </row>
    <row r="455024" spans="6:6">
      <c r="F455024" s="94"/>
    </row>
    <row r="455025" spans="6:6">
      <c r="F455025" s="94"/>
    </row>
    <row r="455026" spans="6:6">
      <c r="F455026" s="94"/>
    </row>
    <row r="455027" spans="6:6">
      <c r="F455027" s="94"/>
    </row>
    <row r="455028" spans="6:6">
      <c r="F455028" s="94"/>
    </row>
    <row r="455029" spans="6:6">
      <c r="F455029" s="94"/>
    </row>
    <row r="455030" spans="6:6">
      <c r="F455030" s="94"/>
    </row>
    <row r="455031" spans="6:6">
      <c r="F455031" s="94"/>
    </row>
    <row r="455032" spans="6:6">
      <c r="F455032" s="94"/>
    </row>
    <row r="455033" spans="6:6">
      <c r="F455033" s="94"/>
    </row>
    <row r="455034" spans="6:6">
      <c r="F455034" s="94"/>
    </row>
    <row r="455035" spans="6:6">
      <c r="F455035" s="94"/>
    </row>
    <row r="455036" spans="6:6">
      <c r="F455036" s="94"/>
    </row>
    <row r="455037" spans="6:6">
      <c r="F455037" s="94"/>
    </row>
    <row r="455038" spans="6:6">
      <c r="F455038" s="94"/>
    </row>
    <row r="455039" spans="6:6">
      <c r="F455039" s="94"/>
    </row>
    <row r="455040" spans="6:6">
      <c r="F455040" s="94"/>
    </row>
    <row r="455041" spans="6:6">
      <c r="F455041" s="94"/>
    </row>
    <row r="455042" spans="6:6">
      <c r="F455042" s="94"/>
    </row>
    <row r="455043" spans="6:6">
      <c r="F455043" s="94"/>
    </row>
    <row r="455044" spans="6:6">
      <c r="F455044" s="94"/>
    </row>
    <row r="455045" spans="6:6">
      <c r="F455045" s="94"/>
    </row>
    <row r="455046" spans="6:6">
      <c r="F455046" s="94"/>
    </row>
    <row r="455047" spans="6:6">
      <c r="F455047" s="94"/>
    </row>
    <row r="455048" spans="6:6">
      <c r="F455048" s="94"/>
    </row>
    <row r="455049" spans="6:6">
      <c r="F455049" s="94"/>
    </row>
    <row r="455050" spans="6:6">
      <c r="F455050" s="94"/>
    </row>
    <row r="455051" spans="6:6">
      <c r="F455051" s="94"/>
    </row>
    <row r="455052" spans="6:6">
      <c r="F455052" s="94"/>
    </row>
    <row r="455053" spans="6:6">
      <c r="F455053" s="94"/>
    </row>
    <row r="455054" spans="6:6">
      <c r="F455054" s="94"/>
    </row>
    <row r="455055" spans="6:6">
      <c r="F455055" s="94"/>
    </row>
    <row r="455056" spans="6:6">
      <c r="F455056" s="94"/>
    </row>
    <row r="455057" spans="6:6">
      <c r="F455057" s="94"/>
    </row>
    <row r="455058" spans="6:6">
      <c r="F455058" s="94"/>
    </row>
    <row r="455059" spans="6:6">
      <c r="F455059" s="94"/>
    </row>
    <row r="455060" spans="6:6">
      <c r="F455060" s="94"/>
    </row>
    <row r="455061" spans="6:6">
      <c r="F455061" s="94"/>
    </row>
    <row r="455062" spans="6:6">
      <c r="F455062" s="94"/>
    </row>
    <row r="455063" spans="6:6">
      <c r="F455063" s="94"/>
    </row>
    <row r="455064" spans="6:6">
      <c r="F455064" s="94"/>
    </row>
    <row r="455065" spans="6:6">
      <c r="F455065" s="94"/>
    </row>
    <row r="455066" spans="6:6">
      <c r="F455066" s="94"/>
    </row>
    <row r="455067" spans="6:6">
      <c r="F455067" s="94"/>
    </row>
    <row r="455068" spans="6:6">
      <c r="F455068" s="94"/>
    </row>
    <row r="455069" spans="6:6">
      <c r="F455069" s="94"/>
    </row>
    <row r="455070" spans="6:6">
      <c r="F455070" s="94"/>
    </row>
    <row r="455071" spans="6:6">
      <c r="F455071" s="94"/>
    </row>
    <row r="455072" spans="6:6">
      <c r="F455072" s="94"/>
    </row>
    <row r="455073" spans="6:6">
      <c r="F455073" s="94"/>
    </row>
    <row r="455074" spans="6:6">
      <c r="F455074" s="94"/>
    </row>
    <row r="455075" spans="6:6">
      <c r="F455075" s="94"/>
    </row>
    <row r="455076" spans="6:6">
      <c r="F455076" s="94"/>
    </row>
    <row r="455077" spans="6:6">
      <c r="F455077" s="94"/>
    </row>
    <row r="455078" spans="6:6">
      <c r="F455078" s="94"/>
    </row>
    <row r="455079" spans="6:6">
      <c r="F455079" s="94"/>
    </row>
    <row r="455080" spans="6:6">
      <c r="F455080" s="94"/>
    </row>
    <row r="455081" spans="6:6">
      <c r="F455081" s="94"/>
    </row>
    <row r="455082" spans="6:6">
      <c r="F455082" s="94"/>
    </row>
    <row r="455083" spans="6:6">
      <c r="F455083" s="94"/>
    </row>
    <row r="455084" spans="6:6">
      <c r="F455084" s="94"/>
    </row>
    <row r="455085" spans="6:6">
      <c r="F455085" s="94"/>
    </row>
    <row r="455086" spans="6:6">
      <c r="F455086" s="94"/>
    </row>
    <row r="455087" spans="6:6">
      <c r="F455087" s="94"/>
    </row>
    <row r="455088" spans="6:6">
      <c r="F455088" s="94"/>
    </row>
    <row r="455089" spans="6:6">
      <c r="F455089" s="94"/>
    </row>
    <row r="455090" spans="6:6">
      <c r="F455090" s="94"/>
    </row>
    <row r="455091" spans="6:6">
      <c r="F455091" s="94"/>
    </row>
    <row r="455092" spans="6:6">
      <c r="F455092" s="94"/>
    </row>
    <row r="455093" spans="6:6">
      <c r="F455093" s="94"/>
    </row>
    <row r="455094" spans="6:6">
      <c r="F455094" s="94"/>
    </row>
    <row r="455095" spans="6:6">
      <c r="F455095" s="94"/>
    </row>
    <row r="455096" spans="6:6">
      <c r="F455096" s="94"/>
    </row>
    <row r="455097" spans="6:6">
      <c r="F455097" s="94"/>
    </row>
    <row r="455098" spans="6:6">
      <c r="F455098" s="94"/>
    </row>
    <row r="455099" spans="6:6">
      <c r="F455099" s="94"/>
    </row>
    <row r="455100" spans="6:6">
      <c r="F455100" s="94"/>
    </row>
    <row r="455101" spans="6:6">
      <c r="F455101" s="94"/>
    </row>
    <row r="455102" spans="6:6">
      <c r="F455102" s="94"/>
    </row>
    <row r="455103" spans="6:6">
      <c r="F455103" s="94"/>
    </row>
    <row r="455104" spans="6:6">
      <c r="F455104" s="94"/>
    </row>
    <row r="455105" spans="6:6">
      <c r="F455105" s="94"/>
    </row>
    <row r="455106" spans="6:6">
      <c r="F455106" s="94"/>
    </row>
    <row r="455107" spans="6:6">
      <c r="F455107" s="94"/>
    </row>
    <row r="455108" spans="6:6">
      <c r="F455108" s="94"/>
    </row>
    <row r="455109" spans="6:6">
      <c r="F455109" s="94"/>
    </row>
    <row r="455110" spans="6:6">
      <c r="F455110" s="94"/>
    </row>
    <row r="455111" spans="6:6">
      <c r="F455111" s="94"/>
    </row>
    <row r="455112" spans="6:6">
      <c r="F455112" s="94"/>
    </row>
    <row r="455113" spans="6:6">
      <c r="F455113" s="94"/>
    </row>
    <row r="455114" spans="6:6">
      <c r="F455114" s="94"/>
    </row>
    <row r="455115" spans="6:6">
      <c r="F455115" s="94"/>
    </row>
    <row r="455116" spans="6:6">
      <c r="F455116" s="94"/>
    </row>
    <row r="455117" spans="6:6">
      <c r="F455117" s="94"/>
    </row>
    <row r="455118" spans="6:6">
      <c r="F455118" s="94"/>
    </row>
    <row r="455119" spans="6:6">
      <c r="F455119" s="94"/>
    </row>
    <row r="455120" spans="6:6">
      <c r="F455120" s="94"/>
    </row>
    <row r="455121" spans="6:6">
      <c r="F455121" s="94"/>
    </row>
    <row r="455122" spans="6:6">
      <c r="F455122" s="94"/>
    </row>
    <row r="455123" spans="6:6">
      <c r="F455123" s="94"/>
    </row>
    <row r="455124" spans="6:6">
      <c r="F455124" s="94"/>
    </row>
    <row r="455125" spans="6:6">
      <c r="F455125" s="94"/>
    </row>
    <row r="455126" spans="6:6">
      <c r="F455126" s="94"/>
    </row>
    <row r="455127" spans="6:6">
      <c r="F455127" s="94"/>
    </row>
    <row r="455128" spans="6:6">
      <c r="F455128" s="94"/>
    </row>
    <row r="455129" spans="6:6">
      <c r="F455129" s="94"/>
    </row>
    <row r="455130" spans="6:6">
      <c r="F455130" s="94"/>
    </row>
    <row r="455131" spans="6:6">
      <c r="F455131" s="94"/>
    </row>
    <row r="455132" spans="6:6">
      <c r="F455132" s="94"/>
    </row>
    <row r="455133" spans="6:6">
      <c r="F455133" s="94"/>
    </row>
    <row r="455134" spans="6:6">
      <c r="F455134" s="94"/>
    </row>
    <row r="455135" spans="6:6">
      <c r="F455135" s="94"/>
    </row>
    <row r="455136" spans="6:6">
      <c r="F455136" s="94"/>
    </row>
    <row r="455137" spans="6:6">
      <c r="F455137" s="94"/>
    </row>
    <row r="455138" spans="6:6">
      <c r="F455138" s="94"/>
    </row>
    <row r="455139" spans="6:6">
      <c r="F455139" s="94"/>
    </row>
    <row r="455140" spans="6:6">
      <c r="F455140" s="94"/>
    </row>
    <row r="455141" spans="6:6">
      <c r="F455141" s="94"/>
    </row>
    <row r="455142" spans="6:6">
      <c r="F455142" s="94"/>
    </row>
    <row r="455143" spans="6:6">
      <c r="F455143" s="94"/>
    </row>
    <row r="455144" spans="6:6">
      <c r="F455144" s="94"/>
    </row>
    <row r="455145" spans="6:6">
      <c r="F455145" s="94"/>
    </row>
    <row r="455146" spans="6:6">
      <c r="F455146" s="94"/>
    </row>
    <row r="455147" spans="6:6">
      <c r="F455147" s="94"/>
    </row>
    <row r="455148" spans="6:6">
      <c r="F455148" s="94"/>
    </row>
    <row r="455149" spans="6:6">
      <c r="F455149" s="94"/>
    </row>
    <row r="455150" spans="6:6">
      <c r="F455150" s="94"/>
    </row>
    <row r="455151" spans="6:6">
      <c r="F455151" s="94"/>
    </row>
    <row r="455152" spans="6:6">
      <c r="F455152" s="94"/>
    </row>
    <row r="455153" spans="6:6">
      <c r="F455153" s="94"/>
    </row>
    <row r="455154" spans="6:6">
      <c r="F455154" s="94"/>
    </row>
    <row r="455155" spans="6:6">
      <c r="F455155" s="94"/>
    </row>
    <row r="455156" spans="6:6">
      <c r="F455156" s="94"/>
    </row>
    <row r="455157" spans="6:6">
      <c r="F455157" s="94"/>
    </row>
    <row r="455158" spans="6:6">
      <c r="F455158" s="94"/>
    </row>
    <row r="455159" spans="6:6">
      <c r="F455159" s="94"/>
    </row>
    <row r="455160" spans="6:6">
      <c r="F455160" s="94"/>
    </row>
    <row r="455161" spans="6:6">
      <c r="F455161" s="94"/>
    </row>
    <row r="455162" spans="6:6">
      <c r="F455162" s="94"/>
    </row>
    <row r="455163" spans="6:6">
      <c r="F455163" s="94"/>
    </row>
    <row r="455164" spans="6:6">
      <c r="F455164" s="94"/>
    </row>
    <row r="455165" spans="6:6">
      <c r="F455165" s="94"/>
    </row>
    <row r="455166" spans="6:6">
      <c r="F455166" s="94"/>
    </row>
    <row r="455167" spans="6:6">
      <c r="F455167" s="94"/>
    </row>
    <row r="455168" spans="6:6">
      <c r="F455168" s="94"/>
    </row>
    <row r="455169" spans="6:6">
      <c r="F455169" s="94"/>
    </row>
    <row r="455170" spans="6:6">
      <c r="F455170" s="94"/>
    </row>
    <row r="455171" spans="6:6">
      <c r="F455171" s="94"/>
    </row>
    <row r="455172" spans="6:6">
      <c r="F455172" s="94"/>
    </row>
    <row r="455173" spans="6:6">
      <c r="F455173" s="94"/>
    </row>
    <row r="455174" spans="6:6">
      <c r="F455174" s="94"/>
    </row>
    <row r="455175" spans="6:6">
      <c r="F455175" s="94"/>
    </row>
    <row r="455176" spans="6:6">
      <c r="F455176" s="94"/>
    </row>
    <row r="455177" spans="6:6">
      <c r="F455177" s="94"/>
    </row>
    <row r="455178" spans="6:6">
      <c r="F455178" s="94"/>
    </row>
    <row r="455179" spans="6:6">
      <c r="F455179" s="94"/>
    </row>
    <row r="455180" spans="6:6">
      <c r="F455180" s="94"/>
    </row>
    <row r="455181" spans="6:6">
      <c r="F455181" s="94"/>
    </row>
    <row r="455182" spans="6:6">
      <c r="F455182" s="94"/>
    </row>
    <row r="455183" spans="6:6">
      <c r="F455183" s="94"/>
    </row>
    <row r="455184" spans="6:6">
      <c r="F455184" s="94"/>
    </row>
    <row r="455185" spans="6:6">
      <c r="F455185" s="94"/>
    </row>
    <row r="455186" spans="6:6">
      <c r="F455186" s="94"/>
    </row>
    <row r="455187" spans="6:6">
      <c r="F455187" s="94"/>
    </row>
    <row r="455188" spans="6:6">
      <c r="F455188" s="94"/>
    </row>
    <row r="455189" spans="6:6">
      <c r="F455189" s="94"/>
    </row>
    <row r="455190" spans="6:6">
      <c r="F455190" s="94"/>
    </row>
    <row r="455191" spans="6:6">
      <c r="F455191" s="94"/>
    </row>
    <row r="455192" spans="6:6">
      <c r="F455192" s="94"/>
    </row>
    <row r="455193" spans="6:6">
      <c r="F455193" s="94"/>
    </row>
    <row r="455194" spans="6:6">
      <c r="F455194" s="94"/>
    </row>
    <row r="455195" spans="6:6">
      <c r="F455195" s="94"/>
    </row>
    <row r="455196" spans="6:6">
      <c r="F455196" s="94"/>
    </row>
    <row r="455197" spans="6:6">
      <c r="F455197" s="94"/>
    </row>
    <row r="455198" spans="6:6">
      <c r="F455198" s="94"/>
    </row>
    <row r="455199" spans="6:6">
      <c r="F455199" s="94"/>
    </row>
    <row r="455200" spans="6:6">
      <c r="F455200" s="94"/>
    </row>
    <row r="455201" spans="6:6">
      <c r="F455201" s="94"/>
    </row>
    <row r="455202" spans="6:6">
      <c r="F455202" s="94"/>
    </row>
    <row r="455203" spans="6:6">
      <c r="F455203" s="94"/>
    </row>
    <row r="455204" spans="6:6">
      <c r="F455204" s="94"/>
    </row>
    <row r="455205" spans="6:6">
      <c r="F455205" s="94"/>
    </row>
    <row r="455206" spans="6:6">
      <c r="F455206" s="94"/>
    </row>
    <row r="455207" spans="6:6">
      <c r="F455207" s="94"/>
    </row>
    <row r="455208" spans="6:6">
      <c r="F455208" s="94"/>
    </row>
    <row r="455209" spans="6:6">
      <c r="F455209" s="94"/>
    </row>
    <row r="455210" spans="6:6">
      <c r="F455210" s="94"/>
    </row>
    <row r="455211" spans="6:6">
      <c r="F455211" s="94"/>
    </row>
    <row r="455212" spans="6:6">
      <c r="F455212" s="94"/>
    </row>
    <row r="455213" spans="6:6">
      <c r="F455213" s="94"/>
    </row>
    <row r="455214" spans="6:6">
      <c r="F455214" s="94"/>
    </row>
    <row r="455215" spans="6:6">
      <c r="F455215" s="94"/>
    </row>
    <row r="455216" spans="6:6">
      <c r="F455216" s="94"/>
    </row>
    <row r="455217" spans="6:6">
      <c r="F455217" s="94"/>
    </row>
    <row r="455218" spans="6:6">
      <c r="F455218" s="94"/>
    </row>
    <row r="455219" spans="6:6">
      <c r="F455219" s="94"/>
    </row>
    <row r="455220" spans="6:6">
      <c r="F455220" s="94"/>
    </row>
    <row r="455221" spans="6:6">
      <c r="F455221" s="94"/>
    </row>
    <row r="455222" spans="6:6">
      <c r="F455222" s="94"/>
    </row>
    <row r="455223" spans="6:6">
      <c r="F455223" s="94"/>
    </row>
    <row r="455224" spans="6:6">
      <c r="F455224" s="94"/>
    </row>
    <row r="455225" spans="6:6">
      <c r="F455225" s="94"/>
    </row>
    <row r="455226" spans="6:6">
      <c r="F455226" s="94"/>
    </row>
    <row r="455227" spans="6:6">
      <c r="F455227" s="94"/>
    </row>
    <row r="455228" spans="6:6">
      <c r="F455228" s="94"/>
    </row>
    <row r="455229" spans="6:6">
      <c r="F455229" s="94"/>
    </row>
    <row r="455230" spans="6:6">
      <c r="F455230" s="94"/>
    </row>
    <row r="455231" spans="6:6">
      <c r="F455231" s="94"/>
    </row>
    <row r="455232" spans="6:6">
      <c r="F455232" s="94"/>
    </row>
    <row r="455233" spans="6:6">
      <c r="F455233" s="94"/>
    </row>
    <row r="455234" spans="6:6">
      <c r="F455234" s="94"/>
    </row>
    <row r="455235" spans="6:6">
      <c r="F455235" s="94"/>
    </row>
    <row r="455236" spans="6:6">
      <c r="F455236" s="94"/>
    </row>
    <row r="455237" spans="6:6">
      <c r="F455237" s="94"/>
    </row>
    <row r="455238" spans="6:6">
      <c r="F455238" s="94"/>
    </row>
    <row r="455239" spans="6:6">
      <c r="F455239" s="94"/>
    </row>
    <row r="455240" spans="6:6">
      <c r="F455240" s="94"/>
    </row>
    <row r="455241" spans="6:6">
      <c r="F455241" s="94"/>
    </row>
    <row r="455242" spans="6:6">
      <c r="F455242" s="94"/>
    </row>
    <row r="455243" spans="6:6">
      <c r="F455243" s="94"/>
    </row>
    <row r="455244" spans="6:6">
      <c r="F455244" s="94"/>
    </row>
    <row r="455245" spans="6:6">
      <c r="F455245" s="94"/>
    </row>
    <row r="455246" spans="6:6">
      <c r="F455246" s="94"/>
    </row>
    <row r="455247" spans="6:6">
      <c r="F455247" s="94"/>
    </row>
    <row r="455248" spans="6:6">
      <c r="F455248" s="94"/>
    </row>
    <row r="455249" spans="6:6">
      <c r="F455249" s="94"/>
    </row>
    <row r="455250" spans="6:6">
      <c r="F455250" s="94"/>
    </row>
    <row r="455251" spans="6:6">
      <c r="F455251" s="94"/>
    </row>
    <row r="455252" spans="6:6">
      <c r="F455252" s="94"/>
    </row>
    <row r="455253" spans="6:6">
      <c r="F455253" s="94"/>
    </row>
    <row r="455254" spans="6:6">
      <c r="F455254" s="94"/>
    </row>
    <row r="455255" spans="6:6">
      <c r="F455255" s="94"/>
    </row>
    <row r="455256" spans="6:6">
      <c r="F455256" s="94"/>
    </row>
    <row r="455257" spans="6:6">
      <c r="F455257" s="94"/>
    </row>
    <row r="455258" spans="6:6">
      <c r="F455258" s="94"/>
    </row>
    <row r="455259" spans="6:6">
      <c r="F455259" s="94"/>
    </row>
    <row r="455260" spans="6:6">
      <c r="F455260" s="94"/>
    </row>
    <row r="455261" spans="6:6">
      <c r="F455261" s="94"/>
    </row>
    <row r="455262" spans="6:6">
      <c r="F455262" s="94"/>
    </row>
    <row r="455263" spans="6:6">
      <c r="F455263" s="94"/>
    </row>
    <row r="455264" spans="6:6">
      <c r="F455264" s="94"/>
    </row>
    <row r="455265" spans="6:6">
      <c r="F455265" s="94"/>
    </row>
    <row r="455266" spans="6:6">
      <c r="F455266" s="94"/>
    </row>
    <row r="455267" spans="6:6">
      <c r="F455267" s="94"/>
    </row>
    <row r="455268" spans="6:6">
      <c r="F455268" s="94"/>
    </row>
    <row r="455269" spans="6:6">
      <c r="F455269" s="94"/>
    </row>
    <row r="455270" spans="6:6">
      <c r="F455270" s="94"/>
    </row>
    <row r="455271" spans="6:6">
      <c r="F455271" s="94"/>
    </row>
    <row r="455272" spans="6:6">
      <c r="F455272" s="94"/>
    </row>
    <row r="455273" spans="6:6">
      <c r="F455273" s="94"/>
    </row>
    <row r="455274" spans="6:6">
      <c r="F455274" s="94"/>
    </row>
    <row r="455275" spans="6:6">
      <c r="F455275" s="94"/>
    </row>
    <row r="455276" spans="6:6">
      <c r="F455276" s="94"/>
    </row>
    <row r="455277" spans="6:6">
      <c r="F455277" s="94"/>
    </row>
    <row r="455278" spans="6:6">
      <c r="F455278" s="94"/>
    </row>
    <row r="455279" spans="6:6">
      <c r="F455279" s="94"/>
    </row>
    <row r="455280" spans="6:6">
      <c r="F455280" s="94"/>
    </row>
    <row r="455281" spans="6:6">
      <c r="F455281" s="94"/>
    </row>
    <row r="455282" spans="6:6">
      <c r="F455282" s="94"/>
    </row>
    <row r="455283" spans="6:6">
      <c r="F455283" s="94"/>
    </row>
    <row r="455284" spans="6:6">
      <c r="F455284" s="94"/>
    </row>
    <row r="455285" spans="6:6">
      <c r="F455285" s="94"/>
    </row>
    <row r="455286" spans="6:6">
      <c r="F455286" s="94"/>
    </row>
    <row r="455287" spans="6:6">
      <c r="F455287" s="94"/>
    </row>
    <row r="455288" spans="6:6">
      <c r="F455288" s="94"/>
    </row>
    <row r="455289" spans="6:6">
      <c r="F455289" s="94"/>
    </row>
    <row r="455290" spans="6:6">
      <c r="F455290" s="94"/>
    </row>
    <row r="455291" spans="6:6">
      <c r="F455291" s="94"/>
    </row>
    <row r="455292" spans="6:6">
      <c r="F455292" s="94"/>
    </row>
    <row r="455293" spans="6:6">
      <c r="F455293" s="94"/>
    </row>
    <row r="455294" spans="6:6">
      <c r="F455294" s="94"/>
    </row>
    <row r="455295" spans="6:6">
      <c r="F455295" s="94"/>
    </row>
    <row r="455296" spans="6:6">
      <c r="F455296" s="94"/>
    </row>
    <row r="455297" spans="6:6">
      <c r="F455297" s="94"/>
    </row>
    <row r="455298" spans="6:6">
      <c r="F455298" s="94"/>
    </row>
    <row r="455299" spans="6:6">
      <c r="F455299" s="94"/>
    </row>
    <row r="455300" spans="6:6">
      <c r="F455300" s="94"/>
    </row>
    <row r="455301" spans="6:6">
      <c r="F455301" s="94"/>
    </row>
    <row r="455302" spans="6:6">
      <c r="F455302" s="94"/>
    </row>
    <row r="455303" spans="6:6">
      <c r="F455303" s="94"/>
    </row>
    <row r="455304" spans="6:6">
      <c r="F455304" s="94"/>
    </row>
    <row r="455305" spans="6:6">
      <c r="F455305" s="94"/>
    </row>
    <row r="455306" spans="6:6">
      <c r="F455306" s="94"/>
    </row>
    <row r="455307" spans="6:6">
      <c r="F455307" s="94"/>
    </row>
    <row r="455308" spans="6:6">
      <c r="F455308" s="94"/>
    </row>
    <row r="455309" spans="6:6">
      <c r="F455309" s="94"/>
    </row>
    <row r="455310" spans="6:6">
      <c r="F455310" s="94"/>
    </row>
    <row r="455311" spans="6:6">
      <c r="F455311" s="94"/>
    </row>
    <row r="455312" spans="6:6">
      <c r="F455312" s="94"/>
    </row>
    <row r="455313" spans="6:6">
      <c r="F455313" s="94"/>
    </row>
    <row r="455314" spans="6:6">
      <c r="F455314" s="94"/>
    </row>
    <row r="455315" spans="6:6">
      <c r="F455315" s="94"/>
    </row>
    <row r="455316" spans="6:6">
      <c r="F455316" s="94"/>
    </row>
    <row r="455317" spans="6:6">
      <c r="F455317" s="94"/>
    </row>
    <row r="455318" spans="6:6">
      <c r="F455318" s="94"/>
    </row>
    <row r="455319" spans="6:6">
      <c r="F455319" s="94"/>
    </row>
    <row r="455320" spans="6:6">
      <c r="F455320" s="94"/>
    </row>
    <row r="455321" spans="6:6">
      <c r="F455321" s="94"/>
    </row>
    <row r="455322" spans="6:6">
      <c r="F455322" s="94"/>
    </row>
    <row r="455323" spans="6:6">
      <c r="F455323" s="94"/>
    </row>
    <row r="455324" spans="6:6">
      <c r="F455324" s="94"/>
    </row>
    <row r="455325" spans="6:6">
      <c r="F455325" s="94"/>
    </row>
    <row r="455326" spans="6:6">
      <c r="F455326" s="94"/>
    </row>
    <row r="455327" spans="6:6">
      <c r="F455327" s="94"/>
    </row>
    <row r="455328" spans="6:6">
      <c r="F455328" s="94"/>
    </row>
    <row r="455329" spans="6:6">
      <c r="F455329" s="94"/>
    </row>
    <row r="455330" spans="6:6">
      <c r="F455330" s="94"/>
    </row>
    <row r="455331" spans="6:6">
      <c r="F455331" s="94"/>
    </row>
    <row r="455332" spans="6:6">
      <c r="F455332" s="94"/>
    </row>
    <row r="455333" spans="6:6">
      <c r="F455333" s="94"/>
    </row>
    <row r="455334" spans="6:6">
      <c r="F455334" s="94"/>
    </row>
    <row r="455335" spans="6:6">
      <c r="F455335" s="94"/>
    </row>
    <row r="455336" spans="6:6">
      <c r="F455336" s="94"/>
    </row>
    <row r="455337" spans="6:6">
      <c r="F455337" s="94"/>
    </row>
    <row r="455338" spans="6:6">
      <c r="F455338" s="94"/>
    </row>
    <row r="455339" spans="6:6">
      <c r="F455339" s="94"/>
    </row>
    <row r="455340" spans="6:6">
      <c r="F455340" s="94"/>
    </row>
    <row r="455341" spans="6:6">
      <c r="F455341" s="94"/>
    </row>
    <row r="455342" spans="6:6">
      <c r="F455342" s="94"/>
    </row>
    <row r="455343" spans="6:6">
      <c r="F455343" s="94"/>
    </row>
    <row r="455344" spans="6:6">
      <c r="F455344" s="94"/>
    </row>
    <row r="455345" spans="6:6">
      <c r="F455345" s="94"/>
    </row>
    <row r="455346" spans="6:6">
      <c r="F455346" s="94"/>
    </row>
    <row r="455347" spans="6:6">
      <c r="F455347" s="94"/>
    </row>
    <row r="455348" spans="6:6">
      <c r="F455348" s="94"/>
    </row>
    <row r="455349" spans="6:6">
      <c r="F455349" s="94"/>
    </row>
    <row r="455350" spans="6:6">
      <c r="F455350" s="94"/>
    </row>
    <row r="455351" spans="6:6">
      <c r="F455351" s="94"/>
    </row>
    <row r="455352" spans="6:6">
      <c r="F455352" s="94"/>
    </row>
    <row r="455353" spans="6:6">
      <c r="F455353" s="94"/>
    </row>
    <row r="455354" spans="6:6">
      <c r="F455354" s="94"/>
    </row>
    <row r="455355" spans="6:6">
      <c r="F455355" s="94"/>
    </row>
    <row r="455356" spans="6:6">
      <c r="F455356" s="94"/>
    </row>
    <row r="455357" spans="6:6">
      <c r="F455357" s="94"/>
    </row>
    <row r="455358" spans="6:6">
      <c r="F455358" s="94"/>
    </row>
    <row r="455359" spans="6:6">
      <c r="F455359" s="94"/>
    </row>
    <row r="455360" spans="6:6">
      <c r="F455360" s="94"/>
    </row>
    <row r="455361" spans="6:6">
      <c r="F455361" s="94"/>
    </row>
    <row r="455362" spans="6:6">
      <c r="F455362" s="94"/>
    </row>
    <row r="455363" spans="6:6">
      <c r="F455363" s="94"/>
    </row>
    <row r="455364" spans="6:6">
      <c r="F455364" s="94"/>
    </row>
    <row r="455365" spans="6:6">
      <c r="F455365" s="94"/>
    </row>
    <row r="455366" spans="6:6">
      <c r="F455366" s="94"/>
    </row>
    <row r="455367" spans="6:6">
      <c r="F455367" s="94"/>
    </row>
    <row r="455368" spans="6:6">
      <c r="F455368" s="94"/>
    </row>
    <row r="455369" spans="6:6">
      <c r="F455369" s="94"/>
    </row>
    <row r="455370" spans="6:6">
      <c r="F455370" s="94"/>
    </row>
    <row r="455371" spans="6:6">
      <c r="F455371" s="94"/>
    </row>
    <row r="455372" spans="6:6">
      <c r="F455372" s="94"/>
    </row>
    <row r="455373" spans="6:6">
      <c r="F455373" s="94"/>
    </row>
    <row r="455374" spans="6:6">
      <c r="F455374" s="94"/>
    </row>
    <row r="455375" spans="6:6">
      <c r="F455375" s="94"/>
    </row>
    <row r="455376" spans="6:6">
      <c r="F455376" s="94"/>
    </row>
    <row r="455377" spans="6:6">
      <c r="F455377" s="94"/>
    </row>
    <row r="455378" spans="6:6">
      <c r="F455378" s="94"/>
    </row>
    <row r="455379" spans="6:6">
      <c r="F455379" s="94"/>
    </row>
    <row r="455380" spans="6:6">
      <c r="F455380" s="94"/>
    </row>
    <row r="455381" spans="6:6">
      <c r="F455381" s="94"/>
    </row>
    <row r="455382" spans="6:6">
      <c r="F455382" s="94"/>
    </row>
    <row r="455383" spans="6:6">
      <c r="F455383" s="94"/>
    </row>
    <row r="455384" spans="6:6">
      <c r="F455384" s="94"/>
    </row>
    <row r="455385" spans="6:6">
      <c r="F455385" s="94"/>
    </row>
    <row r="455386" spans="6:6">
      <c r="F455386" s="94"/>
    </row>
    <row r="455387" spans="6:6">
      <c r="F455387" s="94"/>
    </row>
    <row r="455388" spans="6:6">
      <c r="F455388" s="94"/>
    </row>
    <row r="455389" spans="6:6">
      <c r="F455389" s="94"/>
    </row>
    <row r="455390" spans="6:6">
      <c r="F455390" s="94"/>
    </row>
    <row r="455391" spans="6:6">
      <c r="F455391" s="94"/>
    </row>
    <row r="455392" spans="6:6">
      <c r="F455392" s="94"/>
    </row>
    <row r="455393" spans="6:6">
      <c r="F455393" s="94"/>
    </row>
    <row r="455394" spans="6:6">
      <c r="F455394" s="94"/>
    </row>
    <row r="455395" spans="6:6">
      <c r="F455395" s="94"/>
    </row>
    <row r="455396" spans="6:6">
      <c r="F455396" s="94"/>
    </row>
    <row r="455397" spans="6:6">
      <c r="F455397" s="94"/>
    </row>
    <row r="455398" spans="6:6">
      <c r="F455398" s="94"/>
    </row>
    <row r="455399" spans="6:6">
      <c r="F455399" s="94"/>
    </row>
    <row r="455400" spans="6:6">
      <c r="F455400" s="94"/>
    </row>
    <row r="455401" spans="6:6">
      <c r="F455401" s="94"/>
    </row>
    <row r="455402" spans="6:6">
      <c r="F455402" s="94"/>
    </row>
    <row r="455403" spans="6:6">
      <c r="F455403" s="94"/>
    </row>
    <row r="455404" spans="6:6">
      <c r="F455404" s="94"/>
    </row>
    <row r="455405" spans="6:6">
      <c r="F455405" s="94"/>
    </row>
    <row r="455406" spans="6:6">
      <c r="F455406" s="94"/>
    </row>
    <row r="455407" spans="6:6">
      <c r="F455407" s="94"/>
    </row>
    <row r="455408" spans="6:6">
      <c r="F455408" s="94"/>
    </row>
    <row r="455409" spans="6:6">
      <c r="F455409" s="94"/>
    </row>
    <row r="455410" spans="6:6">
      <c r="F455410" s="94"/>
    </row>
    <row r="455411" spans="6:6">
      <c r="F455411" s="94"/>
    </row>
    <row r="455412" spans="6:6">
      <c r="F455412" s="94"/>
    </row>
    <row r="455413" spans="6:6">
      <c r="F455413" s="94"/>
    </row>
    <row r="455414" spans="6:6">
      <c r="F455414" s="94"/>
    </row>
    <row r="455415" spans="6:6">
      <c r="F455415" s="94"/>
    </row>
    <row r="455416" spans="6:6">
      <c r="F455416" s="94"/>
    </row>
    <row r="455417" spans="6:6">
      <c r="F455417" s="94"/>
    </row>
    <row r="455418" spans="6:6">
      <c r="F455418" s="94"/>
    </row>
    <row r="455419" spans="6:6">
      <c r="F455419" s="94"/>
    </row>
    <row r="455420" spans="6:6">
      <c r="F455420" s="94"/>
    </row>
    <row r="455421" spans="6:6">
      <c r="F455421" s="94"/>
    </row>
    <row r="455422" spans="6:6">
      <c r="F455422" s="94"/>
    </row>
    <row r="455423" spans="6:6">
      <c r="F455423" s="94"/>
    </row>
    <row r="455424" spans="6:6">
      <c r="F455424" s="94"/>
    </row>
    <row r="455425" spans="6:6">
      <c r="F455425" s="94"/>
    </row>
    <row r="455426" spans="6:6">
      <c r="F455426" s="94"/>
    </row>
    <row r="455427" spans="6:6">
      <c r="F455427" s="94"/>
    </row>
    <row r="455428" spans="6:6">
      <c r="F455428" s="94"/>
    </row>
    <row r="455429" spans="6:6">
      <c r="F455429" s="94"/>
    </row>
    <row r="455430" spans="6:6">
      <c r="F455430" s="94"/>
    </row>
    <row r="455431" spans="6:6">
      <c r="F455431" s="94"/>
    </row>
    <row r="455432" spans="6:6">
      <c r="F455432" s="94"/>
    </row>
    <row r="455433" spans="6:6">
      <c r="F455433" s="94"/>
    </row>
    <row r="455434" spans="6:6">
      <c r="F455434" s="94"/>
    </row>
    <row r="455435" spans="6:6">
      <c r="F455435" s="94"/>
    </row>
    <row r="455436" spans="6:6">
      <c r="F455436" s="94"/>
    </row>
    <row r="455437" spans="6:6">
      <c r="F455437" s="94"/>
    </row>
    <row r="455438" spans="6:6">
      <c r="F455438" s="94"/>
    </row>
    <row r="455439" spans="6:6">
      <c r="F455439" s="94"/>
    </row>
    <row r="455440" spans="6:6">
      <c r="F455440" s="94"/>
    </row>
    <row r="455441" spans="6:6">
      <c r="F455441" s="94"/>
    </row>
    <row r="455442" spans="6:6">
      <c r="F455442" s="94"/>
    </row>
    <row r="455443" spans="6:6">
      <c r="F455443" s="94"/>
    </row>
    <row r="455444" spans="6:6">
      <c r="F455444" s="94"/>
    </row>
    <row r="455445" spans="6:6">
      <c r="F455445" s="94"/>
    </row>
    <row r="455446" spans="6:6">
      <c r="F455446" s="94"/>
    </row>
    <row r="455447" spans="6:6">
      <c r="F455447" s="94"/>
    </row>
    <row r="455448" spans="6:6">
      <c r="F455448" s="94"/>
    </row>
    <row r="455449" spans="6:6">
      <c r="F455449" s="94"/>
    </row>
    <row r="455450" spans="6:6">
      <c r="F455450" s="94"/>
    </row>
    <row r="455451" spans="6:6">
      <c r="F455451" s="94"/>
    </row>
    <row r="455452" spans="6:6">
      <c r="F455452" s="94"/>
    </row>
    <row r="455453" spans="6:6">
      <c r="F455453" s="94"/>
    </row>
    <row r="455454" spans="6:6">
      <c r="F455454" s="94"/>
    </row>
    <row r="455455" spans="6:6">
      <c r="F455455" s="94"/>
    </row>
    <row r="455456" spans="6:6">
      <c r="F455456" s="94"/>
    </row>
    <row r="455457" spans="6:6">
      <c r="F455457" s="94"/>
    </row>
    <row r="455458" spans="6:6">
      <c r="F455458" s="94"/>
    </row>
    <row r="455459" spans="6:6">
      <c r="F455459" s="94"/>
    </row>
    <row r="455460" spans="6:6">
      <c r="F455460" s="94"/>
    </row>
    <row r="455461" spans="6:6">
      <c r="F455461" s="94"/>
    </row>
    <row r="455462" spans="6:6">
      <c r="F455462" s="94"/>
    </row>
    <row r="455463" spans="6:6">
      <c r="F455463" s="94"/>
    </row>
    <row r="455464" spans="6:6">
      <c r="F455464" s="94"/>
    </row>
    <row r="455465" spans="6:6">
      <c r="F455465" s="94"/>
    </row>
    <row r="455466" spans="6:6">
      <c r="F455466" s="94"/>
    </row>
    <row r="455467" spans="6:6">
      <c r="F455467" s="94"/>
    </row>
    <row r="455468" spans="6:6">
      <c r="F455468" s="94"/>
    </row>
    <row r="455469" spans="6:6">
      <c r="F455469" s="94"/>
    </row>
    <row r="455470" spans="6:6">
      <c r="F455470" s="94"/>
    </row>
    <row r="455471" spans="6:6">
      <c r="F455471" s="94"/>
    </row>
    <row r="455472" spans="6:6">
      <c r="F455472" s="94"/>
    </row>
    <row r="455473" spans="6:6">
      <c r="F455473" s="94"/>
    </row>
    <row r="455474" spans="6:6">
      <c r="F455474" s="94"/>
    </row>
    <row r="455475" spans="6:6">
      <c r="F455475" s="94"/>
    </row>
    <row r="455476" spans="6:6">
      <c r="F455476" s="94"/>
    </row>
    <row r="455477" spans="6:6">
      <c r="F455477" s="94"/>
    </row>
    <row r="455478" spans="6:6">
      <c r="F455478" s="94"/>
    </row>
    <row r="455479" spans="6:6">
      <c r="F455479" s="94"/>
    </row>
    <row r="455480" spans="6:6">
      <c r="F455480" s="94"/>
    </row>
    <row r="455481" spans="6:6">
      <c r="F455481" s="94"/>
    </row>
    <row r="455482" spans="6:6">
      <c r="F455482" s="94"/>
    </row>
    <row r="455483" spans="6:6">
      <c r="F455483" s="94"/>
    </row>
    <row r="455484" spans="6:6">
      <c r="F455484" s="94"/>
    </row>
    <row r="455485" spans="6:6">
      <c r="F455485" s="94"/>
    </row>
    <row r="455486" spans="6:6">
      <c r="F455486" s="94"/>
    </row>
    <row r="455487" spans="6:6">
      <c r="F455487" s="94"/>
    </row>
    <row r="455488" spans="6:6">
      <c r="F455488" s="94"/>
    </row>
    <row r="455489" spans="6:6">
      <c r="F455489" s="94"/>
    </row>
    <row r="455490" spans="6:6">
      <c r="F455490" s="94"/>
    </row>
    <row r="455491" spans="6:6">
      <c r="F455491" s="94"/>
    </row>
    <row r="455492" spans="6:6">
      <c r="F455492" s="94"/>
    </row>
    <row r="455493" spans="6:6">
      <c r="F455493" s="94"/>
    </row>
    <row r="455494" spans="6:6">
      <c r="F455494" s="94"/>
    </row>
    <row r="455495" spans="6:6">
      <c r="F455495" s="94"/>
    </row>
    <row r="455496" spans="6:6">
      <c r="F455496" s="94"/>
    </row>
    <row r="455497" spans="6:6">
      <c r="F455497" s="94"/>
    </row>
    <row r="455498" spans="6:6">
      <c r="F455498" s="94"/>
    </row>
    <row r="455499" spans="6:6">
      <c r="F455499" s="94"/>
    </row>
    <row r="455500" spans="6:6">
      <c r="F455500" s="94"/>
    </row>
    <row r="455501" spans="6:6">
      <c r="F455501" s="94"/>
    </row>
    <row r="455502" spans="6:6">
      <c r="F455502" s="94"/>
    </row>
    <row r="455503" spans="6:6">
      <c r="F455503" s="94"/>
    </row>
    <row r="455504" spans="6:6">
      <c r="F455504" s="94"/>
    </row>
    <row r="455505" spans="6:6">
      <c r="F455505" s="94"/>
    </row>
    <row r="455506" spans="6:6">
      <c r="F455506" s="94"/>
    </row>
    <row r="455507" spans="6:6">
      <c r="F455507" s="94"/>
    </row>
    <row r="455508" spans="6:6">
      <c r="F455508" s="94"/>
    </row>
    <row r="455509" spans="6:6">
      <c r="F455509" s="94"/>
    </row>
    <row r="455510" spans="6:6">
      <c r="F455510" s="94"/>
    </row>
    <row r="455511" spans="6:6">
      <c r="F455511" s="94"/>
    </row>
    <row r="455512" spans="6:6">
      <c r="F455512" s="94"/>
    </row>
    <row r="455513" spans="6:6">
      <c r="F455513" s="94"/>
    </row>
    <row r="455514" spans="6:6">
      <c r="F455514" s="94"/>
    </row>
    <row r="455515" spans="6:6">
      <c r="F455515" s="94"/>
    </row>
    <row r="455516" spans="6:6">
      <c r="F455516" s="94"/>
    </row>
    <row r="455517" spans="6:6">
      <c r="F455517" s="94"/>
    </row>
    <row r="455518" spans="6:6">
      <c r="F455518" s="94"/>
    </row>
    <row r="455519" spans="6:6">
      <c r="F455519" s="94"/>
    </row>
    <row r="455520" spans="6:6">
      <c r="F455520" s="94"/>
    </row>
    <row r="455521" spans="6:6">
      <c r="F455521" s="94"/>
    </row>
    <row r="455522" spans="6:6">
      <c r="F455522" s="94"/>
    </row>
    <row r="455523" spans="6:6">
      <c r="F455523" s="94"/>
    </row>
    <row r="455524" spans="6:6">
      <c r="F455524" s="94"/>
    </row>
    <row r="455525" spans="6:6">
      <c r="F455525" s="94"/>
    </row>
    <row r="455526" spans="6:6">
      <c r="F455526" s="94"/>
    </row>
    <row r="455527" spans="6:6">
      <c r="F455527" s="94"/>
    </row>
    <row r="455528" spans="6:6">
      <c r="F455528" s="94"/>
    </row>
    <row r="455529" spans="6:6">
      <c r="F455529" s="94"/>
    </row>
    <row r="455530" spans="6:6">
      <c r="F455530" s="94"/>
    </row>
    <row r="455531" spans="6:6">
      <c r="F455531" s="94"/>
    </row>
    <row r="455532" spans="6:6">
      <c r="F455532" s="94"/>
    </row>
    <row r="455533" spans="6:6">
      <c r="F455533" s="94"/>
    </row>
    <row r="455534" spans="6:6">
      <c r="F455534" s="94"/>
    </row>
    <row r="455535" spans="6:6">
      <c r="F455535" s="94"/>
    </row>
    <row r="455536" spans="6:6">
      <c r="F455536" s="94"/>
    </row>
    <row r="455537" spans="6:6">
      <c r="F455537" s="94"/>
    </row>
    <row r="455538" spans="6:6">
      <c r="F455538" s="94"/>
    </row>
    <row r="455539" spans="6:6">
      <c r="F455539" s="94"/>
    </row>
    <row r="455540" spans="6:6">
      <c r="F455540" s="94"/>
    </row>
    <row r="455541" spans="6:6">
      <c r="F455541" s="94"/>
    </row>
    <row r="455542" spans="6:6">
      <c r="F455542" s="94"/>
    </row>
    <row r="455543" spans="6:6">
      <c r="F455543" s="94"/>
    </row>
    <row r="455544" spans="6:6">
      <c r="F455544" s="94"/>
    </row>
    <row r="455545" spans="6:6">
      <c r="F455545" s="94"/>
    </row>
    <row r="455546" spans="6:6">
      <c r="F455546" s="94"/>
    </row>
    <row r="455547" spans="6:6">
      <c r="F455547" s="94"/>
    </row>
    <row r="455548" spans="6:6">
      <c r="F455548" s="94"/>
    </row>
    <row r="455549" spans="6:6">
      <c r="F455549" s="94"/>
    </row>
    <row r="455550" spans="6:6">
      <c r="F455550" s="94"/>
    </row>
    <row r="455551" spans="6:6">
      <c r="F455551" s="94"/>
    </row>
    <row r="455552" spans="6:6">
      <c r="F455552" s="94"/>
    </row>
    <row r="455553" spans="6:6">
      <c r="F455553" s="94"/>
    </row>
    <row r="455554" spans="6:6">
      <c r="F455554" s="94"/>
    </row>
    <row r="455555" spans="6:6">
      <c r="F455555" s="94"/>
    </row>
    <row r="455556" spans="6:6">
      <c r="F455556" s="94"/>
    </row>
    <row r="455557" spans="6:6">
      <c r="F455557" s="94"/>
    </row>
    <row r="455558" spans="6:6">
      <c r="F455558" s="94"/>
    </row>
    <row r="455559" spans="6:6">
      <c r="F455559" s="94"/>
    </row>
    <row r="455560" spans="6:6">
      <c r="F455560" s="94"/>
    </row>
    <row r="455561" spans="6:6">
      <c r="F455561" s="94"/>
    </row>
    <row r="455562" spans="6:6">
      <c r="F455562" s="94"/>
    </row>
    <row r="455563" spans="6:6">
      <c r="F455563" s="94"/>
    </row>
    <row r="455564" spans="6:6">
      <c r="F455564" s="94"/>
    </row>
    <row r="455565" spans="6:6">
      <c r="F455565" s="94"/>
    </row>
    <row r="455566" spans="6:6">
      <c r="F455566" s="94"/>
    </row>
    <row r="455567" spans="6:6">
      <c r="F455567" s="94"/>
    </row>
    <row r="455568" spans="6:6">
      <c r="F455568" s="94"/>
    </row>
    <row r="455569" spans="6:6">
      <c r="F455569" s="94"/>
    </row>
    <row r="455570" spans="6:6">
      <c r="F455570" s="94"/>
    </row>
    <row r="455571" spans="6:6">
      <c r="F455571" s="94"/>
    </row>
    <row r="455572" spans="6:6">
      <c r="F455572" s="94"/>
    </row>
    <row r="455573" spans="6:6">
      <c r="F455573" s="94"/>
    </row>
    <row r="455574" spans="6:6">
      <c r="F455574" s="94"/>
    </row>
    <row r="455575" spans="6:6">
      <c r="F455575" s="94"/>
    </row>
    <row r="455576" spans="6:6">
      <c r="F455576" s="94"/>
    </row>
    <row r="455577" spans="6:6">
      <c r="F455577" s="94"/>
    </row>
    <row r="455578" spans="6:6">
      <c r="F455578" s="94"/>
    </row>
    <row r="455579" spans="6:6">
      <c r="F455579" s="94"/>
    </row>
    <row r="455580" spans="6:6">
      <c r="F455580" s="94"/>
    </row>
    <row r="455581" spans="6:6">
      <c r="F455581" s="94"/>
    </row>
    <row r="455582" spans="6:6">
      <c r="F455582" s="94"/>
    </row>
    <row r="455583" spans="6:6">
      <c r="F455583" s="94"/>
    </row>
    <row r="455584" spans="6:6">
      <c r="F455584" s="94"/>
    </row>
    <row r="455585" spans="6:6">
      <c r="F455585" s="94"/>
    </row>
    <row r="455586" spans="6:6">
      <c r="F455586" s="94"/>
    </row>
    <row r="455587" spans="6:6">
      <c r="F455587" s="94"/>
    </row>
    <row r="455588" spans="6:6">
      <c r="F455588" s="94"/>
    </row>
    <row r="455589" spans="6:6">
      <c r="F455589" s="94"/>
    </row>
    <row r="455590" spans="6:6">
      <c r="F455590" s="94"/>
    </row>
    <row r="455591" spans="6:6">
      <c r="F455591" s="94"/>
    </row>
    <row r="455592" spans="6:6">
      <c r="F455592" s="94"/>
    </row>
    <row r="455593" spans="6:6">
      <c r="F455593" s="94"/>
    </row>
    <row r="455594" spans="6:6">
      <c r="F455594" s="94"/>
    </row>
    <row r="455595" spans="6:6">
      <c r="F455595" s="94"/>
    </row>
    <row r="455596" spans="6:6">
      <c r="F455596" s="94"/>
    </row>
    <row r="455597" spans="6:6">
      <c r="F455597" s="94"/>
    </row>
    <row r="455598" spans="6:6">
      <c r="F455598" s="94"/>
    </row>
    <row r="455599" spans="6:6">
      <c r="F455599" s="94"/>
    </row>
    <row r="455600" spans="6:6">
      <c r="F455600" s="94"/>
    </row>
    <row r="455601" spans="6:6">
      <c r="F455601" s="94"/>
    </row>
    <row r="455602" spans="6:6">
      <c r="F455602" s="94"/>
    </row>
    <row r="455603" spans="6:6">
      <c r="F455603" s="94"/>
    </row>
    <row r="455604" spans="6:6">
      <c r="F455604" s="94"/>
    </row>
    <row r="455605" spans="6:6">
      <c r="F455605" s="94"/>
    </row>
    <row r="455606" spans="6:6">
      <c r="F455606" s="94"/>
    </row>
    <row r="455607" spans="6:6">
      <c r="F455607" s="94"/>
    </row>
    <row r="455608" spans="6:6">
      <c r="F455608" s="94"/>
    </row>
    <row r="455609" spans="6:6">
      <c r="F455609" s="94"/>
    </row>
    <row r="455610" spans="6:6">
      <c r="F455610" s="94"/>
    </row>
    <row r="455611" spans="6:6">
      <c r="F455611" s="94"/>
    </row>
    <row r="455612" spans="6:6">
      <c r="F455612" s="94"/>
    </row>
    <row r="455613" spans="6:6">
      <c r="F455613" s="94"/>
    </row>
    <row r="455614" spans="6:6">
      <c r="F455614" s="94"/>
    </row>
    <row r="455615" spans="6:6">
      <c r="F455615" s="94"/>
    </row>
    <row r="455616" spans="6:6">
      <c r="F455616" s="94"/>
    </row>
    <row r="455617" spans="6:6">
      <c r="F455617" s="94"/>
    </row>
    <row r="455618" spans="6:6">
      <c r="F455618" s="94"/>
    </row>
    <row r="455619" spans="6:6">
      <c r="F455619" s="94"/>
    </row>
    <row r="455620" spans="6:6">
      <c r="F455620" s="94"/>
    </row>
    <row r="455621" spans="6:6">
      <c r="F455621" s="94"/>
    </row>
    <row r="455622" spans="6:6">
      <c r="F455622" s="94"/>
    </row>
    <row r="455623" spans="6:6">
      <c r="F455623" s="94"/>
    </row>
    <row r="455624" spans="6:6">
      <c r="F455624" s="94"/>
    </row>
    <row r="455625" spans="6:6">
      <c r="F455625" s="94"/>
    </row>
    <row r="455626" spans="6:6">
      <c r="F455626" s="94"/>
    </row>
    <row r="455627" spans="6:6">
      <c r="F455627" s="94"/>
    </row>
    <row r="455628" spans="6:6">
      <c r="F455628" s="94"/>
    </row>
    <row r="455629" spans="6:6">
      <c r="F455629" s="94"/>
    </row>
    <row r="455630" spans="6:6">
      <c r="F455630" s="94"/>
    </row>
    <row r="455631" spans="6:6">
      <c r="F455631" s="94"/>
    </row>
    <row r="455632" spans="6:6">
      <c r="F455632" s="94"/>
    </row>
    <row r="455633" spans="6:6">
      <c r="F455633" s="94"/>
    </row>
    <row r="455634" spans="6:6">
      <c r="F455634" s="94"/>
    </row>
    <row r="455635" spans="6:6">
      <c r="F455635" s="94"/>
    </row>
    <row r="455636" spans="6:6">
      <c r="F455636" s="94"/>
    </row>
    <row r="455637" spans="6:6">
      <c r="F455637" s="94"/>
    </row>
    <row r="455638" spans="6:6">
      <c r="F455638" s="94"/>
    </row>
    <row r="455639" spans="6:6">
      <c r="F455639" s="94"/>
    </row>
    <row r="455640" spans="6:6">
      <c r="F455640" s="94"/>
    </row>
    <row r="455641" spans="6:6">
      <c r="F455641" s="94"/>
    </row>
    <row r="455642" spans="6:6">
      <c r="F455642" s="94"/>
    </row>
    <row r="455643" spans="6:6">
      <c r="F455643" s="94"/>
    </row>
    <row r="455644" spans="6:6">
      <c r="F455644" s="94"/>
    </row>
    <row r="455645" spans="6:6">
      <c r="F455645" s="94"/>
    </row>
    <row r="455646" spans="6:6">
      <c r="F455646" s="94"/>
    </row>
    <row r="455647" spans="6:6">
      <c r="F455647" s="94"/>
    </row>
    <row r="455648" spans="6:6">
      <c r="F455648" s="94"/>
    </row>
    <row r="455649" spans="6:6">
      <c r="F455649" s="94"/>
    </row>
    <row r="455650" spans="6:6">
      <c r="F455650" s="94"/>
    </row>
    <row r="455651" spans="6:6">
      <c r="F455651" s="94"/>
    </row>
    <row r="455652" spans="6:6">
      <c r="F455652" s="94"/>
    </row>
    <row r="455653" spans="6:6">
      <c r="F455653" s="94"/>
    </row>
    <row r="455654" spans="6:6">
      <c r="F455654" s="94"/>
    </row>
    <row r="455655" spans="6:6">
      <c r="F455655" s="94"/>
    </row>
    <row r="455656" spans="6:6">
      <c r="F455656" s="94"/>
    </row>
    <row r="455657" spans="6:6">
      <c r="F455657" s="94"/>
    </row>
    <row r="455658" spans="6:6">
      <c r="F455658" s="94"/>
    </row>
    <row r="455659" spans="6:6">
      <c r="F455659" s="94"/>
    </row>
    <row r="455660" spans="6:6">
      <c r="F455660" s="94"/>
    </row>
    <row r="455661" spans="6:6">
      <c r="F455661" s="94"/>
    </row>
    <row r="455662" spans="6:6">
      <c r="F455662" s="94"/>
    </row>
    <row r="455663" spans="6:6">
      <c r="F455663" s="94"/>
    </row>
    <row r="455664" spans="6:6">
      <c r="F455664" s="94"/>
    </row>
    <row r="455665" spans="6:6">
      <c r="F455665" s="94"/>
    </row>
    <row r="455666" spans="6:6">
      <c r="F455666" s="94"/>
    </row>
    <row r="455667" spans="6:6">
      <c r="F455667" s="94"/>
    </row>
    <row r="455668" spans="6:6">
      <c r="F455668" s="94"/>
    </row>
    <row r="455669" spans="6:6">
      <c r="F455669" s="94"/>
    </row>
    <row r="455670" spans="6:6">
      <c r="F455670" s="94"/>
    </row>
    <row r="455671" spans="6:6">
      <c r="F455671" s="94"/>
    </row>
    <row r="455672" spans="6:6">
      <c r="F455672" s="94"/>
    </row>
    <row r="455673" spans="6:6">
      <c r="F455673" s="94"/>
    </row>
    <row r="455674" spans="6:6">
      <c r="F455674" s="94"/>
    </row>
    <row r="455675" spans="6:6">
      <c r="F455675" s="94"/>
    </row>
    <row r="455676" spans="6:6">
      <c r="F455676" s="94"/>
    </row>
    <row r="455677" spans="6:6">
      <c r="F455677" s="94"/>
    </row>
    <row r="455678" spans="6:6">
      <c r="F455678" s="94"/>
    </row>
    <row r="455679" spans="6:6">
      <c r="F455679" s="94"/>
    </row>
    <row r="455680" spans="6:6">
      <c r="F455680" s="94"/>
    </row>
    <row r="455681" spans="6:6">
      <c r="F455681" s="94"/>
    </row>
    <row r="455682" spans="6:6">
      <c r="F455682" s="94"/>
    </row>
    <row r="455683" spans="6:6">
      <c r="F455683" s="94"/>
    </row>
    <row r="455684" spans="6:6">
      <c r="F455684" s="94"/>
    </row>
    <row r="455685" spans="6:6">
      <c r="F455685" s="94"/>
    </row>
    <row r="455686" spans="6:6">
      <c r="F455686" s="94"/>
    </row>
    <row r="455687" spans="6:6">
      <c r="F455687" s="94"/>
    </row>
    <row r="455688" spans="6:6">
      <c r="F455688" s="94"/>
    </row>
    <row r="455689" spans="6:6">
      <c r="F455689" s="94"/>
    </row>
    <row r="455690" spans="6:6">
      <c r="F455690" s="94"/>
    </row>
    <row r="455691" spans="6:6">
      <c r="F455691" s="94"/>
    </row>
    <row r="455692" spans="6:6">
      <c r="F455692" s="94"/>
    </row>
    <row r="455693" spans="6:6">
      <c r="F455693" s="94"/>
    </row>
    <row r="455694" spans="6:6">
      <c r="F455694" s="94"/>
    </row>
    <row r="455695" spans="6:6">
      <c r="F455695" s="94"/>
    </row>
    <row r="455696" spans="6:6">
      <c r="F455696" s="94"/>
    </row>
    <row r="455697" spans="6:6">
      <c r="F455697" s="94"/>
    </row>
    <row r="455698" spans="6:6">
      <c r="F455698" s="94"/>
    </row>
    <row r="455699" spans="6:6">
      <c r="F455699" s="94"/>
    </row>
    <row r="455700" spans="6:6">
      <c r="F455700" s="94"/>
    </row>
    <row r="455701" spans="6:6">
      <c r="F455701" s="94"/>
    </row>
    <row r="455702" spans="6:6">
      <c r="F455702" s="94"/>
    </row>
    <row r="455703" spans="6:6">
      <c r="F455703" s="94"/>
    </row>
    <row r="455704" spans="6:6">
      <c r="F455704" s="94"/>
    </row>
    <row r="455705" spans="6:6">
      <c r="F455705" s="94"/>
    </row>
    <row r="455706" spans="6:6">
      <c r="F455706" s="94"/>
    </row>
    <row r="455707" spans="6:6">
      <c r="F455707" s="94"/>
    </row>
    <row r="455708" spans="6:6">
      <c r="F455708" s="94"/>
    </row>
    <row r="455709" spans="6:6">
      <c r="F455709" s="94"/>
    </row>
    <row r="455710" spans="6:6">
      <c r="F455710" s="94"/>
    </row>
    <row r="455711" spans="6:6">
      <c r="F455711" s="94"/>
    </row>
    <row r="455712" spans="6:6">
      <c r="F455712" s="94"/>
    </row>
    <row r="455713" spans="6:6">
      <c r="F455713" s="94"/>
    </row>
    <row r="455714" spans="6:6">
      <c r="F455714" s="94"/>
    </row>
    <row r="455715" spans="6:6">
      <c r="F455715" s="94"/>
    </row>
    <row r="455716" spans="6:6">
      <c r="F455716" s="94"/>
    </row>
    <row r="455717" spans="6:6">
      <c r="F455717" s="94"/>
    </row>
    <row r="455718" spans="6:6">
      <c r="F455718" s="94"/>
    </row>
    <row r="455719" spans="6:6">
      <c r="F455719" s="94"/>
    </row>
    <row r="455720" spans="6:6">
      <c r="F455720" s="94"/>
    </row>
    <row r="455721" spans="6:6">
      <c r="F455721" s="94"/>
    </row>
    <row r="455722" spans="6:6">
      <c r="F455722" s="94"/>
    </row>
    <row r="455723" spans="6:6">
      <c r="F455723" s="94"/>
    </row>
    <row r="455724" spans="6:6">
      <c r="F455724" s="94"/>
    </row>
    <row r="455725" spans="6:6">
      <c r="F455725" s="94"/>
    </row>
    <row r="455726" spans="6:6">
      <c r="F455726" s="94"/>
    </row>
    <row r="455727" spans="6:6">
      <c r="F455727" s="94"/>
    </row>
    <row r="455728" spans="6:6">
      <c r="F455728" s="94"/>
    </row>
    <row r="455729" spans="6:6">
      <c r="F455729" s="94"/>
    </row>
    <row r="455730" spans="6:6">
      <c r="F455730" s="94"/>
    </row>
    <row r="455731" spans="6:6">
      <c r="F455731" s="94"/>
    </row>
    <row r="455732" spans="6:6">
      <c r="F455732" s="94"/>
    </row>
    <row r="455733" spans="6:6">
      <c r="F455733" s="94"/>
    </row>
    <row r="455734" spans="6:6">
      <c r="F455734" s="94"/>
    </row>
    <row r="455735" spans="6:6">
      <c r="F455735" s="94"/>
    </row>
    <row r="455736" spans="6:6">
      <c r="F455736" s="94"/>
    </row>
    <row r="455737" spans="6:6">
      <c r="F455737" s="94"/>
    </row>
    <row r="455738" spans="6:6">
      <c r="F455738" s="94"/>
    </row>
    <row r="455739" spans="6:6">
      <c r="F455739" s="94"/>
    </row>
    <row r="455740" spans="6:6">
      <c r="F455740" s="94"/>
    </row>
    <row r="455741" spans="6:6">
      <c r="F455741" s="94"/>
    </row>
    <row r="455742" spans="6:6">
      <c r="F455742" s="94"/>
    </row>
    <row r="455743" spans="6:6">
      <c r="F455743" s="94"/>
    </row>
    <row r="455744" spans="6:6">
      <c r="F455744" s="94"/>
    </row>
    <row r="455745" spans="6:6">
      <c r="F455745" s="94"/>
    </row>
    <row r="455746" spans="6:6">
      <c r="F455746" s="94"/>
    </row>
    <row r="455747" spans="6:6">
      <c r="F455747" s="94"/>
    </row>
    <row r="455748" spans="6:6">
      <c r="F455748" s="94"/>
    </row>
    <row r="455749" spans="6:6">
      <c r="F455749" s="94"/>
    </row>
    <row r="455750" spans="6:6">
      <c r="F455750" s="94"/>
    </row>
    <row r="455751" spans="6:6">
      <c r="F455751" s="94"/>
    </row>
    <row r="455752" spans="6:6">
      <c r="F455752" s="94"/>
    </row>
    <row r="455753" spans="6:6">
      <c r="F455753" s="94"/>
    </row>
    <row r="455754" spans="6:6">
      <c r="F455754" s="94"/>
    </row>
    <row r="455755" spans="6:6">
      <c r="F455755" s="94"/>
    </row>
    <row r="455756" spans="6:6">
      <c r="F455756" s="94"/>
    </row>
    <row r="455757" spans="6:6">
      <c r="F455757" s="94"/>
    </row>
    <row r="455758" spans="6:6">
      <c r="F455758" s="94"/>
    </row>
    <row r="455759" spans="6:6">
      <c r="F455759" s="94"/>
    </row>
    <row r="455760" spans="6:6">
      <c r="F455760" s="94"/>
    </row>
    <row r="455761" spans="6:6">
      <c r="F455761" s="94"/>
    </row>
    <row r="455762" spans="6:6">
      <c r="F455762" s="94"/>
    </row>
    <row r="455763" spans="6:6">
      <c r="F455763" s="94"/>
    </row>
    <row r="455764" spans="6:6">
      <c r="F455764" s="94"/>
    </row>
    <row r="455765" spans="6:6">
      <c r="F455765" s="94"/>
    </row>
    <row r="455766" spans="6:6">
      <c r="F455766" s="94"/>
    </row>
    <row r="455767" spans="6:6">
      <c r="F455767" s="94"/>
    </row>
    <row r="455768" spans="6:6">
      <c r="F455768" s="94"/>
    </row>
    <row r="455769" spans="6:6">
      <c r="F455769" s="94"/>
    </row>
    <row r="455770" spans="6:6">
      <c r="F455770" s="94"/>
    </row>
    <row r="455771" spans="6:6">
      <c r="F455771" s="94"/>
    </row>
    <row r="455772" spans="6:6">
      <c r="F455772" s="94"/>
    </row>
    <row r="455773" spans="6:6">
      <c r="F455773" s="94"/>
    </row>
    <row r="455774" spans="6:6">
      <c r="F455774" s="94"/>
    </row>
    <row r="455775" spans="6:6">
      <c r="F455775" s="94"/>
    </row>
    <row r="455776" spans="6:6">
      <c r="F455776" s="94"/>
    </row>
    <row r="455777" spans="6:6">
      <c r="F455777" s="94"/>
    </row>
    <row r="455778" spans="6:6">
      <c r="F455778" s="94"/>
    </row>
    <row r="455779" spans="6:6">
      <c r="F455779" s="94"/>
    </row>
    <row r="455780" spans="6:6">
      <c r="F455780" s="94"/>
    </row>
    <row r="455781" spans="6:6">
      <c r="F455781" s="94"/>
    </row>
    <row r="455782" spans="6:6">
      <c r="F455782" s="94"/>
    </row>
    <row r="455783" spans="6:6">
      <c r="F455783" s="94"/>
    </row>
    <row r="455784" spans="6:6">
      <c r="F455784" s="94"/>
    </row>
    <row r="455785" spans="6:6">
      <c r="F455785" s="94"/>
    </row>
    <row r="455786" spans="6:6">
      <c r="F455786" s="94"/>
    </row>
    <row r="455787" spans="6:6">
      <c r="F455787" s="94"/>
    </row>
    <row r="455788" spans="6:6">
      <c r="F455788" s="94"/>
    </row>
    <row r="455789" spans="6:6">
      <c r="F455789" s="94"/>
    </row>
    <row r="455790" spans="6:6">
      <c r="F455790" s="94"/>
    </row>
    <row r="455791" spans="6:6">
      <c r="F455791" s="94"/>
    </row>
    <row r="455792" spans="6:6">
      <c r="F455792" s="94"/>
    </row>
    <row r="455793" spans="6:6">
      <c r="F455793" s="94"/>
    </row>
    <row r="455794" spans="6:6">
      <c r="F455794" s="94"/>
    </row>
    <row r="455795" spans="6:6">
      <c r="F455795" s="94"/>
    </row>
    <row r="455796" spans="6:6">
      <c r="F455796" s="94"/>
    </row>
    <row r="455797" spans="6:6">
      <c r="F455797" s="94"/>
    </row>
    <row r="455798" spans="6:6">
      <c r="F455798" s="94"/>
    </row>
    <row r="455799" spans="6:6">
      <c r="F455799" s="94"/>
    </row>
    <row r="455800" spans="6:6">
      <c r="F455800" s="94"/>
    </row>
    <row r="455801" spans="6:6">
      <c r="F455801" s="94"/>
    </row>
    <row r="455802" spans="6:6">
      <c r="F455802" s="94"/>
    </row>
    <row r="455803" spans="6:6">
      <c r="F455803" s="94"/>
    </row>
    <row r="455804" spans="6:6">
      <c r="F455804" s="94"/>
    </row>
    <row r="455805" spans="6:6">
      <c r="F455805" s="94"/>
    </row>
    <row r="455806" spans="6:6">
      <c r="F455806" s="94"/>
    </row>
    <row r="455807" spans="6:6">
      <c r="F455807" s="94"/>
    </row>
    <row r="455808" spans="6:6">
      <c r="F455808" s="94"/>
    </row>
    <row r="455809" spans="6:6">
      <c r="F455809" s="94"/>
    </row>
    <row r="455810" spans="6:6">
      <c r="F455810" s="94"/>
    </row>
    <row r="455811" spans="6:6">
      <c r="F455811" s="94"/>
    </row>
    <row r="455812" spans="6:6">
      <c r="F455812" s="94"/>
    </row>
    <row r="455813" spans="6:6">
      <c r="F455813" s="94"/>
    </row>
    <row r="455814" spans="6:6">
      <c r="F455814" s="94"/>
    </row>
    <row r="455815" spans="6:6">
      <c r="F455815" s="94"/>
    </row>
    <row r="455816" spans="6:6">
      <c r="F455816" s="94"/>
    </row>
    <row r="455817" spans="6:6">
      <c r="F455817" s="94"/>
    </row>
    <row r="455818" spans="6:6">
      <c r="F455818" s="94"/>
    </row>
    <row r="455819" spans="6:6">
      <c r="F455819" s="94"/>
    </row>
    <row r="455820" spans="6:6">
      <c r="F455820" s="94"/>
    </row>
    <row r="455821" spans="6:6">
      <c r="F455821" s="94"/>
    </row>
    <row r="455822" spans="6:6">
      <c r="F455822" s="94"/>
    </row>
    <row r="455823" spans="6:6">
      <c r="F455823" s="94"/>
    </row>
    <row r="455824" spans="6:6">
      <c r="F455824" s="94"/>
    </row>
    <row r="455825" spans="6:6">
      <c r="F455825" s="94"/>
    </row>
    <row r="455826" spans="6:6">
      <c r="F455826" s="94"/>
    </row>
    <row r="455827" spans="6:6">
      <c r="F455827" s="94"/>
    </row>
    <row r="455828" spans="6:6">
      <c r="F455828" s="94"/>
    </row>
    <row r="455829" spans="6:6">
      <c r="F455829" s="94"/>
    </row>
    <row r="455830" spans="6:6">
      <c r="F455830" s="94"/>
    </row>
    <row r="455831" spans="6:6">
      <c r="F455831" s="94"/>
    </row>
    <row r="455832" spans="6:6">
      <c r="F455832" s="94"/>
    </row>
    <row r="455833" spans="6:6">
      <c r="F455833" s="94"/>
    </row>
    <row r="455834" spans="6:6">
      <c r="F455834" s="94"/>
    </row>
    <row r="455835" spans="6:6">
      <c r="F455835" s="94"/>
    </row>
    <row r="455836" spans="6:6">
      <c r="F455836" s="94"/>
    </row>
    <row r="455837" spans="6:6">
      <c r="F455837" s="94"/>
    </row>
    <row r="455838" spans="6:6">
      <c r="F455838" s="94"/>
    </row>
    <row r="455839" spans="6:6">
      <c r="F455839" s="94"/>
    </row>
    <row r="455840" spans="6:6">
      <c r="F455840" s="94"/>
    </row>
    <row r="455841" spans="6:6">
      <c r="F455841" s="94"/>
    </row>
    <row r="455842" spans="6:6">
      <c r="F455842" s="94"/>
    </row>
    <row r="455843" spans="6:6">
      <c r="F455843" s="94"/>
    </row>
    <row r="455844" spans="6:6">
      <c r="F455844" s="94"/>
    </row>
    <row r="455845" spans="6:6">
      <c r="F455845" s="94"/>
    </row>
    <row r="455846" spans="6:6">
      <c r="F455846" s="94"/>
    </row>
    <row r="455847" spans="6:6">
      <c r="F455847" s="94"/>
    </row>
    <row r="455848" spans="6:6">
      <c r="F455848" s="94"/>
    </row>
    <row r="455849" spans="6:6">
      <c r="F455849" s="94"/>
    </row>
    <row r="455850" spans="6:6">
      <c r="F455850" s="94"/>
    </row>
    <row r="455851" spans="6:6">
      <c r="F455851" s="94"/>
    </row>
    <row r="455852" spans="6:6">
      <c r="F455852" s="94"/>
    </row>
    <row r="455853" spans="6:6">
      <c r="F455853" s="94"/>
    </row>
    <row r="455854" spans="6:6">
      <c r="F455854" s="94"/>
    </row>
    <row r="455855" spans="6:6">
      <c r="F455855" s="94"/>
    </row>
    <row r="455856" spans="6:6">
      <c r="F455856" s="94"/>
    </row>
    <row r="455857" spans="6:6">
      <c r="F455857" s="94"/>
    </row>
    <row r="455858" spans="6:6">
      <c r="F455858" s="94"/>
    </row>
    <row r="455859" spans="6:6">
      <c r="F455859" s="94"/>
    </row>
    <row r="455860" spans="6:6">
      <c r="F455860" s="94"/>
    </row>
    <row r="455861" spans="6:6">
      <c r="F455861" s="94"/>
    </row>
    <row r="455862" spans="6:6">
      <c r="F455862" s="94"/>
    </row>
    <row r="455863" spans="6:6">
      <c r="F455863" s="94"/>
    </row>
    <row r="455864" spans="6:6">
      <c r="F455864" s="94"/>
    </row>
    <row r="455865" spans="6:6">
      <c r="F455865" s="94"/>
    </row>
    <row r="455866" spans="6:6">
      <c r="F455866" s="94"/>
    </row>
    <row r="455867" spans="6:6">
      <c r="F455867" s="94"/>
    </row>
    <row r="455868" spans="6:6">
      <c r="F455868" s="94"/>
    </row>
    <row r="455869" spans="6:6">
      <c r="F455869" s="94"/>
    </row>
    <row r="455870" spans="6:6">
      <c r="F455870" s="94"/>
    </row>
    <row r="455871" spans="6:6">
      <c r="F455871" s="94"/>
    </row>
    <row r="455872" spans="6:6">
      <c r="F455872" s="94"/>
    </row>
    <row r="455873" spans="6:6">
      <c r="F455873" s="94"/>
    </row>
    <row r="455874" spans="6:6">
      <c r="F455874" s="94"/>
    </row>
    <row r="455875" spans="6:6">
      <c r="F455875" s="94"/>
    </row>
    <row r="455876" spans="6:6">
      <c r="F455876" s="94"/>
    </row>
    <row r="455877" spans="6:6">
      <c r="F455877" s="94"/>
    </row>
    <row r="455878" spans="6:6">
      <c r="F455878" s="94"/>
    </row>
    <row r="455879" spans="6:6">
      <c r="F455879" s="94"/>
    </row>
    <row r="455880" spans="6:6">
      <c r="F455880" s="94"/>
    </row>
    <row r="455881" spans="6:6">
      <c r="F455881" s="94"/>
    </row>
    <row r="455882" spans="6:6">
      <c r="F455882" s="94"/>
    </row>
    <row r="455883" spans="6:6">
      <c r="F455883" s="94"/>
    </row>
    <row r="455884" spans="6:6">
      <c r="F455884" s="94"/>
    </row>
    <row r="455885" spans="6:6">
      <c r="F455885" s="94"/>
    </row>
    <row r="455886" spans="6:6">
      <c r="F455886" s="94"/>
    </row>
    <row r="455887" spans="6:6">
      <c r="F455887" s="94"/>
    </row>
    <row r="455888" spans="6:6">
      <c r="F455888" s="94"/>
    </row>
    <row r="455889" spans="6:6">
      <c r="F455889" s="94"/>
    </row>
    <row r="455890" spans="6:6">
      <c r="F455890" s="94"/>
    </row>
    <row r="455891" spans="6:6">
      <c r="F455891" s="94"/>
    </row>
    <row r="455892" spans="6:6">
      <c r="F455892" s="94"/>
    </row>
    <row r="455893" spans="6:6">
      <c r="F455893" s="94"/>
    </row>
    <row r="455894" spans="6:6">
      <c r="F455894" s="94"/>
    </row>
    <row r="455895" spans="6:6">
      <c r="F455895" s="94"/>
    </row>
    <row r="455896" spans="6:6">
      <c r="F455896" s="94"/>
    </row>
    <row r="455897" spans="6:6">
      <c r="F455897" s="94"/>
    </row>
    <row r="455898" spans="6:6">
      <c r="F455898" s="94"/>
    </row>
    <row r="455899" spans="6:6">
      <c r="F455899" s="94"/>
    </row>
    <row r="455900" spans="6:6">
      <c r="F455900" s="94"/>
    </row>
    <row r="455901" spans="6:6">
      <c r="F455901" s="94"/>
    </row>
    <row r="455902" spans="6:6">
      <c r="F455902" s="94"/>
    </row>
    <row r="455903" spans="6:6">
      <c r="F455903" s="94"/>
    </row>
    <row r="455904" spans="6:6">
      <c r="F455904" s="94"/>
    </row>
    <row r="455905" spans="6:6">
      <c r="F455905" s="94"/>
    </row>
    <row r="455906" spans="6:6">
      <c r="F455906" s="94"/>
    </row>
    <row r="455907" spans="6:6">
      <c r="F455907" s="94"/>
    </row>
    <row r="455908" spans="6:6">
      <c r="F455908" s="94"/>
    </row>
    <row r="455909" spans="6:6">
      <c r="F455909" s="94"/>
    </row>
    <row r="455910" spans="6:6">
      <c r="F455910" s="94"/>
    </row>
    <row r="455911" spans="6:6">
      <c r="F455911" s="94"/>
    </row>
    <row r="455912" spans="6:6">
      <c r="F455912" s="94"/>
    </row>
    <row r="455913" spans="6:6">
      <c r="F455913" s="94"/>
    </row>
    <row r="455914" spans="6:6">
      <c r="F455914" s="94"/>
    </row>
    <row r="455915" spans="6:6">
      <c r="F455915" s="94"/>
    </row>
    <row r="455916" spans="6:6">
      <c r="F455916" s="94"/>
    </row>
    <row r="455917" spans="6:6">
      <c r="F455917" s="94"/>
    </row>
    <row r="455918" spans="6:6">
      <c r="F455918" s="94"/>
    </row>
    <row r="455919" spans="6:6">
      <c r="F455919" s="94"/>
    </row>
    <row r="455920" spans="6:6">
      <c r="F455920" s="94"/>
    </row>
    <row r="455921" spans="6:6">
      <c r="F455921" s="94"/>
    </row>
    <row r="455922" spans="6:6">
      <c r="F455922" s="94"/>
    </row>
    <row r="455923" spans="6:6">
      <c r="F455923" s="94"/>
    </row>
    <row r="455924" spans="6:6">
      <c r="F455924" s="94"/>
    </row>
    <row r="455925" spans="6:6">
      <c r="F455925" s="94"/>
    </row>
    <row r="455926" spans="6:6">
      <c r="F455926" s="94"/>
    </row>
    <row r="455927" spans="6:6">
      <c r="F455927" s="94"/>
    </row>
    <row r="455928" spans="6:6">
      <c r="F455928" s="94"/>
    </row>
    <row r="455929" spans="6:6">
      <c r="F455929" s="94"/>
    </row>
    <row r="455930" spans="6:6">
      <c r="F455930" s="94"/>
    </row>
    <row r="455931" spans="6:6">
      <c r="F455931" s="94"/>
    </row>
    <row r="455932" spans="6:6">
      <c r="F455932" s="94"/>
    </row>
    <row r="455933" spans="6:6">
      <c r="F455933" s="94"/>
    </row>
    <row r="455934" spans="6:6">
      <c r="F455934" s="94"/>
    </row>
    <row r="455935" spans="6:6">
      <c r="F455935" s="94"/>
    </row>
    <row r="455936" spans="6:6">
      <c r="F455936" s="94"/>
    </row>
    <row r="455937" spans="6:6">
      <c r="F455937" s="94"/>
    </row>
    <row r="455938" spans="6:6">
      <c r="F455938" s="94"/>
    </row>
    <row r="455939" spans="6:6">
      <c r="F455939" s="94"/>
    </row>
    <row r="455940" spans="6:6">
      <c r="F455940" s="94"/>
    </row>
    <row r="455941" spans="6:6">
      <c r="F455941" s="94"/>
    </row>
    <row r="455942" spans="6:6">
      <c r="F455942" s="94"/>
    </row>
    <row r="455943" spans="6:6">
      <c r="F455943" s="94"/>
    </row>
    <row r="455944" spans="6:6">
      <c r="F455944" s="94"/>
    </row>
    <row r="455945" spans="6:6">
      <c r="F455945" s="94"/>
    </row>
    <row r="455946" spans="6:6">
      <c r="F455946" s="94"/>
    </row>
    <row r="455947" spans="6:6">
      <c r="F455947" s="94"/>
    </row>
    <row r="455948" spans="6:6">
      <c r="F455948" s="94"/>
    </row>
    <row r="455949" spans="6:6">
      <c r="F455949" s="94"/>
    </row>
    <row r="455950" spans="6:6">
      <c r="F455950" s="94"/>
    </row>
    <row r="455951" spans="6:6">
      <c r="F455951" s="94"/>
    </row>
    <row r="455952" spans="6:6">
      <c r="F455952" s="94"/>
    </row>
    <row r="455953" spans="6:6">
      <c r="F455953" s="94"/>
    </row>
    <row r="455954" spans="6:6">
      <c r="F455954" s="94"/>
    </row>
    <row r="455955" spans="6:6">
      <c r="F455955" s="94"/>
    </row>
    <row r="455956" spans="6:6">
      <c r="F455956" s="94"/>
    </row>
    <row r="455957" spans="6:6">
      <c r="F455957" s="94"/>
    </row>
    <row r="455958" spans="6:6">
      <c r="F455958" s="94"/>
    </row>
    <row r="455959" spans="6:6">
      <c r="F455959" s="94"/>
    </row>
    <row r="455960" spans="6:6">
      <c r="F455960" s="94"/>
    </row>
    <row r="455961" spans="6:6">
      <c r="F455961" s="94"/>
    </row>
    <row r="455962" spans="6:6">
      <c r="F455962" s="94"/>
    </row>
    <row r="455963" spans="6:6">
      <c r="F455963" s="94"/>
    </row>
    <row r="455964" spans="6:6">
      <c r="F455964" s="94"/>
    </row>
    <row r="455965" spans="6:6">
      <c r="F455965" s="94"/>
    </row>
    <row r="455966" spans="6:6">
      <c r="F455966" s="94"/>
    </row>
    <row r="455967" spans="6:6">
      <c r="F455967" s="94"/>
    </row>
    <row r="455968" spans="6:6">
      <c r="F455968" s="94"/>
    </row>
    <row r="455969" spans="6:6">
      <c r="F455969" s="94"/>
    </row>
    <row r="455970" spans="6:6">
      <c r="F455970" s="94"/>
    </row>
    <row r="455971" spans="6:6">
      <c r="F455971" s="94"/>
    </row>
    <row r="455972" spans="6:6">
      <c r="F455972" s="94"/>
    </row>
    <row r="455973" spans="6:6">
      <c r="F455973" s="94"/>
    </row>
    <row r="455974" spans="6:6">
      <c r="F455974" s="94"/>
    </row>
    <row r="455975" spans="6:6">
      <c r="F455975" s="94"/>
    </row>
    <row r="455976" spans="6:6">
      <c r="F455976" s="94"/>
    </row>
    <row r="455977" spans="6:6">
      <c r="F455977" s="94"/>
    </row>
    <row r="455978" spans="6:6">
      <c r="F455978" s="94"/>
    </row>
    <row r="455979" spans="6:6">
      <c r="F455979" s="94"/>
    </row>
    <row r="455980" spans="6:6">
      <c r="F455980" s="94"/>
    </row>
    <row r="455981" spans="6:6">
      <c r="F455981" s="94"/>
    </row>
    <row r="455982" spans="6:6">
      <c r="F455982" s="94"/>
    </row>
    <row r="455983" spans="6:6">
      <c r="F455983" s="94"/>
    </row>
    <row r="455984" spans="6:6">
      <c r="F455984" s="94"/>
    </row>
    <row r="455985" spans="6:6">
      <c r="F455985" s="94"/>
    </row>
    <row r="455986" spans="6:6">
      <c r="F455986" s="94"/>
    </row>
    <row r="455987" spans="6:6">
      <c r="F455987" s="94"/>
    </row>
    <row r="455988" spans="6:6">
      <c r="F455988" s="94"/>
    </row>
    <row r="455989" spans="6:6">
      <c r="F455989" s="94"/>
    </row>
    <row r="455990" spans="6:6">
      <c r="F455990" s="94"/>
    </row>
    <row r="455991" spans="6:6">
      <c r="F455991" s="94"/>
    </row>
    <row r="455992" spans="6:6">
      <c r="F455992" s="94"/>
    </row>
    <row r="455993" spans="6:6">
      <c r="F455993" s="94"/>
    </row>
    <row r="455994" spans="6:6">
      <c r="F455994" s="94"/>
    </row>
    <row r="455995" spans="6:6">
      <c r="F455995" s="94"/>
    </row>
    <row r="455996" spans="6:6">
      <c r="F455996" s="94"/>
    </row>
    <row r="455997" spans="6:6">
      <c r="F455997" s="94"/>
    </row>
    <row r="455998" spans="6:6">
      <c r="F455998" s="94"/>
    </row>
    <row r="455999" spans="6:6">
      <c r="F455999" s="94"/>
    </row>
    <row r="456000" spans="6:6">
      <c r="F456000" s="94"/>
    </row>
    <row r="456001" spans="6:6">
      <c r="F456001" s="94"/>
    </row>
    <row r="456002" spans="6:6">
      <c r="F456002" s="94"/>
    </row>
    <row r="456003" spans="6:6">
      <c r="F456003" s="94"/>
    </row>
    <row r="456004" spans="6:6">
      <c r="F456004" s="94"/>
    </row>
    <row r="456005" spans="6:6">
      <c r="F456005" s="94"/>
    </row>
    <row r="456006" spans="6:6">
      <c r="F456006" s="94"/>
    </row>
    <row r="456007" spans="6:6">
      <c r="F456007" s="94"/>
    </row>
    <row r="456008" spans="6:6">
      <c r="F456008" s="94"/>
    </row>
    <row r="456009" spans="6:6">
      <c r="F456009" s="94"/>
    </row>
    <row r="456010" spans="6:6">
      <c r="F456010" s="94"/>
    </row>
    <row r="456011" spans="6:6">
      <c r="F456011" s="94"/>
    </row>
    <row r="456012" spans="6:6">
      <c r="F456012" s="94"/>
    </row>
    <row r="456013" spans="6:6">
      <c r="F456013" s="94"/>
    </row>
    <row r="456014" spans="6:6">
      <c r="F456014" s="94"/>
    </row>
    <row r="456015" spans="6:6">
      <c r="F456015" s="94"/>
    </row>
    <row r="456016" spans="6:6">
      <c r="F456016" s="94"/>
    </row>
    <row r="456017" spans="6:6">
      <c r="F456017" s="94"/>
    </row>
    <row r="456018" spans="6:6">
      <c r="F456018" s="94"/>
    </row>
    <row r="456019" spans="6:6">
      <c r="F456019" s="94"/>
    </row>
    <row r="456020" spans="6:6">
      <c r="F456020" s="94"/>
    </row>
    <row r="456021" spans="6:6">
      <c r="F456021" s="94"/>
    </row>
    <row r="456022" spans="6:6">
      <c r="F456022" s="94"/>
    </row>
    <row r="456023" spans="6:6">
      <c r="F456023" s="94"/>
    </row>
    <row r="456024" spans="6:6">
      <c r="F456024" s="94"/>
    </row>
    <row r="456025" spans="6:6">
      <c r="F456025" s="94"/>
    </row>
    <row r="456026" spans="6:6">
      <c r="F456026" s="94"/>
    </row>
    <row r="456027" spans="6:6">
      <c r="F456027" s="94"/>
    </row>
    <row r="456028" spans="6:6">
      <c r="F456028" s="94"/>
    </row>
    <row r="456029" spans="6:6">
      <c r="F456029" s="94"/>
    </row>
    <row r="456030" spans="6:6">
      <c r="F456030" s="94"/>
    </row>
    <row r="456031" spans="6:6">
      <c r="F456031" s="94"/>
    </row>
    <row r="456032" spans="6:6">
      <c r="F456032" s="94"/>
    </row>
    <row r="456033" spans="6:6">
      <c r="F456033" s="94"/>
    </row>
    <row r="456034" spans="6:6">
      <c r="F456034" s="94"/>
    </row>
    <row r="456035" spans="6:6">
      <c r="F456035" s="94"/>
    </row>
    <row r="456036" spans="6:6">
      <c r="F456036" s="94"/>
    </row>
    <row r="456037" spans="6:6">
      <c r="F456037" s="94"/>
    </row>
    <row r="456038" spans="6:6">
      <c r="F456038" s="94"/>
    </row>
    <row r="456039" spans="6:6">
      <c r="F456039" s="94"/>
    </row>
    <row r="456040" spans="6:6">
      <c r="F456040" s="94"/>
    </row>
    <row r="456041" spans="6:6">
      <c r="F456041" s="94"/>
    </row>
    <row r="456042" spans="6:6">
      <c r="F456042" s="94"/>
    </row>
    <row r="456043" spans="6:6">
      <c r="F456043" s="94"/>
    </row>
    <row r="456044" spans="6:6">
      <c r="F456044" s="94"/>
    </row>
    <row r="456045" spans="6:6">
      <c r="F456045" s="94"/>
    </row>
    <row r="456046" spans="6:6">
      <c r="F456046" s="94"/>
    </row>
    <row r="456047" spans="6:6">
      <c r="F456047" s="94"/>
    </row>
    <row r="456048" spans="6:6">
      <c r="F456048" s="94"/>
    </row>
    <row r="456049" spans="6:6">
      <c r="F456049" s="94"/>
    </row>
    <row r="456050" spans="6:6">
      <c r="F456050" s="94"/>
    </row>
    <row r="456051" spans="6:6">
      <c r="F456051" s="94"/>
    </row>
    <row r="456052" spans="6:6">
      <c r="F456052" s="94"/>
    </row>
    <row r="456053" spans="6:6">
      <c r="F456053" s="94"/>
    </row>
    <row r="456054" spans="6:6">
      <c r="F456054" s="94"/>
    </row>
    <row r="456055" spans="6:6">
      <c r="F456055" s="94"/>
    </row>
    <row r="456056" spans="6:6">
      <c r="F456056" s="94"/>
    </row>
    <row r="456057" spans="6:6">
      <c r="F456057" s="94"/>
    </row>
    <row r="456058" spans="6:6">
      <c r="F456058" s="94"/>
    </row>
    <row r="456059" spans="6:6">
      <c r="F456059" s="94"/>
    </row>
    <row r="456060" spans="6:6">
      <c r="F456060" s="94"/>
    </row>
    <row r="456061" spans="6:6">
      <c r="F456061" s="94"/>
    </row>
    <row r="456062" spans="6:6">
      <c r="F456062" s="94"/>
    </row>
    <row r="456063" spans="6:6">
      <c r="F456063" s="94"/>
    </row>
    <row r="456064" spans="6:6">
      <c r="F456064" s="94"/>
    </row>
    <row r="456065" spans="6:6">
      <c r="F456065" s="94"/>
    </row>
    <row r="456066" spans="6:6">
      <c r="F456066" s="94"/>
    </row>
    <row r="456067" spans="6:6">
      <c r="F456067" s="94"/>
    </row>
    <row r="456068" spans="6:6">
      <c r="F456068" s="94"/>
    </row>
    <row r="456069" spans="6:6">
      <c r="F456069" s="94"/>
    </row>
    <row r="456070" spans="6:6">
      <c r="F456070" s="94"/>
    </row>
    <row r="456071" spans="6:6">
      <c r="F456071" s="94"/>
    </row>
    <row r="456072" spans="6:6">
      <c r="F456072" s="94"/>
    </row>
    <row r="456073" spans="6:6">
      <c r="F456073" s="94"/>
    </row>
    <row r="456074" spans="6:6">
      <c r="F456074" s="94"/>
    </row>
    <row r="456075" spans="6:6">
      <c r="F456075" s="94"/>
    </row>
    <row r="456076" spans="6:6">
      <c r="F456076" s="94"/>
    </row>
    <row r="456077" spans="6:6">
      <c r="F456077" s="94"/>
    </row>
    <row r="456078" spans="6:6">
      <c r="F456078" s="94"/>
    </row>
    <row r="456079" spans="6:6">
      <c r="F456079" s="94"/>
    </row>
    <row r="456080" spans="6:6">
      <c r="F456080" s="94"/>
    </row>
    <row r="456081" spans="6:6">
      <c r="F456081" s="94"/>
    </row>
    <row r="456082" spans="6:6">
      <c r="F456082" s="94"/>
    </row>
    <row r="456083" spans="6:6">
      <c r="F456083" s="94"/>
    </row>
    <row r="456084" spans="6:6">
      <c r="F456084" s="94"/>
    </row>
    <row r="456085" spans="6:6">
      <c r="F456085" s="94"/>
    </row>
    <row r="456086" spans="6:6">
      <c r="F456086" s="94"/>
    </row>
    <row r="456087" spans="6:6">
      <c r="F456087" s="94"/>
    </row>
    <row r="456088" spans="6:6">
      <c r="F456088" s="94"/>
    </row>
    <row r="456089" spans="6:6">
      <c r="F456089" s="94"/>
    </row>
    <row r="456090" spans="6:6">
      <c r="F456090" s="94"/>
    </row>
    <row r="456091" spans="6:6">
      <c r="F456091" s="94"/>
    </row>
    <row r="456092" spans="6:6">
      <c r="F456092" s="94"/>
    </row>
    <row r="456093" spans="6:6">
      <c r="F456093" s="94"/>
    </row>
    <row r="456094" spans="6:6">
      <c r="F456094" s="94"/>
    </row>
    <row r="456095" spans="6:6">
      <c r="F456095" s="94"/>
    </row>
    <row r="456096" spans="6:6">
      <c r="F456096" s="94"/>
    </row>
    <row r="456097" spans="6:6">
      <c r="F456097" s="94"/>
    </row>
    <row r="456098" spans="6:6">
      <c r="F456098" s="94"/>
    </row>
    <row r="456099" spans="6:6">
      <c r="F456099" s="94"/>
    </row>
    <row r="456100" spans="6:6">
      <c r="F456100" s="94"/>
    </row>
    <row r="456101" spans="6:6">
      <c r="F456101" s="94"/>
    </row>
    <row r="456102" spans="6:6">
      <c r="F456102" s="94"/>
    </row>
    <row r="456103" spans="6:6">
      <c r="F456103" s="94"/>
    </row>
    <row r="456104" spans="6:6">
      <c r="F456104" s="94"/>
    </row>
    <row r="456105" spans="6:6">
      <c r="F456105" s="94"/>
    </row>
    <row r="456106" spans="6:6">
      <c r="F456106" s="94"/>
    </row>
    <row r="456107" spans="6:6">
      <c r="F456107" s="94"/>
    </row>
    <row r="456108" spans="6:6">
      <c r="F456108" s="94"/>
    </row>
    <row r="456109" spans="6:6">
      <c r="F456109" s="94"/>
    </row>
    <row r="456110" spans="6:6">
      <c r="F456110" s="94"/>
    </row>
    <row r="456111" spans="6:6">
      <c r="F456111" s="94"/>
    </row>
    <row r="456112" spans="6:6">
      <c r="F456112" s="94"/>
    </row>
    <row r="456113" spans="6:6">
      <c r="F456113" s="94"/>
    </row>
    <row r="456114" spans="6:6">
      <c r="F456114" s="94"/>
    </row>
    <row r="456115" spans="6:6">
      <c r="F456115" s="94"/>
    </row>
    <row r="456116" spans="6:6">
      <c r="F456116" s="94"/>
    </row>
    <row r="456117" spans="6:6">
      <c r="F456117" s="94"/>
    </row>
    <row r="456118" spans="6:6">
      <c r="F456118" s="94"/>
    </row>
    <row r="456119" spans="6:6">
      <c r="F456119" s="94"/>
    </row>
    <row r="456120" spans="6:6">
      <c r="F456120" s="94"/>
    </row>
    <row r="456121" spans="6:6">
      <c r="F456121" s="94"/>
    </row>
    <row r="456122" spans="6:6">
      <c r="F456122" s="94"/>
    </row>
    <row r="456123" spans="6:6">
      <c r="F456123" s="94"/>
    </row>
    <row r="456124" spans="6:6">
      <c r="F456124" s="94"/>
    </row>
    <row r="456125" spans="6:6">
      <c r="F456125" s="94"/>
    </row>
    <row r="456126" spans="6:6">
      <c r="F456126" s="94"/>
    </row>
    <row r="456127" spans="6:6">
      <c r="F456127" s="94"/>
    </row>
    <row r="456128" spans="6:6">
      <c r="F456128" s="94"/>
    </row>
    <row r="456129" spans="6:6">
      <c r="F456129" s="94"/>
    </row>
    <row r="456130" spans="6:6">
      <c r="F456130" s="94"/>
    </row>
    <row r="456131" spans="6:6">
      <c r="F456131" s="94"/>
    </row>
    <row r="456132" spans="6:6">
      <c r="F456132" s="94"/>
    </row>
    <row r="456133" spans="6:6">
      <c r="F456133" s="94"/>
    </row>
    <row r="456134" spans="6:6">
      <c r="F456134" s="94"/>
    </row>
    <row r="456135" spans="6:6">
      <c r="F456135" s="94"/>
    </row>
    <row r="456136" spans="6:6">
      <c r="F456136" s="94"/>
    </row>
    <row r="456137" spans="6:6">
      <c r="F456137" s="94"/>
    </row>
    <row r="456138" spans="6:6">
      <c r="F456138" s="94"/>
    </row>
    <row r="456139" spans="6:6">
      <c r="F456139" s="94"/>
    </row>
    <row r="456140" spans="6:6">
      <c r="F456140" s="94"/>
    </row>
    <row r="456141" spans="6:6">
      <c r="F456141" s="94"/>
    </row>
    <row r="456142" spans="6:6">
      <c r="F456142" s="94"/>
    </row>
    <row r="456143" spans="6:6">
      <c r="F456143" s="94"/>
    </row>
    <row r="456144" spans="6:6">
      <c r="F456144" s="94"/>
    </row>
    <row r="456145" spans="6:6">
      <c r="F456145" s="94"/>
    </row>
    <row r="456146" spans="6:6">
      <c r="F456146" s="94"/>
    </row>
    <row r="456147" spans="6:6">
      <c r="F456147" s="94"/>
    </row>
    <row r="456148" spans="6:6">
      <c r="F456148" s="94"/>
    </row>
    <row r="456149" spans="6:6">
      <c r="F456149" s="94"/>
    </row>
    <row r="456150" spans="6:6">
      <c r="F456150" s="94"/>
    </row>
    <row r="456151" spans="6:6">
      <c r="F456151" s="94"/>
    </row>
    <row r="456152" spans="6:6">
      <c r="F456152" s="94"/>
    </row>
    <row r="456153" spans="6:6">
      <c r="F456153" s="94"/>
    </row>
    <row r="456154" spans="6:6">
      <c r="F456154" s="94"/>
    </row>
    <row r="456155" spans="6:6">
      <c r="F456155" s="94"/>
    </row>
    <row r="456156" spans="6:6">
      <c r="F456156" s="94"/>
    </row>
    <row r="456157" spans="6:6">
      <c r="F456157" s="94"/>
    </row>
    <row r="456158" spans="6:6">
      <c r="F456158" s="94"/>
    </row>
    <row r="456159" spans="6:6">
      <c r="F456159" s="94"/>
    </row>
    <row r="456160" spans="6:6">
      <c r="F456160" s="94"/>
    </row>
    <row r="456161" spans="6:6">
      <c r="F456161" s="94"/>
    </row>
    <row r="456162" spans="6:6">
      <c r="F456162" s="94"/>
    </row>
    <row r="456163" spans="6:6">
      <c r="F456163" s="94"/>
    </row>
    <row r="456164" spans="6:6">
      <c r="F456164" s="94"/>
    </row>
    <row r="456165" spans="6:6">
      <c r="F456165" s="94"/>
    </row>
    <row r="456166" spans="6:6">
      <c r="F456166" s="94"/>
    </row>
    <row r="456167" spans="6:6">
      <c r="F456167" s="94"/>
    </row>
    <row r="456168" spans="6:6">
      <c r="F456168" s="94"/>
    </row>
    <row r="456169" spans="6:6">
      <c r="F456169" s="94"/>
    </row>
    <row r="456170" spans="6:6">
      <c r="F456170" s="94"/>
    </row>
    <row r="456171" spans="6:6">
      <c r="F456171" s="94"/>
    </row>
    <row r="456172" spans="6:6">
      <c r="F456172" s="94"/>
    </row>
    <row r="456173" spans="6:6">
      <c r="F456173" s="94"/>
    </row>
    <row r="456174" spans="6:6">
      <c r="F456174" s="94"/>
    </row>
    <row r="456175" spans="6:6">
      <c r="F456175" s="94"/>
    </row>
    <row r="456176" spans="6:6">
      <c r="F456176" s="94"/>
    </row>
    <row r="456177" spans="6:6">
      <c r="F456177" s="94"/>
    </row>
    <row r="456178" spans="6:6">
      <c r="F456178" s="94"/>
    </row>
    <row r="456179" spans="6:6">
      <c r="F456179" s="94"/>
    </row>
    <row r="456180" spans="6:6">
      <c r="F456180" s="94"/>
    </row>
    <row r="456181" spans="6:6">
      <c r="F456181" s="94"/>
    </row>
    <row r="456182" spans="6:6">
      <c r="F456182" s="94"/>
    </row>
    <row r="456183" spans="6:6">
      <c r="F456183" s="94"/>
    </row>
    <row r="456184" spans="6:6">
      <c r="F456184" s="94"/>
    </row>
    <row r="456185" spans="6:6">
      <c r="F456185" s="94"/>
    </row>
    <row r="456186" spans="6:6">
      <c r="F456186" s="94"/>
    </row>
    <row r="456187" spans="6:6">
      <c r="F456187" s="94"/>
    </row>
    <row r="456188" spans="6:6">
      <c r="F456188" s="94"/>
    </row>
    <row r="456189" spans="6:6">
      <c r="F456189" s="94"/>
    </row>
    <row r="456190" spans="6:6">
      <c r="F456190" s="94"/>
    </row>
    <row r="456191" spans="6:6">
      <c r="F456191" s="94"/>
    </row>
    <row r="456192" spans="6:6">
      <c r="F456192" s="94"/>
    </row>
    <row r="456193" spans="6:6">
      <c r="F456193" s="94"/>
    </row>
    <row r="456194" spans="6:6">
      <c r="F456194" s="94"/>
    </row>
    <row r="456195" spans="6:6">
      <c r="F456195" s="94"/>
    </row>
    <row r="456196" spans="6:6">
      <c r="F456196" s="94"/>
    </row>
    <row r="456197" spans="6:6">
      <c r="F456197" s="94"/>
    </row>
    <row r="456198" spans="6:6">
      <c r="F456198" s="94"/>
    </row>
    <row r="456199" spans="6:6">
      <c r="F456199" s="94"/>
    </row>
    <row r="456200" spans="6:6">
      <c r="F456200" s="94"/>
    </row>
    <row r="456201" spans="6:6">
      <c r="F456201" s="94"/>
    </row>
    <row r="456202" spans="6:6">
      <c r="F456202" s="94"/>
    </row>
    <row r="456203" spans="6:6">
      <c r="F456203" s="94"/>
    </row>
    <row r="456204" spans="6:6">
      <c r="F456204" s="94"/>
    </row>
    <row r="456205" spans="6:6">
      <c r="F456205" s="94"/>
    </row>
    <row r="456206" spans="6:6">
      <c r="F456206" s="94"/>
    </row>
    <row r="456207" spans="6:6">
      <c r="F456207" s="94"/>
    </row>
    <row r="456208" spans="6:6">
      <c r="F456208" s="94"/>
    </row>
    <row r="456209" spans="6:6">
      <c r="F456209" s="94"/>
    </row>
    <row r="456210" spans="6:6">
      <c r="F456210" s="94"/>
    </row>
    <row r="456211" spans="6:6">
      <c r="F456211" s="94"/>
    </row>
    <row r="456212" spans="6:6">
      <c r="F456212" s="94"/>
    </row>
    <row r="456213" spans="6:6">
      <c r="F456213" s="94"/>
    </row>
    <row r="456214" spans="6:6">
      <c r="F456214" s="94"/>
    </row>
    <row r="456215" spans="6:6">
      <c r="F456215" s="94"/>
    </row>
    <row r="456216" spans="6:6">
      <c r="F456216" s="94"/>
    </row>
    <row r="456217" spans="6:6">
      <c r="F456217" s="94"/>
    </row>
    <row r="456218" spans="6:6">
      <c r="F456218" s="94"/>
    </row>
    <row r="456219" spans="6:6">
      <c r="F456219" s="94"/>
    </row>
    <row r="456220" spans="6:6">
      <c r="F456220" s="94"/>
    </row>
    <row r="456221" spans="6:6">
      <c r="F456221" s="94"/>
    </row>
    <row r="456222" spans="6:6">
      <c r="F456222" s="94"/>
    </row>
    <row r="456223" spans="6:6">
      <c r="F456223" s="94"/>
    </row>
    <row r="456224" spans="6:6">
      <c r="F456224" s="94"/>
    </row>
    <row r="456225" spans="6:6">
      <c r="F456225" s="94"/>
    </row>
    <row r="456226" spans="6:6">
      <c r="F456226" s="94"/>
    </row>
    <row r="456227" spans="6:6">
      <c r="F456227" s="94"/>
    </row>
    <row r="456228" spans="6:6">
      <c r="F456228" s="94"/>
    </row>
    <row r="456229" spans="6:6">
      <c r="F456229" s="94"/>
    </row>
    <row r="456230" spans="6:6">
      <c r="F456230" s="94"/>
    </row>
    <row r="456231" spans="6:6">
      <c r="F456231" s="94"/>
    </row>
    <row r="456232" spans="6:6">
      <c r="F456232" s="94"/>
    </row>
    <row r="456233" spans="6:6">
      <c r="F456233" s="94"/>
    </row>
    <row r="456234" spans="6:6">
      <c r="F456234" s="94"/>
    </row>
    <row r="456235" spans="6:6">
      <c r="F456235" s="94"/>
    </row>
    <row r="456236" spans="6:6">
      <c r="F456236" s="94"/>
    </row>
    <row r="456237" spans="6:6">
      <c r="F456237" s="94"/>
    </row>
    <row r="456238" spans="6:6">
      <c r="F456238" s="94"/>
    </row>
    <row r="456239" spans="6:6">
      <c r="F456239" s="94"/>
    </row>
    <row r="456240" spans="6:6">
      <c r="F456240" s="94"/>
    </row>
    <row r="456241" spans="6:6">
      <c r="F456241" s="94"/>
    </row>
    <row r="456242" spans="6:6">
      <c r="F456242" s="94"/>
    </row>
    <row r="456243" spans="6:6">
      <c r="F456243" s="94"/>
    </row>
    <row r="456244" spans="6:6">
      <c r="F456244" s="94"/>
    </row>
    <row r="456245" spans="6:6">
      <c r="F456245" s="94"/>
    </row>
    <row r="456246" spans="6:6">
      <c r="F456246" s="94"/>
    </row>
    <row r="456247" spans="6:6">
      <c r="F456247" s="94"/>
    </row>
    <row r="456248" spans="6:6">
      <c r="F456248" s="94"/>
    </row>
    <row r="456249" spans="6:6">
      <c r="F456249" s="94"/>
    </row>
    <row r="456250" spans="6:6">
      <c r="F456250" s="94"/>
    </row>
    <row r="456251" spans="6:6">
      <c r="F456251" s="94"/>
    </row>
    <row r="456252" spans="6:6">
      <c r="F456252" s="94"/>
    </row>
    <row r="456253" spans="6:6">
      <c r="F456253" s="94"/>
    </row>
    <row r="456254" spans="6:6">
      <c r="F456254" s="94"/>
    </row>
    <row r="456255" spans="6:6">
      <c r="F456255" s="94"/>
    </row>
    <row r="456256" spans="6:6">
      <c r="F456256" s="94"/>
    </row>
    <row r="456257" spans="6:6">
      <c r="F456257" s="94"/>
    </row>
    <row r="456258" spans="6:6">
      <c r="F456258" s="94"/>
    </row>
    <row r="456259" spans="6:6">
      <c r="F456259" s="94"/>
    </row>
    <row r="456260" spans="6:6">
      <c r="F456260" s="94"/>
    </row>
    <row r="456261" spans="6:6">
      <c r="F456261" s="94"/>
    </row>
    <row r="456262" spans="6:6">
      <c r="F456262" s="94"/>
    </row>
    <row r="456263" spans="6:6">
      <c r="F456263" s="94"/>
    </row>
    <row r="456264" spans="6:6">
      <c r="F456264" s="94"/>
    </row>
    <row r="456265" spans="6:6">
      <c r="F456265" s="94"/>
    </row>
    <row r="456266" spans="6:6">
      <c r="F456266" s="94"/>
    </row>
    <row r="456267" spans="6:6">
      <c r="F456267" s="94"/>
    </row>
    <row r="456268" spans="6:6">
      <c r="F456268" s="94"/>
    </row>
    <row r="456269" spans="6:6">
      <c r="F456269" s="94"/>
    </row>
    <row r="456270" spans="6:6">
      <c r="F456270" s="94"/>
    </row>
    <row r="456271" spans="6:6">
      <c r="F456271" s="94"/>
    </row>
    <row r="456272" spans="6:6">
      <c r="F456272" s="94"/>
    </row>
    <row r="456273" spans="6:6">
      <c r="F456273" s="94"/>
    </row>
    <row r="456274" spans="6:6">
      <c r="F456274" s="94"/>
    </row>
    <row r="456275" spans="6:6">
      <c r="F456275" s="94"/>
    </row>
    <row r="456276" spans="6:6">
      <c r="F456276" s="94"/>
    </row>
    <row r="456277" spans="6:6">
      <c r="F456277" s="94"/>
    </row>
    <row r="456278" spans="6:6">
      <c r="F456278" s="94"/>
    </row>
    <row r="456279" spans="6:6">
      <c r="F456279" s="94"/>
    </row>
    <row r="456280" spans="6:6">
      <c r="F456280" s="94"/>
    </row>
    <row r="456281" spans="6:6">
      <c r="F456281" s="94"/>
    </row>
    <row r="456282" spans="6:6">
      <c r="F456282" s="94"/>
    </row>
    <row r="456283" spans="6:6">
      <c r="F456283" s="94"/>
    </row>
    <row r="456284" spans="6:6">
      <c r="F456284" s="94"/>
    </row>
    <row r="456285" spans="6:6">
      <c r="F456285" s="94"/>
    </row>
    <row r="456286" spans="6:6">
      <c r="F456286" s="94"/>
    </row>
    <row r="456287" spans="6:6">
      <c r="F456287" s="94"/>
    </row>
    <row r="456288" spans="6:6">
      <c r="F456288" s="94"/>
    </row>
    <row r="456289" spans="6:6">
      <c r="F456289" s="94"/>
    </row>
    <row r="456290" spans="6:6">
      <c r="F456290" s="94"/>
    </row>
    <row r="456291" spans="6:6">
      <c r="F456291" s="94"/>
    </row>
    <row r="456292" spans="6:6">
      <c r="F456292" s="94"/>
    </row>
    <row r="456293" spans="6:6">
      <c r="F456293" s="94"/>
    </row>
    <row r="456294" spans="6:6">
      <c r="F456294" s="94"/>
    </row>
    <row r="456295" spans="6:6">
      <c r="F456295" s="94"/>
    </row>
    <row r="456296" spans="6:6">
      <c r="F456296" s="94"/>
    </row>
    <row r="456297" spans="6:6">
      <c r="F456297" s="94"/>
    </row>
    <row r="456298" spans="6:6">
      <c r="F456298" s="94"/>
    </row>
    <row r="456299" spans="6:6">
      <c r="F456299" s="94"/>
    </row>
    <row r="456300" spans="6:6">
      <c r="F456300" s="94"/>
    </row>
    <row r="456301" spans="6:6">
      <c r="F456301" s="94"/>
    </row>
    <row r="456302" spans="6:6">
      <c r="F456302" s="94"/>
    </row>
    <row r="456303" spans="6:6">
      <c r="F456303" s="94"/>
    </row>
    <row r="456304" spans="6:6">
      <c r="F456304" s="94"/>
    </row>
    <row r="456305" spans="6:6">
      <c r="F456305" s="94"/>
    </row>
    <row r="456306" spans="6:6">
      <c r="F456306" s="94"/>
    </row>
    <row r="456307" spans="6:6">
      <c r="F456307" s="94"/>
    </row>
    <row r="456308" spans="6:6">
      <c r="F456308" s="94"/>
    </row>
    <row r="456309" spans="6:6">
      <c r="F456309" s="94"/>
    </row>
    <row r="456310" spans="6:6">
      <c r="F456310" s="94"/>
    </row>
    <row r="456311" spans="6:6">
      <c r="F456311" s="94"/>
    </row>
    <row r="456312" spans="6:6">
      <c r="F456312" s="94"/>
    </row>
    <row r="456313" spans="6:6">
      <c r="F456313" s="94"/>
    </row>
    <row r="456314" spans="6:6">
      <c r="F456314" s="94"/>
    </row>
    <row r="456315" spans="6:6">
      <c r="F456315" s="94"/>
    </row>
    <row r="456316" spans="6:6">
      <c r="F456316" s="94"/>
    </row>
    <row r="456317" spans="6:6">
      <c r="F456317" s="94"/>
    </row>
    <row r="456318" spans="6:6">
      <c r="F456318" s="94"/>
    </row>
    <row r="456319" spans="6:6">
      <c r="F456319" s="94"/>
    </row>
    <row r="456320" spans="6:6">
      <c r="F456320" s="94"/>
    </row>
    <row r="456321" spans="6:6">
      <c r="F456321" s="94"/>
    </row>
    <row r="456322" spans="6:6">
      <c r="F456322" s="94"/>
    </row>
    <row r="456323" spans="6:6">
      <c r="F456323" s="94"/>
    </row>
    <row r="456324" spans="6:6">
      <c r="F456324" s="94"/>
    </row>
    <row r="456325" spans="6:6">
      <c r="F456325" s="94"/>
    </row>
    <row r="456326" spans="6:6">
      <c r="F456326" s="94"/>
    </row>
    <row r="456327" spans="6:6">
      <c r="F456327" s="94"/>
    </row>
    <row r="456328" spans="6:6">
      <c r="F456328" s="94"/>
    </row>
    <row r="456329" spans="6:6">
      <c r="F456329" s="94"/>
    </row>
    <row r="456330" spans="6:6">
      <c r="F456330" s="94"/>
    </row>
    <row r="456331" spans="6:6">
      <c r="F456331" s="94"/>
    </row>
    <row r="456332" spans="6:6">
      <c r="F456332" s="94"/>
    </row>
    <row r="456333" spans="6:6">
      <c r="F456333" s="94"/>
    </row>
    <row r="456334" spans="6:6">
      <c r="F456334" s="94"/>
    </row>
    <row r="456335" spans="6:6">
      <c r="F456335" s="94"/>
    </row>
    <row r="456336" spans="6:6">
      <c r="F456336" s="94"/>
    </row>
    <row r="456337" spans="6:6">
      <c r="F456337" s="94"/>
    </row>
    <row r="456338" spans="6:6">
      <c r="F456338" s="94"/>
    </row>
    <row r="456339" spans="6:6">
      <c r="F456339" s="94"/>
    </row>
    <row r="456340" spans="6:6">
      <c r="F456340" s="94"/>
    </row>
    <row r="456341" spans="6:6">
      <c r="F456341" s="94"/>
    </row>
    <row r="456342" spans="6:6">
      <c r="F456342" s="94"/>
    </row>
    <row r="456343" spans="6:6">
      <c r="F456343" s="94"/>
    </row>
    <row r="456344" spans="6:6">
      <c r="F456344" s="94"/>
    </row>
    <row r="456345" spans="6:6">
      <c r="F456345" s="94"/>
    </row>
    <row r="456346" spans="6:6">
      <c r="F456346" s="94"/>
    </row>
    <row r="456347" spans="6:6">
      <c r="F456347" s="94"/>
    </row>
    <row r="456348" spans="6:6">
      <c r="F456348" s="94"/>
    </row>
    <row r="456349" spans="6:6">
      <c r="F456349" s="94"/>
    </row>
    <row r="456350" spans="6:6">
      <c r="F456350" s="94"/>
    </row>
    <row r="456351" spans="6:6">
      <c r="F456351" s="94"/>
    </row>
    <row r="456352" spans="6:6">
      <c r="F456352" s="94"/>
    </row>
    <row r="456353" spans="6:6">
      <c r="F456353" s="94"/>
    </row>
    <row r="456354" spans="6:6">
      <c r="F456354" s="94"/>
    </row>
    <row r="456355" spans="6:6">
      <c r="F456355" s="94"/>
    </row>
    <row r="456356" spans="6:6">
      <c r="F456356" s="94"/>
    </row>
    <row r="456357" spans="6:6">
      <c r="F456357" s="94"/>
    </row>
    <row r="456358" spans="6:6">
      <c r="F456358" s="94"/>
    </row>
    <row r="456359" spans="6:6">
      <c r="F456359" s="94"/>
    </row>
    <row r="456360" spans="6:6">
      <c r="F456360" s="94"/>
    </row>
    <row r="456361" spans="6:6">
      <c r="F456361" s="94"/>
    </row>
    <row r="456362" spans="6:6">
      <c r="F456362" s="94"/>
    </row>
    <row r="456363" spans="6:6">
      <c r="F456363" s="94"/>
    </row>
    <row r="456364" spans="6:6">
      <c r="F456364" s="94"/>
    </row>
    <row r="456365" spans="6:6">
      <c r="F456365" s="94"/>
    </row>
    <row r="456366" spans="6:6">
      <c r="F456366" s="94"/>
    </row>
    <row r="456367" spans="6:6">
      <c r="F456367" s="94"/>
    </row>
    <row r="456368" spans="6:6">
      <c r="F456368" s="94"/>
    </row>
    <row r="456369" spans="6:6">
      <c r="F456369" s="94"/>
    </row>
    <row r="456370" spans="6:6">
      <c r="F456370" s="94"/>
    </row>
    <row r="456371" spans="6:6">
      <c r="F456371" s="94"/>
    </row>
    <row r="456372" spans="6:6">
      <c r="F456372" s="94"/>
    </row>
    <row r="456373" spans="6:6">
      <c r="F456373" s="94"/>
    </row>
    <row r="456374" spans="6:6">
      <c r="F456374" s="94"/>
    </row>
    <row r="456375" spans="6:6">
      <c r="F456375" s="94"/>
    </row>
    <row r="456376" spans="6:6">
      <c r="F456376" s="94"/>
    </row>
    <row r="456377" spans="6:6">
      <c r="F456377" s="94"/>
    </row>
    <row r="456378" spans="6:6">
      <c r="F456378" s="94"/>
    </row>
    <row r="456379" spans="6:6">
      <c r="F456379" s="94"/>
    </row>
    <row r="456380" spans="6:6">
      <c r="F456380" s="94"/>
    </row>
    <row r="456381" spans="6:6">
      <c r="F456381" s="94"/>
    </row>
    <row r="456382" spans="6:6">
      <c r="F456382" s="94"/>
    </row>
    <row r="456383" spans="6:6">
      <c r="F456383" s="94"/>
    </row>
    <row r="456384" spans="6:6">
      <c r="F456384" s="94"/>
    </row>
    <row r="456385" spans="6:6">
      <c r="F456385" s="94"/>
    </row>
    <row r="456386" spans="6:6">
      <c r="F456386" s="94"/>
    </row>
    <row r="456387" spans="6:6">
      <c r="F456387" s="94"/>
    </row>
    <row r="456388" spans="6:6">
      <c r="F456388" s="94"/>
    </row>
    <row r="456389" spans="6:6">
      <c r="F456389" s="94"/>
    </row>
    <row r="456390" spans="6:6">
      <c r="F456390" s="94"/>
    </row>
    <row r="456391" spans="6:6">
      <c r="F456391" s="94"/>
    </row>
    <row r="456392" spans="6:6">
      <c r="F456392" s="94"/>
    </row>
    <row r="456393" spans="6:6">
      <c r="F456393" s="94"/>
    </row>
    <row r="456394" spans="6:6">
      <c r="F456394" s="94"/>
    </row>
    <row r="456395" spans="6:6">
      <c r="F456395" s="94"/>
    </row>
    <row r="456396" spans="6:6">
      <c r="F456396" s="94"/>
    </row>
    <row r="456397" spans="6:6">
      <c r="F456397" s="94"/>
    </row>
    <row r="456398" spans="6:6">
      <c r="F456398" s="94"/>
    </row>
    <row r="456399" spans="6:6">
      <c r="F456399" s="94"/>
    </row>
    <row r="456400" spans="6:6">
      <c r="F456400" s="94"/>
    </row>
    <row r="456401" spans="6:6">
      <c r="F456401" s="94"/>
    </row>
    <row r="456402" spans="6:6">
      <c r="F456402" s="94"/>
    </row>
    <row r="456403" spans="6:6">
      <c r="F456403" s="94"/>
    </row>
    <row r="456404" spans="6:6">
      <c r="F456404" s="94"/>
    </row>
    <row r="456405" spans="6:6">
      <c r="F456405" s="94"/>
    </row>
    <row r="456406" spans="6:6">
      <c r="F456406" s="94"/>
    </row>
    <row r="456407" spans="6:6">
      <c r="F456407" s="94"/>
    </row>
    <row r="456408" spans="6:6">
      <c r="F456408" s="94"/>
    </row>
    <row r="456409" spans="6:6">
      <c r="F456409" s="94"/>
    </row>
    <row r="456410" spans="6:6">
      <c r="F456410" s="94"/>
    </row>
    <row r="456411" spans="6:6">
      <c r="F456411" s="94"/>
    </row>
    <row r="456412" spans="6:6">
      <c r="F456412" s="94"/>
    </row>
    <row r="456413" spans="6:6">
      <c r="F456413" s="94"/>
    </row>
    <row r="456414" spans="6:6">
      <c r="F456414" s="94"/>
    </row>
    <row r="456415" spans="6:6">
      <c r="F456415" s="94"/>
    </row>
    <row r="456416" spans="6:6">
      <c r="F456416" s="94"/>
    </row>
    <row r="456417" spans="6:6">
      <c r="F456417" s="94"/>
    </row>
    <row r="456418" spans="6:6">
      <c r="F456418" s="94"/>
    </row>
    <row r="456419" spans="6:6">
      <c r="F456419" s="94"/>
    </row>
    <row r="456420" spans="6:6">
      <c r="F456420" s="94"/>
    </row>
    <row r="456421" spans="6:6">
      <c r="F456421" s="94"/>
    </row>
    <row r="456422" spans="6:6">
      <c r="F456422" s="94"/>
    </row>
    <row r="456423" spans="6:6">
      <c r="F456423" s="94"/>
    </row>
    <row r="456424" spans="6:6">
      <c r="F456424" s="94"/>
    </row>
    <row r="456425" spans="6:6">
      <c r="F456425" s="94"/>
    </row>
    <row r="456426" spans="6:6">
      <c r="F456426" s="94"/>
    </row>
    <row r="456427" spans="6:6">
      <c r="F456427" s="94"/>
    </row>
    <row r="456428" spans="6:6">
      <c r="F456428" s="94"/>
    </row>
    <row r="456429" spans="6:6">
      <c r="F456429" s="94"/>
    </row>
    <row r="456430" spans="6:6">
      <c r="F456430" s="94"/>
    </row>
    <row r="456431" spans="6:6">
      <c r="F456431" s="94"/>
    </row>
    <row r="456432" spans="6:6">
      <c r="F456432" s="94"/>
    </row>
    <row r="456433" spans="6:6">
      <c r="F456433" s="94"/>
    </row>
    <row r="456434" spans="6:6">
      <c r="F456434" s="94"/>
    </row>
    <row r="456435" spans="6:6">
      <c r="F456435" s="94"/>
    </row>
    <row r="456436" spans="6:6">
      <c r="F456436" s="94"/>
    </row>
    <row r="456437" spans="6:6">
      <c r="F456437" s="94"/>
    </row>
    <row r="456438" spans="6:6">
      <c r="F456438" s="94"/>
    </row>
    <row r="456439" spans="6:6">
      <c r="F456439" s="94"/>
    </row>
    <row r="456440" spans="6:6">
      <c r="F456440" s="94"/>
    </row>
    <row r="456441" spans="6:6">
      <c r="F456441" s="94"/>
    </row>
    <row r="456442" spans="6:6">
      <c r="F456442" s="94"/>
    </row>
    <row r="456443" spans="6:6">
      <c r="F456443" s="94"/>
    </row>
    <row r="456444" spans="6:6">
      <c r="F456444" s="94"/>
    </row>
    <row r="456445" spans="6:6">
      <c r="F456445" s="94"/>
    </row>
    <row r="456446" spans="6:6">
      <c r="F456446" s="94"/>
    </row>
    <row r="456447" spans="6:6">
      <c r="F456447" s="94"/>
    </row>
    <row r="456448" spans="6:6">
      <c r="F456448" s="94"/>
    </row>
    <row r="456449" spans="6:6">
      <c r="F456449" s="94"/>
    </row>
    <row r="456450" spans="6:6">
      <c r="F456450" s="94"/>
    </row>
    <row r="456451" spans="6:6">
      <c r="F456451" s="94"/>
    </row>
    <row r="456452" spans="6:6">
      <c r="F456452" s="94"/>
    </row>
    <row r="456453" spans="6:6">
      <c r="F456453" s="94"/>
    </row>
    <row r="456454" spans="6:6">
      <c r="F456454" s="94"/>
    </row>
    <row r="456455" spans="6:6">
      <c r="F456455" s="94"/>
    </row>
    <row r="456456" spans="6:6">
      <c r="F456456" s="94"/>
    </row>
    <row r="456457" spans="6:6">
      <c r="F456457" s="94"/>
    </row>
    <row r="456458" spans="6:6">
      <c r="F456458" s="94"/>
    </row>
    <row r="456459" spans="6:6">
      <c r="F456459" s="94"/>
    </row>
    <row r="456460" spans="6:6">
      <c r="F456460" s="94"/>
    </row>
    <row r="456461" spans="6:6">
      <c r="F456461" s="94"/>
    </row>
    <row r="456462" spans="6:6">
      <c r="F456462" s="94"/>
    </row>
    <row r="456463" spans="6:6">
      <c r="F456463" s="94"/>
    </row>
    <row r="456464" spans="6:6">
      <c r="F456464" s="94"/>
    </row>
    <row r="456465" spans="6:6">
      <c r="F456465" s="94"/>
    </row>
    <row r="456466" spans="6:6">
      <c r="F456466" s="94"/>
    </row>
    <row r="456467" spans="6:6">
      <c r="F456467" s="94"/>
    </row>
    <row r="456468" spans="6:6">
      <c r="F456468" s="94"/>
    </row>
    <row r="456469" spans="6:6">
      <c r="F456469" s="94"/>
    </row>
    <row r="456470" spans="6:6">
      <c r="F456470" s="94"/>
    </row>
    <row r="456471" spans="6:6">
      <c r="F456471" s="94"/>
    </row>
    <row r="456472" spans="6:6">
      <c r="F456472" s="94"/>
    </row>
    <row r="456473" spans="6:6">
      <c r="F456473" s="94"/>
    </row>
    <row r="456474" spans="6:6">
      <c r="F456474" s="94"/>
    </row>
    <row r="456475" spans="6:6">
      <c r="F456475" s="94"/>
    </row>
    <row r="456476" spans="6:6">
      <c r="F456476" s="94"/>
    </row>
    <row r="456477" spans="6:6">
      <c r="F456477" s="94"/>
    </row>
    <row r="456478" spans="6:6">
      <c r="F456478" s="94"/>
    </row>
    <row r="456479" spans="6:6">
      <c r="F456479" s="94"/>
    </row>
    <row r="456480" spans="6:6">
      <c r="F456480" s="94"/>
    </row>
    <row r="456481" spans="6:6">
      <c r="F456481" s="94"/>
    </row>
    <row r="456482" spans="6:6">
      <c r="F456482" s="94"/>
    </row>
    <row r="456483" spans="6:6">
      <c r="F456483" s="94"/>
    </row>
    <row r="456484" spans="6:6">
      <c r="F456484" s="94"/>
    </row>
    <row r="456485" spans="6:6">
      <c r="F456485" s="94"/>
    </row>
    <row r="456486" spans="6:6">
      <c r="F456486" s="94"/>
    </row>
    <row r="456487" spans="6:6">
      <c r="F456487" s="94"/>
    </row>
    <row r="456488" spans="6:6">
      <c r="F456488" s="94"/>
    </row>
    <row r="456489" spans="6:6">
      <c r="F456489" s="94"/>
    </row>
    <row r="456490" spans="6:6">
      <c r="F456490" s="94"/>
    </row>
    <row r="456491" spans="6:6">
      <c r="F456491" s="94"/>
    </row>
    <row r="456492" spans="6:6">
      <c r="F456492" s="94"/>
    </row>
    <row r="456493" spans="6:6">
      <c r="F456493" s="94"/>
    </row>
    <row r="456494" spans="6:6">
      <c r="F456494" s="94"/>
    </row>
    <row r="456495" spans="6:6">
      <c r="F456495" s="94"/>
    </row>
    <row r="456496" spans="6:6">
      <c r="F456496" s="94"/>
    </row>
    <row r="456497" spans="6:6">
      <c r="F456497" s="94"/>
    </row>
    <row r="456498" spans="6:6">
      <c r="F456498" s="94"/>
    </row>
    <row r="456499" spans="6:6">
      <c r="F456499" s="94"/>
    </row>
    <row r="456500" spans="6:6">
      <c r="F456500" s="94"/>
    </row>
    <row r="456501" spans="6:6">
      <c r="F456501" s="94"/>
    </row>
    <row r="456502" spans="6:6">
      <c r="F456502" s="94"/>
    </row>
    <row r="456503" spans="6:6">
      <c r="F456503" s="94"/>
    </row>
    <row r="456504" spans="6:6">
      <c r="F456504" s="94"/>
    </row>
    <row r="456505" spans="6:6">
      <c r="F456505" s="94"/>
    </row>
    <row r="456506" spans="6:6">
      <c r="F456506" s="94"/>
    </row>
    <row r="456507" spans="6:6">
      <c r="F456507" s="94"/>
    </row>
    <row r="456508" spans="6:6">
      <c r="F456508" s="94"/>
    </row>
    <row r="456509" spans="6:6">
      <c r="F456509" s="94"/>
    </row>
    <row r="456510" spans="6:6">
      <c r="F456510" s="94"/>
    </row>
    <row r="456511" spans="6:6">
      <c r="F456511" s="94"/>
    </row>
    <row r="456512" spans="6:6">
      <c r="F456512" s="94"/>
    </row>
    <row r="456513" spans="6:6">
      <c r="F456513" s="94"/>
    </row>
    <row r="456514" spans="6:6">
      <c r="F456514" s="94"/>
    </row>
    <row r="456515" spans="6:6">
      <c r="F456515" s="94"/>
    </row>
    <row r="456516" spans="6:6">
      <c r="F456516" s="94"/>
    </row>
    <row r="456517" spans="6:6">
      <c r="F456517" s="94"/>
    </row>
    <row r="456518" spans="6:6">
      <c r="F456518" s="94"/>
    </row>
    <row r="456519" spans="6:6">
      <c r="F456519" s="94"/>
    </row>
    <row r="456520" spans="6:6">
      <c r="F456520" s="94"/>
    </row>
    <row r="456521" spans="6:6">
      <c r="F456521" s="94"/>
    </row>
    <row r="456522" spans="6:6">
      <c r="F456522" s="94"/>
    </row>
    <row r="456523" spans="6:6">
      <c r="F456523" s="94"/>
    </row>
    <row r="456524" spans="6:6">
      <c r="F456524" s="94"/>
    </row>
    <row r="456525" spans="6:6">
      <c r="F456525" s="94"/>
    </row>
    <row r="456526" spans="6:6">
      <c r="F456526" s="94"/>
    </row>
    <row r="456527" spans="6:6">
      <c r="F456527" s="94"/>
    </row>
    <row r="456528" spans="6:6">
      <c r="F456528" s="94"/>
    </row>
    <row r="456529" spans="6:6">
      <c r="F456529" s="94"/>
    </row>
    <row r="456530" spans="6:6">
      <c r="F456530" s="94"/>
    </row>
    <row r="456531" spans="6:6">
      <c r="F456531" s="94"/>
    </row>
    <row r="456532" spans="6:6">
      <c r="F456532" s="94"/>
    </row>
    <row r="456533" spans="6:6">
      <c r="F456533" s="94"/>
    </row>
    <row r="456534" spans="6:6">
      <c r="F456534" s="94"/>
    </row>
    <row r="456535" spans="6:6">
      <c r="F456535" s="94"/>
    </row>
    <row r="456536" spans="6:6">
      <c r="F456536" s="94"/>
    </row>
    <row r="456537" spans="6:6">
      <c r="F456537" s="94"/>
    </row>
    <row r="456538" spans="6:6">
      <c r="F456538" s="94"/>
    </row>
    <row r="456539" spans="6:6">
      <c r="F456539" s="94"/>
    </row>
    <row r="456540" spans="6:6">
      <c r="F456540" s="94"/>
    </row>
    <row r="456541" spans="6:6">
      <c r="F456541" s="94"/>
    </row>
    <row r="456542" spans="6:6">
      <c r="F456542" s="94"/>
    </row>
    <row r="456543" spans="6:6">
      <c r="F456543" s="94"/>
    </row>
    <row r="456544" spans="6:6">
      <c r="F456544" s="94"/>
    </row>
    <row r="456545" spans="6:6">
      <c r="F456545" s="94"/>
    </row>
    <row r="456546" spans="6:6">
      <c r="F456546" s="94"/>
    </row>
    <row r="456547" spans="6:6">
      <c r="F456547" s="94"/>
    </row>
    <row r="456548" spans="6:6">
      <c r="F456548" s="94"/>
    </row>
    <row r="456549" spans="6:6">
      <c r="F456549" s="94"/>
    </row>
    <row r="456550" spans="6:6">
      <c r="F456550" s="94"/>
    </row>
    <row r="456551" spans="6:6">
      <c r="F456551" s="94"/>
    </row>
    <row r="456552" spans="6:6">
      <c r="F456552" s="94"/>
    </row>
    <row r="456553" spans="6:6">
      <c r="F456553" s="94"/>
    </row>
    <row r="456554" spans="6:6">
      <c r="F456554" s="94"/>
    </row>
    <row r="456555" spans="6:6">
      <c r="F456555" s="94"/>
    </row>
    <row r="456556" spans="6:6">
      <c r="F456556" s="94"/>
    </row>
    <row r="456557" spans="6:6">
      <c r="F456557" s="94"/>
    </row>
    <row r="456558" spans="6:6">
      <c r="F456558" s="94"/>
    </row>
    <row r="456559" spans="6:6">
      <c r="F456559" s="94"/>
    </row>
    <row r="456560" spans="6:6">
      <c r="F456560" s="94"/>
    </row>
    <row r="456561" spans="6:6">
      <c r="F456561" s="94"/>
    </row>
    <row r="456562" spans="6:6">
      <c r="F456562" s="94"/>
    </row>
    <row r="456563" spans="6:6">
      <c r="F456563" s="94"/>
    </row>
    <row r="456564" spans="6:6">
      <c r="F456564" s="94"/>
    </row>
    <row r="456565" spans="6:6">
      <c r="F456565" s="94"/>
    </row>
    <row r="456566" spans="6:6">
      <c r="F456566" s="94"/>
    </row>
    <row r="456567" spans="6:6">
      <c r="F456567" s="94"/>
    </row>
    <row r="456568" spans="6:6">
      <c r="F456568" s="94"/>
    </row>
    <row r="456569" spans="6:6">
      <c r="F456569" s="94"/>
    </row>
    <row r="456570" spans="6:6">
      <c r="F456570" s="94"/>
    </row>
    <row r="456571" spans="6:6">
      <c r="F456571" s="94"/>
    </row>
    <row r="456572" spans="6:6">
      <c r="F456572" s="94"/>
    </row>
    <row r="456573" spans="6:6">
      <c r="F456573" s="94"/>
    </row>
    <row r="456574" spans="6:6">
      <c r="F456574" s="94"/>
    </row>
    <row r="456575" spans="6:6">
      <c r="F456575" s="94"/>
    </row>
    <row r="456576" spans="6:6">
      <c r="F456576" s="94"/>
    </row>
    <row r="456577" spans="6:6">
      <c r="F456577" s="94"/>
    </row>
    <row r="456578" spans="6:6">
      <c r="F456578" s="94"/>
    </row>
    <row r="456579" spans="6:6">
      <c r="F456579" s="94"/>
    </row>
    <row r="456580" spans="6:6">
      <c r="F456580" s="94"/>
    </row>
    <row r="456581" spans="6:6">
      <c r="F456581" s="94"/>
    </row>
    <row r="456582" spans="6:6">
      <c r="F456582" s="94"/>
    </row>
    <row r="456583" spans="6:6">
      <c r="F456583" s="94"/>
    </row>
    <row r="456584" spans="6:6">
      <c r="F456584" s="94"/>
    </row>
    <row r="456585" spans="6:6">
      <c r="F456585" s="94"/>
    </row>
    <row r="456586" spans="6:6">
      <c r="F456586" s="94"/>
    </row>
    <row r="456587" spans="6:6">
      <c r="F456587" s="94"/>
    </row>
    <row r="456588" spans="6:6">
      <c r="F456588" s="94"/>
    </row>
    <row r="456589" spans="6:6">
      <c r="F456589" s="94"/>
    </row>
    <row r="456590" spans="6:6">
      <c r="F456590" s="94"/>
    </row>
    <row r="456591" spans="6:6">
      <c r="F456591" s="94"/>
    </row>
    <row r="456592" spans="6:6">
      <c r="F456592" s="94"/>
    </row>
    <row r="456593" spans="6:6">
      <c r="F456593" s="94"/>
    </row>
    <row r="456594" spans="6:6">
      <c r="F456594" s="94"/>
    </row>
    <row r="456595" spans="6:6">
      <c r="F456595" s="94"/>
    </row>
    <row r="456596" spans="6:6">
      <c r="F456596" s="94"/>
    </row>
    <row r="456597" spans="6:6">
      <c r="F456597" s="94"/>
    </row>
    <row r="456598" spans="6:6">
      <c r="F456598" s="94"/>
    </row>
    <row r="456599" spans="6:6">
      <c r="F456599" s="94"/>
    </row>
    <row r="456600" spans="6:6">
      <c r="F456600" s="94"/>
    </row>
    <row r="456601" spans="6:6">
      <c r="F456601" s="94"/>
    </row>
    <row r="456602" spans="6:6">
      <c r="F456602" s="94"/>
    </row>
    <row r="456603" spans="6:6">
      <c r="F456603" s="94"/>
    </row>
    <row r="456604" spans="6:6">
      <c r="F456604" s="94"/>
    </row>
    <row r="456605" spans="6:6">
      <c r="F456605" s="94"/>
    </row>
    <row r="456606" spans="6:6">
      <c r="F456606" s="94"/>
    </row>
    <row r="456607" spans="6:6">
      <c r="F456607" s="94"/>
    </row>
    <row r="456608" spans="6:6">
      <c r="F456608" s="94"/>
    </row>
    <row r="456609" spans="6:6">
      <c r="F456609" s="94"/>
    </row>
    <row r="456610" spans="6:6">
      <c r="F456610" s="94"/>
    </row>
    <row r="456611" spans="6:6">
      <c r="F456611" s="94"/>
    </row>
    <row r="456612" spans="6:6">
      <c r="F456612" s="94"/>
    </row>
    <row r="456613" spans="6:6">
      <c r="F456613" s="94"/>
    </row>
    <row r="456614" spans="6:6">
      <c r="F456614" s="94"/>
    </row>
    <row r="456615" spans="6:6">
      <c r="F456615" s="94"/>
    </row>
    <row r="456616" spans="6:6">
      <c r="F456616" s="94"/>
    </row>
    <row r="456617" spans="6:6">
      <c r="F456617" s="94"/>
    </row>
    <row r="456618" spans="6:6">
      <c r="F456618" s="94"/>
    </row>
    <row r="456619" spans="6:6">
      <c r="F456619" s="94"/>
    </row>
    <row r="456620" spans="6:6">
      <c r="F456620" s="94"/>
    </row>
    <row r="456621" spans="6:6">
      <c r="F456621" s="94"/>
    </row>
    <row r="456622" spans="6:6">
      <c r="F456622" s="94"/>
    </row>
    <row r="456623" spans="6:6">
      <c r="F456623" s="94"/>
    </row>
    <row r="456624" spans="6:6">
      <c r="F456624" s="94"/>
    </row>
    <row r="456625" spans="6:6">
      <c r="F456625" s="94"/>
    </row>
    <row r="456626" spans="6:6">
      <c r="F456626" s="94"/>
    </row>
    <row r="456627" spans="6:6">
      <c r="F456627" s="94"/>
    </row>
    <row r="456628" spans="6:6">
      <c r="F456628" s="94"/>
    </row>
    <row r="456629" spans="6:6">
      <c r="F456629" s="94"/>
    </row>
    <row r="456630" spans="6:6">
      <c r="F456630" s="94"/>
    </row>
    <row r="456631" spans="6:6">
      <c r="F456631" s="94"/>
    </row>
    <row r="456632" spans="6:6">
      <c r="F456632" s="94"/>
    </row>
    <row r="456633" spans="6:6">
      <c r="F456633" s="94"/>
    </row>
    <row r="456634" spans="6:6">
      <c r="F456634" s="94"/>
    </row>
    <row r="456635" spans="6:6">
      <c r="F456635" s="94"/>
    </row>
    <row r="456636" spans="6:6">
      <c r="F456636" s="94"/>
    </row>
    <row r="456637" spans="6:6">
      <c r="F456637" s="94"/>
    </row>
    <row r="456638" spans="6:6">
      <c r="F456638" s="94"/>
    </row>
    <row r="456639" spans="6:6">
      <c r="F456639" s="94"/>
    </row>
    <row r="456640" spans="6:6">
      <c r="F456640" s="94"/>
    </row>
    <row r="456641" spans="6:6">
      <c r="F456641" s="94"/>
    </row>
    <row r="456642" spans="6:6">
      <c r="F456642" s="94"/>
    </row>
    <row r="456643" spans="6:6">
      <c r="F456643" s="94"/>
    </row>
    <row r="456644" spans="6:6">
      <c r="F456644" s="94"/>
    </row>
    <row r="456645" spans="6:6">
      <c r="F456645" s="94"/>
    </row>
    <row r="456646" spans="6:6">
      <c r="F456646" s="94"/>
    </row>
    <row r="456647" spans="6:6">
      <c r="F456647" s="94"/>
    </row>
    <row r="456648" spans="6:6">
      <c r="F456648" s="94"/>
    </row>
    <row r="456649" spans="6:6">
      <c r="F456649" s="94"/>
    </row>
    <row r="456650" spans="6:6">
      <c r="F456650" s="94"/>
    </row>
    <row r="456651" spans="6:6">
      <c r="F456651" s="94"/>
    </row>
    <row r="456652" spans="6:6">
      <c r="F456652" s="94"/>
    </row>
    <row r="456653" spans="6:6">
      <c r="F456653" s="94"/>
    </row>
    <row r="456654" spans="6:6">
      <c r="F456654" s="94"/>
    </row>
    <row r="456655" spans="6:6">
      <c r="F456655" s="94"/>
    </row>
    <row r="456656" spans="6:6">
      <c r="F456656" s="94"/>
    </row>
    <row r="456657" spans="6:6">
      <c r="F456657" s="94"/>
    </row>
    <row r="456658" spans="6:6">
      <c r="F456658" s="94"/>
    </row>
    <row r="456659" spans="6:6">
      <c r="F456659" s="94"/>
    </row>
    <row r="456660" spans="6:6">
      <c r="F456660" s="94"/>
    </row>
    <row r="456661" spans="6:6">
      <c r="F456661" s="94"/>
    </row>
    <row r="456662" spans="6:6">
      <c r="F456662" s="94"/>
    </row>
    <row r="456663" spans="6:6">
      <c r="F456663" s="94"/>
    </row>
    <row r="456664" spans="6:6">
      <c r="F456664" s="94"/>
    </row>
    <row r="456665" spans="6:6">
      <c r="F456665" s="94"/>
    </row>
    <row r="456666" spans="6:6">
      <c r="F456666" s="94"/>
    </row>
    <row r="456667" spans="6:6">
      <c r="F456667" s="94"/>
    </row>
    <row r="456668" spans="6:6">
      <c r="F456668" s="94"/>
    </row>
    <row r="456669" spans="6:6">
      <c r="F456669" s="94"/>
    </row>
    <row r="456670" spans="6:6">
      <c r="F456670" s="94"/>
    </row>
    <row r="456671" spans="6:6">
      <c r="F456671" s="94"/>
    </row>
    <row r="456672" spans="6:6">
      <c r="F456672" s="94"/>
    </row>
    <row r="456673" spans="6:6">
      <c r="F456673" s="94"/>
    </row>
    <row r="456674" spans="6:6">
      <c r="F456674" s="94"/>
    </row>
    <row r="456675" spans="6:6">
      <c r="F456675" s="94"/>
    </row>
    <row r="456676" spans="6:6">
      <c r="F456676" s="94"/>
    </row>
    <row r="456677" spans="6:6">
      <c r="F456677" s="94"/>
    </row>
    <row r="456678" spans="6:6">
      <c r="F456678" s="94"/>
    </row>
    <row r="456679" spans="6:6">
      <c r="F456679" s="94"/>
    </row>
    <row r="456680" spans="6:6">
      <c r="F456680" s="94"/>
    </row>
    <row r="456681" spans="6:6">
      <c r="F456681" s="94"/>
    </row>
    <row r="456682" spans="6:6">
      <c r="F456682" s="94"/>
    </row>
    <row r="456683" spans="6:6">
      <c r="F456683" s="94"/>
    </row>
    <row r="456684" spans="6:6">
      <c r="F456684" s="94"/>
    </row>
    <row r="456685" spans="6:6">
      <c r="F456685" s="94"/>
    </row>
    <row r="456686" spans="6:6">
      <c r="F456686" s="94"/>
    </row>
    <row r="456687" spans="6:6">
      <c r="F456687" s="94"/>
    </row>
    <row r="456688" spans="6:6">
      <c r="F456688" s="94"/>
    </row>
    <row r="456689" spans="6:6">
      <c r="F456689" s="94"/>
    </row>
    <row r="456690" spans="6:6">
      <c r="F456690" s="94"/>
    </row>
    <row r="456691" spans="6:6">
      <c r="F456691" s="94"/>
    </row>
    <row r="456692" spans="6:6">
      <c r="F456692" s="94"/>
    </row>
    <row r="456693" spans="6:6">
      <c r="F456693" s="94"/>
    </row>
    <row r="456694" spans="6:6">
      <c r="F456694" s="94"/>
    </row>
    <row r="456695" spans="6:6">
      <c r="F456695" s="94"/>
    </row>
    <row r="456696" spans="6:6">
      <c r="F456696" s="94"/>
    </row>
    <row r="456697" spans="6:6">
      <c r="F456697" s="94"/>
    </row>
    <row r="456698" spans="6:6">
      <c r="F456698" s="94"/>
    </row>
    <row r="456699" spans="6:6">
      <c r="F456699" s="94"/>
    </row>
    <row r="456700" spans="6:6">
      <c r="F456700" s="94"/>
    </row>
    <row r="456701" spans="6:6">
      <c r="F456701" s="94"/>
    </row>
    <row r="456702" spans="6:6">
      <c r="F456702" s="94"/>
    </row>
    <row r="456703" spans="6:6">
      <c r="F456703" s="94"/>
    </row>
    <row r="456704" spans="6:6">
      <c r="F456704" s="94"/>
    </row>
    <row r="456705" spans="6:6">
      <c r="F456705" s="94"/>
    </row>
    <row r="456706" spans="6:6">
      <c r="F456706" s="94"/>
    </row>
    <row r="456707" spans="6:6">
      <c r="F456707" s="94"/>
    </row>
    <row r="456708" spans="6:6">
      <c r="F456708" s="94"/>
    </row>
    <row r="456709" spans="6:6">
      <c r="F456709" s="94"/>
    </row>
    <row r="456710" spans="6:6">
      <c r="F456710" s="94"/>
    </row>
    <row r="456711" spans="6:6">
      <c r="F456711" s="94"/>
    </row>
    <row r="456712" spans="6:6">
      <c r="F456712" s="94"/>
    </row>
    <row r="456713" spans="6:6">
      <c r="F456713" s="94"/>
    </row>
    <row r="456714" spans="6:6">
      <c r="F456714" s="94"/>
    </row>
    <row r="456715" spans="6:6">
      <c r="F456715" s="94"/>
    </row>
    <row r="456716" spans="6:6">
      <c r="F456716" s="94"/>
    </row>
    <row r="456717" spans="6:6">
      <c r="F456717" s="94"/>
    </row>
    <row r="456718" spans="6:6">
      <c r="F456718" s="94"/>
    </row>
    <row r="456719" spans="6:6">
      <c r="F456719" s="94"/>
    </row>
    <row r="456720" spans="6:6">
      <c r="F456720" s="94"/>
    </row>
    <row r="456721" spans="6:6">
      <c r="F456721" s="94"/>
    </row>
    <row r="456722" spans="6:6">
      <c r="F456722" s="94"/>
    </row>
    <row r="456723" spans="6:6">
      <c r="F456723" s="94"/>
    </row>
    <row r="456724" spans="6:6">
      <c r="F456724" s="94"/>
    </row>
    <row r="456725" spans="6:6">
      <c r="F456725" s="94"/>
    </row>
    <row r="456726" spans="6:6">
      <c r="F456726" s="94"/>
    </row>
    <row r="456727" spans="6:6">
      <c r="F456727" s="94"/>
    </row>
    <row r="456728" spans="6:6">
      <c r="F456728" s="94"/>
    </row>
    <row r="456729" spans="6:6">
      <c r="F456729" s="94"/>
    </row>
    <row r="456730" spans="6:6">
      <c r="F456730" s="94"/>
    </row>
    <row r="456731" spans="6:6">
      <c r="F456731" s="94"/>
    </row>
    <row r="456732" spans="6:6">
      <c r="F456732" s="94"/>
    </row>
    <row r="456733" spans="6:6">
      <c r="F456733" s="94"/>
    </row>
    <row r="456734" spans="6:6">
      <c r="F456734" s="94"/>
    </row>
    <row r="456735" spans="6:6">
      <c r="F456735" s="94"/>
    </row>
    <row r="456736" spans="6:6">
      <c r="F456736" s="94"/>
    </row>
    <row r="456737" spans="6:6">
      <c r="F456737" s="94"/>
    </row>
    <row r="456738" spans="6:6">
      <c r="F456738" s="94"/>
    </row>
    <row r="456739" spans="6:6">
      <c r="F456739" s="94"/>
    </row>
    <row r="456740" spans="6:6">
      <c r="F456740" s="94"/>
    </row>
    <row r="456741" spans="6:6">
      <c r="F456741" s="94"/>
    </row>
    <row r="456742" spans="6:6">
      <c r="F456742" s="94"/>
    </row>
    <row r="456743" spans="6:6">
      <c r="F456743" s="94"/>
    </row>
    <row r="456744" spans="6:6">
      <c r="F456744" s="94"/>
    </row>
    <row r="456745" spans="6:6">
      <c r="F456745" s="94"/>
    </row>
    <row r="456746" spans="6:6">
      <c r="F456746" s="94"/>
    </row>
    <row r="456747" spans="6:6">
      <c r="F456747" s="94"/>
    </row>
    <row r="456748" spans="6:6">
      <c r="F456748" s="94"/>
    </row>
    <row r="456749" spans="6:6">
      <c r="F456749" s="94"/>
    </row>
    <row r="456750" spans="6:6">
      <c r="F456750" s="94"/>
    </row>
    <row r="456751" spans="6:6">
      <c r="F456751" s="94"/>
    </row>
    <row r="456752" spans="6:6">
      <c r="F456752" s="94"/>
    </row>
    <row r="456753" spans="6:6">
      <c r="F456753" s="94"/>
    </row>
    <row r="456754" spans="6:6">
      <c r="F456754" s="94"/>
    </row>
    <row r="456755" spans="6:6">
      <c r="F456755" s="94"/>
    </row>
    <row r="456756" spans="6:6">
      <c r="F456756" s="94"/>
    </row>
    <row r="456757" spans="6:6">
      <c r="F456757" s="94"/>
    </row>
    <row r="456758" spans="6:6">
      <c r="F456758" s="94"/>
    </row>
    <row r="456759" spans="6:6">
      <c r="F456759" s="94"/>
    </row>
    <row r="456760" spans="6:6">
      <c r="F456760" s="94"/>
    </row>
    <row r="456761" spans="6:6">
      <c r="F456761" s="94"/>
    </row>
    <row r="456762" spans="6:6">
      <c r="F456762" s="94"/>
    </row>
    <row r="456763" spans="6:6">
      <c r="F456763" s="94"/>
    </row>
    <row r="456764" spans="6:6">
      <c r="F456764" s="94"/>
    </row>
    <row r="456765" spans="6:6">
      <c r="F456765" s="94"/>
    </row>
    <row r="456766" spans="6:6">
      <c r="F456766" s="94"/>
    </row>
    <row r="456767" spans="6:6">
      <c r="F456767" s="94"/>
    </row>
    <row r="456768" spans="6:6">
      <c r="F456768" s="94"/>
    </row>
    <row r="456769" spans="6:6">
      <c r="F456769" s="94"/>
    </row>
    <row r="456770" spans="6:6">
      <c r="F456770" s="94"/>
    </row>
    <row r="456771" spans="6:6">
      <c r="F456771" s="94"/>
    </row>
    <row r="456772" spans="6:6">
      <c r="F456772" s="94"/>
    </row>
    <row r="456773" spans="6:6">
      <c r="F456773" s="94"/>
    </row>
    <row r="456774" spans="6:6">
      <c r="F456774" s="94"/>
    </row>
    <row r="456775" spans="6:6">
      <c r="F456775" s="94"/>
    </row>
    <row r="456776" spans="6:6">
      <c r="F456776" s="94"/>
    </row>
    <row r="456777" spans="6:6">
      <c r="F456777" s="94"/>
    </row>
    <row r="456778" spans="6:6">
      <c r="F456778" s="94"/>
    </row>
    <row r="456779" spans="6:6">
      <c r="F456779" s="94"/>
    </row>
    <row r="456780" spans="6:6">
      <c r="F456780" s="94"/>
    </row>
    <row r="456781" spans="6:6">
      <c r="F456781" s="94"/>
    </row>
    <row r="456782" spans="6:6">
      <c r="F456782" s="94"/>
    </row>
    <row r="456783" spans="6:6">
      <c r="F456783" s="94"/>
    </row>
    <row r="456784" spans="6:6">
      <c r="F456784" s="94"/>
    </row>
    <row r="456785" spans="6:6">
      <c r="F456785" s="94"/>
    </row>
    <row r="456786" spans="6:6">
      <c r="F456786" s="94"/>
    </row>
    <row r="456787" spans="6:6">
      <c r="F456787" s="94"/>
    </row>
    <row r="456788" spans="6:6">
      <c r="F456788" s="94"/>
    </row>
    <row r="456789" spans="6:6">
      <c r="F456789" s="94"/>
    </row>
    <row r="456790" spans="6:6">
      <c r="F456790" s="94"/>
    </row>
    <row r="456791" spans="6:6">
      <c r="F456791" s="94"/>
    </row>
    <row r="456792" spans="6:6">
      <c r="F456792" s="94"/>
    </row>
    <row r="456793" spans="6:6">
      <c r="F456793" s="94"/>
    </row>
    <row r="456794" spans="6:6">
      <c r="F456794" s="94"/>
    </row>
    <row r="456795" spans="6:6">
      <c r="F456795" s="94"/>
    </row>
    <row r="456796" spans="6:6">
      <c r="F456796" s="94"/>
    </row>
    <row r="456797" spans="6:6">
      <c r="F456797" s="94"/>
    </row>
    <row r="456798" spans="6:6">
      <c r="F456798" s="94"/>
    </row>
    <row r="456799" spans="6:6">
      <c r="F456799" s="94"/>
    </row>
    <row r="456800" spans="6:6">
      <c r="F456800" s="94"/>
    </row>
    <row r="456801" spans="6:6">
      <c r="F456801" s="94"/>
    </row>
    <row r="456802" spans="6:6">
      <c r="F456802" s="94"/>
    </row>
    <row r="456803" spans="6:6">
      <c r="F456803" s="94"/>
    </row>
    <row r="456804" spans="6:6">
      <c r="F456804" s="94"/>
    </row>
    <row r="456805" spans="6:6">
      <c r="F456805" s="94"/>
    </row>
    <row r="456806" spans="6:6">
      <c r="F456806" s="94"/>
    </row>
    <row r="456807" spans="6:6">
      <c r="F456807" s="94"/>
    </row>
    <row r="456808" spans="6:6">
      <c r="F456808" s="94"/>
    </row>
    <row r="456809" spans="6:6">
      <c r="F456809" s="94"/>
    </row>
    <row r="456810" spans="6:6">
      <c r="F456810" s="94"/>
    </row>
    <row r="456811" spans="6:6">
      <c r="F456811" s="94"/>
    </row>
    <row r="456812" spans="6:6">
      <c r="F456812" s="94"/>
    </row>
    <row r="456813" spans="6:6">
      <c r="F456813" s="94"/>
    </row>
    <row r="456814" spans="6:6">
      <c r="F456814" s="94"/>
    </row>
    <row r="456815" spans="6:6">
      <c r="F456815" s="94"/>
    </row>
    <row r="456816" spans="6:6">
      <c r="F456816" s="94"/>
    </row>
    <row r="456817" spans="6:6">
      <c r="F456817" s="94"/>
    </row>
    <row r="456818" spans="6:6">
      <c r="F456818" s="94"/>
    </row>
    <row r="456819" spans="6:6">
      <c r="F456819" s="94"/>
    </row>
    <row r="456820" spans="6:6">
      <c r="F456820" s="94"/>
    </row>
    <row r="456821" spans="6:6">
      <c r="F456821" s="94"/>
    </row>
    <row r="456822" spans="6:6">
      <c r="F456822" s="94"/>
    </row>
    <row r="456823" spans="6:6">
      <c r="F456823" s="94"/>
    </row>
    <row r="456824" spans="6:6">
      <c r="F456824" s="94"/>
    </row>
    <row r="456825" spans="6:6">
      <c r="F456825" s="94"/>
    </row>
    <row r="456826" spans="6:6">
      <c r="F456826" s="94"/>
    </row>
    <row r="456827" spans="6:6">
      <c r="F456827" s="94"/>
    </row>
    <row r="456828" spans="6:6">
      <c r="F456828" s="94"/>
    </row>
    <row r="456829" spans="6:6">
      <c r="F456829" s="94"/>
    </row>
    <row r="456830" spans="6:6">
      <c r="F456830" s="94"/>
    </row>
    <row r="456831" spans="6:6">
      <c r="F456831" s="94"/>
    </row>
    <row r="456832" spans="6:6">
      <c r="F456832" s="94"/>
    </row>
    <row r="456833" spans="6:6">
      <c r="F456833" s="94"/>
    </row>
    <row r="456834" spans="6:6">
      <c r="F456834" s="94"/>
    </row>
    <row r="456835" spans="6:6">
      <c r="F456835" s="94"/>
    </row>
    <row r="456836" spans="6:6">
      <c r="F456836" s="94"/>
    </row>
    <row r="456837" spans="6:6">
      <c r="F456837" s="94"/>
    </row>
    <row r="456838" spans="6:6">
      <c r="F456838" s="94"/>
    </row>
    <row r="456839" spans="6:6">
      <c r="F456839" s="94"/>
    </row>
    <row r="456840" spans="6:6">
      <c r="F456840" s="94"/>
    </row>
    <row r="456841" spans="6:6">
      <c r="F456841" s="94"/>
    </row>
    <row r="456842" spans="6:6">
      <c r="F456842" s="94"/>
    </row>
    <row r="456843" spans="6:6">
      <c r="F456843" s="94"/>
    </row>
    <row r="456844" spans="6:6">
      <c r="F456844" s="94"/>
    </row>
    <row r="456845" spans="6:6">
      <c r="F456845" s="94"/>
    </row>
    <row r="456846" spans="6:6">
      <c r="F456846" s="94"/>
    </row>
    <row r="456847" spans="6:6">
      <c r="F456847" s="94"/>
    </row>
    <row r="456848" spans="6:6">
      <c r="F456848" s="94"/>
    </row>
    <row r="456849" spans="6:6">
      <c r="F456849" s="94"/>
    </row>
    <row r="456850" spans="6:6">
      <c r="F456850" s="94"/>
    </row>
    <row r="456851" spans="6:6">
      <c r="F456851" s="94"/>
    </row>
    <row r="456852" spans="6:6">
      <c r="F456852" s="94"/>
    </row>
    <row r="456853" spans="6:6">
      <c r="F456853" s="94"/>
    </row>
    <row r="456854" spans="6:6">
      <c r="F456854" s="94"/>
    </row>
    <row r="456855" spans="6:6">
      <c r="F456855" s="94"/>
    </row>
    <row r="456856" spans="6:6">
      <c r="F456856" s="94"/>
    </row>
    <row r="456857" spans="6:6">
      <c r="F456857" s="94"/>
    </row>
    <row r="456858" spans="6:6">
      <c r="F456858" s="94"/>
    </row>
    <row r="456859" spans="6:6">
      <c r="F456859" s="94"/>
    </row>
    <row r="456860" spans="6:6">
      <c r="F456860" s="94"/>
    </row>
    <row r="456861" spans="6:6">
      <c r="F456861" s="94"/>
    </row>
    <row r="456862" spans="6:6">
      <c r="F456862" s="94"/>
    </row>
    <row r="456863" spans="6:6">
      <c r="F456863" s="94"/>
    </row>
    <row r="456864" spans="6:6">
      <c r="F456864" s="94"/>
    </row>
    <row r="456865" spans="6:6">
      <c r="F456865" s="94"/>
    </row>
    <row r="456866" spans="6:6">
      <c r="F456866" s="94"/>
    </row>
    <row r="456867" spans="6:6">
      <c r="F456867" s="94"/>
    </row>
    <row r="456868" spans="6:6">
      <c r="F456868" s="94"/>
    </row>
    <row r="456869" spans="6:6">
      <c r="F456869" s="94"/>
    </row>
    <row r="456870" spans="6:6">
      <c r="F456870" s="94"/>
    </row>
    <row r="456871" spans="6:6">
      <c r="F456871" s="94"/>
    </row>
    <row r="456872" spans="6:6">
      <c r="F456872" s="94"/>
    </row>
    <row r="456873" spans="6:6">
      <c r="F456873" s="94"/>
    </row>
    <row r="456874" spans="6:6">
      <c r="F456874" s="94"/>
    </row>
    <row r="456875" spans="6:6">
      <c r="F456875" s="94"/>
    </row>
    <row r="456876" spans="6:6">
      <c r="F456876" s="94"/>
    </row>
    <row r="456877" spans="6:6">
      <c r="F456877" s="94"/>
    </row>
    <row r="456878" spans="6:6">
      <c r="F456878" s="94"/>
    </row>
    <row r="456879" spans="6:6">
      <c r="F456879" s="94"/>
    </row>
    <row r="456880" spans="6:6">
      <c r="F456880" s="94"/>
    </row>
    <row r="456881" spans="6:6">
      <c r="F456881" s="94"/>
    </row>
    <row r="456882" spans="6:6">
      <c r="F456882" s="94"/>
    </row>
    <row r="456883" spans="6:6">
      <c r="F456883" s="94"/>
    </row>
    <row r="456884" spans="6:6">
      <c r="F456884" s="94"/>
    </row>
    <row r="456885" spans="6:6">
      <c r="F456885" s="94"/>
    </row>
    <row r="456886" spans="6:6">
      <c r="F456886" s="94"/>
    </row>
    <row r="456887" spans="6:6">
      <c r="F456887" s="94"/>
    </row>
    <row r="456888" spans="6:6">
      <c r="F456888" s="94"/>
    </row>
    <row r="456889" spans="6:6">
      <c r="F456889" s="94"/>
    </row>
    <row r="456890" spans="6:6">
      <c r="F456890" s="94"/>
    </row>
    <row r="456891" spans="6:6">
      <c r="F456891" s="94"/>
    </row>
    <row r="456892" spans="6:6">
      <c r="F456892" s="94"/>
    </row>
    <row r="456893" spans="6:6">
      <c r="F456893" s="94"/>
    </row>
    <row r="456894" spans="6:6">
      <c r="F456894" s="94"/>
    </row>
    <row r="456895" spans="6:6">
      <c r="F456895" s="94"/>
    </row>
    <row r="456896" spans="6:6">
      <c r="F456896" s="94"/>
    </row>
    <row r="456897" spans="6:6">
      <c r="F456897" s="94"/>
    </row>
    <row r="456898" spans="6:6">
      <c r="F456898" s="94"/>
    </row>
    <row r="456899" spans="6:6">
      <c r="F456899" s="94"/>
    </row>
    <row r="456900" spans="6:6">
      <c r="F456900" s="94"/>
    </row>
    <row r="456901" spans="6:6">
      <c r="F456901" s="94"/>
    </row>
    <row r="456902" spans="6:6">
      <c r="F456902" s="94"/>
    </row>
    <row r="456903" spans="6:6">
      <c r="F456903" s="94"/>
    </row>
    <row r="456904" spans="6:6">
      <c r="F456904" s="94"/>
    </row>
    <row r="456905" spans="6:6">
      <c r="F456905" s="94"/>
    </row>
    <row r="456906" spans="6:6">
      <c r="F456906" s="94"/>
    </row>
    <row r="456907" spans="6:6">
      <c r="F456907" s="94"/>
    </row>
    <row r="456908" spans="6:6">
      <c r="F456908" s="94"/>
    </row>
    <row r="456909" spans="6:6">
      <c r="F456909" s="94"/>
    </row>
    <row r="456910" spans="6:6">
      <c r="F456910" s="94"/>
    </row>
    <row r="456911" spans="6:6">
      <c r="F456911" s="94"/>
    </row>
    <row r="456912" spans="6:6">
      <c r="F456912" s="94"/>
    </row>
    <row r="456913" spans="6:6">
      <c r="F456913" s="94"/>
    </row>
    <row r="456914" spans="6:6">
      <c r="F456914" s="94"/>
    </row>
    <row r="456915" spans="6:6">
      <c r="F456915" s="94"/>
    </row>
    <row r="456916" spans="6:6">
      <c r="F456916" s="94"/>
    </row>
    <row r="456917" spans="6:6">
      <c r="F456917" s="94"/>
    </row>
    <row r="456918" spans="6:6">
      <c r="F456918" s="94"/>
    </row>
    <row r="456919" spans="6:6">
      <c r="F456919" s="94"/>
    </row>
    <row r="456920" spans="6:6">
      <c r="F456920" s="94"/>
    </row>
    <row r="456921" spans="6:6">
      <c r="F456921" s="94"/>
    </row>
    <row r="456922" spans="6:6">
      <c r="F456922" s="94"/>
    </row>
    <row r="456923" spans="6:6">
      <c r="F456923" s="94"/>
    </row>
    <row r="456924" spans="6:6">
      <c r="F456924" s="94"/>
    </row>
    <row r="456925" spans="6:6">
      <c r="F456925" s="94"/>
    </row>
    <row r="456926" spans="6:6">
      <c r="F456926" s="94"/>
    </row>
    <row r="456927" spans="6:6">
      <c r="F456927" s="94"/>
    </row>
    <row r="456928" spans="6:6">
      <c r="F456928" s="94"/>
    </row>
    <row r="456929" spans="6:6">
      <c r="F456929" s="94"/>
    </row>
    <row r="456930" spans="6:6">
      <c r="F456930" s="94"/>
    </row>
    <row r="456931" spans="6:6">
      <c r="F456931" s="94"/>
    </row>
    <row r="456932" spans="6:6">
      <c r="F456932" s="94"/>
    </row>
    <row r="456933" spans="6:6">
      <c r="F456933" s="94"/>
    </row>
    <row r="456934" spans="6:6">
      <c r="F456934" s="94"/>
    </row>
    <row r="456935" spans="6:6">
      <c r="F456935" s="94"/>
    </row>
    <row r="456936" spans="6:6">
      <c r="F456936" s="94"/>
    </row>
    <row r="456937" spans="6:6">
      <c r="F456937" s="94"/>
    </row>
    <row r="456938" spans="6:6">
      <c r="F456938" s="94"/>
    </row>
    <row r="456939" spans="6:6">
      <c r="F456939" s="94"/>
    </row>
    <row r="456940" spans="6:6">
      <c r="F456940" s="94"/>
    </row>
    <row r="456941" spans="6:6">
      <c r="F456941" s="94"/>
    </row>
    <row r="456942" spans="6:6">
      <c r="F456942" s="94"/>
    </row>
    <row r="456943" spans="6:6">
      <c r="F456943" s="94"/>
    </row>
    <row r="456944" spans="6:6">
      <c r="F456944" s="94"/>
    </row>
    <row r="456945" spans="6:6">
      <c r="F456945" s="94"/>
    </row>
    <row r="456946" spans="6:6">
      <c r="F456946" s="94"/>
    </row>
    <row r="456947" spans="6:6">
      <c r="F456947" s="94"/>
    </row>
    <row r="456948" spans="6:6">
      <c r="F456948" s="94"/>
    </row>
    <row r="456949" spans="6:6">
      <c r="F456949" s="94"/>
    </row>
    <row r="456950" spans="6:6">
      <c r="F456950" s="94"/>
    </row>
    <row r="456951" spans="6:6">
      <c r="F456951" s="94"/>
    </row>
    <row r="456952" spans="6:6">
      <c r="F456952" s="94"/>
    </row>
    <row r="456953" spans="6:6">
      <c r="F456953" s="94"/>
    </row>
    <row r="456954" spans="6:6">
      <c r="F456954" s="94"/>
    </row>
    <row r="456955" spans="6:6">
      <c r="F456955" s="94"/>
    </row>
    <row r="456956" spans="6:6">
      <c r="F456956" s="94"/>
    </row>
    <row r="456957" spans="6:6">
      <c r="F456957" s="94"/>
    </row>
    <row r="456958" spans="6:6">
      <c r="F456958" s="94"/>
    </row>
    <row r="456959" spans="6:6">
      <c r="F456959" s="94"/>
    </row>
    <row r="456960" spans="6:6">
      <c r="F456960" s="94"/>
    </row>
    <row r="456961" spans="6:6">
      <c r="F456961" s="94"/>
    </row>
    <row r="456962" spans="6:6">
      <c r="F456962" s="94"/>
    </row>
    <row r="456963" spans="6:6">
      <c r="F456963" s="94"/>
    </row>
    <row r="456964" spans="6:6">
      <c r="F456964" s="94"/>
    </row>
    <row r="456965" spans="6:6">
      <c r="F456965" s="94"/>
    </row>
    <row r="456966" spans="6:6">
      <c r="F456966" s="94"/>
    </row>
    <row r="456967" spans="6:6">
      <c r="F456967" s="94"/>
    </row>
    <row r="456968" spans="6:6">
      <c r="F456968" s="94"/>
    </row>
    <row r="456969" spans="6:6">
      <c r="F456969" s="94"/>
    </row>
    <row r="456970" spans="6:6">
      <c r="F456970" s="94"/>
    </row>
    <row r="456971" spans="6:6">
      <c r="F456971" s="94"/>
    </row>
    <row r="456972" spans="6:6">
      <c r="F456972" s="94"/>
    </row>
    <row r="456973" spans="6:6">
      <c r="F456973" s="94"/>
    </row>
    <row r="456974" spans="6:6">
      <c r="F456974" s="94"/>
    </row>
    <row r="456975" spans="6:6">
      <c r="F456975" s="94"/>
    </row>
    <row r="456976" spans="6:6">
      <c r="F456976" s="94"/>
    </row>
    <row r="456977" spans="6:6">
      <c r="F456977" s="94"/>
    </row>
    <row r="456978" spans="6:6">
      <c r="F456978" s="94"/>
    </row>
    <row r="456979" spans="6:6">
      <c r="F456979" s="94"/>
    </row>
    <row r="456980" spans="6:6">
      <c r="F456980" s="94"/>
    </row>
    <row r="456981" spans="6:6">
      <c r="F456981" s="94"/>
    </row>
    <row r="456982" spans="6:6">
      <c r="F456982" s="94"/>
    </row>
    <row r="456983" spans="6:6">
      <c r="F456983" s="94"/>
    </row>
    <row r="456984" spans="6:6">
      <c r="F456984" s="94"/>
    </row>
    <row r="456985" spans="6:6">
      <c r="F456985" s="94"/>
    </row>
    <row r="456986" spans="6:6">
      <c r="F456986" s="94"/>
    </row>
    <row r="456987" spans="6:6">
      <c r="F456987" s="94"/>
    </row>
    <row r="456988" spans="6:6">
      <c r="F456988" s="94"/>
    </row>
    <row r="456989" spans="6:6">
      <c r="F456989" s="94"/>
    </row>
    <row r="456990" spans="6:6">
      <c r="F456990" s="94"/>
    </row>
    <row r="456991" spans="6:6">
      <c r="F456991" s="94"/>
    </row>
    <row r="456992" spans="6:6">
      <c r="F456992" s="94"/>
    </row>
    <row r="456993" spans="6:6">
      <c r="F456993" s="94"/>
    </row>
    <row r="456994" spans="6:6">
      <c r="F456994" s="94"/>
    </row>
    <row r="456995" spans="6:6">
      <c r="F456995" s="94"/>
    </row>
    <row r="456996" spans="6:6">
      <c r="F456996" s="94"/>
    </row>
    <row r="456997" spans="6:6">
      <c r="F456997" s="94"/>
    </row>
    <row r="456998" spans="6:6">
      <c r="F456998" s="94"/>
    </row>
    <row r="456999" spans="6:6">
      <c r="F456999" s="94"/>
    </row>
    <row r="457000" spans="6:6">
      <c r="F457000" s="94"/>
    </row>
    <row r="457001" spans="6:6">
      <c r="F457001" s="94"/>
    </row>
    <row r="457002" spans="6:6">
      <c r="F457002" s="94"/>
    </row>
    <row r="457003" spans="6:6">
      <c r="F457003" s="94"/>
    </row>
    <row r="457004" spans="6:6">
      <c r="F457004" s="94"/>
    </row>
    <row r="457005" spans="6:6">
      <c r="F457005" s="94"/>
    </row>
    <row r="457006" spans="6:6">
      <c r="F457006" s="94"/>
    </row>
    <row r="457007" spans="6:6">
      <c r="F457007" s="94"/>
    </row>
    <row r="457008" spans="6:6">
      <c r="F457008" s="94"/>
    </row>
    <row r="457009" spans="6:6">
      <c r="F457009" s="94"/>
    </row>
    <row r="457010" spans="6:6">
      <c r="F457010" s="94"/>
    </row>
    <row r="457011" spans="6:6">
      <c r="F457011" s="94"/>
    </row>
    <row r="457012" spans="6:6">
      <c r="F457012" s="94"/>
    </row>
    <row r="457013" spans="6:6">
      <c r="F457013" s="94"/>
    </row>
    <row r="457014" spans="6:6">
      <c r="F457014" s="94"/>
    </row>
    <row r="457015" spans="6:6">
      <c r="F457015" s="94"/>
    </row>
    <row r="457016" spans="6:6">
      <c r="F457016" s="94"/>
    </row>
    <row r="457017" spans="6:6">
      <c r="F457017" s="94"/>
    </row>
    <row r="457018" spans="6:6">
      <c r="F457018" s="94"/>
    </row>
    <row r="457019" spans="6:6">
      <c r="F457019" s="94"/>
    </row>
    <row r="457020" spans="6:6">
      <c r="F457020" s="94"/>
    </row>
    <row r="457021" spans="6:6">
      <c r="F457021" s="94"/>
    </row>
    <row r="457022" spans="6:6">
      <c r="F457022" s="94"/>
    </row>
    <row r="457023" spans="6:6">
      <c r="F457023" s="94"/>
    </row>
    <row r="457024" spans="6:6">
      <c r="F457024" s="94"/>
    </row>
    <row r="457025" spans="6:6">
      <c r="F457025" s="94"/>
    </row>
    <row r="457026" spans="6:6">
      <c r="F457026" s="94"/>
    </row>
    <row r="457027" spans="6:6">
      <c r="F457027" s="94"/>
    </row>
    <row r="457028" spans="6:6">
      <c r="F457028" s="94"/>
    </row>
    <row r="457029" spans="6:6">
      <c r="F457029" s="94"/>
    </row>
    <row r="457030" spans="6:6">
      <c r="F457030" s="94"/>
    </row>
    <row r="457031" spans="6:6">
      <c r="F457031" s="94"/>
    </row>
    <row r="457032" spans="6:6">
      <c r="F457032" s="94"/>
    </row>
    <row r="457033" spans="6:6">
      <c r="F457033" s="94"/>
    </row>
    <row r="457034" spans="6:6">
      <c r="F457034" s="94"/>
    </row>
    <row r="457035" spans="6:6">
      <c r="F457035" s="94"/>
    </row>
    <row r="457036" spans="6:6">
      <c r="F457036" s="94"/>
    </row>
    <row r="457037" spans="6:6">
      <c r="F457037" s="94"/>
    </row>
    <row r="457038" spans="6:6">
      <c r="F457038" s="94"/>
    </row>
    <row r="457039" spans="6:6">
      <c r="F457039" s="94"/>
    </row>
    <row r="457040" spans="6:6">
      <c r="F457040" s="94"/>
    </row>
    <row r="457041" spans="6:6">
      <c r="F457041" s="94"/>
    </row>
    <row r="457042" spans="6:6">
      <c r="F457042" s="94"/>
    </row>
    <row r="457043" spans="6:6">
      <c r="F457043" s="94"/>
    </row>
    <row r="457044" spans="6:6">
      <c r="F457044" s="94"/>
    </row>
    <row r="457045" spans="6:6">
      <c r="F457045" s="94"/>
    </row>
    <row r="457046" spans="6:6">
      <c r="F457046" s="94"/>
    </row>
    <row r="457047" spans="6:6">
      <c r="F457047" s="94"/>
    </row>
    <row r="457048" spans="6:6">
      <c r="F457048" s="94"/>
    </row>
    <row r="457049" spans="6:6">
      <c r="F457049" s="94"/>
    </row>
    <row r="457050" spans="6:6">
      <c r="F457050" s="94"/>
    </row>
    <row r="457051" spans="6:6">
      <c r="F457051" s="94"/>
    </row>
    <row r="457052" spans="6:6">
      <c r="F457052" s="94"/>
    </row>
    <row r="457053" spans="6:6">
      <c r="F457053" s="94"/>
    </row>
    <row r="457054" spans="6:6">
      <c r="F457054" s="94"/>
    </row>
    <row r="457055" spans="6:6">
      <c r="F457055" s="94"/>
    </row>
    <row r="457056" spans="6:6">
      <c r="F457056" s="94"/>
    </row>
    <row r="457057" spans="6:6">
      <c r="F457057" s="94"/>
    </row>
    <row r="457058" spans="6:6">
      <c r="F457058" s="94"/>
    </row>
    <row r="457059" spans="6:6">
      <c r="F457059" s="94"/>
    </row>
    <row r="457060" spans="6:6">
      <c r="F457060" s="94"/>
    </row>
    <row r="457061" spans="6:6">
      <c r="F457061" s="94"/>
    </row>
    <row r="457062" spans="6:6">
      <c r="F457062" s="94"/>
    </row>
    <row r="457063" spans="6:6">
      <c r="F457063" s="94"/>
    </row>
    <row r="457064" spans="6:6">
      <c r="F457064" s="94"/>
    </row>
    <row r="457065" spans="6:6">
      <c r="F457065" s="94"/>
    </row>
    <row r="457066" spans="6:6">
      <c r="F457066" s="94"/>
    </row>
    <row r="457067" spans="6:6">
      <c r="F457067" s="94"/>
    </row>
    <row r="457068" spans="6:6">
      <c r="F457068" s="94"/>
    </row>
    <row r="457069" spans="6:6">
      <c r="F457069" s="94"/>
    </row>
    <row r="457070" spans="6:6">
      <c r="F457070" s="94"/>
    </row>
    <row r="457071" spans="6:6">
      <c r="F457071" s="94"/>
    </row>
    <row r="457072" spans="6:6">
      <c r="F457072" s="94"/>
    </row>
    <row r="457073" spans="6:6">
      <c r="F457073" s="94"/>
    </row>
    <row r="457074" spans="6:6">
      <c r="F457074" s="94"/>
    </row>
    <row r="457075" spans="6:6">
      <c r="F457075" s="94"/>
    </row>
    <row r="457076" spans="6:6">
      <c r="F457076" s="94"/>
    </row>
    <row r="457077" spans="6:6">
      <c r="F457077" s="94"/>
    </row>
    <row r="457078" spans="6:6">
      <c r="F457078" s="94"/>
    </row>
    <row r="457079" spans="6:6">
      <c r="F457079" s="94"/>
    </row>
    <row r="457080" spans="6:6">
      <c r="F457080" s="94"/>
    </row>
    <row r="457081" spans="6:6">
      <c r="F457081" s="94"/>
    </row>
    <row r="457082" spans="6:6">
      <c r="F457082" s="94"/>
    </row>
    <row r="457083" spans="6:6">
      <c r="F457083" s="94"/>
    </row>
    <row r="457084" spans="6:6">
      <c r="F457084" s="94"/>
    </row>
    <row r="457085" spans="6:6">
      <c r="F457085" s="94"/>
    </row>
    <row r="457086" spans="6:6">
      <c r="F457086" s="94"/>
    </row>
    <row r="457087" spans="6:6">
      <c r="F457087" s="94"/>
    </row>
    <row r="457088" spans="6:6">
      <c r="F457088" s="94"/>
    </row>
    <row r="457089" spans="6:6">
      <c r="F457089" s="94"/>
    </row>
    <row r="457090" spans="6:6">
      <c r="F457090" s="94"/>
    </row>
    <row r="457091" spans="6:6">
      <c r="F457091" s="94"/>
    </row>
    <row r="457092" spans="6:6">
      <c r="F457092" s="94"/>
    </row>
    <row r="457093" spans="6:6">
      <c r="F457093" s="94"/>
    </row>
    <row r="457094" spans="6:6">
      <c r="F457094" s="94"/>
    </row>
    <row r="457095" spans="6:6">
      <c r="F457095" s="94"/>
    </row>
    <row r="457096" spans="6:6">
      <c r="F457096" s="94"/>
    </row>
    <row r="457097" spans="6:6">
      <c r="F457097" s="94"/>
    </row>
    <row r="457098" spans="6:6">
      <c r="F457098" s="94"/>
    </row>
    <row r="457099" spans="6:6">
      <c r="F457099" s="94"/>
    </row>
    <row r="457100" spans="6:6">
      <c r="F457100" s="94"/>
    </row>
    <row r="457101" spans="6:6">
      <c r="F457101" s="94"/>
    </row>
    <row r="457102" spans="6:6">
      <c r="F457102" s="94"/>
    </row>
    <row r="457103" spans="6:6">
      <c r="F457103" s="94"/>
    </row>
    <row r="457104" spans="6:6">
      <c r="F457104" s="94"/>
    </row>
    <row r="457105" spans="6:6">
      <c r="F457105" s="94"/>
    </row>
    <row r="457106" spans="6:6">
      <c r="F457106" s="94"/>
    </row>
    <row r="457107" spans="6:6">
      <c r="F457107" s="94"/>
    </row>
    <row r="457108" spans="6:6">
      <c r="F457108" s="94"/>
    </row>
    <row r="457109" spans="6:6">
      <c r="F457109" s="94"/>
    </row>
    <row r="457110" spans="6:6">
      <c r="F457110" s="94"/>
    </row>
    <row r="457111" spans="6:6">
      <c r="F457111" s="94"/>
    </row>
    <row r="457112" spans="6:6">
      <c r="F457112" s="94"/>
    </row>
    <row r="457113" spans="6:6">
      <c r="F457113" s="94"/>
    </row>
    <row r="457114" spans="6:6">
      <c r="F457114" s="94"/>
    </row>
    <row r="457115" spans="6:6">
      <c r="F457115" s="94"/>
    </row>
    <row r="457116" spans="6:6">
      <c r="F457116" s="94"/>
    </row>
    <row r="457117" spans="6:6">
      <c r="F457117" s="94"/>
    </row>
    <row r="457118" spans="6:6">
      <c r="F457118" s="94"/>
    </row>
    <row r="457119" spans="6:6">
      <c r="F457119" s="94"/>
    </row>
    <row r="457120" spans="6:6">
      <c r="F457120" s="94"/>
    </row>
    <row r="457121" spans="6:6">
      <c r="F457121" s="94"/>
    </row>
    <row r="457122" spans="6:6">
      <c r="F457122" s="94"/>
    </row>
    <row r="457123" spans="6:6">
      <c r="F457123" s="94"/>
    </row>
    <row r="457124" spans="6:6">
      <c r="F457124" s="94"/>
    </row>
    <row r="457125" spans="6:6">
      <c r="F457125" s="94"/>
    </row>
    <row r="457126" spans="6:6">
      <c r="F457126" s="94"/>
    </row>
    <row r="457127" spans="6:6">
      <c r="F457127" s="94"/>
    </row>
    <row r="457128" spans="6:6">
      <c r="F457128" s="94"/>
    </row>
    <row r="457129" spans="6:6">
      <c r="F457129" s="94"/>
    </row>
    <row r="457130" spans="6:6">
      <c r="F457130" s="94"/>
    </row>
    <row r="457131" spans="6:6">
      <c r="F457131" s="94"/>
    </row>
    <row r="457132" spans="6:6">
      <c r="F457132" s="94"/>
    </row>
    <row r="457133" spans="6:6">
      <c r="F457133" s="94"/>
    </row>
    <row r="457134" spans="6:6">
      <c r="F457134" s="94"/>
    </row>
    <row r="457135" spans="6:6">
      <c r="F457135" s="94"/>
    </row>
    <row r="457136" spans="6:6">
      <c r="F457136" s="94"/>
    </row>
    <row r="457137" spans="6:6">
      <c r="F457137" s="94"/>
    </row>
    <row r="457138" spans="6:6">
      <c r="F457138" s="94"/>
    </row>
    <row r="457139" spans="6:6">
      <c r="F457139" s="94"/>
    </row>
    <row r="457140" spans="6:6">
      <c r="F457140" s="94"/>
    </row>
    <row r="457141" spans="6:6">
      <c r="F457141" s="94"/>
    </row>
    <row r="457142" spans="6:6">
      <c r="F457142" s="94"/>
    </row>
    <row r="457143" spans="6:6">
      <c r="F457143" s="94"/>
    </row>
    <row r="457144" spans="6:6">
      <c r="F457144" s="94"/>
    </row>
    <row r="457145" spans="6:6">
      <c r="F457145" s="94"/>
    </row>
    <row r="457146" spans="6:6">
      <c r="F457146" s="94"/>
    </row>
    <row r="457147" spans="6:6">
      <c r="F457147" s="94"/>
    </row>
    <row r="457148" spans="6:6">
      <c r="F457148" s="94"/>
    </row>
    <row r="457149" spans="6:6">
      <c r="F457149" s="94"/>
    </row>
    <row r="457150" spans="6:6">
      <c r="F457150" s="94"/>
    </row>
    <row r="457151" spans="6:6">
      <c r="F457151" s="94"/>
    </row>
    <row r="457152" spans="6:6">
      <c r="F457152" s="94"/>
    </row>
    <row r="457153" spans="6:6">
      <c r="F457153" s="94"/>
    </row>
    <row r="457154" spans="6:6">
      <c r="F457154" s="94"/>
    </row>
    <row r="457155" spans="6:6">
      <c r="F457155" s="94"/>
    </row>
    <row r="457156" spans="6:6">
      <c r="F457156" s="94"/>
    </row>
    <row r="457157" spans="6:6">
      <c r="F457157" s="94"/>
    </row>
    <row r="457158" spans="6:6">
      <c r="F457158" s="94"/>
    </row>
    <row r="457159" spans="6:6">
      <c r="F457159" s="94"/>
    </row>
    <row r="457160" spans="6:6">
      <c r="F457160" s="94"/>
    </row>
    <row r="457161" spans="6:6">
      <c r="F457161" s="94"/>
    </row>
    <row r="457162" spans="6:6">
      <c r="F457162" s="94"/>
    </row>
    <row r="457163" spans="6:6">
      <c r="F457163" s="94"/>
    </row>
    <row r="457164" spans="6:6">
      <c r="F457164" s="94"/>
    </row>
    <row r="457165" spans="6:6">
      <c r="F457165" s="94"/>
    </row>
    <row r="457166" spans="6:6">
      <c r="F457166" s="94"/>
    </row>
    <row r="457167" spans="6:6">
      <c r="F457167" s="94"/>
    </row>
    <row r="457168" spans="6:6">
      <c r="F457168" s="94"/>
    </row>
    <row r="457169" spans="6:6">
      <c r="F457169" s="94"/>
    </row>
    <row r="457170" spans="6:6">
      <c r="F457170" s="94"/>
    </row>
    <row r="457171" spans="6:6">
      <c r="F457171" s="94"/>
    </row>
    <row r="457172" spans="6:6">
      <c r="F457172" s="94"/>
    </row>
    <row r="457173" spans="6:6">
      <c r="F457173" s="94"/>
    </row>
    <row r="457174" spans="6:6">
      <c r="F457174" s="94"/>
    </row>
    <row r="457175" spans="6:6">
      <c r="F457175" s="94"/>
    </row>
    <row r="457176" spans="6:6">
      <c r="F457176" s="94"/>
    </row>
    <row r="457177" spans="6:6">
      <c r="F457177" s="94"/>
    </row>
    <row r="457178" spans="6:6">
      <c r="F457178" s="94"/>
    </row>
    <row r="457179" spans="6:6">
      <c r="F457179" s="94"/>
    </row>
    <row r="457180" spans="6:6">
      <c r="F457180" s="94"/>
    </row>
    <row r="457181" spans="6:6">
      <c r="F457181" s="94"/>
    </row>
    <row r="457182" spans="6:6">
      <c r="F457182" s="94"/>
    </row>
    <row r="457183" spans="6:6">
      <c r="F457183" s="94"/>
    </row>
    <row r="457184" spans="6:6">
      <c r="F457184" s="94"/>
    </row>
    <row r="457185" spans="6:6">
      <c r="F457185" s="94"/>
    </row>
    <row r="457186" spans="6:6">
      <c r="F457186" s="94"/>
    </row>
    <row r="457187" spans="6:6">
      <c r="F457187" s="94"/>
    </row>
    <row r="457188" spans="6:6">
      <c r="F457188" s="94"/>
    </row>
    <row r="457189" spans="6:6">
      <c r="F457189" s="94"/>
    </row>
    <row r="457190" spans="6:6">
      <c r="F457190" s="94"/>
    </row>
    <row r="457191" spans="6:6">
      <c r="F457191" s="94"/>
    </row>
    <row r="457192" spans="6:6">
      <c r="F457192" s="94"/>
    </row>
    <row r="457193" spans="6:6">
      <c r="F457193" s="94"/>
    </row>
    <row r="457194" spans="6:6">
      <c r="F457194" s="94"/>
    </row>
    <row r="457195" spans="6:6">
      <c r="F457195" s="94"/>
    </row>
    <row r="457196" spans="6:6">
      <c r="F457196" s="94"/>
    </row>
    <row r="457197" spans="6:6">
      <c r="F457197" s="94"/>
    </row>
    <row r="457198" spans="6:6">
      <c r="F457198" s="94"/>
    </row>
    <row r="457199" spans="6:6">
      <c r="F457199" s="94"/>
    </row>
    <row r="457200" spans="6:6">
      <c r="F457200" s="94"/>
    </row>
    <row r="457201" spans="6:6">
      <c r="F457201" s="94"/>
    </row>
    <row r="457202" spans="6:6">
      <c r="F457202" s="94"/>
    </row>
    <row r="457203" spans="6:6">
      <c r="F457203" s="94"/>
    </row>
    <row r="457204" spans="6:6">
      <c r="F457204" s="94"/>
    </row>
    <row r="457205" spans="6:6">
      <c r="F457205" s="94"/>
    </row>
    <row r="457206" spans="6:6">
      <c r="F457206" s="94"/>
    </row>
    <row r="457207" spans="6:6">
      <c r="F457207" s="94"/>
    </row>
    <row r="457208" spans="6:6">
      <c r="F457208" s="94"/>
    </row>
    <row r="457209" spans="6:6">
      <c r="F457209" s="94"/>
    </row>
    <row r="457210" spans="6:6">
      <c r="F457210" s="94"/>
    </row>
    <row r="457211" spans="6:6">
      <c r="F457211" s="94"/>
    </row>
    <row r="457212" spans="6:6">
      <c r="F457212" s="94"/>
    </row>
    <row r="457213" spans="6:6">
      <c r="F457213" s="94"/>
    </row>
    <row r="457214" spans="6:6">
      <c r="F457214" s="94"/>
    </row>
    <row r="457215" spans="6:6">
      <c r="F457215" s="94"/>
    </row>
    <row r="457216" spans="6:6">
      <c r="F457216" s="94"/>
    </row>
    <row r="457217" spans="6:6">
      <c r="F457217" s="94"/>
    </row>
    <row r="457218" spans="6:6">
      <c r="F457218" s="94"/>
    </row>
    <row r="457219" spans="6:6">
      <c r="F457219" s="94"/>
    </row>
    <row r="457220" spans="6:6">
      <c r="F457220" s="94"/>
    </row>
    <row r="457221" spans="6:6">
      <c r="F457221" s="94"/>
    </row>
    <row r="457222" spans="6:6">
      <c r="F457222" s="94"/>
    </row>
    <row r="457223" spans="6:6">
      <c r="F457223" s="94"/>
    </row>
    <row r="457224" spans="6:6">
      <c r="F457224" s="94"/>
    </row>
    <row r="457225" spans="6:6">
      <c r="F457225" s="94"/>
    </row>
    <row r="457226" spans="6:6">
      <c r="F457226" s="94"/>
    </row>
    <row r="457227" spans="6:6">
      <c r="F457227" s="94"/>
    </row>
    <row r="457228" spans="6:6">
      <c r="F457228" s="94"/>
    </row>
    <row r="457229" spans="6:6">
      <c r="F457229" s="94"/>
    </row>
    <row r="457230" spans="6:6">
      <c r="F457230" s="94"/>
    </row>
    <row r="457231" spans="6:6">
      <c r="F457231" s="94"/>
    </row>
    <row r="457232" spans="6:6">
      <c r="F457232" s="94"/>
    </row>
    <row r="457233" spans="6:6">
      <c r="F457233" s="94"/>
    </row>
    <row r="457234" spans="6:6">
      <c r="F457234" s="94"/>
    </row>
    <row r="457235" spans="6:6">
      <c r="F457235" s="94"/>
    </row>
    <row r="457236" spans="6:6">
      <c r="F457236" s="94"/>
    </row>
    <row r="457237" spans="6:6">
      <c r="F457237" s="94"/>
    </row>
    <row r="457238" spans="6:6">
      <c r="F457238" s="94"/>
    </row>
    <row r="457239" spans="6:6">
      <c r="F457239" s="94"/>
    </row>
    <row r="457240" spans="6:6">
      <c r="F457240" s="94"/>
    </row>
    <row r="457241" spans="6:6">
      <c r="F457241" s="94"/>
    </row>
    <row r="457242" spans="6:6">
      <c r="F457242" s="94"/>
    </row>
    <row r="457243" spans="6:6">
      <c r="F457243" s="94"/>
    </row>
    <row r="457244" spans="6:6">
      <c r="F457244" s="94"/>
    </row>
    <row r="457245" spans="6:6">
      <c r="F457245" s="94"/>
    </row>
    <row r="457246" spans="6:6">
      <c r="F457246" s="94"/>
    </row>
    <row r="457247" spans="6:6">
      <c r="F457247" s="94"/>
    </row>
    <row r="457248" spans="6:6">
      <c r="F457248" s="94"/>
    </row>
    <row r="457249" spans="6:6">
      <c r="F457249" s="94"/>
    </row>
    <row r="457250" spans="6:6">
      <c r="F457250" s="94"/>
    </row>
    <row r="457251" spans="6:6">
      <c r="F457251" s="94"/>
    </row>
    <row r="457252" spans="6:6">
      <c r="F457252" s="94"/>
    </row>
    <row r="457253" spans="6:6">
      <c r="F457253" s="94"/>
    </row>
    <row r="457254" spans="6:6">
      <c r="F457254" s="94"/>
    </row>
    <row r="457255" spans="6:6">
      <c r="F457255" s="94"/>
    </row>
    <row r="457256" spans="6:6">
      <c r="F457256" s="94"/>
    </row>
    <row r="457257" spans="6:6">
      <c r="F457257" s="94"/>
    </row>
    <row r="457258" spans="6:6">
      <c r="F457258" s="94"/>
    </row>
    <row r="457259" spans="6:6">
      <c r="F457259" s="94"/>
    </row>
    <row r="457260" spans="6:6">
      <c r="F457260" s="94"/>
    </row>
    <row r="457261" spans="6:6">
      <c r="F457261" s="94"/>
    </row>
    <row r="457262" spans="6:6">
      <c r="F457262" s="94"/>
    </row>
    <row r="457263" spans="6:6">
      <c r="F457263" s="94"/>
    </row>
    <row r="457264" spans="6:6">
      <c r="F457264" s="94"/>
    </row>
    <row r="457265" spans="6:6">
      <c r="F457265" s="94"/>
    </row>
    <row r="457266" spans="6:6">
      <c r="F457266" s="94"/>
    </row>
    <row r="457267" spans="6:6">
      <c r="F457267" s="94"/>
    </row>
    <row r="457268" spans="6:6">
      <c r="F457268" s="94"/>
    </row>
    <row r="457269" spans="6:6">
      <c r="F457269" s="94"/>
    </row>
    <row r="457270" spans="6:6">
      <c r="F457270" s="94"/>
    </row>
    <row r="457271" spans="6:6">
      <c r="F457271" s="94"/>
    </row>
    <row r="457272" spans="6:6">
      <c r="F457272" s="94"/>
    </row>
    <row r="457273" spans="6:6">
      <c r="F457273" s="94"/>
    </row>
    <row r="457274" spans="6:6">
      <c r="F457274" s="94"/>
    </row>
    <row r="457275" spans="6:6">
      <c r="F457275" s="94"/>
    </row>
    <row r="457276" spans="6:6">
      <c r="F457276" s="94"/>
    </row>
    <row r="457277" spans="6:6">
      <c r="F457277" s="94"/>
    </row>
    <row r="457278" spans="6:6">
      <c r="F457278" s="94"/>
    </row>
    <row r="457279" spans="6:6">
      <c r="F457279" s="94"/>
    </row>
    <row r="457280" spans="6:6">
      <c r="F457280" s="94"/>
    </row>
    <row r="457281" spans="6:6">
      <c r="F457281" s="94"/>
    </row>
    <row r="457282" spans="6:6">
      <c r="F457282" s="94"/>
    </row>
    <row r="457283" spans="6:6">
      <c r="F457283" s="94"/>
    </row>
    <row r="457284" spans="6:6">
      <c r="F457284" s="94"/>
    </row>
    <row r="457285" spans="6:6">
      <c r="F457285" s="94"/>
    </row>
    <row r="457286" spans="6:6">
      <c r="F457286" s="94"/>
    </row>
    <row r="457287" spans="6:6">
      <c r="F457287" s="94"/>
    </row>
    <row r="457288" spans="6:6">
      <c r="F457288" s="94"/>
    </row>
    <row r="457289" spans="6:6">
      <c r="F457289" s="94"/>
    </row>
    <row r="457290" spans="6:6">
      <c r="F457290" s="94"/>
    </row>
    <row r="457291" spans="6:6">
      <c r="F457291" s="94"/>
    </row>
    <row r="457292" spans="6:6">
      <c r="F457292" s="94"/>
    </row>
    <row r="457293" spans="6:6">
      <c r="F457293" s="94"/>
    </row>
    <row r="457294" spans="6:6">
      <c r="F457294" s="94"/>
    </row>
    <row r="457295" spans="6:6">
      <c r="F457295" s="94"/>
    </row>
    <row r="457296" spans="6:6">
      <c r="F457296" s="94"/>
    </row>
    <row r="457297" spans="6:6">
      <c r="F457297" s="94"/>
    </row>
    <row r="457298" spans="6:6">
      <c r="F457298" s="94"/>
    </row>
    <row r="457299" spans="6:6">
      <c r="F457299" s="94"/>
    </row>
    <row r="457300" spans="6:6">
      <c r="F457300" s="94"/>
    </row>
    <row r="457301" spans="6:6">
      <c r="F457301" s="94"/>
    </row>
    <row r="457302" spans="6:6">
      <c r="F457302" s="94"/>
    </row>
    <row r="457303" spans="6:6">
      <c r="F457303" s="94"/>
    </row>
    <row r="457304" spans="6:6">
      <c r="F457304" s="94"/>
    </row>
    <row r="457305" spans="6:6">
      <c r="F457305" s="94"/>
    </row>
    <row r="457306" spans="6:6">
      <c r="F457306" s="94"/>
    </row>
    <row r="457307" spans="6:6">
      <c r="F457307" s="94"/>
    </row>
    <row r="457308" spans="6:6">
      <c r="F457308" s="94"/>
    </row>
    <row r="457309" spans="6:6">
      <c r="F457309" s="94"/>
    </row>
    <row r="457310" spans="6:6">
      <c r="F457310" s="94"/>
    </row>
    <row r="457311" spans="6:6">
      <c r="F457311" s="94"/>
    </row>
    <row r="457312" spans="6:6">
      <c r="F457312" s="94"/>
    </row>
    <row r="457313" spans="6:6">
      <c r="F457313" s="94"/>
    </row>
    <row r="457314" spans="6:6">
      <c r="F457314" s="94"/>
    </row>
    <row r="457315" spans="6:6">
      <c r="F457315" s="94"/>
    </row>
    <row r="457316" spans="6:6">
      <c r="F457316" s="94"/>
    </row>
    <row r="457317" spans="6:6">
      <c r="F457317" s="94"/>
    </row>
    <row r="457318" spans="6:6">
      <c r="F457318" s="94"/>
    </row>
    <row r="457319" spans="6:6">
      <c r="F457319" s="94"/>
    </row>
    <row r="457320" spans="6:6">
      <c r="F457320" s="94"/>
    </row>
    <row r="457321" spans="6:6">
      <c r="F457321" s="94"/>
    </row>
    <row r="457322" spans="6:6">
      <c r="F457322" s="94"/>
    </row>
    <row r="457323" spans="6:6">
      <c r="F457323" s="94"/>
    </row>
    <row r="457324" spans="6:6">
      <c r="F457324" s="94"/>
    </row>
    <row r="457325" spans="6:6">
      <c r="F457325" s="94"/>
    </row>
    <row r="457326" spans="6:6">
      <c r="F457326" s="94"/>
    </row>
    <row r="457327" spans="6:6">
      <c r="F457327" s="94"/>
    </row>
    <row r="457328" spans="6:6">
      <c r="F457328" s="94"/>
    </row>
    <row r="457329" spans="6:6">
      <c r="F457329" s="94"/>
    </row>
    <row r="457330" spans="6:6">
      <c r="F457330" s="94"/>
    </row>
    <row r="457331" spans="6:6">
      <c r="F457331" s="94"/>
    </row>
    <row r="457332" spans="6:6">
      <c r="F457332" s="94"/>
    </row>
    <row r="457333" spans="6:6">
      <c r="F457333" s="94"/>
    </row>
    <row r="457334" spans="6:6">
      <c r="F457334" s="94"/>
    </row>
    <row r="457335" spans="6:6">
      <c r="F457335" s="94"/>
    </row>
    <row r="457336" spans="6:6">
      <c r="F457336" s="94"/>
    </row>
    <row r="457337" spans="6:6">
      <c r="F457337" s="94"/>
    </row>
    <row r="457338" spans="6:6">
      <c r="F457338" s="94"/>
    </row>
    <row r="457339" spans="6:6">
      <c r="F457339" s="94"/>
    </row>
    <row r="457340" spans="6:6">
      <c r="F457340" s="94"/>
    </row>
    <row r="457341" spans="6:6">
      <c r="F457341" s="94"/>
    </row>
    <row r="457342" spans="6:6">
      <c r="F457342" s="94"/>
    </row>
    <row r="457343" spans="6:6">
      <c r="F457343" s="94"/>
    </row>
    <row r="457344" spans="6:6">
      <c r="F457344" s="94"/>
    </row>
    <row r="457345" spans="6:6">
      <c r="F457345" s="94"/>
    </row>
    <row r="457346" spans="6:6">
      <c r="F457346" s="94"/>
    </row>
    <row r="457347" spans="6:6">
      <c r="F457347" s="94"/>
    </row>
    <row r="457348" spans="6:6">
      <c r="F457348" s="94"/>
    </row>
    <row r="457349" spans="6:6">
      <c r="F457349" s="94"/>
    </row>
    <row r="457350" spans="6:6">
      <c r="F457350" s="94"/>
    </row>
    <row r="457351" spans="6:6">
      <c r="F457351" s="94"/>
    </row>
    <row r="457352" spans="6:6">
      <c r="F457352" s="94"/>
    </row>
    <row r="457353" spans="6:6">
      <c r="F457353" s="94"/>
    </row>
    <row r="457354" spans="6:6">
      <c r="F457354" s="94"/>
    </row>
    <row r="457355" spans="6:6">
      <c r="F457355" s="94"/>
    </row>
    <row r="457356" spans="6:6">
      <c r="F457356" s="94"/>
    </row>
    <row r="457357" spans="6:6">
      <c r="F457357" s="94"/>
    </row>
    <row r="457358" spans="6:6">
      <c r="F457358" s="94"/>
    </row>
    <row r="457359" spans="6:6">
      <c r="F457359" s="94"/>
    </row>
    <row r="457360" spans="6:6">
      <c r="F457360" s="94"/>
    </row>
    <row r="457361" spans="6:6">
      <c r="F457361" s="94"/>
    </row>
    <row r="457362" spans="6:6">
      <c r="F457362" s="94"/>
    </row>
    <row r="457363" spans="6:6">
      <c r="F457363" s="94"/>
    </row>
    <row r="457364" spans="6:6">
      <c r="F457364" s="94"/>
    </row>
    <row r="457365" spans="6:6">
      <c r="F457365" s="94"/>
    </row>
    <row r="457366" spans="6:6">
      <c r="F457366" s="94"/>
    </row>
    <row r="457367" spans="6:6">
      <c r="F457367" s="94"/>
    </row>
    <row r="457368" spans="6:6">
      <c r="F457368" s="94"/>
    </row>
    <row r="457369" spans="6:6">
      <c r="F457369" s="94"/>
    </row>
    <row r="457370" spans="6:6">
      <c r="F457370" s="94"/>
    </row>
    <row r="457371" spans="6:6">
      <c r="F457371" s="94"/>
    </row>
    <row r="457372" spans="6:6">
      <c r="F457372" s="94"/>
    </row>
    <row r="457373" spans="6:6">
      <c r="F457373" s="94"/>
    </row>
    <row r="457374" spans="6:6">
      <c r="F457374" s="94"/>
    </row>
    <row r="457375" spans="6:6">
      <c r="F457375" s="94"/>
    </row>
    <row r="457376" spans="6:6">
      <c r="F457376" s="94"/>
    </row>
    <row r="457377" spans="6:6">
      <c r="F457377" s="94"/>
    </row>
    <row r="457378" spans="6:6">
      <c r="F457378" s="94"/>
    </row>
    <row r="457379" spans="6:6">
      <c r="F457379" s="94"/>
    </row>
    <row r="457380" spans="6:6">
      <c r="F457380" s="94"/>
    </row>
    <row r="457381" spans="6:6">
      <c r="F457381" s="94"/>
    </row>
    <row r="457382" spans="6:6">
      <c r="F457382" s="94"/>
    </row>
    <row r="457383" spans="6:6">
      <c r="F457383" s="94"/>
    </row>
    <row r="457384" spans="6:6">
      <c r="F457384" s="94"/>
    </row>
    <row r="457385" spans="6:6">
      <c r="F457385" s="94"/>
    </row>
    <row r="457386" spans="6:6">
      <c r="F457386" s="94"/>
    </row>
    <row r="457387" spans="6:6">
      <c r="F457387" s="94"/>
    </row>
    <row r="457388" spans="6:6">
      <c r="F457388" s="94"/>
    </row>
    <row r="457389" spans="6:6">
      <c r="F457389" s="94"/>
    </row>
    <row r="457390" spans="6:6">
      <c r="F457390" s="94"/>
    </row>
    <row r="457391" spans="6:6">
      <c r="F457391" s="94"/>
    </row>
    <row r="457392" spans="6:6">
      <c r="F457392" s="94"/>
    </row>
    <row r="457393" spans="6:6">
      <c r="F457393" s="94"/>
    </row>
    <row r="457394" spans="6:6">
      <c r="F457394" s="94"/>
    </row>
    <row r="457395" spans="6:6">
      <c r="F457395" s="94"/>
    </row>
    <row r="457396" spans="6:6">
      <c r="F457396" s="94"/>
    </row>
    <row r="457397" spans="6:6">
      <c r="F457397" s="94"/>
    </row>
    <row r="457398" spans="6:6">
      <c r="F457398" s="94"/>
    </row>
    <row r="457399" spans="6:6">
      <c r="F457399" s="94"/>
    </row>
    <row r="457400" spans="6:6">
      <c r="F457400" s="94"/>
    </row>
    <row r="457401" spans="6:6">
      <c r="F457401" s="94"/>
    </row>
    <row r="457402" spans="6:6">
      <c r="F457402" s="94"/>
    </row>
    <row r="457403" spans="6:6">
      <c r="F457403" s="94"/>
    </row>
    <row r="457404" spans="6:6">
      <c r="F457404" s="94"/>
    </row>
    <row r="457405" spans="6:6">
      <c r="F457405" s="94"/>
    </row>
    <row r="457406" spans="6:6">
      <c r="F457406" s="94"/>
    </row>
    <row r="457407" spans="6:6">
      <c r="F457407" s="94"/>
    </row>
    <row r="457408" spans="6:6">
      <c r="F457408" s="94"/>
    </row>
    <row r="457409" spans="6:6">
      <c r="F457409" s="94"/>
    </row>
    <row r="457410" spans="6:6">
      <c r="F457410" s="94"/>
    </row>
    <row r="457411" spans="6:6">
      <c r="F457411" s="94"/>
    </row>
    <row r="457412" spans="6:6">
      <c r="F457412" s="94"/>
    </row>
    <row r="457413" spans="6:6">
      <c r="F457413" s="94"/>
    </row>
    <row r="457414" spans="6:6">
      <c r="F457414" s="94"/>
    </row>
    <row r="457415" spans="6:6">
      <c r="F457415" s="94"/>
    </row>
    <row r="457416" spans="6:6">
      <c r="F457416" s="94"/>
    </row>
    <row r="457417" spans="6:6">
      <c r="F457417" s="94"/>
    </row>
    <row r="457418" spans="6:6">
      <c r="F457418" s="94"/>
    </row>
    <row r="457419" spans="6:6">
      <c r="F457419" s="94"/>
    </row>
    <row r="457420" spans="6:6">
      <c r="F457420" s="94"/>
    </row>
    <row r="457421" spans="6:6">
      <c r="F457421" s="94"/>
    </row>
    <row r="457422" spans="6:6">
      <c r="F457422" s="94"/>
    </row>
    <row r="457423" spans="6:6">
      <c r="F457423" s="94"/>
    </row>
    <row r="457424" spans="6:6">
      <c r="F457424" s="94"/>
    </row>
    <row r="457425" spans="6:6">
      <c r="F457425" s="94"/>
    </row>
    <row r="457426" spans="6:6">
      <c r="F457426" s="94"/>
    </row>
    <row r="457427" spans="6:6">
      <c r="F457427" s="94"/>
    </row>
    <row r="457428" spans="6:6">
      <c r="F457428" s="94"/>
    </row>
    <row r="457429" spans="6:6">
      <c r="F457429" s="94"/>
    </row>
    <row r="457430" spans="6:6">
      <c r="F457430" s="94"/>
    </row>
    <row r="457431" spans="6:6">
      <c r="F457431" s="94"/>
    </row>
    <row r="457432" spans="6:6">
      <c r="F457432" s="94"/>
    </row>
    <row r="457433" spans="6:6">
      <c r="F457433" s="94"/>
    </row>
    <row r="457434" spans="6:6">
      <c r="F457434" s="94"/>
    </row>
    <row r="457435" spans="6:6">
      <c r="F457435" s="94"/>
    </row>
    <row r="457436" spans="6:6">
      <c r="F457436" s="94"/>
    </row>
    <row r="457437" spans="6:6">
      <c r="F457437" s="94"/>
    </row>
    <row r="457438" spans="6:6">
      <c r="F457438" s="94"/>
    </row>
    <row r="457439" spans="6:6">
      <c r="F457439" s="94"/>
    </row>
    <row r="457440" spans="6:6">
      <c r="F457440" s="94"/>
    </row>
    <row r="457441" spans="6:6">
      <c r="F457441" s="94"/>
    </row>
    <row r="457442" spans="6:6">
      <c r="F457442" s="94"/>
    </row>
    <row r="457443" spans="6:6">
      <c r="F457443" s="94"/>
    </row>
    <row r="457444" spans="6:6">
      <c r="F457444" s="94"/>
    </row>
    <row r="457445" spans="6:6">
      <c r="F457445" s="94"/>
    </row>
    <row r="457446" spans="6:6">
      <c r="F457446" s="94"/>
    </row>
    <row r="457447" spans="6:6">
      <c r="F457447" s="94"/>
    </row>
    <row r="457448" spans="6:6">
      <c r="F457448" s="94"/>
    </row>
    <row r="457449" spans="6:6">
      <c r="F457449" s="94"/>
    </row>
    <row r="457450" spans="6:6">
      <c r="F457450" s="94"/>
    </row>
    <row r="457451" spans="6:6">
      <c r="F457451" s="94"/>
    </row>
    <row r="457452" spans="6:6">
      <c r="F457452" s="94"/>
    </row>
    <row r="457453" spans="6:6">
      <c r="F457453" s="94"/>
    </row>
    <row r="457454" spans="6:6">
      <c r="F457454" s="94"/>
    </row>
    <row r="457455" spans="6:6">
      <c r="F457455" s="94"/>
    </row>
    <row r="457456" spans="6:6">
      <c r="F457456" s="94"/>
    </row>
    <row r="457457" spans="6:6">
      <c r="F457457" s="94"/>
    </row>
    <row r="457458" spans="6:6">
      <c r="F457458" s="94"/>
    </row>
    <row r="457459" spans="6:6">
      <c r="F457459" s="94"/>
    </row>
    <row r="457460" spans="6:6">
      <c r="F457460" s="94"/>
    </row>
    <row r="457461" spans="6:6">
      <c r="F457461" s="94"/>
    </row>
    <row r="457462" spans="6:6">
      <c r="F457462" s="94"/>
    </row>
    <row r="457463" spans="6:6">
      <c r="F457463" s="94"/>
    </row>
    <row r="457464" spans="6:6">
      <c r="F457464" s="94"/>
    </row>
    <row r="457465" spans="6:6">
      <c r="F457465" s="94"/>
    </row>
    <row r="457466" spans="6:6">
      <c r="F457466" s="94"/>
    </row>
    <row r="457467" spans="6:6">
      <c r="F457467" s="94"/>
    </row>
    <row r="457468" spans="6:6">
      <c r="F457468" s="94"/>
    </row>
    <row r="457469" spans="6:6">
      <c r="F457469" s="94"/>
    </row>
    <row r="457470" spans="6:6">
      <c r="F457470" s="94"/>
    </row>
    <row r="457471" spans="6:6">
      <c r="F457471" s="94"/>
    </row>
    <row r="457472" spans="6:6">
      <c r="F457472" s="94"/>
    </row>
    <row r="457473" spans="6:6">
      <c r="F457473" s="94"/>
    </row>
    <row r="457474" spans="6:6">
      <c r="F457474" s="94"/>
    </row>
    <row r="457475" spans="6:6">
      <c r="F457475" s="94"/>
    </row>
    <row r="457476" spans="6:6">
      <c r="F457476" s="94"/>
    </row>
    <row r="457477" spans="6:6">
      <c r="F457477" s="94"/>
    </row>
    <row r="457478" spans="6:6">
      <c r="F457478" s="94"/>
    </row>
    <row r="457479" spans="6:6">
      <c r="F457479" s="94"/>
    </row>
    <row r="457480" spans="6:6">
      <c r="F457480" s="94"/>
    </row>
    <row r="457481" spans="6:6">
      <c r="F457481" s="94"/>
    </row>
    <row r="457482" spans="6:6">
      <c r="F457482" s="94"/>
    </row>
    <row r="457483" spans="6:6">
      <c r="F457483" s="94"/>
    </row>
    <row r="457484" spans="6:6">
      <c r="F457484" s="94"/>
    </row>
    <row r="457485" spans="6:6">
      <c r="F457485" s="94"/>
    </row>
    <row r="457486" spans="6:6">
      <c r="F457486" s="94"/>
    </row>
    <row r="457487" spans="6:6">
      <c r="F457487" s="94"/>
    </row>
    <row r="457488" spans="6:6">
      <c r="F457488" s="94"/>
    </row>
    <row r="457489" spans="6:6">
      <c r="F457489" s="94"/>
    </row>
    <row r="457490" spans="6:6">
      <c r="F457490" s="94"/>
    </row>
    <row r="457491" spans="6:6">
      <c r="F457491" s="94"/>
    </row>
    <row r="457492" spans="6:6">
      <c r="F457492" s="94"/>
    </row>
    <row r="457493" spans="6:6">
      <c r="F457493" s="94"/>
    </row>
    <row r="457494" spans="6:6">
      <c r="F457494" s="94"/>
    </row>
    <row r="457495" spans="6:6">
      <c r="F457495" s="94"/>
    </row>
    <row r="457496" spans="6:6">
      <c r="F457496" s="94"/>
    </row>
    <row r="457497" spans="6:6">
      <c r="F457497" s="94"/>
    </row>
    <row r="457498" spans="6:6">
      <c r="F457498" s="94"/>
    </row>
    <row r="457499" spans="6:6">
      <c r="F457499" s="94"/>
    </row>
    <row r="457500" spans="6:6">
      <c r="F457500" s="94"/>
    </row>
    <row r="457501" spans="6:6">
      <c r="F457501" s="94"/>
    </row>
    <row r="457502" spans="6:6">
      <c r="F457502" s="94"/>
    </row>
    <row r="457503" spans="6:6">
      <c r="F457503" s="94"/>
    </row>
    <row r="457504" spans="6:6">
      <c r="F457504" s="94"/>
    </row>
    <row r="457505" spans="6:6">
      <c r="F457505" s="94"/>
    </row>
    <row r="457506" spans="6:6">
      <c r="F457506" s="94"/>
    </row>
    <row r="457507" spans="6:6">
      <c r="F457507" s="94"/>
    </row>
    <row r="457508" spans="6:6">
      <c r="F457508" s="94"/>
    </row>
    <row r="457509" spans="6:6">
      <c r="F457509" s="94"/>
    </row>
    <row r="457510" spans="6:6">
      <c r="F457510" s="94"/>
    </row>
    <row r="457511" spans="6:6">
      <c r="F457511" s="94"/>
    </row>
    <row r="457512" spans="6:6">
      <c r="F457512" s="94"/>
    </row>
    <row r="457513" spans="6:6">
      <c r="F457513" s="94"/>
    </row>
    <row r="457514" spans="6:6">
      <c r="F457514" s="94"/>
    </row>
    <row r="457515" spans="6:6">
      <c r="F457515" s="94"/>
    </row>
    <row r="457516" spans="6:6">
      <c r="F457516" s="94"/>
    </row>
    <row r="457517" spans="6:6">
      <c r="F457517" s="94"/>
    </row>
    <row r="457518" spans="6:6">
      <c r="F457518" s="94"/>
    </row>
    <row r="457519" spans="6:6">
      <c r="F457519" s="94"/>
    </row>
    <row r="457520" spans="6:6">
      <c r="F457520" s="94"/>
    </row>
    <row r="457521" spans="6:6">
      <c r="F457521" s="94"/>
    </row>
    <row r="457522" spans="6:6">
      <c r="F457522" s="94"/>
    </row>
    <row r="457523" spans="6:6">
      <c r="F457523" s="94"/>
    </row>
    <row r="457524" spans="6:6">
      <c r="F457524" s="94"/>
    </row>
    <row r="457525" spans="6:6">
      <c r="F457525" s="94"/>
    </row>
    <row r="457526" spans="6:6">
      <c r="F457526" s="94"/>
    </row>
    <row r="457527" spans="6:6">
      <c r="F457527" s="94"/>
    </row>
    <row r="457528" spans="6:6">
      <c r="F457528" s="94"/>
    </row>
    <row r="457529" spans="6:6">
      <c r="F457529" s="94"/>
    </row>
    <row r="457530" spans="6:6">
      <c r="F457530" s="94"/>
    </row>
    <row r="457531" spans="6:6">
      <c r="F457531" s="94"/>
    </row>
    <row r="457532" spans="6:6">
      <c r="F457532" s="94"/>
    </row>
    <row r="457533" spans="6:6">
      <c r="F457533" s="94"/>
    </row>
    <row r="457534" spans="6:6">
      <c r="F457534" s="94"/>
    </row>
    <row r="457535" spans="6:6">
      <c r="F457535" s="94"/>
    </row>
    <row r="457536" spans="6:6">
      <c r="F457536" s="94"/>
    </row>
    <row r="457537" spans="6:6">
      <c r="F457537" s="94"/>
    </row>
    <row r="457538" spans="6:6">
      <c r="F457538" s="94"/>
    </row>
    <row r="457539" spans="6:6">
      <c r="F457539" s="94"/>
    </row>
    <row r="457540" spans="6:6">
      <c r="F457540" s="94"/>
    </row>
    <row r="457541" spans="6:6">
      <c r="F457541" s="94"/>
    </row>
    <row r="457542" spans="6:6">
      <c r="F457542" s="94"/>
    </row>
    <row r="457543" spans="6:6">
      <c r="F457543" s="94"/>
    </row>
    <row r="457544" spans="6:6">
      <c r="F457544" s="94"/>
    </row>
    <row r="457545" spans="6:6">
      <c r="F457545" s="94"/>
    </row>
    <row r="457546" spans="6:6">
      <c r="F457546" s="94"/>
    </row>
    <row r="457547" spans="6:6">
      <c r="F457547" s="94"/>
    </row>
    <row r="457548" spans="6:6">
      <c r="F457548" s="94"/>
    </row>
    <row r="457549" spans="6:6">
      <c r="F457549" s="94"/>
    </row>
    <row r="457550" spans="6:6">
      <c r="F457550" s="94"/>
    </row>
    <row r="457551" spans="6:6">
      <c r="F457551" s="94"/>
    </row>
    <row r="457552" spans="6:6">
      <c r="F457552" s="94"/>
    </row>
    <row r="457553" spans="6:6">
      <c r="F457553" s="94"/>
    </row>
    <row r="457554" spans="6:6">
      <c r="F457554" s="94"/>
    </row>
    <row r="457555" spans="6:6">
      <c r="F457555" s="94"/>
    </row>
    <row r="457556" spans="6:6">
      <c r="F457556" s="94"/>
    </row>
    <row r="457557" spans="6:6">
      <c r="F457557" s="94"/>
    </row>
    <row r="457558" spans="6:6">
      <c r="F457558" s="94"/>
    </row>
    <row r="457559" spans="6:6">
      <c r="F457559" s="94"/>
    </row>
    <row r="457560" spans="6:6">
      <c r="F457560" s="94"/>
    </row>
    <row r="457561" spans="6:6">
      <c r="F457561" s="94"/>
    </row>
    <row r="457562" spans="6:6">
      <c r="F457562" s="94"/>
    </row>
    <row r="457563" spans="6:6">
      <c r="F457563" s="94"/>
    </row>
    <row r="457564" spans="6:6">
      <c r="F457564" s="94"/>
    </row>
    <row r="457565" spans="6:6">
      <c r="F457565" s="94"/>
    </row>
    <row r="457566" spans="6:6">
      <c r="F457566" s="94"/>
    </row>
    <row r="457567" spans="6:6">
      <c r="F457567" s="94"/>
    </row>
    <row r="457568" spans="6:6">
      <c r="F457568" s="94"/>
    </row>
    <row r="457569" spans="6:6">
      <c r="F457569" s="94"/>
    </row>
    <row r="457570" spans="6:6">
      <c r="F457570" s="94"/>
    </row>
    <row r="457571" spans="6:6">
      <c r="F457571" s="94"/>
    </row>
    <row r="457572" spans="6:6">
      <c r="F457572" s="94"/>
    </row>
    <row r="457573" spans="6:6">
      <c r="F457573" s="94"/>
    </row>
    <row r="457574" spans="6:6">
      <c r="F457574" s="94"/>
    </row>
    <row r="457575" spans="6:6">
      <c r="F457575" s="94"/>
    </row>
    <row r="457576" spans="6:6">
      <c r="F457576" s="94"/>
    </row>
    <row r="457577" spans="6:6">
      <c r="F457577" s="94"/>
    </row>
    <row r="457578" spans="6:6">
      <c r="F457578" s="94"/>
    </row>
    <row r="457579" spans="6:6">
      <c r="F457579" s="94"/>
    </row>
    <row r="457580" spans="6:6">
      <c r="F457580" s="94"/>
    </row>
    <row r="457581" spans="6:6">
      <c r="F457581" s="94"/>
    </row>
    <row r="457582" spans="6:6">
      <c r="F457582" s="94"/>
    </row>
    <row r="457583" spans="6:6">
      <c r="F457583" s="94"/>
    </row>
    <row r="457584" spans="6:6">
      <c r="F457584" s="94"/>
    </row>
    <row r="457585" spans="6:6">
      <c r="F457585" s="94"/>
    </row>
    <row r="457586" spans="6:6">
      <c r="F457586" s="94"/>
    </row>
    <row r="457587" spans="6:6">
      <c r="F457587" s="94"/>
    </row>
    <row r="457588" spans="6:6">
      <c r="F457588" s="94"/>
    </row>
    <row r="457589" spans="6:6">
      <c r="F457589" s="94"/>
    </row>
    <row r="457590" spans="6:6">
      <c r="F457590" s="94"/>
    </row>
    <row r="457591" spans="6:6">
      <c r="F457591" s="94"/>
    </row>
    <row r="457592" spans="6:6">
      <c r="F457592" s="94"/>
    </row>
    <row r="457593" spans="6:6">
      <c r="F457593" s="94"/>
    </row>
    <row r="457594" spans="6:6">
      <c r="F457594" s="94"/>
    </row>
    <row r="457595" spans="6:6">
      <c r="F457595" s="94"/>
    </row>
    <row r="457596" spans="6:6">
      <c r="F457596" s="94"/>
    </row>
    <row r="457597" spans="6:6">
      <c r="F457597" s="94"/>
    </row>
    <row r="457598" spans="6:6">
      <c r="F457598" s="94"/>
    </row>
    <row r="457599" spans="6:6">
      <c r="F457599" s="94"/>
    </row>
    <row r="457600" spans="6:6">
      <c r="F457600" s="94"/>
    </row>
    <row r="457601" spans="6:6">
      <c r="F457601" s="94"/>
    </row>
    <row r="457602" spans="6:6">
      <c r="F457602" s="94"/>
    </row>
    <row r="457603" spans="6:6">
      <c r="F457603" s="94"/>
    </row>
    <row r="457604" spans="6:6">
      <c r="F457604" s="94"/>
    </row>
    <row r="457605" spans="6:6">
      <c r="F457605" s="94"/>
    </row>
    <row r="457606" spans="6:6">
      <c r="F457606" s="94"/>
    </row>
    <row r="457607" spans="6:6">
      <c r="F457607" s="94"/>
    </row>
    <row r="457608" spans="6:6">
      <c r="F457608" s="94"/>
    </row>
    <row r="457609" spans="6:6">
      <c r="F457609" s="94"/>
    </row>
    <row r="457610" spans="6:6">
      <c r="F457610" s="94"/>
    </row>
    <row r="457611" spans="6:6">
      <c r="F457611" s="94"/>
    </row>
    <row r="457612" spans="6:6">
      <c r="F457612" s="94"/>
    </row>
    <row r="457613" spans="6:6">
      <c r="F457613" s="94"/>
    </row>
    <row r="457614" spans="6:6">
      <c r="F457614" s="94"/>
    </row>
    <row r="457615" spans="6:6">
      <c r="F457615" s="94"/>
    </row>
    <row r="457616" spans="6:6">
      <c r="F457616" s="94"/>
    </row>
    <row r="457617" spans="6:6">
      <c r="F457617" s="94"/>
    </row>
    <row r="457618" spans="6:6">
      <c r="F457618" s="94"/>
    </row>
    <row r="457619" spans="6:6">
      <c r="F457619" s="94"/>
    </row>
    <row r="457620" spans="6:6">
      <c r="F457620" s="94"/>
    </row>
    <row r="457621" spans="6:6">
      <c r="F457621" s="94"/>
    </row>
    <row r="457622" spans="6:6">
      <c r="F457622" s="94"/>
    </row>
    <row r="457623" spans="6:6">
      <c r="F457623" s="94"/>
    </row>
    <row r="457624" spans="6:6">
      <c r="F457624" s="94"/>
    </row>
    <row r="457625" spans="6:6">
      <c r="F457625" s="94"/>
    </row>
    <row r="457626" spans="6:6">
      <c r="F457626" s="94"/>
    </row>
    <row r="457627" spans="6:6">
      <c r="F457627" s="94"/>
    </row>
    <row r="457628" spans="6:6">
      <c r="F457628" s="94"/>
    </row>
    <row r="457629" spans="6:6">
      <c r="F457629" s="94"/>
    </row>
    <row r="457630" spans="6:6">
      <c r="F457630" s="94"/>
    </row>
    <row r="457631" spans="6:6">
      <c r="F457631" s="94"/>
    </row>
    <row r="457632" spans="6:6">
      <c r="F457632" s="94"/>
    </row>
    <row r="457633" spans="6:6">
      <c r="F457633" s="94"/>
    </row>
    <row r="457634" spans="6:6">
      <c r="F457634" s="94"/>
    </row>
    <row r="457635" spans="6:6">
      <c r="F457635" s="94"/>
    </row>
    <row r="457636" spans="6:6">
      <c r="F457636" s="94"/>
    </row>
    <row r="457637" spans="6:6">
      <c r="F457637" s="94"/>
    </row>
    <row r="457638" spans="6:6">
      <c r="F457638" s="94"/>
    </row>
    <row r="457639" spans="6:6">
      <c r="F457639" s="94"/>
    </row>
    <row r="457640" spans="6:6">
      <c r="F457640" s="94"/>
    </row>
    <row r="457641" spans="6:6">
      <c r="F457641" s="94"/>
    </row>
    <row r="457642" spans="6:6">
      <c r="F457642" s="94"/>
    </row>
    <row r="457643" spans="6:6">
      <c r="F457643" s="94"/>
    </row>
    <row r="457644" spans="6:6">
      <c r="F457644" s="94"/>
    </row>
    <row r="457645" spans="6:6">
      <c r="F457645" s="94"/>
    </row>
    <row r="457646" spans="6:6">
      <c r="F457646" s="94"/>
    </row>
    <row r="457647" spans="6:6">
      <c r="F457647" s="94"/>
    </row>
    <row r="457648" spans="6:6">
      <c r="F457648" s="94"/>
    </row>
    <row r="457649" spans="6:6">
      <c r="F457649" s="94"/>
    </row>
    <row r="457650" spans="6:6">
      <c r="F457650" s="94"/>
    </row>
    <row r="457651" spans="6:6">
      <c r="F457651" s="94"/>
    </row>
    <row r="457652" spans="6:6">
      <c r="F457652" s="94"/>
    </row>
    <row r="457653" spans="6:6">
      <c r="F457653" s="94"/>
    </row>
    <row r="457654" spans="6:6">
      <c r="F457654" s="94"/>
    </row>
    <row r="457655" spans="6:6">
      <c r="F457655" s="94"/>
    </row>
    <row r="457656" spans="6:6">
      <c r="F457656" s="94"/>
    </row>
    <row r="457657" spans="6:6">
      <c r="F457657" s="94"/>
    </row>
    <row r="457658" spans="6:6">
      <c r="F457658" s="94"/>
    </row>
    <row r="457659" spans="6:6">
      <c r="F457659" s="94"/>
    </row>
    <row r="457660" spans="6:6">
      <c r="F457660" s="94"/>
    </row>
    <row r="457661" spans="6:6">
      <c r="F457661" s="94"/>
    </row>
    <row r="457662" spans="6:6">
      <c r="F457662" s="94"/>
    </row>
    <row r="457663" spans="6:6">
      <c r="F457663" s="94"/>
    </row>
    <row r="457664" spans="6:6">
      <c r="F457664" s="94"/>
    </row>
    <row r="457665" spans="6:6">
      <c r="F457665" s="94"/>
    </row>
    <row r="457666" spans="6:6">
      <c r="F457666" s="94"/>
    </row>
    <row r="457667" spans="6:6">
      <c r="F457667" s="94"/>
    </row>
    <row r="457668" spans="6:6">
      <c r="F457668" s="94"/>
    </row>
    <row r="457669" spans="6:6">
      <c r="F457669" s="94"/>
    </row>
    <row r="457670" spans="6:6">
      <c r="F457670" s="94"/>
    </row>
    <row r="457671" spans="6:6">
      <c r="F457671" s="94"/>
    </row>
    <row r="457672" spans="6:6">
      <c r="F457672" s="94"/>
    </row>
    <row r="457673" spans="6:6">
      <c r="F457673" s="94"/>
    </row>
    <row r="457674" spans="6:6">
      <c r="F457674" s="94"/>
    </row>
    <row r="457675" spans="6:6">
      <c r="F457675" s="94"/>
    </row>
    <row r="457676" spans="6:6">
      <c r="F457676" s="94"/>
    </row>
    <row r="457677" spans="6:6">
      <c r="F457677" s="94"/>
    </row>
    <row r="457678" spans="6:6">
      <c r="F457678" s="94"/>
    </row>
    <row r="457679" spans="6:6">
      <c r="F457679" s="94"/>
    </row>
    <row r="457680" spans="6:6">
      <c r="F457680" s="94"/>
    </row>
    <row r="457681" spans="6:6">
      <c r="F457681" s="94"/>
    </row>
    <row r="457682" spans="6:6">
      <c r="F457682" s="94"/>
    </row>
    <row r="457683" spans="6:6">
      <c r="F457683" s="94"/>
    </row>
    <row r="457684" spans="6:6">
      <c r="F457684" s="94"/>
    </row>
    <row r="457685" spans="6:6">
      <c r="F457685" s="94"/>
    </row>
    <row r="457686" spans="6:6">
      <c r="F457686" s="94"/>
    </row>
    <row r="457687" spans="6:6">
      <c r="F457687" s="94"/>
    </row>
    <row r="457688" spans="6:6">
      <c r="F457688" s="94"/>
    </row>
    <row r="457689" spans="6:6">
      <c r="F457689" s="94"/>
    </row>
    <row r="457690" spans="6:6">
      <c r="F457690" s="94"/>
    </row>
    <row r="457691" spans="6:6">
      <c r="F457691" s="94"/>
    </row>
    <row r="457692" spans="6:6">
      <c r="F457692" s="94"/>
    </row>
    <row r="457693" spans="6:6">
      <c r="F457693" s="94"/>
    </row>
    <row r="457694" spans="6:6">
      <c r="F457694" s="94"/>
    </row>
    <row r="457695" spans="6:6">
      <c r="F457695" s="94"/>
    </row>
    <row r="457696" spans="6:6">
      <c r="F457696" s="94"/>
    </row>
    <row r="457697" spans="6:6">
      <c r="F457697" s="94"/>
    </row>
    <row r="457698" spans="6:6">
      <c r="F457698" s="94"/>
    </row>
    <row r="457699" spans="6:6">
      <c r="F457699" s="94"/>
    </row>
    <row r="457700" spans="6:6">
      <c r="F457700" s="94"/>
    </row>
    <row r="457701" spans="6:6">
      <c r="F457701" s="94"/>
    </row>
    <row r="457702" spans="6:6">
      <c r="F457702" s="94"/>
    </row>
    <row r="457703" spans="6:6">
      <c r="F457703" s="94"/>
    </row>
    <row r="457704" spans="6:6">
      <c r="F457704" s="94"/>
    </row>
    <row r="457705" spans="6:6">
      <c r="F457705" s="94"/>
    </row>
    <row r="457706" spans="6:6">
      <c r="F457706" s="94"/>
    </row>
    <row r="457707" spans="6:6">
      <c r="F457707" s="94"/>
    </row>
    <row r="457708" spans="6:6">
      <c r="F457708" s="94"/>
    </row>
    <row r="457709" spans="6:6">
      <c r="F457709" s="94"/>
    </row>
    <row r="457710" spans="6:6">
      <c r="F457710" s="94"/>
    </row>
    <row r="457711" spans="6:6">
      <c r="F457711" s="94"/>
    </row>
    <row r="457712" spans="6:6">
      <c r="F457712" s="94"/>
    </row>
    <row r="457713" spans="6:6">
      <c r="F457713" s="94"/>
    </row>
    <row r="457714" spans="6:6">
      <c r="F457714" s="94"/>
    </row>
    <row r="457715" spans="6:6">
      <c r="F457715" s="94"/>
    </row>
    <row r="457716" spans="6:6">
      <c r="F457716" s="94"/>
    </row>
    <row r="457717" spans="6:6">
      <c r="F457717" s="94"/>
    </row>
    <row r="457718" spans="6:6">
      <c r="F457718" s="94"/>
    </row>
    <row r="457719" spans="6:6">
      <c r="F457719" s="94"/>
    </row>
    <row r="457720" spans="6:6">
      <c r="F457720" s="94"/>
    </row>
    <row r="457721" spans="6:6">
      <c r="F457721" s="94"/>
    </row>
    <row r="457722" spans="6:6">
      <c r="F457722" s="94"/>
    </row>
    <row r="457723" spans="6:6">
      <c r="F457723" s="94"/>
    </row>
    <row r="457724" spans="6:6">
      <c r="F457724" s="94"/>
    </row>
    <row r="457725" spans="6:6">
      <c r="F457725" s="94"/>
    </row>
    <row r="457726" spans="6:6">
      <c r="F457726" s="94"/>
    </row>
    <row r="457727" spans="6:6">
      <c r="F457727" s="94"/>
    </row>
    <row r="457728" spans="6:6">
      <c r="F457728" s="94"/>
    </row>
    <row r="457729" spans="6:6">
      <c r="F457729" s="94"/>
    </row>
    <row r="457730" spans="6:6">
      <c r="F457730" s="94"/>
    </row>
    <row r="457731" spans="6:6">
      <c r="F457731" s="94"/>
    </row>
    <row r="457732" spans="6:6">
      <c r="F457732" s="94"/>
    </row>
    <row r="457733" spans="6:6">
      <c r="F457733" s="94"/>
    </row>
    <row r="457734" spans="6:6">
      <c r="F457734" s="94"/>
    </row>
    <row r="457735" spans="6:6">
      <c r="F457735" s="94"/>
    </row>
    <row r="457736" spans="6:6">
      <c r="F457736" s="94"/>
    </row>
    <row r="457737" spans="6:6">
      <c r="F457737" s="94"/>
    </row>
    <row r="457738" spans="6:6">
      <c r="F457738" s="94"/>
    </row>
    <row r="457739" spans="6:6">
      <c r="F457739" s="94"/>
    </row>
    <row r="457740" spans="6:6">
      <c r="F457740" s="94"/>
    </row>
    <row r="457741" spans="6:6">
      <c r="F457741" s="94"/>
    </row>
    <row r="457742" spans="6:6">
      <c r="F457742" s="94"/>
    </row>
    <row r="457743" spans="6:6">
      <c r="F457743" s="94"/>
    </row>
    <row r="457744" spans="6:6">
      <c r="F457744" s="94"/>
    </row>
    <row r="457745" spans="6:6">
      <c r="F457745" s="94"/>
    </row>
    <row r="457746" spans="6:6">
      <c r="F457746" s="94"/>
    </row>
    <row r="457747" spans="6:6">
      <c r="F457747" s="94"/>
    </row>
    <row r="457748" spans="6:6">
      <c r="F457748" s="94"/>
    </row>
    <row r="457749" spans="6:6">
      <c r="F457749" s="94"/>
    </row>
    <row r="457750" spans="6:6">
      <c r="F457750" s="94"/>
    </row>
    <row r="457751" spans="6:6">
      <c r="F457751" s="94"/>
    </row>
    <row r="457752" spans="6:6">
      <c r="F457752" s="94"/>
    </row>
    <row r="457753" spans="6:6">
      <c r="F457753" s="94"/>
    </row>
    <row r="457754" spans="6:6">
      <c r="F457754" s="94"/>
    </row>
    <row r="457755" spans="6:6">
      <c r="F457755" s="94"/>
    </row>
    <row r="457756" spans="6:6">
      <c r="F457756" s="94"/>
    </row>
    <row r="457757" spans="6:6">
      <c r="F457757" s="94"/>
    </row>
    <row r="457758" spans="6:6">
      <c r="F457758" s="94"/>
    </row>
    <row r="457759" spans="6:6">
      <c r="F457759" s="94"/>
    </row>
    <row r="457760" spans="6:6">
      <c r="F457760" s="94"/>
    </row>
    <row r="457761" spans="6:6">
      <c r="F457761" s="94"/>
    </row>
    <row r="457762" spans="6:6">
      <c r="F457762" s="94"/>
    </row>
    <row r="457763" spans="6:6">
      <c r="F457763" s="94"/>
    </row>
    <row r="457764" spans="6:6">
      <c r="F457764" s="94"/>
    </row>
    <row r="457765" spans="6:6">
      <c r="F457765" s="94"/>
    </row>
    <row r="457766" spans="6:6">
      <c r="F457766" s="94"/>
    </row>
    <row r="457767" spans="6:6">
      <c r="F457767" s="94"/>
    </row>
    <row r="457768" spans="6:6">
      <c r="F457768" s="94"/>
    </row>
    <row r="457769" spans="6:6">
      <c r="F457769" s="94"/>
    </row>
    <row r="457770" spans="6:6">
      <c r="F457770" s="94"/>
    </row>
    <row r="457771" spans="6:6">
      <c r="F457771" s="94"/>
    </row>
    <row r="457772" spans="6:6">
      <c r="F457772" s="94"/>
    </row>
    <row r="457773" spans="6:6">
      <c r="F457773" s="94"/>
    </row>
    <row r="457774" spans="6:6">
      <c r="F457774" s="94"/>
    </row>
    <row r="457775" spans="6:6">
      <c r="F457775" s="94"/>
    </row>
    <row r="457776" spans="6:6">
      <c r="F457776" s="94"/>
    </row>
    <row r="457777" spans="6:6">
      <c r="F457777" s="94"/>
    </row>
    <row r="457778" spans="6:6">
      <c r="F457778" s="94"/>
    </row>
    <row r="457779" spans="6:6">
      <c r="F457779" s="94"/>
    </row>
    <row r="457780" spans="6:6">
      <c r="F457780" s="94"/>
    </row>
    <row r="457781" spans="6:6">
      <c r="F457781" s="94"/>
    </row>
    <row r="457782" spans="6:6">
      <c r="F457782" s="94"/>
    </row>
    <row r="457783" spans="6:6">
      <c r="F457783" s="94"/>
    </row>
    <row r="457784" spans="6:6">
      <c r="F457784" s="94"/>
    </row>
    <row r="457785" spans="6:6">
      <c r="F457785" s="94"/>
    </row>
    <row r="457786" spans="6:6">
      <c r="F457786" s="94"/>
    </row>
    <row r="457787" spans="6:6">
      <c r="F457787" s="94"/>
    </row>
    <row r="457788" spans="6:6">
      <c r="F457788" s="94"/>
    </row>
    <row r="457789" spans="6:6">
      <c r="F457789" s="94"/>
    </row>
    <row r="457790" spans="6:6">
      <c r="F457790" s="94"/>
    </row>
    <row r="457791" spans="6:6">
      <c r="F457791" s="94"/>
    </row>
    <row r="457792" spans="6:6">
      <c r="F457792" s="94"/>
    </row>
    <row r="457793" spans="6:6">
      <c r="F457793" s="94"/>
    </row>
    <row r="457794" spans="6:6">
      <c r="F457794" s="94"/>
    </row>
    <row r="457795" spans="6:6">
      <c r="F457795" s="94"/>
    </row>
    <row r="457796" spans="6:6">
      <c r="F457796" s="94"/>
    </row>
    <row r="457797" spans="6:6">
      <c r="F457797" s="94"/>
    </row>
    <row r="457798" spans="6:6">
      <c r="F457798" s="94"/>
    </row>
    <row r="457799" spans="6:6">
      <c r="F457799" s="94"/>
    </row>
    <row r="457800" spans="6:6">
      <c r="F457800" s="94"/>
    </row>
    <row r="457801" spans="6:6">
      <c r="F457801" s="94"/>
    </row>
    <row r="457802" spans="6:6">
      <c r="F457802" s="94"/>
    </row>
    <row r="457803" spans="6:6">
      <c r="F457803" s="94"/>
    </row>
    <row r="457804" spans="6:6">
      <c r="F457804" s="94"/>
    </row>
    <row r="457805" spans="6:6">
      <c r="F457805" s="94"/>
    </row>
    <row r="457806" spans="6:6">
      <c r="F457806" s="94"/>
    </row>
    <row r="457807" spans="6:6">
      <c r="F457807" s="94"/>
    </row>
    <row r="457808" spans="6:6">
      <c r="F457808" s="94"/>
    </row>
    <row r="457809" spans="6:6">
      <c r="F457809" s="94"/>
    </row>
    <row r="457810" spans="6:6">
      <c r="F457810" s="94"/>
    </row>
    <row r="457811" spans="6:6">
      <c r="F457811" s="94"/>
    </row>
    <row r="457812" spans="6:6">
      <c r="F457812" s="94"/>
    </row>
    <row r="457813" spans="6:6">
      <c r="F457813" s="94"/>
    </row>
    <row r="457814" spans="6:6">
      <c r="F457814" s="94"/>
    </row>
    <row r="457815" spans="6:6">
      <c r="F457815" s="94"/>
    </row>
    <row r="457816" spans="6:6">
      <c r="F457816" s="94"/>
    </row>
    <row r="457817" spans="6:6">
      <c r="F457817" s="94"/>
    </row>
    <row r="457818" spans="6:6">
      <c r="F457818" s="94"/>
    </row>
    <row r="457819" spans="6:6">
      <c r="F457819" s="94"/>
    </row>
    <row r="457820" spans="6:6">
      <c r="F457820" s="94"/>
    </row>
    <row r="457821" spans="6:6">
      <c r="F457821" s="94"/>
    </row>
    <row r="457822" spans="6:6">
      <c r="F457822" s="94"/>
    </row>
    <row r="457823" spans="6:6">
      <c r="F457823" s="94"/>
    </row>
    <row r="457824" spans="6:6">
      <c r="F457824" s="94"/>
    </row>
    <row r="457825" spans="6:6">
      <c r="F457825" s="94"/>
    </row>
    <row r="457826" spans="6:6">
      <c r="F457826" s="94"/>
    </row>
    <row r="457827" spans="6:6">
      <c r="F457827" s="94"/>
    </row>
    <row r="457828" spans="6:6">
      <c r="F457828" s="94"/>
    </row>
    <row r="457829" spans="6:6">
      <c r="F457829" s="94"/>
    </row>
    <row r="457830" spans="6:6">
      <c r="F457830" s="94"/>
    </row>
    <row r="457831" spans="6:6">
      <c r="F457831" s="94"/>
    </row>
    <row r="457832" spans="6:6">
      <c r="F457832" s="94"/>
    </row>
    <row r="457833" spans="6:6">
      <c r="F457833" s="94"/>
    </row>
    <row r="457834" spans="6:6">
      <c r="F457834" s="94"/>
    </row>
    <row r="457835" spans="6:6">
      <c r="F457835" s="94"/>
    </row>
    <row r="457836" spans="6:6">
      <c r="F457836" s="94"/>
    </row>
    <row r="457837" spans="6:6">
      <c r="F457837" s="94"/>
    </row>
    <row r="457838" spans="6:6">
      <c r="F457838" s="94"/>
    </row>
    <row r="457839" spans="6:6">
      <c r="F457839" s="94"/>
    </row>
    <row r="457840" spans="6:6">
      <c r="F457840" s="94"/>
    </row>
    <row r="457841" spans="6:6">
      <c r="F457841" s="94"/>
    </row>
    <row r="457842" spans="6:6">
      <c r="F457842" s="94"/>
    </row>
    <row r="457843" spans="6:6">
      <c r="F457843" s="94"/>
    </row>
    <row r="457844" spans="6:6">
      <c r="F457844" s="94"/>
    </row>
    <row r="457845" spans="6:6">
      <c r="F457845" s="94"/>
    </row>
    <row r="457846" spans="6:6">
      <c r="F457846" s="94"/>
    </row>
    <row r="457847" spans="6:6">
      <c r="F457847" s="94"/>
    </row>
    <row r="457848" spans="6:6">
      <c r="F457848" s="94"/>
    </row>
    <row r="457849" spans="6:6">
      <c r="F457849" s="94"/>
    </row>
    <row r="457850" spans="6:6">
      <c r="F457850" s="94"/>
    </row>
    <row r="457851" spans="6:6">
      <c r="F457851" s="94"/>
    </row>
    <row r="457852" spans="6:6">
      <c r="F457852" s="94"/>
    </row>
    <row r="457853" spans="6:6">
      <c r="F457853" s="94"/>
    </row>
    <row r="457854" spans="6:6">
      <c r="F457854" s="94"/>
    </row>
    <row r="457855" spans="6:6">
      <c r="F457855" s="94"/>
    </row>
    <row r="457856" spans="6:6">
      <c r="F457856" s="94"/>
    </row>
    <row r="457857" spans="6:6">
      <c r="F457857" s="94"/>
    </row>
    <row r="457858" spans="6:6">
      <c r="F457858" s="94"/>
    </row>
    <row r="457859" spans="6:6">
      <c r="F457859" s="94"/>
    </row>
    <row r="457860" spans="6:6">
      <c r="F457860" s="94"/>
    </row>
    <row r="457861" spans="6:6">
      <c r="F457861" s="94"/>
    </row>
    <row r="457862" spans="6:6">
      <c r="F457862" s="94"/>
    </row>
    <row r="457863" spans="6:6">
      <c r="F457863" s="94"/>
    </row>
    <row r="457864" spans="6:6">
      <c r="F457864" s="94"/>
    </row>
    <row r="457865" spans="6:6">
      <c r="F457865" s="94"/>
    </row>
    <row r="457866" spans="6:6">
      <c r="F457866" s="94"/>
    </row>
    <row r="457867" spans="6:6">
      <c r="F457867" s="94"/>
    </row>
    <row r="457868" spans="6:6">
      <c r="F457868" s="94"/>
    </row>
    <row r="457869" spans="6:6">
      <c r="F457869" s="94"/>
    </row>
    <row r="457870" spans="6:6">
      <c r="F457870" s="94"/>
    </row>
    <row r="457871" spans="6:6">
      <c r="F457871" s="94"/>
    </row>
    <row r="457872" spans="6:6">
      <c r="F457872" s="94"/>
    </row>
    <row r="457873" spans="6:6">
      <c r="F457873" s="94"/>
    </row>
    <row r="457874" spans="6:6">
      <c r="F457874" s="94"/>
    </row>
    <row r="457875" spans="6:6">
      <c r="F457875" s="94"/>
    </row>
    <row r="457876" spans="6:6">
      <c r="F457876" s="94"/>
    </row>
    <row r="457877" spans="6:6">
      <c r="F457877" s="94"/>
    </row>
    <row r="457878" spans="6:6">
      <c r="F457878" s="94"/>
    </row>
    <row r="457879" spans="6:6">
      <c r="F457879" s="94"/>
    </row>
    <row r="457880" spans="6:6">
      <c r="F457880" s="94"/>
    </row>
    <row r="457881" spans="6:6">
      <c r="F457881" s="94"/>
    </row>
    <row r="457882" spans="6:6">
      <c r="F457882" s="94"/>
    </row>
    <row r="457883" spans="6:6">
      <c r="F457883" s="94"/>
    </row>
    <row r="457884" spans="6:6">
      <c r="F457884" s="94"/>
    </row>
    <row r="457885" spans="6:6">
      <c r="F457885" s="94"/>
    </row>
    <row r="457886" spans="6:6">
      <c r="F457886" s="94"/>
    </row>
    <row r="457887" spans="6:6">
      <c r="F457887" s="94"/>
    </row>
    <row r="457888" spans="6:6">
      <c r="F457888" s="94"/>
    </row>
    <row r="457889" spans="6:6">
      <c r="F457889" s="94"/>
    </row>
    <row r="457890" spans="6:6">
      <c r="F457890" s="94"/>
    </row>
    <row r="457891" spans="6:6">
      <c r="F457891" s="94"/>
    </row>
    <row r="457892" spans="6:6">
      <c r="F457892" s="94"/>
    </row>
    <row r="457893" spans="6:6">
      <c r="F457893" s="94"/>
    </row>
    <row r="457894" spans="6:6">
      <c r="F457894" s="94"/>
    </row>
    <row r="457895" spans="6:6">
      <c r="F457895" s="94"/>
    </row>
    <row r="457896" spans="6:6">
      <c r="F457896" s="94"/>
    </row>
    <row r="457897" spans="6:6">
      <c r="F457897" s="94"/>
    </row>
    <row r="457898" spans="6:6">
      <c r="F457898" s="94"/>
    </row>
    <row r="457899" spans="6:6">
      <c r="F457899" s="94"/>
    </row>
    <row r="457900" spans="6:6">
      <c r="F457900" s="94"/>
    </row>
    <row r="457901" spans="6:6">
      <c r="F457901" s="94"/>
    </row>
    <row r="457902" spans="6:6">
      <c r="F457902" s="94"/>
    </row>
    <row r="457903" spans="6:6">
      <c r="F457903" s="94"/>
    </row>
    <row r="457904" spans="6:6">
      <c r="F457904" s="94"/>
    </row>
    <row r="457905" spans="6:6">
      <c r="F457905" s="94"/>
    </row>
    <row r="457906" spans="6:6">
      <c r="F457906" s="94"/>
    </row>
    <row r="457907" spans="6:6">
      <c r="F457907" s="94"/>
    </row>
    <row r="457908" spans="6:6">
      <c r="F457908" s="94"/>
    </row>
    <row r="457909" spans="6:6">
      <c r="F457909" s="94"/>
    </row>
    <row r="457910" spans="6:6">
      <c r="F457910" s="94"/>
    </row>
    <row r="457911" spans="6:6">
      <c r="F457911" s="94"/>
    </row>
    <row r="457912" spans="6:6">
      <c r="F457912" s="94"/>
    </row>
    <row r="457913" spans="6:6">
      <c r="F457913" s="94"/>
    </row>
    <row r="457914" spans="6:6">
      <c r="F457914" s="94"/>
    </row>
    <row r="457915" spans="6:6">
      <c r="F457915" s="94"/>
    </row>
    <row r="457916" spans="6:6">
      <c r="F457916" s="94"/>
    </row>
    <row r="457917" spans="6:6">
      <c r="F457917" s="94"/>
    </row>
    <row r="457918" spans="6:6">
      <c r="F457918" s="94"/>
    </row>
    <row r="457919" spans="6:6">
      <c r="F457919" s="94"/>
    </row>
    <row r="457920" spans="6:6">
      <c r="F457920" s="94"/>
    </row>
    <row r="457921" spans="6:6">
      <c r="F457921" s="94"/>
    </row>
    <row r="457922" spans="6:6">
      <c r="F457922" s="94"/>
    </row>
    <row r="457923" spans="6:6">
      <c r="F457923" s="94"/>
    </row>
    <row r="457924" spans="6:6">
      <c r="F457924" s="94"/>
    </row>
    <row r="457925" spans="6:6">
      <c r="F457925" s="94"/>
    </row>
    <row r="457926" spans="6:6">
      <c r="F457926" s="94"/>
    </row>
    <row r="457927" spans="6:6">
      <c r="F457927" s="94"/>
    </row>
    <row r="457928" spans="6:6">
      <c r="F457928" s="94"/>
    </row>
    <row r="457929" spans="6:6">
      <c r="F457929" s="94"/>
    </row>
    <row r="457930" spans="6:6">
      <c r="F457930" s="94"/>
    </row>
    <row r="457931" spans="6:6">
      <c r="F457931" s="94"/>
    </row>
    <row r="457932" spans="6:6">
      <c r="F457932" s="94"/>
    </row>
    <row r="457933" spans="6:6">
      <c r="F457933" s="94"/>
    </row>
    <row r="457934" spans="6:6">
      <c r="F457934" s="94"/>
    </row>
    <row r="457935" spans="6:6">
      <c r="F457935" s="94"/>
    </row>
    <row r="457936" spans="6:6">
      <c r="F457936" s="94"/>
    </row>
    <row r="457937" spans="6:6">
      <c r="F457937" s="94"/>
    </row>
    <row r="457938" spans="6:6">
      <c r="F457938" s="94"/>
    </row>
    <row r="457939" spans="6:6">
      <c r="F457939" s="94"/>
    </row>
    <row r="457940" spans="6:6">
      <c r="F457940" s="94"/>
    </row>
    <row r="457941" spans="6:6">
      <c r="F457941" s="94"/>
    </row>
    <row r="457942" spans="6:6">
      <c r="F457942" s="94"/>
    </row>
    <row r="457943" spans="6:6">
      <c r="F457943" s="94"/>
    </row>
    <row r="457944" spans="6:6">
      <c r="F457944" s="94"/>
    </row>
    <row r="457945" spans="6:6">
      <c r="F457945" s="94"/>
    </row>
    <row r="457946" spans="6:6">
      <c r="F457946" s="94"/>
    </row>
    <row r="457947" spans="6:6">
      <c r="F457947" s="94"/>
    </row>
    <row r="457948" spans="6:6">
      <c r="F457948" s="94"/>
    </row>
    <row r="457949" spans="6:6">
      <c r="F457949" s="94"/>
    </row>
    <row r="457950" spans="6:6">
      <c r="F457950" s="94"/>
    </row>
    <row r="457951" spans="6:6">
      <c r="F457951" s="94"/>
    </row>
    <row r="457952" spans="6:6">
      <c r="F457952" s="94"/>
    </row>
    <row r="457953" spans="6:6">
      <c r="F457953" s="94"/>
    </row>
    <row r="457954" spans="6:6">
      <c r="F457954" s="94"/>
    </row>
    <row r="457955" spans="6:6">
      <c r="F457955" s="94"/>
    </row>
    <row r="457956" spans="6:6">
      <c r="F457956" s="94"/>
    </row>
    <row r="457957" spans="6:6">
      <c r="F457957" s="94"/>
    </row>
    <row r="457958" spans="6:6">
      <c r="F457958" s="94"/>
    </row>
    <row r="457959" spans="6:6">
      <c r="F457959" s="94"/>
    </row>
    <row r="457960" spans="6:6">
      <c r="F457960" s="94"/>
    </row>
    <row r="457961" spans="6:6">
      <c r="F457961" s="94"/>
    </row>
    <row r="457962" spans="6:6">
      <c r="F457962" s="94"/>
    </row>
    <row r="457963" spans="6:6">
      <c r="F457963" s="94"/>
    </row>
    <row r="457964" spans="6:6">
      <c r="F457964" s="94"/>
    </row>
    <row r="457965" spans="6:6">
      <c r="F457965" s="94"/>
    </row>
    <row r="457966" spans="6:6">
      <c r="F457966" s="94"/>
    </row>
    <row r="457967" spans="6:6">
      <c r="F457967" s="94"/>
    </row>
    <row r="457968" spans="6:6">
      <c r="F457968" s="94"/>
    </row>
    <row r="457969" spans="6:6">
      <c r="F457969" s="94"/>
    </row>
    <row r="457970" spans="6:6">
      <c r="F457970" s="94"/>
    </row>
    <row r="457971" spans="6:6">
      <c r="F457971" s="94"/>
    </row>
    <row r="457972" spans="6:6">
      <c r="F457972" s="94"/>
    </row>
    <row r="457973" spans="6:6">
      <c r="F457973" s="94"/>
    </row>
    <row r="457974" spans="6:6">
      <c r="F457974" s="94"/>
    </row>
    <row r="457975" spans="6:6">
      <c r="F457975" s="94"/>
    </row>
    <row r="457976" spans="6:6">
      <c r="F457976" s="94"/>
    </row>
    <row r="457977" spans="6:6">
      <c r="F457977" s="94"/>
    </row>
    <row r="457978" spans="6:6">
      <c r="F457978" s="94"/>
    </row>
    <row r="457979" spans="6:6">
      <c r="F457979" s="94"/>
    </row>
    <row r="457980" spans="6:6">
      <c r="F457980" s="94"/>
    </row>
    <row r="457981" spans="6:6">
      <c r="F457981" s="94"/>
    </row>
    <row r="457982" spans="6:6">
      <c r="F457982" s="94"/>
    </row>
    <row r="457983" spans="6:6">
      <c r="F457983" s="94"/>
    </row>
    <row r="457984" spans="6:6">
      <c r="F457984" s="94"/>
    </row>
    <row r="457985" spans="6:6">
      <c r="F457985" s="94"/>
    </row>
    <row r="457986" spans="6:6">
      <c r="F457986" s="94"/>
    </row>
    <row r="457987" spans="6:6">
      <c r="F457987" s="94"/>
    </row>
    <row r="457988" spans="6:6">
      <c r="F457988" s="94"/>
    </row>
    <row r="457989" spans="6:6">
      <c r="F457989" s="94"/>
    </row>
    <row r="457990" spans="6:6">
      <c r="F457990" s="94"/>
    </row>
    <row r="457991" spans="6:6">
      <c r="F457991" s="94"/>
    </row>
    <row r="457992" spans="6:6">
      <c r="F457992" s="94"/>
    </row>
    <row r="457993" spans="6:6">
      <c r="F457993" s="94"/>
    </row>
    <row r="457994" spans="6:6">
      <c r="F457994" s="94"/>
    </row>
    <row r="457995" spans="6:6">
      <c r="F457995" s="94"/>
    </row>
    <row r="457996" spans="6:6">
      <c r="F457996" s="94"/>
    </row>
    <row r="457997" spans="6:6">
      <c r="F457997" s="94"/>
    </row>
    <row r="457998" spans="6:6">
      <c r="F457998" s="94"/>
    </row>
    <row r="457999" spans="6:6">
      <c r="F457999" s="94"/>
    </row>
    <row r="458000" spans="6:6">
      <c r="F458000" s="94"/>
    </row>
    <row r="458001" spans="6:6">
      <c r="F458001" s="94"/>
    </row>
    <row r="458002" spans="6:6">
      <c r="F458002" s="94"/>
    </row>
    <row r="458003" spans="6:6">
      <c r="F458003" s="94"/>
    </row>
    <row r="458004" spans="6:6">
      <c r="F458004" s="94"/>
    </row>
    <row r="458005" spans="6:6">
      <c r="F458005" s="94"/>
    </row>
    <row r="458006" spans="6:6">
      <c r="F458006" s="94"/>
    </row>
    <row r="458007" spans="6:6">
      <c r="F458007" s="94"/>
    </row>
    <row r="458008" spans="6:6">
      <c r="F458008" s="94"/>
    </row>
    <row r="458009" spans="6:6">
      <c r="F458009" s="94"/>
    </row>
    <row r="458010" spans="6:6">
      <c r="F458010" s="94"/>
    </row>
    <row r="458011" spans="6:6">
      <c r="F458011" s="94"/>
    </row>
    <row r="458012" spans="6:6">
      <c r="F458012" s="94"/>
    </row>
    <row r="458013" spans="6:6">
      <c r="F458013" s="94"/>
    </row>
    <row r="458014" spans="6:6">
      <c r="F458014" s="94"/>
    </row>
    <row r="458015" spans="6:6">
      <c r="F458015" s="94"/>
    </row>
    <row r="458016" spans="6:6">
      <c r="F458016" s="94"/>
    </row>
    <row r="458017" spans="6:6">
      <c r="F458017" s="94"/>
    </row>
    <row r="458018" spans="6:6">
      <c r="F458018" s="94"/>
    </row>
    <row r="458019" spans="6:6">
      <c r="F458019" s="94"/>
    </row>
    <row r="458020" spans="6:6">
      <c r="F458020" s="94"/>
    </row>
    <row r="458021" spans="6:6">
      <c r="F458021" s="94"/>
    </row>
    <row r="458022" spans="6:6">
      <c r="F458022" s="94"/>
    </row>
    <row r="458023" spans="6:6">
      <c r="F458023" s="94"/>
    </row>
    <row r="458024" spans="6:6">
      <c r="F458024" s="94"/>
    </row>
    <row r="458025" spans="6:6">
      <c r="F458025" s="94"/>
    </row>
    <row r="458026" spans="6:6">
      <c r="F458026" s="94"/>
    </row>
    <row r="458027" spans="6:6">
      <c r="F458027" s="94"/>
    </row>
    <row r="458028" spans="6:6">
      <c r="F458028" s="94"/>
    </row>
    <row r="458029" spans="6:6">
      <c r="F458029" s="94"/>
    </row>
    <row r="458030" spans="6:6">
      <c r="F458030" s="94"/>
    </row>
    <row r="458031" spans="6:6">
      <c r="F458031" s="94"/>
    </row>
    <row r="458032" spans="6:6">
      <c r="F458032" s="94"/>
    </row>
    <row r="458033" spans="6:6">
      <c r="F458033" s="94"/>
    </row>
    <row r="458034" spans="6:6">
      <c r="F458034" s="94"/>
    </row>
    <row r="458035" spans="6:6">
      <c r="F458035" s="94"/>
    </row>
    <row r="458036" spans="6:6">
      <c r="F458036" s="94"/>
    </row>
    <row r="458037" spans="6:6">
      <c r="F458037" s="94"/>
    </row>
    <row r="458038" spans="6:6">
      <c r="F458038" s="94"/>
    </row>
    <row r="458039" spans="6:6">
      <c r="F458039" s="94"/>
    </row>
    <row r="458040" spans="6:6">
      <c r="F458040" s="94"/>
    </row>
    <row r="458041" spans="6:6">
      <c r="F458041" s="94"/>
    </row>
    <row r="458042" spans="6:6">
      <c r="F458042" s="94"/>
    </row>
    <row r="458043" spans="6:6">
      <c r="F458043" s="94"/>
    </row>
    <row r="458044" spans="6:6">
      <c r="F458044" s="94"/>
    </row>
    <row r="458045" spans="6:6">
      <c r="F458045" s="94"/>
    </row>
    <row r="458046" spans="6:6">
      <c r="F458046" s="94"/>
    </row>
    <row r="458047" spans="6:6">
      <c r="F458047" s="94"/>
    </row>
    <row r="458048" spans="6:6">
      <c r="F458048" s="94"/>
    </row>
    <row r="458049" spans="6:6">
      <c r="F458049" s="94"/>
    </row>
    <row r="458050" spans="6:6">
      <c r="F458050" s="94"/>
    </row>
    <row r="458051" spans="6:6">
      <c r="F458051" s="94"/>
    </row>
    <row r="458052" spans="6:6">
      <c r="F458052" s="94"/>
    </row>
    <row r="458053" spans="6:6">
      <c r="F458053" s="94"/>
    </row>
    <row r="458054" spans="6:6">
      <c r="F458054" s="94"/>
    </row>
    <row r="458055" spans="6:6">
      <c r="F458055" s="94"/>
    </row>
    <row r="458056" spans="6:6">
      <c r="F458056" s="94"/>
    </row>
    <row r="458057" spans="6:6">
      <c r="F458057" s="94"/>
    </row>
    <row r="458058" spans="6:6">
      <c r="F458058" s="94"/>
    </row>
    <row r="458059" spans="6:6">
      <c r="F458059" s="94"/>
    </row>
    <row r="458060" spans="6:6">
      <c r="F458060" s="94"/>
    </row>
    <row r="458061" spans="6:6">
      <c r="F458061" s="94"/>
    </row>
    <row r="458062" spans="6:6">
      <c r="F458062" s="94"/>
    </row>
    <row r="458063" spans="6:6">
      <c r="F458063" s="94"/>
    </row>
    <row r="458064" spans="6:6">
      <c r="F458064" s="94"/>
    </row>
    <row r="458065" spans="6:6">
      <c r="F458065" s="94"/>
    </row>
    <row r="458066" spans="6:6">
      <c r="F458066" s="94"/>
    </row>
    <row r="458067" spans="6:6">
      <c r="F458067" s="94"/>
    </row>
    <row r="458068" spans="6:6">
      <c r="F458068" s="94"/>
    </row>
    <row r="458069" spans="6:6">
      <c r="F458069" s="94"/>
    </row>
    <row r="458070" spans="6:6">
      <c r="F458070" s="94"/>
    </row>
    <row r="458071" spans="6:6">
      <c r="F458071" s="94"/>
    </row>
    <row r="458072" spans="6:6">
      <c r="F458072" s="94"/>
    </row>
    <row r="458073" spans="6:6">
      <c r="F458073" s="94"/>
    </row>
    <row r="458074" spans="6:6">
      <c r="F458074" s="94"/>
    </row>
    <row r="458075" spans="6:6">
      <c r="F458075" s="94"/>
    </row>
    <row r="458076" spans="6:6">
      <c r="F458076" s="94"/>
    </row>
    <row r="458077" spans="6:6">
      <c r="F458077" s="94"/>
    </row>
    <row r="458078" spans="6:6">
      <c r="F458078" s="94"/>
    </row>
    <row r="458079" spans="6:6">
      <c r="F458079" s="94"/>
    </row>
    <row r="458080" spans="6:6">
      <c r="F458080" s="94"/>
    </row>
    <row r="458081" spans="6:6">
      <c r="F458081" s="94"/>
    </row>
    <row r="458082" spans="6:6">
      <c r="F458082" s="94"/>
    </row>
    <row r="458083" spans="6:6">
      <c r="F458083" s="94"/>
    </row>
    <row r="458084" spans="6:6">
      <c r="F458084" s="94"/>
    </row>
    <row r="458085" spans="6:6">
      <c r="F458085" s="94"/>
    </row>
    <row r="458086" spans="6:6">
      <c r="F458086" s="94"/>
    </row>
    <row r="458087" spans="6:6">
      <c r="F458087" s="94"/>
    </row>
    <row r="458088" spans="6:6">
      <c r="F458088" s="94"/>
    </row>
    <row r="458089" spans="6:6">
      <c r="F458089" s="94"/>
    </row>
    <row r="458090" spans="6:6">
      <c r="F458090" s="94"/>
    </row>
    <row r="458091" spans="6:6">
      <c r="F458091" s="94"/>
    </row>
    <row r="458092" spans="6:6">
      <c r="F458092" s="94"/>
    </row>
    <row r="458093" spans="6:6">
      <c r="F458093" s="94"/>
    </row>
    <row r="458094" spans="6:6">
      <c r="F458094" s="94"/>
    </row>
    <row r="458095" spans="6:6">
      <c r="F458095" s="94"/>
    </row>
    <row r="458096" spans="6:6">
      <c r="F458096" s="94"/>
    </row>
    <row r="458097" spans="6:6">
      <c r="F458097" s="94"/>
    </row>
    <row r="458098" spans="6:6">
      <c r="F458098" s="94"/>
    </row>
    <row r="458099" spans="6:6">
      <c r="F458099" s="94"/>
    </row>
    <row r="458100" spans="6:6">
      <c r="F458100" s="94"/>
    </row>
    <row r="458101" spans="6:6">
      <c r="F458101" s="94"/>
    </row>
    <row r="458102" spans="6:6">
      <c r="F458102" s="94"/>
    </row>
    <row r="458103" spans="6:6">
      <c r="F458103" s="94"/>
    </row>
    <row r="458104" spans="6:6">
      <c r="F458104" s="94"/>
    </row>
    <row r="458105" spans="6:6">
      <c r="F458105" s="94"/>
    </row>
    <row r="458106" spans="6:6">
      <c r="F458106" s="94"/>
    </row>
    <row r="458107" spans="6:6">
      <c r="F458107" s="94"/>
    </row>
    <row r="458108" spans="6:6">
      <c r="F458108" s="94"/>
    </row>
    <row r="458109" spans="6:6">
      <c r="F458109" s="94"/>
    </row>
    <row r="458110" spans="6:6">
      <c r="F458110" s="94"/>
    </row>
    <row r="458111" spans="6:6">
      <c r="F458111" s="94"/>
    </row>
    <row r="458112" spans="6:6">
      <c r="F458112" s="94"/>
    </row>
    <row r="458113" spans="6:6">
      <c r="F458113" s="94"/>
    </row>
    <row r="458114" spans="6:6">
      <c r="F458114" s="94"/>
    </row>
    <row r="458115" spans="6:6">
      <c r="F458115" s="94"/>
    </row>
    <row r="458116" spans="6:6">
      <c r="F458116" s="94"/>
    </row>
    <row r="458117" spans="6:6">
      <c r="F458117" s="94"/>
    </row>
    <row r="458118" spans="6:6">
      <c r="F458118" s="94"/>
    </row>
    <row r="458119" spans="6:6">
      <c r="F458119" s="94"/>
    </row>
    <row r="458120" spans="6:6">
      <c r="F458120" s="94"/>
    </row>
    <row r="458121" spans="6:6">
      <c r="F458121" s="94"/>
    </row>
    <row r="458122" spans="6:6">
      <c r="F458122" s="94"/>
    </row>
    <row r="458123" spans="6:6">
      <c r="F458123" s="94"/>
    </row>
    <row r="458124" spans="6:6">
      <c r="F458124" s="94"/>
    </row>
    <row r="458125" spans="6:6">
      <c r="F458125" s="94"/>
    </row>
    <row r="458126" spans="6:6">
      <c r="F458126" s="94"/>
    </row>
    <row r="458127" spans="6:6">
      <c r="F458127" s="94"/>
    </row>
    <row r="458128" spans="6:6">
      <c r="F458128" s="94"/>
    </row>
    <row r="458129" spans="6:6">
      <c r="F458129" s="94"/>
    </row>
    <row r="458130" spans="6:6">
      <c r="F458130" s="94"/>
    </row>
    <row r="458131" spans="6:6">
      <c r="F458131" s="94"/>
    </row>
    <row r="458132" spans="6:6">
      <c r="F458132" s="94"/>
    </row>
    <row r="458133" spans="6:6">
      <c r="F458133" s="94"/>
    </row>
    <row r="458134" spans="6:6">
      <c r="F458134" s="94"/>
    </row>
    <row r="458135" spans="6:6">
      <c r="F458135" s="94"/>
    </row>
    <row r="458136" spans="6:6">
      <c r="F458136" s="94"/>
    </row>
    <row r="458137" spans="6:6">
      <c r="F458137" s="94"/>
    </row>
    <row r="458138" spans="6:6">
      <c r="F458138" s="94"/>
    </row>
    <row r="458139" spans="6:6">
      <c r="F458139" s="94"/>
    </row>
    <row r="458140" spans="6:6">
      <c r="F458140" s="94"/>
    </row>
    <row r="458141" spans="6:6">
      <c r="F458141" s="94"/>
    </row>
    <row r="458142" spans="6:6">
      <c r="F458142" s="94"/>
    </row>
    <row r="458143" spans="6:6">
      <c r="F458143" s="94"/>
    </row>
    <row r="458144" spans="6:6">
      <c r="F458144" s="94"/>
    </row>
    <row r="458145" spans="6:6">
      <c r="F458145" s="94"/>
    </row>
    <row r="458146" spans="6:6">
      <c r="F458146" s="94"/>
    </row>
    <row r="458147" spans="6:6">
      <c r="F458147" s="94"/>
    </row>
    <row r="458148" spans="6:6">
      <c r="F458148" s="94"/>
    </row>
    <row r="458149" spans="6:6">
      <c r="F458149" s="94"/>
    </row>
    <row r="458150" spans="6:6">
      <c r="F458150" s="94"/>
    </row>
    <row r="458151" spans="6:6">
      <c r="F458151" s="94"/>
    </row>
    <row r="458152" spans="6:6">
      <c r="F458152" s="94"/>
    </row>
    <row r="458153" spans="6:6">
      <c r="F458153" s="94"/>
    </row>
    <row r="458154" spans="6:6">
      <c r="F458154" s="94"/>
    </row>
    <row r="458155" spans="6:6">
      <c r="F458155" s="94"/>
    </row>
    <row r="458156" spans="6:6">
      <c r="F458156" s="94"/>
    </row>
    <row r="458157" spans="6:6">
      <c r="F458157" s="94"/>
    </row>
    <row r="458158" spans="6:6">
      <c r="F458158" s="94"/>
    </row>
    <row r="458159" spans="6:6">
      <c r="F458159" s="94"/>
    </row>
    <row r="458160" spans="6:6">
      <c r="F458160" s="94"/>
    </row>
    <row r="458161" spans="6:6">
      <c r="F458161" s="94"/>
    </row>
    <row r="458162" spans="6:6">
      <c r="F458162" s="94"/>
    </row>
    <row r="458163" spans="6:6">
      <c r="F458163" s="94"/>
    </row>
    <row r="458164" spans="6:6">
      <c r="F458164" s="94"/>
    </row>
    <row r="458165" spans="6:6">
      <c r="F458165" s="94"/>
    </row>
    <row r="458166" spans="6:6">
      <c r="F458166" s="94"/>
    </row>
    <row r="458167" spans="6:6">
      <c r="F458167" s="94"/>
    </row>
    <row r="458168" spans="6:6">
      <c r="F458168" s="94"/>
    </row>
    <row r="458169" spans="6:6">
      <c r="F458169" s="94"/>
    </row>
    <row r="458170" spans="6:6">
      <c r="F458170" s="94"/>
    </row>
    <row r="458171" spans="6:6">
      <c r="F458171" s="94"/>
    </row>
    <row r="458172" spans="6:6">
      <c r="F458172" s="94"/>
    </row>
    <row r="458173" spans="6:6">
      <c r="F458173" s="94"/>
    </row>
    <row r="458174" spans="6:6">
      <c r="F458174" s="94"/>
    </row>
    <row r="458175" spans="6:6">
      <c r="F458175" s="94"/>
    </row>
    <row r="458176" spans="6:6">
      <c r="F458176" s="94"/>
    </row>
    <row r="458177" spans="6:6">
      <c r="F458177" s="94"/>
    </row>
    <row r="458178" spans="6:6">
      <c r="F458178" s="94"/>
    </row>
    <row r="458179" spans="6:6">
      <c r="F458179" s="94"/>
    </row>
    <row r="458180" spans="6:6">
      <c r="F458180" s="94"/>
    </row>
    <row r="458181" spans="6:6">
      <c r="F458181" s="94"/>
    </row>
    <row r="458182" spans="6:6">
      <c r="F458182" s="94"/>
    </row>
    <row r="458183" spans="6:6">
      <c r="F458183" s="94"/>
    </row>
    <row r="458184" spans="6:6">
      <c r="F458184" s="94"/>
    </row>
    <row r="458185" spans="6:6">
      <c r="F458185" s="94"/>
    </row>
    <row r="458186" spans="6:6">
      <c r="F458186" s="94"/>
    </row>
    <row r="458187" spans="6:6">
      <c r="F458187" s="94"/>
    </row>
    <row r="458188" spans="6:6">
      <c r="F458188" s="94"/>
    </row>
    <row r="458189" spans="6:6">
      <c r="F458189" s="94"/>
    </row>
    <row r="458190" spans="6:6">
      <c r="F458190" s="94"/>
    </row>
    <row r="458191" spans="6:6">
      <c r="F458191" s="94"/>
    </row>
    <row r="458192" spans="6:6">
      <c r="F458192" s="94"/>
    </row>
    <row r="458193" spans="6:6">
      <c r="F458193" s="94"/>
    </row>
    <row r="458194" spans="6:6">
      <c r="F458194" s="94"/>
    </row>
    <row r="458195" spans="6:6">
      <c r="F458195" s="94"/>
    </row>
    <row r="458196" spans="6:6">
      <c r="F458196" s="94"/>
    </row>
    <row r="458197" spans="6:6">
      <c r="F458197" s="94"/>
    </row>
    <row r="458198" spans="6:6">
      <c r="F458198" s="94"/>
    </row>
    <row r="458199" spans="6:6">
      <c r="F458199" s="94"/>
    </row>
    <row r="458200" spans="6:6">
      <c r="F458200" s="94"/>
    </row>
    <row r="458201" spans="6:6">
      <c r="F458201" s="94"/>
    </row>
    <row r="458202" spans="6:6">
      <c r="F458202" s="94"/>
    </row>
    <row r="458203" spans="6:6">
      <c r="F458203" s="94"/>
    </row>
    <row r="458204" spans="6:6">
      <c r="F458204" s="94"/>
    </row>
    <row r="458205" spans="6:6">
      <c r="F458205" s="94"/>
    </row>
    <row r="458206" spans="6:6">
      <c r="F458206" s="94"/>
    </row>
    <row r="458207" spans="6:6">
      <c r="F458207" s="94"/>
    </row>
    <row r="458208" spans="6:6">
      <c r="F458208" s="94"/>
    </row>
    <row r="458209" spans="6:6">
      <c r="F458209" s="94"/>
    </row>
    <row r="458210" spans="6:6">
      <c r="F458210" s="94"/>
    </row>
    <row r="458211" spans="6:6">
      <c r="F458211" s="94"/>
    </row>
    <row r="458212" spans="6:6">
      <c r="F458212" s="94"/>
    </row>
    <row r="458213" spans="6:6">
      <c r="F458213" s="94"/>
    </row>
    <row r="458214" spans="6:6">
      <c r="F458214" s="94"/>
    </row>
    <row r="458215" spans="6:6">
      <c r="F458215" s="94"/>
    </row>
    <row r="458216" spans="6:6">
      <c r="F458216" s="94"/>
    </row>
    <row r="458217" spans="6:6">
      <c r="F458217" s="94"/>
    </row>
    <row r="458218" spans="6:6">
      <c r="F458218" s="94"/>
    </row>
    <row r="458219" spans="6:6">
      <c r="F458219" s="94"/>
    </row>
    <row r="458220" spans="6:6">
      <c r="F458220" s="94"/>
    </row>
    <row r="458221" spans="6:6">
      <c r="F458221" s="94"/>
    </row>
    <row r="458222" spans="6:6">
      <c r="F458222" s="94"/>
    </row>
    <row r="458223" spans="6:6">
      <c r="F458223" s="94"/>
    </row>
    <row r="458224" spans="6:6">
      <c r="F458224" s="94"/>
    </row>
    <row r="458225" spans="6:6">
      <c r="F458225" s="94"/>
    </row>
    <row r="458226" spans="6:6">
      <c r="F458226" s="94"/>
    </row>
    <row r="458227" spans="6:6">
      <c r="F458227" s="94"/>
    </row>
    <row r="458228" spans="6:6">
      <c r="F458228" s="94"/>
    </row>
    <row r="458229" spans="6:6">
      <c r="F458229" s="94"/>
    </row>
    <row r="458230" spans="6:6">
      <c r="F458230" s="94"/>
    </row>
    <row r="458231" spans="6:6">
      <c r="F458231" s="94"/>
    </row>
    <row r="458232" spans="6:6">
      <c r="F458232" s="94"/>
    </row>
    <row r="458233" spans="6:6">
      <c r="F458233" s="94"/>
    </row>
    <row r="458234" spans="6:6">
      <c r="F458234" s="94"/>
    </row>
    <row r="458235" spans="6:6">
      <c r="F458235" s="94"/>
    </row>
    <row r="458236" spans="6:6">
      <c r="F458236" s="94"/>
    </row>
    <row r="458237" spans="6:6">
      <c r="F458237" s="94"/>
    </row>
    <row r="458238" spans="6:6">
      <c r="F458238" s="94"/>
    </row>
    <row r="458239" spans="6:6">
      <c r="F458239" s="94"/>
    </row>
    <row r="458240" spans="6:6">
      <c r="F458240" s="94"/>
    </row>
    <row r="458241" spans="6:6">
      <c r="F458241" s="94"/>
    </row>
    <row r="458242" spans="6:6">
      <c r="F458242" s="94"/>
    </row>
    <row r="458243" spans="6:6">
      <c r="F458243" s="94"/>
    </row>
    <row r="458244" spans="6:6">
      <c r="F458244" s="94"/>
    </row>
    <row r="458245" spans="6:6">
      <c r="F458245" s="94"/>
    </row>
    <row r="458246" spans="6:6">
      <c r="F458246" s="94"/>
    </row>
    <row r="458247" spans="6:6">
      <c r="F458247" s="94"/>
    </row>
    <row r="458248" spans="6:6">
      <c r="F458248" s="94"/>
    </row>
    <row r="458249" spans="6:6">
      <c r="F458249" s="94"/>
    </row>
    <row r="458250" spans="6:6">
      <c r="F458250" s="94"/>
    </row>
    <row r="458251" spans="6:6">
      <c r="F458251" s="94"/>
    </row>
    <row r="458252" spans="6:6">
      <c r="F458252" s="94"/>
    </row>
    <row r="458253" spans="6:6">
      <c r="F458253" s="94"/>
    </row>
    <row r="458254" spans="6:6">
      <c r="F458254" s="94"/>
    </row>
    <row r="458255" spans="6:6">
      <c r="F458255" s="94"/>
    </row>
    <row r="458256" spans="6:6">
      <c r="F458256" s="94"/>
    </row>
    <row r="458257" spans="6:6">
      <c r="F458257" s="94"/>
    </row>
    <row r="458258" spans="6:6">
      <c r="F458258" s="94"/>
    </row>
    <row r="458259" spans="6:6">
      <c r="F458259" s="94"/>
    </row>
    <row r="458260" spans="6:6">
      <c r="F458260" s="94"/>
    </row>
    <row r="458261" spans="6:6">
      <c r="F458261" s="94"/>
    </row>
    <row r="458262" spans="6:6">
      <c r="F458262" s="94"/>
    </row>
    <row r="458263" spans="6:6">
      <c r="F458263" s="94"/>
    </row>
    <row r="458264" spans="6:6">
      <c r="F458264" s="94"/>
    </row>
    <row r="458265" spans="6:6">
      <c r="F458265" s="94"/>
    </row>
    <row r="458266" spans="6:6">
      <c r="F458266" s="94"/>
    </row>
    <row r="458267" spans="6:6">
      <c r="F458267" s="94"/>
    </row>
    <row r="458268" spans="6:6">
      <c r="F458268" s="94"/>
    </row>
    <row r="458269" spans="6:6">
      <c r="F458269" s="94"/>
    </row>
    <row r="458270" spans="6:6">
      <c r="F458270" s="94"/>
    </row>
    <row r="458271" spans="6:6">
      <c r="F458271" s="94"/>
    </row>
    <row r="458272" spans="6:6">
      <c r="F458272" s="94"/>
    </row>
    <row r="458273" spans="6:6">
      <c r="F458273" s="94"/>
    </row>
    <row r="458274" spans="6:6">
      <c r="F458274" s="94"/>
    </row>
    <row r="458275" spans="6:6">
      <c r="F458275" s="94"/>
    </row>
    <row r="458276" spans="6:6">
      <c r="F458276" s="94"/>
    </row>
    <row r="458277" spans="6:6">
      <c r="F458277" s="94"/>
    </row>
    <row r="458278" spans="6:6">
      <c r="F458278" s="94"/>
    </row>
    <row r="458279" spans="6:6">
      <c r="F458279" s="94"/>
    </row>
    <row r="458280" spans="6:6">
      <c r="F458280" s="94"/>
    </row>
    <row r="458281" spans="6:6">
      <c r="F458281" s="94"/>
    </row>
    <row r="458282" spans="6:6">
      <c r="F458282" s="94"/>
    </row>
    <row r="458283" spans="6:6">
      <c r="F458283" s="94"/>
    </row>
    <row r="458284" spans="6:6">
      <c r="F458284" s="94"/>
    </row>
    <row r="458285" spans="6:6">
      <c r="F458285" s="94"/>
    </row>
    <row r="458286" spans="6:6">
      <c r="F458286" s="94"/>
    </row>
    <row r="458287" spans="6:6">
      <c r="F458287" s="94"/>
    </row>
    <row r="458288" spans="6:6">
      <c r="F458288" s="94"/>
    </row>
    <row r="458289" spans="6:6">
      <c r="F458289" s="94"/>
    </row>
    <row r="458290" spans="6:6">
      <c r="F458290" s="94"/>
    </row>
    <row r="458291" spans="6:6">
      <c r="F458291" s="94"/>
    </row>
    <row r="458292" spans="6:6">
      <c r="F458292" s="94"/>
    </row>
    <row r="458293" spans="6:6">
      <c r="F458293" s="94"/>
    </row>
    <row r="458294" spans="6:6">
      <c r="F458294" s="94"/>
    </row>
    <row r="458295" spans="6:6">
      <c r="F458295" s="94"/>
    </row>
    <row r="458296" spans="6:6">
      <c r="F458296" s="94"/>
    </row>
    <row r="458297" spans="6:6">
      <c r="F458297" s="94"/>
    </row>
    <row r="458298" spans="6:6">
      <c r="F458298" s="94"/>
    </row>
    <row r="458299" spans="6:6">
      <c r="F458299" s="94"/>
    </row>
    <row r="458300" spans="6:6">
      <c r="F458300" s="94"/>
    </row>
    <row r="458301" spans="6:6">
      <c r="F458301" s="94"/>
    </row>
    <row r="458302" spans="6:6">
      <c r="F458302" s="94"/>
    </row>
    <row r="458303" spans="6:6">
      <c r="F458303" s="94"/>
    </row>
    <row r="458304" spans="6:6">
      <c r="F458304" s="94"/>
    </row>
    <row r="458305" spans="6:6">
      <c r="F458305" s="94"/>
    </row>
    <row r="458306" spans="6:6">
      <c r="F458306" s="94"/>
    </row>
    <row r="458307" spans="6:6">
      <c r="F458307" s="94"/>
    </row>
    <row r="458308" spans="6:6">
      <c r="F458308" s="94"/>
    </row>
    <row r="458309" spans="6:6">
      <c r="F458309" s="94"/>
    </row>
    <row r="458310" spans="6:6">
      <c r="F458310" s="94"/>
    </row>
    <row r="458311" spans="6:6">
      <c r="F458311" s="94"/>
    </row>
    <row r="458312" spans="6:6">
      <c r="F458312" s="94"/>
    </row>
    <row r="458313" spans="6:6">
      <c r="F458313" s="94"/>
    </row>
    <row r="458314" spans="6:6">
      <c r="F458314" s="94"/>
    </row>
    <row r="458315" spans="6:6">
      <c r="F458315" s="94"/>
    </row>
    <row r="458316" spans="6:6">
      <c r="F458316" s="94"/>
    </row>
    <row r="458317" spans="6:6">
      <c r="F458317" s="94"/>
    </row>
    <row r="458318" spans="6:6">
      <c r="F458318" s="94"/>
    </row>
    <row r="458319" spans="6:6">
      <c r="F458319" s="94"/>
    </row>
    <row r="458320" spans="6:6">
      <c r="F458320" s="94"/>
    </row>
    <row r="458321" spans="6:6">
      <c r="F458321" s="94"/>
    </row>
    <row r="458322" spans="6:6">
      <c r="F458322" s="94"/>
    </row>
    <row r="458323" spans="6:6">
      <c r="F458323" s="94"/>
    </row>
    <row r="458324" spans="6:6">
      <c r="F458324" s="94"/>
    </row>
    <row r="458325" spans="6:6">
      <c r="F458325" s="94"/>
    </row>
    <row r="458326" spans="6:6">
      <c r="F458326" s="94"/>
    </row>
    <row r="458327" spans="6:6">
      <c r="F458327" s="94"/>
    </row>
    <row r="458328" spans="6:6">
      <c r="F458328" s="94"/>
    </row>
    <row r="458329" spans="6:6">
      <c r="F458329" s="94"/>
    </row>
    <row r="458330" spans="6:6">
      <c r="F458330" s="94"/>
    </row>
    <row r="458331" spans="6:6">
      <c r="F458331" s="94"/>
    </row>
    <row r="458332" spans="6:6">
      <c r="F458332" s="94"/>
    </row>
    <row r="458333" spans="6:6">
      <c r="F458333" s="94"/>
    </row>
    <row r="458334" spans="6:6">
      <c r="F458334" s="94"/>
    </row>
    <row r="458335" spans="6:6">
      <c r="F458335" s="94"/>
    </row>
    <row r="458336" spans="6:6">
      <c r="F458336" s="94"/>
    </row>
    <row r="458337" spans="6:6">
      <c r="F458337" s="94"/>
    </row>
    <row r="458338" spans="6:6">
      <c r="F458338" s="94"/>
    </row>
    <row r="458339" spans="6:6">
      <c r="F458339" s="94"/>
    </row>
    <row r="458340" spans="6:6">
      <c r="F458340" s="94"/>
    </row>
    <row r="458341" spans="6:6">
      <c r="F458341" s="94"/>
    </row>
    <row r="458342" spans="6:6">
      <c r="F458342" s="94"/>
    </row>
    <row r="458343" spans="6:6">
      <c r="F458343" s="94"/>
    </row>
    <row r="458344" spans="6:6">
      <c r="F458344" s="94"/>
    </row>
    <row r="458345" spans="6:6">
      <c r="F458345" s="94"/>
    </row>
    <row r="458346" spans="6:6">
      <c r="F458346" s="94"/>
    </row>
    <row r="458347" spans="6:6">
      <c r="F458347" s="94"/>
    </row>
    <row r="458348" spans="6:6">
      <c r="F458348" s="94"/>
    </row>
    <row r="458349" spans="6:6">
      <c r="F458349" s="94"/>
    </row>
    <row r="458350" spans="6:6">
      <c r="F458350" s="94"/>
    </row>
    <row r="458351" spans="6:6">
      <c r="F458351" s="94"/>
    </row>
    <row r="458352" spans="6:6">
      <c r="F458352" s="94"/>
    </row>
    <row r="458353" spans="6:6">
      <c r="F458353" s="94"/>
    </row>
    <row r="458354" spans="6:6">
      <c r="F458354" s="94"/>
    </row>
    <row r="458355" spans="6:6">
      <c r="F458355" s="94"/>
    </row>
    <row r="458356" spans="6:6">
      <c r="F458356" s="94"/>
    </row>
    <row r="458357" spans="6:6">
      <c r="F458357" s="94"/>
    </row>
    <row r="458358" spans="6:6">
      <c r="F458358" s="94"/>
    </row>
    <row r="458359" spans="6:6">
      <c r="F458359" s="94"/>
    </row>
    <row r="458360" spans="6:6">
      <c r="F458360" s="94"/>
    </row>
    <row r="458361" spans="6:6">
      <c r="F458361" s="94"/>
    </row>
    <row r="458362" spans="6:6">
      <c r="F458362" s="94"/>
    </row>
    <row r="458363" spans="6:6">
      <c r="F458363" s="94"/>
    </row>
    <row r="458364" spans="6:6">
      <c r="F458364" s="94"/>
    </row>
    <row r="458365" spans="6:6">
      <c r="F458365" s="94"/>
    </row>
    <row r="458366" spans="6:6">
      <c r="F458366" s="94"/>
    </row>
    <row r="458367" spans="6:6">
      <c r="F458367" s="94"/>
    </row>
    <row r="458368" spans="6:6">
      <c r="F458368" s="94"/>
    </row>
    <row r="458369" spans="6:6">
      <c r="F458369" s="94"/>
    </row>
    <row r="458370" spans="6:6">
      <c r="F458370" s="94"/>
    </row>
    <row r="458371" spans="6:6">
      <c r="F458371" s="94"/>
    </row>
    <row r="458372" spans="6:6">
      <c r="F458372" s="94"/>
    </row>
    <row r="458373" spans="6:6">
      <c r="F458373" s="94"/>
    </row>
    <row r="458374" spans="6:6">
      <c r="F458374" s="94"/>
    </row>
    <row r="458375" spans="6:6">
      <c r="F458375" s="94"/>
    </row>
    <row r="458376" spans="6:6">
      <c r="F458376" s="94"/>
    </row>
    <row r="458377" spans="6:6">
      <c r="F458377" s="94"/>
    </row>
    <row r="458378" spans="6:6">
      <c r="F458378" s="94"/>
    </row>
    <row r="458379" spans="6:6">
      <c r="F458379" s="94"/>
    </row>
    <row r="458380" spans="6:6">
      <c r="F458380" s="94"/>
    </row>
    <row r="458381" spans="6:6">
      <c r="F458381" s="94"/>
    </row>
    <row r="458382" spans="6:6">
      <c r="F458382" s="94"/>
    </row>
    <row r="458383" spans="6:6">
      <c r="F458383" s="94"/>
    </row>
    <row r="458384" spans="6:6">
      <c r="F458384" s="94"/>
    </row>
    <row r="458385" spans="6:6">
      <c r="F458385" s="94"/>
    </row>
    <row r="458386" spans="6:6">
      <c r="F458386" s="94"/>
    </row>
    <row r="458387" spans="6:6">
      <c r="F458387" s="94"/>
    </row>
    <row r="458388" spans="6:6">
      <c r="F458388" s="94"/>
    </row>
    <row r="458389" spans="6:6">
      <c r="F458389" s="94"/>
    </row>
    <row r="458390" spans="6:6">
      <c r="F458390" s="94"/>
    </row>
    <row r="458391" spans="6:6">
      <c r="F458391" s="94"/>
    </row>
    <row r="458392" spans="6:6">
      <c r="F458392" s="94"/>
    </row>
    <row r="458393" spans="6:6">
      <c r="F458393" s="94"/>
    </row>
    <row r="458394" spans="6:6">
      <c r="F458394" s="94"/>
    </row>
    <row r="458395" spans="6:6">
      <c r="F458395" s="94"/>
    </row>
    <row r="458396" spans="6:6">
      <c r="F458396" s="94"/>
    </row>
    <row r="458397" spans="6:6">
      <c r="F458397" s="94"/>
    </row>
    <row r="458398" spans="6:6">
      <c r="F458398" s="94"/>
    </row>
    <row r="458399" spans="6:6">
      <c r="F458399" s="94"/>
    </row>
    <row r="458400" spans="6:6">
      <c r="F458400" s="94"/>
    </row>
    <row r="458401" spans="6:6">
      <c r="F458401" s="94"/>
    </row>
    <row r="458402" spans="6:6">
      <c r="F458402" s="94"/>
    </row>
    <row r="458403" spans="6:6">
      <c r="F458403" s="94"/>
    </row>
    <row r="458404" spans="6:6">
      <c r="F458404" s="94"/>
    </row>
    <row r="458405" spans="6:6">
      <c r="F458405" s="94"/>
    </row>
    <row r="458406" spans="6:6">
      <c r="F458406" s="94"/>
    </row>
    <row r="458407" spans="6:6">
      <c r="F458407" s="94"/>
    </row>
    <row r="458408" spans="6:6">
      <c r="F458408" s="94"/>
    </row>
    <row r="458409" spans="6:6">
      <c r="F458409" s="94"/>
    </row>
    <row r="458410" spans="6:6">
      <c r="F458410" s="94"/>
    </row>
    <row r="458411" spans="6:6">
      <c r="F458411" s="94"/>
    </row>
    <row r="458412" spans="6:6">
      <c r="F458412" s="94"/>
    </row>
    <row r="458413" spans="6:6">
      <c r="F458413" s="94"/>
    </row>
    <row r="458414" spans="6:6">
      <c r="F458414" s="94"/>
    </row>
    <row r="458415" spans="6:6">
      <c r="F458415" s="94"/>
    </row>
    <row r="458416" spans="6:6">
      <c r="F458416" s="94"/>
    </row>
    <row r="458417" spans="6:6">
      <c r="F458417" s="94"/>
    </row>
    <row r="458418" spans="6:6">
      <c r="F458418" s="94"/>
    </row>
    <row r="458419" spans="6:6">
      <c r="F458419" s="94"/>
    </row>
    <row r="458420" spans="6:6">
      <c r="F458420" s="94"/>
    </row>
    <row r="458421" spans="6:6">
      <c r="F458421" s="94"/>
    </row>
    <row r="458422" spans="6:6">
      <c r="F458422" s="94"/>
    </row>
    <row r="458423" spans="6:6">
      <c r="F458423" s="94"/>
    </row>
    <row r="458424" spans="6:6">
      <c r="F458424" s="94"/>
    </row>
    <row r="458425" spans="6:6">
      <c r="F458425" s="94"/>
    </row>
    <row r="458426" spans="6:6">
      <c r="F458426" s="94"/>
    </row>
    <row r="458427" spans="6:6">
      <c r="F458427" s="94"/>
    </row>
    <row r="458428" spans="6:6">
      <c r="F458428" s="94"/>
    </row>
    <row r="458429" spans="6:6">
      <c r="F458429" s="94"/>
    </row>
    <row r="458430" spans="6:6">
      <c r="F458430" s="94"/>
    </row>
    <row r="458431" spans="6:6">
      <c r="F458431" s="94"/>
    </row>
    <row r="458432" spans="6:6">
      <c r="F458432" s="94"/>
    </row>
    <row r="458433" spans="6:6">
      <c r="F458433" s="94"/>
    </row>
    <row r="458434" spans="6:6">
      <c r="F458434" s="94"/>
    </row>
    <row r="458435" spans="6:6">
      <c r="F458435" s="94"/>
    </row>
    <row r="458436" spans="6:6">
      <c r="F458436" s="94"/>
    </row>
    <row r="458437" spans="6:6">
      <c r="F458437" s="94"/>
    </row>
    <row r="458438" spans="6:6">
      <c r="F458438" s="94"/>
    </row>
    <row r="458439" spans="6:6">
      <c r="F458439" s="94"/>
    </row>
    <row r="458440" spans="6:6">
      <c r="F458440" s="94"/>
    </row>
    <row r="458441" spans="6:6">
      <c r="F458441" s="94"/>
    </row>
    <row r="458442" spans="6:6">
      <c r="F458442" s="94"/>
    </row>
    <row r="458443" spans="6:6">
      <c r="F458443" s="94"/>
    </row>
    <row r="458444" spans="6:6">
      <c r="F458444" s="94"/>
    </row>
    <row r="458445" spans="6:6">
      <c r="F458445" s="94"/>
    </row>
    <row r="458446" spans="6:6">
      <c r="F458446" s="94"/>
    </row>
    <row r="458447" spans="6:6">
      <c r="F458447" s="94"/>
    </row>
    <row r="458448" spans="6:6">
      <c r="F458448" s="94"/>
    </row>
    <row r="458449" spans="6:6">
      <c r="F458449" s="94"/>
    </row>
    <row r="458450" spans="6:6">
      <c r="F458450" s="94"/>
    </row>
    <row r="458451" spans="6:6">
      <c r="F458451" s="94"/>
    </row>
    <row r="458452" spans="6:6">
      <c r="F458452" s="94"/>
    </row>
    <row r="458453" spans="6:6">
      <c r="F458453" s="94"/>
    </row>
    <row r="458454" spans="6:6">
      <c r="F458454" s="94"/>
    </row>
    <row r="458455" spans="6:6">
      <c r="F458455" s="94"/>
    </row>
    <row r="458456" spans="6:6">
      <c r="F458456" s="94"/>
    </row>
    <row r="458457" spans="6:6">
      <c r="F458457" s="94"/>
    </row>
    <row r="458458" spans="6:6">
      <c r="F458458" s="94"/>
    </row>
    <row r="458459" spans="6:6">
      <c r="F458459" s="94"/>
    </row>
    <row r="458460" spans="6:6">
      <c r="F458460" s="94"/>
    </row>
    <row r="458461" spans="6:6">
      <c r="F458461" s="94"/>
    </row>
    <row r="458462" spans="6:6">
      <c r="F458462" s="94"/>
    </row>
    <row r="458463" spans="6:6">
      <c r="F458463" s="94"/>
    </row>
    <row r="458464" spans="6:6">
      <c r="F458464" s="94"/>
    </row>
    <row r="458465" spans="6:6">
      <c r="F458465" s="94"/>
    </row>
    <row r="458466" spans="6:6">
      <c r="F458466" s="94"/>
    </row>
    <row r="458467" spans="6:6">
      <c r="F458467" s="94"/>
    </row>
    <row r="458468" spans="6:6">
      <c r="F458468" s="94"/>
    </row>
    <row r="458469" spans="6:6">
      <c r="F458469" s="94"/>
    </row>
    <row r="458470" spans="6:6">
      <c r="F458470" s="94"/>
    </row>
    <row r="458471" spans="6:6">
      <c r="F458471" s="94"/>
    </row>
    <row r="458472" spans="6:6">
      <c r="F458472" s="94"/>
    </row>
    <row r="458473" spans="6:6">
      <c r="F458473" s="94"/>
    </row>
    <row r="458474" spans="6:6">
      <c r="F458474" s="94"/>
    </row>
    <row r="458475" spans="6:6">
      <c r="F458475" s="94"/>
    </row>
    <row r="458476" spans="6:6">
      <c r="F458476" s="94"/>
    </row>
    <row r="458477" spans="6:6">
      <c r="F458477" s="94"/>
    </row>
    <row r="458478" spans="6:6">
      <c r="F458478" s="94"/>
    </row>
    <row r="458479" spans="6:6">
      <c r="F458479" s="94"/>
    </row>
    <row r="458480" spans="6:6">
      <c r="F458480" s="94"/>
    </row>
    <row r="458481" spans="6:6">
      <c r="F458481" s="94"/>
    </row>
    <row r="458482" spans="6:6">
      <c r="F458482" s="94"/>
    </row>
    <row r="458483" spans="6:6">
      <c r="F458483" s="94"/>
    </row>
    <row r="458484" spans="6:6">
      <c r="F458484" s="94"/>
    </row>
    <row r="458485" spans="6:6">
      <c r="F458485" s="94"/>
    </row>
    <row r="458486" spans="6:6">
      <c r="F458486" s="94"/>
    </row>
    <row r="458487" spans="6:6">
      <c r="F458487" s="94"/>
    </row>
    <row r="458488" spans="6:6">
      <c r="F458488" s="94"/>
    </row>
    <row r="458489" spans="6:6">
      <c r="F458489" s="94"/>
    </row>
    <row r="458490" spans="6:6">
      <c r="F458490" s="94"/>
    </row>
    <row r="458491" spans="6:6">
      <c r="F458491" s="94"/>
    </row>
    <row r="458492" spans="6:6">
      <c r="F458492" s="94"/>
    </row>
    <row r="458493" spans="6:6">
      <c r="F458493" s="94"/>
    </row>
    <row r="458494" spans="6:6">
      <c r="F458494" s="94"/>
    </row>
    <row r="458495" spans="6:6">
      <c r="F458495" s="94"/>
    </row>
    <row r="458496" spans="6:6">
      <c r="F458496" s="94"/>
    </row>
    <row r="458497" spans="6:6">
      <c r="F458497" s="94"/>
    </row>
    <row r="458498" spans="6:6">
      <c r="F458498" s="94"/>
    </row>
    <row r="458499" spans="6:6">
      <c r="F458499" s="94"/>
    </row>
    <row r="458500" spans="6:6">
      <c r="F458500" s="94"/>
    </row>
    <row r="458501" spans="6:6">
      <c r="F458501" s="94"/>
    </row>
    <row r="458502" spans="6:6">
      <c r="F458502" s="94"/>
    </row>
    <row r="458503" spans="6:6">
      <c r="F458503" s="94"/>
    </row>
    <row r="458504" spans="6:6">
      <c r="F458504" s="94"/>
    </row>
    <row r="458505" spans="6:6">
      <c r="F458505" s="94"/>
    </row>
    <row r="458506" spans="6:6">
      <c r="F458506" s="94"/>
    </row>
    <row r="458507" spans="6:6">
      <c r="F458507" s="94"/>
    </row>
    <row r="458508" spans="6:6">
      <c r="F458508" s="94"/>
    </row>
    <row r="458509" spans="6:6">
      <c r="F458509" s="94"/>
    </row>
    <row r="458510" spans="6:6">
      <c r="F458510" s="94"/>
    </row>
    <row r="458511" spans="6:6">
      <c r="F458511" s="94"/>
    </row>
    <row r="458512" spans="6:6">
      <c r="F458512" s="94"/>
    </row>
    <row r="458513" spans="6:6">
      <c r="F458513" s="94"/>
    </row>
    <row r="458514" spans="6:6">
      <c r="F458514" s="94"/>
    </row>
    <row r="458515" spans="6:6">
      <c r="F458515" s="94"/>
    </row>
    <row r="458516" spans="6:6">
      <c r="F458516" s="94"/>
    </row>
    <row r="458517" spans="6:6">
      <c r="F458517" s="94"/>
    </row>
    <row r="458518" spans="6:6">
      <c r="F458518" s="94"/>
    </row>
    <row r="458519" spans="6:6">
      <c r="F458519" s="94"/>
    </row>
    <row r="458520" spans="6:6">
      <c r="F458520" s="94"/>
    </row>
    <row r="458521" spans="6:6">
      <c r="F458521" s="94"/>
    </row>
    <row r="458522" spans="6:6">
      <c r="F458522" s="94"/>
    </row>
    <row r="458523" spans="6:6">
      <c r="F458523" s="94"/>
    </row>
    <row r="458524" spans="6:6">
      <c r="F458524" s="94"/>
    </row>
    <row r="458525" spans="6:6">
      <c r="F458525" s="94"/>
    </row>
    <row r="458526" spans="6:6">
      <c r="F458526" s="94"/>
    </row>
    <row r="458527" spans="6:6">
      <c r="F458527" s="94"/>
    </row>
    <row r="458528" spans="6:6">
      <c r="F458528" s="94"/>
    </row>
    <row r="458529" spans="6:6">
      <c r="F458529" s="94"/>
    </row>
    <row r="458530" spans="6:6">
      <c r="F458530" s="94"/>
    </row>
    <row r="458531" spans="6:6">
      <c r="F458531" s="94"/>
    </row>
    <row r="458532" spans="6:6">
      <c r="F458532" s="94"/>
    </row>
    <row r="458533" spans="6:6">
      <c r="F458533" s="94"/>
    </row>
    <row r="458534" spans="6:6">
      <c r="F458534" s="94"/>
    </row>
    <row r="458535" spans="6:6">
      <c r="F458535" s="94"/>
    </row>
    <row r="458536" spans="6:6">
      <c r="F458536" s="94"/>
    </row>
    <row r="458537" spans="6:6">
      <c r="F458537" s="94"/>
    </row>
    <row r="458538" spans="6:6">
      <c r="F458538" s="94"/>
    </row>
    <row r="458539" spans="6:6">
      <c r="F458539" s="94"/>
    </row>
    <row r="458540" spans="6:6">
      <c r="F458540" s="94"/>
    </row>
    <row r="458541" spans="6:6">
      <c r="F458541" s="94"/>
    </row>
    <row r="458542" spans="6:6">
      <c r="F458542" s="94"/>
    </row>
    <row r="458543" spans="6:6">
      <c r="F458543" s="94"/>
    </row>
    <row r="458544" spans="6:6">
      <c r="F458544" s="94"/>
    </row>
    <row r="458545" spans="6:6">
      <c r="F458545" s="94"/>
    </row>
    <row r="458546" spans="6:6">
      <c r="F458546" s="94"/>
    </row>
    <row r="458547" spans="6:6">
      <c r="F458547" s="94"/>
    </row>
    <row r="458548" spans="6:6">
      <c r="F458548" s="94"/>
    </row>
    <row r="458549" spans="6:6">
      <c r="F458549" s="94"/>
    </row>
    <row r="458550" spans="6:6">
      <c r="F458550" s="94"/>
    </row>
    <row r="458551" spans="6:6">
      <c r="F458551" s="94"/>
    </row>
    <row r="458552" spans="6:6">
      <c r="F458552" s="94"/>
    </row>
    <row r="458553" spans="6:6">
      <c r="F458553" s="94"/>
    </row>
    <row r="458554" spans="6:6">
      <c r="F458554" s="94"/>
    </row>
    <row r="458555" spans="6:6">
      <c r="F458555" s="94"/>
    </row>
    <row r="458556" spans="6:6">
      <c r="F458556" s="94"/>
    </row>
    <row r="458557" spans="6:6">
      <c r="F458557" s="94"/>
    </row>
    <row r="458558" spans="6:6">
      <c r="F458558" s="94"/>
    </row>
    <row r="458559" spans="6:6">
      <c r="F458559" s="94"/>
    </row>
    <row r="458560" spans="6:6">
      <c r="F458560" s="94"/>
    </row>
    <row r="458561" spans="6:6">
      <c r="F458561" s="94"/>
    </row>
    <row r="458562" spans="6:6">
      <c r="F458562" s="94"/>
    </row>
    <row r="458563" spans="6:6">
      <c r="F458563" s="94"/>
    </row>
    <row r="458564" spans="6:6">
      <c r="F458564" s="94"/>
    </row>
    <row r="458565" spans="6:6">
      <c r="F458565" s="94"/>
    </row>
    <row r="458566" spans="6:6">
      <c r="F458566" s="94"/>
    </row>
    <row r="458567" spans="6:6">
      <c r="F458567" s="94"/>
    </row>
    <row r="458568" spans="6:6">
      <c r="F458568" s="94"/>
    </row>
    <row r="458569" spans="6:6">
      <c r="F458569" s="94"/>
    </row>
    <row r="458570" spans="6:6">
      <c r="F458570" s="94"/>
    </row>
    <row r="458571" spans="6:6">
      <c r="F458571" s="94"/>
    </row>
    <row r="458572" spans="6:6">
      <c r="F458572" s="94"/>
    </row>
    <row r="458573" spans="6:6">
      <c r="F458573" s="94"/>
    </row>
    <row r="458574" spans="6:6">
      <c r="F458574" s="94"/>
    </row>
    <row r="458575" spans="6:6">
      <c r="F458575" s="94"/>
    </row>
    <row r="458576" spans="6:6">
      <c r="F458576" s="94"/>
    </row>
    <row r="458577" spans="6:6">
      <c r="F458577" s="94"/>
    </row>
    <row r="458578" spans="6:6">
      <c r="F458578" s="94"/>
    </row>
    <row r="458579" spans="6:6">
      <c r="F458579" s="94"/>
    </row>
    <row r="458580" spans="6:6">
      <c r="F458580" s="94"/>
    </row>
    <row r="458581" spans="6:6">
      <c r="F458581" s="94"/>
    </row>
    <row r="458582" spans="6:6">
      <c r="F458582" s="94"/>
    </row>
    <row r="458583" spans="6:6">
      <c r="F458583" s="94"/>
    </row>
    <row r="458584" spans="6:6">
      <c r="F458584" s="94"/>
    </row>
    <row r="458585" spans="6:6">
      <c r="F458585" s="94"/>
    </row>
    <row r="458586" spans="6:6">
      <c r="F458586" s="94"/>
    </row>
    <row r="458587" spans="6:6">
      <c r="F458587" s="94"/>
    </row>
    <row r="458588" spans="6:6">
      <c r="F458588" s="94"/>
    </row>
    <row r="458589" spans="6:6">
      <c r="F458589" s="94"/>
    </row>
    <row r="458590" spans="6:6">
      <c r="F458590" s="94"/>
    </row>
    <row r="458591" spans="6:6">
      <c r="F458591" s="94"/>
    </row>
    <row r="458592" spans="6:6">
      <c r="F458592" s="94"/>
    </row>
    <row r="458593" spans="6:6">
      <c r="F458593" s="94"/>
    </row>
    <row r="458594" spans="6:6">
      <c r="F458594" s="94"/>
    </row>
    <row r="458595" spans="6:6">
      <c r="F458595" s="94"/>
    </row>
    <row r="458596" spans="6:6">
      <c r="F458596" s="94"/>
    </row>
    <row r="458597" spans="6:6">
      <c r="F458597" s="94"/>
    </row>
    <row r="458598" spans="6:6">
      <c r="F458598" s="94"/>
    </row>
    <row r="458599" spans="6:6">
      <c r="F458599" s="94"/>
    </row>
    <row r="458600" spans="6:6">
      <c r="F458600" s="94"/>
    </row>
    <row r="458601" spans="6:6">
      <c r="F458601" s="94"/>
    </row>
    <row r="458602" spans="6:6">
      <c r="F458602" s="94"/>
    </row>
    <row r="458603" spans="6:6">
      <c r="F458603" s="94"/>
    </row>
    <row r="458604" spans="6:6">
      <c r="F458604" s="94"/>
    </row>
    <row r="458605" spans="6:6">
      <c r="F458605" s="94"/>
    </row>
    <row r="458606" spans="6:6">
      <c r="F458606" s="94"/>
    </row>
    <row r="458607" spans="6:6">
      <c r="F458607" s="94"/>
    </row>
    <row r="458608" spans="6:6">
      <c r="F458608" s="94"/>
    </row>
    <row r="458609" spans="6:6">
      <c r="F458609" s="94"/>
    </row>
    <row r="458610" spans="6:6">
      <c r="F458610" s="94"/>
    </row>
    <row r="458611" spans="6:6">
      <c r="F458611" s="94"/>
    </row>
    <row r="458612" spans="6:6">
      <c r="F458612" s="94"/>
    </row>
    <row r="458613" spans="6:6">
      <c r="F458613" s="94"/>
    </row>
    <row r="458614" spans="6:6">
      <c r="F458614" s="94"/>
    </row>
    <row r="458615" spans="6:6">
      <c r="F458615" s="94"/>
    </row>
    <row r="458616" spans="6:6">
      <c r="F458616" s="94"/>
    </row>
    <row r="458617" spans="6:6">
      <c r="F458617" s="94"/>
    </row>
    <row r="458618" spans="6:6">
      <c r="F458618" s="94"/>
    </row>
    <row r="458619" spans="6:6">
      <c r="F458619" s="94"/>
    </row>
    <row r="458620" spans="6:6">
      <c r="F458620" s="94"/>
    </row>
    <row r="458621" spans="6:6">
      <c r="F458621" s="94"/>
    </row>
    <row r="458622" spans="6:6">
      <c r="F458622" s="94"/>
    </row>
    <row r="458623" spans="6:6">
      <c r="F458623" s="94"/>
    </row>
    <row r="458624" spans="6:6">
      <c r="F458624" s="94"/>
    </row>
    <row r="458625" spans="6:6">
      <c r="F458625" s="94"/>
    </row>
    <row r="458626" spans="6:6">
      <c r="F458626" s="94"/>
    </row>
    <row r="458627" spans="6:6">
      <c r="F458627" s="94"/>
    </row>
    <row r="458628" spans="6:6">
      <c r="F458628" s="94"/>
    </row>
    <row r="458629" spans="6:6">
      <c r="F458629" s="94"/>
    </row>
    <row r="458630" spans="6:6">
      <c r="F458630" s="94"/>
    </row>
    <row r="458631" spans="6:6">
      <c r="F458631" s="94"/>
    </row>
    <row r="458632" spans="6:6">
      <c r="F458632" s="94"/>
    </row>
    <row r="458633" spans="6:6">
      <c r="F458633" s="94"/>
    </row>
    <row r="458634" spans="6:6">
      <c r="F458634" s="94"/>
    </row>
    <row r="458635" spans="6:6">
      <c r="F458635" s="94"/>
    </row>
    <row r="458636" spans="6:6">
      <c r="F458636" s="94"/>
    </row>
    <row r="458637" spans="6:6">
      <c r="F458637" s="94"/>
    </row>
    <row r="458638" spans="6:6">
      <c r="F458638" s="94"/>
    </row>
    <row r="458639" spans="6:6">
      <c r="F458639" s="94"/>
    </row>
    <row r="458640" spans="6:6">
      <c r="F458640" s="94"/>
    </row>
    <row r="458641" spans="6:6">
      <c r="F458641" s="94"/>
    </row>
    <row r="458642" spans="6:6">
      <c r="F458642" s="94"/>
    </row>
    <row r="458643" spans="6:6">
      <c r="F458643" s="94"/>
    </row>
    <row r="458644" spans="6:6">
      <c r="F458644" s="94"/>
    </row>
    <row r="458645" spans="6:6">
      <c r="F458645" s="94"/>
    </row>
    <row r="458646" spans="6:6">
      <c r="F458646" s="94"/>
    </row>
    <row r="458647" spans="6:6">
      <c r="F458647" s="94"/>
    </row>
    <row r="458648" spans="6:6">
      <c r="F458648" s="94"/>
    </row>
    <row r="458649" spans="6:6">
      <c r="F458649" s="94"/>
    </row>
    <row r="458650" spans="6:6">
      <c r="F458650" s="94"/>
    </row>
    <row r="458651" spans="6:6">
      <c r="F458651" s="94"/>
    </row>
    <row r="458652" spans="6:6">
      <c r="F458652" s="94"/>
    </row>
    <row r="458653" spans="6:6">
      <c r="F458653" s="94"/>
    </row>
    <row r="458654" spans="6:6">
      <c r="F458654" s="94"/>
    </row>
    <row r="458655" spans="6:6">
      <c r="F458655" s="94"/>
    </row>
    <row r="458656" spans="6:6">
      <c r="F458656" s="94"/>
    </row>
    <row r="458657" spans="6:6">
      <c r="F458657" s="94"/>
    </row>
    <row r="458658" spans="6:6">
      <c r="F458658" s="94"/>
    </row>
    <row r="458659" spans="6:6">
      <c r="F458659" s="94"/>
    </row>
    <row r="458660" spans="6:6">
      <c r="F458660" s="94"/>
    </row>
    <row r="458661" spans="6:6">
      <c r="F458661" s="94"/>
    </row>
    <row r="458662" spans="6:6">
      <c r="F458662" s="94"/>
    </row>
    <row r="458663" spans="6:6">
      <c r="F458663" s="94"/>
    </row>
    <row r="458664" spans="6:6">
      <c r="F458664" s="94"/>
    </row>
    <row r="458665" spans="6:6">
      <c r="F458665" s="94"/>
    </row>
    <row r="458666" spans="6:6">
      <c r="F458666" s="94"/>
    </row>
    <row r="458667" spans="6:6">
      <c r="F458667" s="94"/>
    </row>
    <row r="458668" spans="6:6">
      <c r="F458668" s="94"/>
    </row>
    <row r="458669" spans="6:6">
      <c r="F458669" s="94"/>
    </row>
    <row r="458670" spans="6:6">
      <c r="F458670" s="94"/>
    </row>
    <row r="458671" spans="6:6">
      <c r="F458671" s="94"/>
    </row>
    <row r="458672" spans="6:6">
      <c r="F458672" s="94"/>
    </row>
    <row r="458673" spans="6:6">
      <c r="F458673" s="94"/>
    </row>
    <row r="458674" spans="6:6">
      <c r="F458674" s="94"/>
    </row>
    <row r="458675" spans="6:6">
      <c r="F458675" s="94"/>
    </row>
    <row r="458676" spans="6:6">
      <c r="F458676" s="94"/>
    </row>
    <row r="458677" spans="6:6">
      <c r="F458677" s="94"/>
    </row>
    <row r="458678" spans="6:6">
      <c r="F458678" s="94"/>
    </row>
    <row r="458679" spans="6:6">
      <c r="F458679" s="94"/>
    </row>
    <row r="458680" spans="6:6">
      <c r="F458680" s="94"/>
    </row>
    <row r="458681" spans="6:6">
      <c r="F458681" s="94"/>
    </row>
    <row r="458682" spans="6:6">
      <c r="F458682" s="94"/>
    </row>
    <row r="458683" spans="6:6">
      <c r="F458683" s="94"/>
    </row>
    <row r="458684" spans="6:6">
      <c r="F458684" s="94"/>
    </row>
    <row r="458685" spans="6:6">
      <c r="F458685" s="94"/>
    </row>
    <row r="458686" spans="6:6">
      <c r="F458686" s="94"/>
    </row>
    <row r="458687" spans="6:6">
      <c r="F458687" s="94"/>
    </row>
    <row r="458688" spans="6:6">
      <c r="F458688" s="94"/>
    </row>
    <row r="458689" spans="6:6">
      <c r="F458689" s="94"/>
    </row>
    <row r="458690" spans="6:6">
      <c r="F458690" s="94"/>
    </row>
    <row r="458691" spans="6:6">
      <c r="F458691" s="94"/>
    </row>
    <row r="458692" spans="6:6">
      <c r="F458692" s="94"/>
    </row>
    <row r="458693" spans="6:6">
      <c r="F458693" s="94"/>
    </row>
    <row r="458694" spans="6:6">
      <c r="F458694" s="94"/>
    </row>
    <row r="458695" spans="6:6">
      <c r="F458695" s="94"/>
    </row>
    <row r="458696" spans="6:6">
      <c r="F458696" s="94"/>
    </row>
    <row r="458697" spans="6:6">
      <c r="F458697" s="94"/>
    </row>
    <row r="458698" spans="6:6">
      <c r="F458698" s="94"/>
    </row>
    <row r="458699" spans="6:6">
      <c r="F458699" s="94"/>
    </row>
    <row r="458700" spans="6:6">
      <c r="F458700" s="94"/>
    </row>
    <row r="458701" spans="6:6">
      <c r="F458701" s="94"/>
    </row>
    <row r="458702" spans="6:6">
      <c r="F458702" s="94"/>
    </row>
    <row r="458703" spans="6:6">
      <c r="F458703" s="94"/>
    </row>
    <row r="458704" spans="6:6">
      <c r="F458704" s="94"/>
    </row>
    <row r="458705" spans="6:6">
      <c r="F458705" s="94"/>
    </row>
    <row r="458706" spans="6:6">
      <c r="F458706" s="94"/>
    </row>
    <row r="458707" spans="6:6">
      <c r="F458707" s="94"/>
    </row>
    <row r="458708" spans="6:6">
      <c r="F458708" s="94"/>
    </row>
    <row r="458709" spans="6:6">
      <c r="F458709" s="94"/>
    </row>
    <row r="458710" spans="6:6">
      <c r="F458710" s="94"/>
    </row>
    <row r="458711" spans="6:6">
      <c r="F458711" s="94"/>
    </row>
    <row r="458712" spans="6:6">
      <c r="F458712" s="94"/>
    </row>
    <row r="458713" spans="6:6">
      <c r="F458713" s="94"/>
    </row>
    <row r="458714" spans="6:6">
      <c r="F458714" s="94"/>
    </row>
    <row r="458715" spans="6:6">
      <c r="F458715" s="94"/>
    </row>
    <row r="458716" spans="6:6">
      <c r="F458716" s="94"/>
    </row>
    <row r="458717" spans="6:6">
      <c r="F458717" s="94"/>
    </row>
    <row r="458718" spans="6:6">
      <c r="F458718" s="94"/>
    </row>
    <row r="458719" spans="6:6">
      <c r="F458719" s="94"/>
    </row>
    <row r="458720" spans="6:6">
      <c r="F458720" s="94"/>
    </row>
    <row r="458721" spans="6:6">
      <c r="F458721" s="94"/>
    </row>
    <row r="458722" spans="6:6">
      <c r="F458722" s="94"/>
    </row>
    <row r="458723" spans="6:6">
      <c r="F458723" s="94"/>
    </row>
    <row r="458724" spans="6:6">
      <c r="F458724" s="94"/>
    </row>
    <row r="458725" spans="6:6">
      <c r="F458725" s="94"/>
    </row>
    <row r="458726" spans="6:6">
      <c r="F458726" s="94"/>
    </row>
    <row r="458727" spans="6:6">
      <c r="F458727" s="94"/>
    </row>
    <row r="458728" spans="6:6">
      <c r="F458728" s="94"/>
    </row>
    <row r="458729" spans="6:6">
      <c r="F458729" s="94"/>
    </row>
    <row r="458730" spans="6:6">
      <c r="F458730" s="94"/>
    </row>
    <row r="458731" spans="6:6">
      <c r="F458731" s="94"/>
    </row>
    <row r="458732" spans="6:6">
      <c r="F458732" s="94"/>
    </row>
    <row r="458733" spans="6:6">
      <c r="F458733" s="94"/>
    </row>
    <row r="458734" spans="6:6">
      <c r="F458734" s="94"/>
    </row>
    <row r="458735" spans="6:6">
      <c r="F458735" s="94"/>
    </row>
    <row r="458736" spans="6:6">
      <c r="F458736" s="94"/>
    </row>
    <row r="458737" spans="6:6">
      <c r="F458737" s="94"/>
    </row>
    <row r="458738" spans="6:6">
      <c r="F458738" s="94"/>
    </row>
    <row r="458739" spans="6:6">
      <c r="F458739" s="94"/>
    </row>
    <row r="458740" spans="6:6">
      <c r="F458740" s="94"/>
    </row>
    <row r="458741" spans="6:6">
      <c r="F458741" s="94"/>
    </row>
    <row r="458742" spans="6:6">
      <c r="F458742" s="94"/>
    </row>
    <row r="458743" spans="6:6">
      <c r="F458743" s="94"/>
    </row>
    <row r="458744" spans="6:6">
      <c r="F458744" s="94"/>
    </row>
    <row r="458745" spans="6:6">
      <c r="F458745" s="94"/>
    </row>
    <row r="458746" spans="6:6">
      <c r="F458746" s="94"/>
    </row>
    <row r="458747" spans="6:6">
      <c r="F458747" s="94"/>
    </row>
    <row r="458748" spans="6:6">
      <c r="F458748" s="94"/>
    </row>
    <row r="458749" spans="6:6">
      <c r="F458749" s="94"/>
    </row>
    <row r="458750" spans="6:6">
      <c r="F458750" s="94"/>
    </row>
    <row r="458751" spans="6:6">
      <c r="F458751" s="94"/>
    </row>
    <row r="458752" spans="6:6">
      <c r="F458752" s="94"/>
    </row>
    <row r="458753" spans="6:6">
      <c r="F458753" s="94"/>
    </row>
    <row r="458754" spans="6:6">
      <c r="F458754" s="94"/>
    </row>
    <row r="458755" spans="6:6">
      <c r="F458755" s="94"/>
    </row>
    <row r="458756" spans="6:6">
      <c r="F458756" s="94"/>
    </row>
    <row r="458757" spans="6:6">
      <c r="F458757" s="94"/>
    </row>
    <row r="458758" spans="6:6">
      <c r="F458758" s="94"/>
    </row>
    <row r="458759" spans="6:6">
      <c r="F458759" s="94"/>
    </row>
    <row r="458760" spans="6:6">
      <c r="F458760" s="94"/>
    </row>
    <row r="458761" spans="6:6">
      <c r="F458761" s="94"/>
    </row>
    <row r="458762" spans="6:6">
      <c r="F458762" s="94"/>
    </row>
    <row r="458763" spans="6:6">
      <c r="F458763" s="94"/>
    </row>
    <row r="458764" spans="6:6">
      <c r="F458764" s="94"/>
    </row>
    <row r="458765" spans="6:6">
      <c r="F458765" s="94"/>
    </row>
    <row r="458766" spans="6:6">
      <c r="F458766" s="94"/>
    </row>
    <row r="458767" spans="6:6">
      <c r="F458767" s="94"/>
    </row>
    <row r="458768" spans="6:6">
      <c r="F458768" s="94"/>
    </row>
    <row r="458769" spans="6:6">
      <c r="F458769" s="94"/>
    </row>
    <row r="458770" spans="6:6">
      <c r="F458770" s="94"/>
    </row>
    <row r="458771" spans="6:6">
      <c r="F458771" s="94"/>
    </row>
    <row r="458772" spans="6:6">
      <c r="F458772" s="94"/>
    </row>
    <row r="458773" spans="6:6">
      <c r="F458773" s="94"/>
    </row>
    <row r="458774" spans="6:6">
      <c r="F458774" s="94"/>
    </row>
    <row r="458775" spans="6:6">
      <c r="F458775" s="94"/>
    </row>
    <row r="458776" spans="6:6">
      <c r="F458776" s="94"/>
    </row>
    <row r="458777" spans="6:6">
      <c r="F458777" s="94"/>
    </row>
    <row r="458778" spans="6:6">
      <c r="F458778" s="94"/>
    </row>
    <row r="458779" spans="6:6">
      <c r="F458779" s="94"/>
    </row>
    <row r="458780" spans="6:6">
      <c r="F458780" s="94"/>
    </row>
    <row r="458781" spans="6:6">
      <c r="F458781" s="94"/>
    </row>
    <row r="458782" spans="6:6">
      <c r="F458782" s="94"/>
    </row>
    <row r="458783" spans="6:6">
      <c r="F458783" s="94"/>
    </row>
    <row r="458784" spans="6:6">
      <c r="F458784" s="94"/>
    </row>
    <row r="458785" spans="6:6">
      <c r="F458785" s="94"/>
    </row>
    <row r="458786" spans="6:6">
      <c r="F458786" s="94"/>
    </row>
    <row r="458787" spans="6:6">
      <c r="F458787" s="94"/>
    </row>
    <row r="458788" spans="6:6">
      <c r="F458788" s="94"/>
    </row>
    <row r="458789" spans="6:6">
      <c r="F458789" s="94"/>
    </row>
    <row r="458790" spans="6:6">
      <c r="F458790" s="94"/>
    </row>
    <row r="458791" spans="6:6">
      <c r="F458791" s="94"/>
    </row>
    <row r="458792" spans="6:6">
      <c r="F458792" s="94"/>
    </row>
    <row r="458793" spans="6:6">
      <c r="F458793" s="94"/>
    </row>
    <row r="458794" spans="6:6">
      <c r="F458794" s="94"/>
    </row>
    <row r="458795" spans="6:6">
      <c r="F458795" s="94"/>
    </row>
    <row r="458796" spans="6:6">
      <c r="F458796" s="94"/>
    </row>
    <row r="458797" spans="6:6">
      <c r="F458797" s="94"/>
    </row>
    <row r="458798" spans="6:6">
      <c r="F458798" s="94"/>
    </row>
    <row r="458799" spans="6:6">
      <c r="F458799" s="94"/>
    </row>
    <row r="458800" spans="6:6">
      <c r="F458800" s="94"/>
    </row>
    <row r="458801" spans="6:6">
      <c r="F458801" s="94"/>
    </row>
    <row r="458802" spans="6:6">
      <c r="F458802" s="94"/>
    </row>
    <row r="458803" spans="6:6">
      <c r="F458803" s="94"/>
    </row>
    <row r="458804" spans="6:6">
      <c r="F458804" s="94"/>
    </row>
    <row r="458805" spans="6:6">
      <c r="F458805" s="94"/>
    </row>
    <row r="458806" spans="6:6">
      <c r="F458806" s="94"/>
    </row>
    <row r="458807" spans="6:6">
      <c r="F458807" s="94"/>
    </row>
    <row r="458808" spans="6:6">
      <c r="F458808" s="94"/>
    </row>
    <row r="458809" spans="6:6">
      <c r="F458809" s="94"/>
    </row>
    <row r="458810" spans="6:6">
      <c r="F458810" s="94"/>
    </row>
    <row r="458811" spans="6:6">
      <c r="F458811" s="94"/>
    </row>
    <row r="458812" spans="6:6">
      <c r="F458812" s="94"/>
    </row>
    <row r="458813" spans="6:6">
      <c r="F458813" s="94"/>
    </row>
    <row r="458814" spans="6:6">
      <c r="F458814" s="94"/>
    </row>
    <row r="458815" spans="6:6">
      <c r="F458815" s="94"/>
    </row>
    <row r="458816" spans="6:6">
      <c r="F458816" s="94"/>
    </row>
    <row r="458817" spans="6:6">
      <c r="F458817" s="94"/>
    </row>
    <row r="458818" spans="6:6">
      <c r="F458818" s="94"/>
    </row>
    <row r="458819" spans="6:6">
      <c r="F458819" s="94"/>
    </row>
    <row r="458820" spans="6:6">
      <c r="F458820" s="94"/>
    </row>
    <row r="458821" spans="6:6">
      <c r="F458821" s="94"/>
    </row>
    <row r="458822" spans="6:6">
      <c r="F458822" s="94"/>
    </row>
    <row r="458823" spans="6:6">
      <c r="F458823" s="94"/>
    </row>
    <row r="458824" spans="6:6">
      <c r="F458824" s="94"/>
    </row>
    <row r="458825" spans="6:6">
      <c r="F458825" s="94"/>
    </row>
    <row r="458826" spans="6:6">
      <c r="F458826" s="94"/>
    </row>
    <row r="458827" spans="6:6">
      <c r="F458827" s="94"/>
    </row>
    <row r="458828" spans="6:6">
      <c r="F458828" s="94"/>
    </row>
    <row r="458829" spans="6:6">
      <c r="F458829" s="94"/>
    </row>
    <row r="458830" spans="6:6">
      <c r="F458830" s="94"/>
    </row>
    <row r="458831" spans="6:6">
      <c r="F458831" s="94"/>
    </row>
    <row r="458832" spans="6:6">
      <c r="F458832" s="94"/>
    </row>
    <row r="458833" spans="6:6">
      <c r="F458833" s="94"/>
    </row>
    <row r="458834" spans="6:6">
      <c r="F458834" s="94"/>
    </row>
    <row r="458835" spans="6:6">
      <c r="F458835" s="94"/>
    </row>
    <row r="458836" spans="6:6">
      <c r="F458836" s="94"/>
    </row>
    <row r="458837" spans="6:6">
      <c r="F458837" s="94"/>
    </row>
    <row r="458838" spans="6:6">
      <c r="F458838" s="94"/>
    </row>
    <row r="458839" spans="6:6">
      <c r="F458839" s="94"/>
    </row>
    <row r="458840" spans="6:6">
      <c r="F458840" s="94"/>
    </row>
    <row r="458841" spans="6:6">
      <c r="F458841" s="94"/>
    </row>
    <row r="458842" spans="6:6">
      <c r="F458842" s="94"/>
    </row>
    <row r="458843" spans="6:6">
      <c r="F458843" s="94"/>
    </row>
    <row r="458844" spans="6:6">
      <c r="F458844" s="94"/>
    </row>
    <row r="458845" spans="6:6">
      <c r="F458845" s="94"/>
    </row>
    <row r="458846" spans="6:6">
      <c r="F458846" s="94"/>
    </row>
    <row r="458847" spans="6:6">
      <c r="F458847" s="94"/>
    </row>
    <row r="458848" spans="6:6">
      <c r="F458848" s="94"/>
    </row>
    <row r="458849" spans="6:6">
      <c r="F458849" s="94"/>
    </row>
    <row r="458850" spans="6:6">
      <c r="F458850" s="94"/>
    </row>
    <row r="458851" spans="6:6">
      <c r="F458851" s="94"/>
    </row>
    <row r="458852" spans="6:6">
      <c r="F458852" s="94"/>
    </row>
    <row r="458853" spans="6:6">
      <c r="F458853" s="94"/>
    </row>
    <row r="458854" spans="6:6">
      <c r="F458854" s="94"/>
    </row>
    <row r="458855" spans="6:6">
      <c r="F458855" s="94"/>
    </row>
    <row r="458856" spans="6:6">
      <c r="F458856" s="94"/>
    </row>
    <row r="458857" spans="6:6">
      <c r="F458857" s="94"/>
    </row>
    <row r="458858" spans="6:6">
      <c r="F458858" s="94"/>
    </row>
    <row r="458859" spans="6:6">
      <c r="F458859" s="94"/>
    </row>
    <row r="458860" spans="6:6">
      <c r="F458860" s="94"/>
    </row>
    <row r="458861" spans="6:6">
      <c r="F458861" s="94"/>
    </row>
    <row r="458862" spans="6:6">
      <c r="F458862" s="94"/>
    </row>
    <row r="458863" spans="6:6">
      <c r="F458863" s="94"/>
    </row>
    <row r="458864" spans="6:6">
      <c r="F458864" s="94"/>
    </row>
    <row r="458865" spans="6:6">
      <c r="F458865" s="94"/>
    </row>
    <row r="458866" spans="6:6">
      <c r="F458866" s="94"/>
    </row>
    <row r="458867" spans="6:6">
      <c r="F458867" s="94"/>
    </row>
    <row r="458868" spans="6:6">
      <c r="F458868" s="94"/>
    </row>
    <row r="458869" spans="6:6">
      <c r="F458869" s="94"/>
    </row>
    <row r="458870" spans="6:6">
      <c r="F458870" s="94"/>
    </row>
    <row r="458871" spans="6:6">
      <c r="F458871" s="94"/>
    </row>
    <row r="458872" spans="6:6">
      <c r="F458872" s="94"/>
    </row>
    <row r="458873" spans="6:6">
      <c r="F458873" s="94"/>
    </row>
    <row r="458874" spans="6:6">
      <c r="F458874" s="94"/>
    </row>
    <row r="458875" spans="6:6">
      <c r="F458875" s="94"/>
    </row>
    <row r="458876" spans="6:6">
      <c r="F458876" s="94"/>
    </row>
    <row r="458877" spans="6:6">
      <c r="F458877" s="94"/>
    </row>
    <row r="458878" spans="6:6">
      <c r="F458878" s="94"/>
    </row>
    <row r="458879" spans="6:6">
      <c r="F458879" s="94"/>
    </row>
    <row r="458880" spans="6:6">
      <c r="F458880" s="94"/>
    </row>
    <row r="458881" spans="6:6">
      <c r="F458881" s="94"/>
    </row>
    <row r="458882" spans="6:6">
      <c r="F458882" s="94"/>
    </row>
    <row r="458883" spans="6:6">
      <c r="F458883" s="94"/>
    </row>
    <row r="458884" spans="6:6">
      <c r="F458884" s="94"/>
    </row>
    <row r="458885" spans="6:6">
      <c r="F458885" s="94"/>
    </row>
    <row r="458886" spans="6:6">
      <c r="F458886" s="94"/>
    </row>
    <row r="458887" spans="6:6">
      <c r="F458887" s="94"/>
    </row>
    <row r="458888" spans="6:6">
      <c r="F458888" s="94"/>
    </row>
    <row r="458889" spans="6:6">
      <c r="F458889" s="94"/>
    </row>
    <row r="458890" spans="6:6">
      <c r="F458890" s="94"/>
    </row>
    <row r="458891" spans="6:6">
      <c r="F458891" s="94"/>
    </row>
    <row r="458892" spans="6:6">
      <c r="F458892" s="94"/>
    </row>
    <row r="458893" spans="6:6">
      <c r="F458893" s="94"/>
    </row>
    <row r="458894" spans="6:6">
      <c r="F458894" s="94"/>
    </row>
    <row r="458895" spans="6:6">
      <c r="F458895" s="94"/>
    </row>
    <row r="458896" spans="6:6">
      <c r="F458896" s="94"/>
    </row>
    <row r="458897" spans="6:6">
      <c r="F458897" s="94"/>
    </row>
    <row r="458898" spans="6:6">
      <c r="F458898" s="94"/>
    </row>
    <row r="458899" spans="6:6">
      <c r="F458899" s="94"/>
    </row>
    <row r="458900" spans="6:6">
      <c r="F458900" s="94"/>
    </row>
    <row r="458901" spans="6:6">
      <c r="F458901" s="94"/>
    </row>
    <row r="458902" spans="6:6">
      <c r="F458902" s="94"/>
    </row>
    <row r="458903" spans="6:6">
      <c r="F458903" s="94"/>
    </row>
    <row r="458904" spans="6:6">
      <c r="F458904" s="94"/>
    </row>
    <row r="458905" spans="6:6">
      <c r="F458905" s="94"/>
    </row>
    <row r="458906" spans="6:6">
      <c r="F458906" s="94"/>
    </row>
    <row r="458907" spans="6:6">
      <c r="F458907" s="94"/>
    </row>
    <row r="458908" spans="6:6">
      <c r="F458908" s="94"/>
    </row>
    <row r="458909" spans="6:6">
      <c r="F458909" s="94"/>
    </row>
    <row r="458910" spans="6:6">
      <c r="F458910" s="94"/>
    </row>
    <row r="458911" spans="6:6">
      <c r="F458911" s="94"/>
    </row>
    <row r="458912" spans="6:6">
      <c r="F458912" s="94"/>
    </row>
    <row r="458913" spans="6:6">
      <c r="F458913" s="94"/>
    </row>
    <row r="458914" spans="6:6">
      <c r="F458914" s="94"/>
    </row>
    <row r="458915" spans="6:6">
      <c r="F458915" s="94"/>
    </row>
    <row r="458916" spans="6:6">
      <c r="F458916" s="94"/>
    </row>
    <row r="458917" spans="6:6">
      <c r="F458917" s="94"/>
    </row>
    <row r="458918" spans="6:6">
      <c r="F458918" s="94"/>
    </row>
    <row r="458919" spans="6:6">
      <c r="F458919" s="94"/>
    </row>
    <row r="458920" spans="6:6">
      <c r="F458920" s="94"/>
    </row>
    <row r="458921" spans="6:6">
      <c r="F458921" s="94"/>
    </row>
    <row r="458922" spans="6:6">
      <c r="F458922" s="94"/>
    </row>
    <row r="458923" spans="6:6">
      <c r="F458923" s="94"/>
    </row>
    <row r="458924" spans="6:6">
      <c r="F458924" s="94"/>
    </row>
    <row r="458925" spans="6:6">
      <c r="F458925" s="94"/>
    </row>
    <row r="458926" spans="6:6">
      <c r="F458926" s="94"/>
    </row>
    <row r="458927" spans="6:6">
      <c r="F458927" s="94"/>
    </row>
    <row r="458928" spans="6:6">
      <c r="F458928" s="94"/>
    </row>
    <row r="458929" spans="6:6">
      <c r="F458929" s="94"/>
    </row>
    <row r="458930" spans="6:6">
      <c r="F458930" s="94"/>
    </row>
    <row r="458931" spans="6:6">
      <c r="F458931" s="94"/>
    </row>
    <row r="458932" spans="6:6">
      <c r="F458932" s="94"/>
    </row>
    <row r="458933" spans="6:6">
      <c r="F458933" s="94"/>
    </row>
    <row r="458934" spans="6:6">
      <c r="F458934" s="94"/>
    </row>
    <row r="458935" spans="6:6">
      <c r="F458935" s="94"/>
    </row>
    <row r="458936" spans="6:6">
      <c r="F458936" s="94"/>
    </row>
    <row r="458937" spans="6:6">
      <c r="F458937" s="94"/>
    </row>
    <row r="458938" spans="6:6">
      <c r="F458938" s="94"/>
    </row>
    <row r="458939" spans="6:6">
      <c r="F458939" s="94"/>
    </row>
    <row r="458940" spans="6:6">
      <c r="F458940" s="94"/>
    </row>
    <row r="458941" spans="6:6">
      <c r="F458941" s="94"/>
    </row>
    <row r="458942" spans="6:6">
      <c r="F458942" s="94"/>
    </row>
    <row r="458943" spans="6:6">
      <c r="F458943" s="94"/>
    </row>
    <row r="458944" spans="6:6">
      <c r="F458944" s="94"/>
    </row>
    <row r="458945" spans="6:6">
      <c r="F458945" s="94"/>
    </row>
    <row r="458946" spans="6:6">
      <c r="F458946" s="94"/>
    </row>
    <row r="458947" spans="6:6">
      <c r="F458947" s="94"/>
    </row>
    <row r="458948" spans="6:6">
      <c r="F458948" s="94"/>
    </row>
    <row r="458949" spans="6:6">
      <c r="F458949" s="94"/>
    </row>
    <row r="458950" spans="6:6">
      <c r="F458950" s="94"/>
    </row>
    <row r="458951" spans="6:6">
      <c r="F458951" s="94"/>
    </row>
    <row r="458952" spans="6:6">
      <c r="F458952" s="94"/>
    </row>
    <row r="458953" spans="6:6">
      <c r="F458953" s="94"/>
    </row>
    <row r="458954" spans="6:6">
      <c r="F458954" s="94"/>
    </row>
    <row r="458955" spans="6:6">
      <c r="F458955" s="94"/>
    </row>
    <row r="458956" spans="6:6">
      <c r="F458956" s="94"/>
    </row>
    <row r="458957" spans="6:6">
      <c r="F458957" s="94"/>
    </row>
    <row r="458958" spans="6:6">
      <c r="F458958" s="94"/>
    </row>
    <row r="458959" spans="6:6">
      <c r="F458959" s="94"/>
    </row>
    <row r="458960" spans="6:6">
      <c r="F458960" s="94"/>
    </row>
    <row r="458961" spans="6:6">
      <c r="F458961" s="94"/>
    </row>
    <row r="458962" spans="6:6">
      <c r="F458962" s="94"/>
    </row>
    <row r="458963" spans="6:6">
      <c r="F458963" s="94"/>
    </row>
    <row r="458964" spans="6:6">
      <c r="F458964" s="94"/>
    </row>
    <row r="458965" spans="6:6">
      <c r="F458965" s="94"/>
    </row>
    <row r="458966" spans="6:6">
      <c r="F458966" s="94"/>
    </row>
    <row r="458967" spans="6:6">
      <c r="F458967" s="94"/>
    </row>
    <row r="458968" spans="6:6">
      <c r="F458968" s="94"/>
    </row>
    <row r="458969" spans="6:6">
      <c r="F458969" s="94"/>
    </row>
    <row r="458970" spans="6:6">
      <c r="F458970" s="94"/>
    </row>
    <row r="458971" spans="6:6">
      <c r="F458971" s="94"/>
    </row>
    <row r="458972" spans="6:6">
      <c r="F458972" s="94"/>
    </row>
    <row r="458973" spans="6:6">
      <c r="F458973" s="94"/>
    </row>
    <row r="458974" spans="6:6">
      <c r="F458974" s="94"/>
    </row>
    <row r="458975" spans="6:6">
      <c r="F458975" s="94"/>
    </row>
    <row r="458976" spans="6:6">
      <c r="F458976" s="94"/>
    </row>
    <row r="458977" spans="6:6">
      <c r="F458977" s="94"/>
    </row>
    <row r="458978" spans="6:6">
      <c r="F458978" s="94"/>
    </row>
    <row r="458979" spans="6:6">
      <c r="F458979" s="94"/>
    </row>
    <row r="458980" spans="6:6">
      <c r="F458980" s="94"/>
    </row>
    <row r="458981" spans="6:6">
      <c r="F458981" s="94"/>
    </row>
    <row r="458982" spans="6:6">
      <c r="F458982" s="94"/>
    </row>
    <row r="458983" spans="6:6">
      <c r="F458983" s="94"/>
    </row>
    <row r="458984" spans="6:6">
      <c r="F458984" s="94"/>
    </row>
    <row r="458985" spans="6:6">
      <c r="F458985" s="94"/>
    </row>
    <row r="458986" spans="6:6">
      <c r="F458986" s="94"/>
    </row>
    <row r="458987" spans="6:6">
      <c r="F458987" s="94"/>
    </row>
    <row r="458988" spans="6:6">
      <c r="F458988" s="94"/>
    </row>
    <row r="458989" spans="6:6">
      <c r="F458989" s="94"/>
    </row>
    <row r="458990" spans="6:6">
      <c r="F458990" s="94"/>
    </row>
    <row r="458991" spans="6:6">
      <c r="F458991" s="94"/>
    </row>
    <row r="458992" spans="6:6">
      <c r="F458992" s="94"/>
    </row>
    <row r="458993" spans="6:6">
      <c r="F458993" s="94"/>
    </row>
    <row r="458994" spans="6:6">
      <c r="F458994" s="94"/>
    </row>
    <row r="458995" spans="6:6">
      <c r="F458995" s="94"/>
    </row>
    <row r="458996" spans="6:6">
      <c r="F458996" s="94"/>
    </row>
    <row r="458997" spans="6:6">
      <c r="F458997" s="94"/>
    </row>
    <row r="458998" spans="6:6">
      <c r="F458998" s="94"/>
    </row>
    <row r="458999" spans="6:6">
      <c r="F458999" s="94"/>
    </row>
    <row r="459000" spans="6:6">
      <c r="F459000" s="94"/>
    </row>
    <row r="459001" spans="6:6">
      <c r="F459001" s="94"/>
    </row>
    <row r="459002" spans="6:6">
      <c r="F459002" s="94"/>
    </row>
    <row r="459003" spans="6:6">
      <c r="F459003" s="94"/>
    </row>
    <row r="459004" spans="6:6">
      <c r="F459004" s="94"/>
    </row>
    <row r="459005" spans="6:6">
      <c r="F459005" s="94"/>
    </row>
    <row r="459006" spans="6:6">
      <c r="F459006" s="94"/>
    </row>
    <row r="459007" spans="6:6">
      <c r="F459007" s="94"/>
    </row>
    <row r="459008" spans="6:6">
      <c r="F459008" s="94"/>
    </row>
    <row r="459009" spans="6:6">
      <c r="F459009" s="94"/>
    </row>
    <row r="459010" spans="6:6">
      <c r="F459010" s="94"/>
    </row>
    <row r="459011" spans="6:6">
      <c r="F459011" s="94"/>
    </row>
    <row r="459012" spans="6:6">
      <c r="F459012" s="94"/>
    </row>
    <row r="459013" spans="6:6">
      <c r="F459013" s="94"/>
    </row>
    <row r="459014" spans="6:6">
      <c r="F459014" s="94"/>
    </row>
    <row r="459015" spans="6:6">
      <c r="F459015" s="94"/>
    </row>
    <row r="459016" spans="6:6">
      <c r="F459016" s="94"/>
    </row>
    <row r="459017" spans="6:6">
      <c r="F459017" s="94"/>
    </row>
    <row r="459018" spans="6:6">
      <c r="F459018" s="94"/>
    </row>
    <row r="459019" spans="6:6">
      <c r="F459019" s="94"/>
    </row>
    <row r="459020" spans="6:6">
      <c r="F459020" s="94"/>
    </row>
    <row r="459021" spans="6:6">
      <c r="F459021" s="94"/>
    </row>
    <row r="459022" spans="6:6">
      <c r="F459022" s="94"/>
    </row>
    <row r="459023" spans="6:6">
      <c r="F459023" s="94"/>
    </row>
    <row r="459024" spans="6:6">
      <c r="F459024" s="94"/>
    </row>
    <row r="459025" spans="6:6">
      <c r="F459025" s="94"/>
    </row>
    <row r="459026" spans="6:6">
      <c r="F459026" s="94"/>
    </row>
    <row r="459027" spans="6:6">
      <c r="F459027" s="94"/>
    </row>
    <row r="459028" spans="6:6">
      <c r="F459028" s="94"/>
    </row>
    <row r="459029" spans="6:6">
      <c r="F459029" s="94"/>
    </row>
    <row r="459030" spans="6:6">
      <c r="F459030" s="94"/>
    </row>
    <row r="459031" spans="6:6">
      <c r="F459031" s="94"/>
    </row>
    <row r="459032" spans="6:6">
      <c r="F459032" s="94"/>
    </row>
    <row r="459033" spans="6:6">
      <c r="F459033" s="94"/>
    </row>
    <row r="459034" spans="6:6">
      <c r="F459034" s="94"/>
    </row>
    <row r="459035" spans="6:6">
      <c r="F459035" s="94"/>
    </row>
    <row r="459036" spans="6:6">
      <c r="F459036" s="94"/>
    </row>
    <row r="459037" spans="6:6">
      <c r="F459037" s="94"/>
    </row>
    <row r="459038" spans="6:6">
      <c r="F459038" s="94"/>
    </row>
    <row r="459039" spans="6:6">
      <c r="F459039" s="94"/>
    </row>
    <row r="459040" spans="6:6">
      <c r="F459040" s="94"/>
    </row>
    <row r="459041" spans="6:6">
      <c r="F459041" s="94"/>
    </row>
    <row r="459042" spans="6:6">
      <c r="F459042" s="94"/>
    </row>
    <row r="459043" spans="6:6">
      <c r="F459043" s="94"/>
    </row>
    <row r="459044" spans="6:6">
      <c r="F459044" s="94"/>
    </row>
    <row r="459045" spans="6:6">
      <c r="F459045" s="94"/>
    </row>
    <row r="459046" spans="6:6">
      <c r="F459046" s="94"/>
    </row>
    <row r="459047" spans="6:6">
      <c r="F459047" s="94"/>
    </row>
    <row r="459048" spans="6:6">
      <c r="F459048" s="94"/>
    </row>
    <row r="459049" spans="6:6">
      <c r="F459049" s="94"/>
    </row>
    <row r="459050" spans="6:6">
      <c r="F459050" s="94"/>
    </row>
    <row r="459051" spans="6:6">
      <c r="F459051" s="94"/>
    </row>
    <row r="459052" spans="6:6">
      <c r="F459052" s="94"/>
    </row>
    <row r="459053" spans="6:6">
      <c r="F459053" s="94"/>
    </row>
    <row r="459054" spans="6:6">
      <c r="F459054" s="94"/>
    </row>
    <row r="459055" spans="6:6">
      <c r="F459055" s="94"/>
    </row>
    <row r="459056" spans="6:6">
      <c r="F459056" s="94"/>
    </row>
    <row r="459057" spans="6:6">
      <c r="F459057" s="94"/>
    </row>
    <row r="459058" spans="6:6">
      <c r="F459058" s="94"/>
    </row>
    <row r="459059" spans="6:6">
      <c r="F459059" s="94"/>
    </row>
    <row r="459060" spans="6:6">
      <c r="F459060" s="94"/>
    </row>
    <row r="459061" spans="6:6">
      <c r="F459061" s="94"/>
    </row>
    <row r="459062" spans="6:6">
      <c r="F459062" s="94"/>
    </row>
    <row r="459063" spans="6:6">
      <c r="F459063" s="94"/>
    </row>
    <row r="459064" spans="6:6">
      <c r="F459064" s="94"/>
    </row>
    <row r="459065" spans="6:6">
      <c r="F459065" s="94"/>
    </row>
    <row r="459066" spans="6:6">
      <c r="F459066" s="94"/>
    </row>
    <row r="459067" spans="6:6">
      <c r="F459067" s="94"/>
    </row>
    <row r="459068" spans="6:6">
      <c r="F459068" s="94"/>
    </row>
    <row r="459069" spans="6:6">
      <c r="F459069" s="94"/>
    </row>
    <row r="459070" spans="6:6">
      <c r="F459070" s="94"/>
    </row>
    <row r="459071" spans="6:6">
      <c r="F459071" s="94"/>
    </row>
    <row r="459072" spans="6:6">
      <c r="F459072" s="94"/>
    </row>
    <row r="459073" spans="6:6">
      <c r="F459073" s="94"/>
    </row>
    <row r="459074" spans="6:6">
      <c r="F459074" s="94"/>
    </row>
    <row r="459075" spans="6:6">
      <c r="F459075" s="94"/>
    </row>
    <row r="459076" spans="6:6">
      <c r="F459076" s="94"/>
    </row>
    <row r="459077" spans="6:6">
      <c r="F459077" s="94"/>
    </row>
    <row r="459078" spans="6:6">
      <c r="F459078" s="94"/>
    </row>
    <row r="459079" spans="6:6">
      <c r="F459079" s="94"/>
    </row>
    <row r="459080" spans="6:6">
      <c r="F459080" s="94"/>
    </row>
    <row r="459081" spans="6:6">
      <c r="F459081" s="94"/>
    </row>
    <row r="459082" spans="6:6">
      <c r="F459082" s="94"/>
    </row>
    <row r="459083" spans="6:6">
      <c r="F459083" s="94"/>
    </row>
    <row r="459084" spans="6:6">
      <c r="F459084" s="94"/>
    </row>
    <row r="459085" spans="6:6">
      <c r="F459085" s="94"/>
    </row>
    <row r="459086" spans="6:6">
      <c r="F459086" s="94"/>
    </row>
    <row r="459087" spans="6:6">
      <c r="F459087" s="94"/>
    </row>
    <row r="459088" spans="6:6">
      <c r="F459088" s="94"/>
    </row>
    <row r="459089" spans="6:6">
      <c r="F459089" s="94"/>
    </row>
    <row r="459090" spans="6:6">
      <c r="F459090" s="94"/>
    </row>
    <row r="459091" spans="6:6">
      <c r="F459091" s="94"/>
    </row>
    <row r="459092" spans="6:6">
      <c r="F459092" s="94"/>
    </row>
    <row r="459093" spans="6:6">
      <c r="F459093" s="94"/>
    </row>
    <row r="459094" spans="6:6">
      <c r="F459094" s="94"/>
    </row>
    <row r="459095" spans="6:6">
      <c r="F459095" s="94"/>
    </row>
    <row r="459096" spans="6:6">
      <c r="F459096" s="94"/>
    </row>
    <row r="459097" spans="6:6">
      <c r="F459097" s="94"/>
    </row>
    <row r="459098" spans="6:6">
      <c r="F459098" s="94"/>
    </row>
    <row r="459099" spans="6:6">
      <c r="F459099" s="94"/>
    </row>
    <row r="459100" spans="6:6">
      <c r="F459100" s="94"/>
    </row>
    <row r="459101" spans="6:6">
      <c r="F459101" s="94"/>
    </row>
    <row r="459102" spans="6:6">
      <c r="F459102" s="94"/>
    </row>
    <row r="459103" spans="6:6">
      <c r="F459103" s="94"/>
    </row>
    <row r="459104" spans="6:6">
      <c r="F459104" s="94"/>
    </row>
    <row r="459105" spans="6:6">
      <c r="F459105" s="94"/>
    </row>
    <row r="459106" spans="6:6">
      <c r="F459106" s="94"/>
    </row>
    <row r="459107" spans="6:6">
      <c r="F459107" s="94"/>
    </row>
    <row r="459108" spans="6:6">
      <c r="F459108" s="94"/>
    </row>
    <row r="459109" spans="6:6">
      <c r="F459109" s="94"/>
    </row>
    <row r="459110" spans="6:6">
      <c r="F459110" s="94"/>
    </row>
    <row r="459111" spans="6:6">
      <c r="F459111" s="94"/>
    </row>
    <row r="459112" spans="6:6">
      <c r="F459112" s="94"/>
    </row>
    <row r="459113" spans="6:6">
      <c r="F459113" s="94"/>
    </row>
    <row r="459114" spans="6:6">
      <c r="F459114" s="94"/>
    </row>
    <row r="459115" spans="6:6">
      <c r="F459115" s="94"/>
    </row>
    <row r="459116" spans="6:6">
      <c r="F459116" s="94"/>
    </row>
    <row r="459117" spans="6:6">
      <c r="F459117" s="94"/>
    </row>
    <row r="459118" spans="6:6">
      <c r="F459118" s="94"/>
    </row>
    <row r="459119" spans="6:6">
      <c r="F459119" s="94"/>
    </row>
    <row r="459120" spans="6:6">
      <c r="F459120" s="94"/>
    </row>
    <row r="459121" spans="6:6">
      <c r="F459121" s="94"/>
    </row>
    <row r="459122" spans="6:6">
      <c r="F459122" s="94"/>
    </row>
    <row r="459123" spans="6:6">
      <c r="F459123" s="94"/>
    </row>
    <row r="459124" spans="6:6">
      <c r="F459124" s="94"/>
    </row>
    <row r="459125" spans="6:6">
      <c r="F459125" s="94"/>
    </row>
    <row r="459126" spans="6:6">
      <c r="F459126" s="94"/>
    </row>
    <row r="459127" spans="6:6">
      <c r="F459127" s="94"/>
    </row>
    <row r="459128" spans="6:6">
      <c r="F459128" s="94"/>
    </row>
    <row r="459129" spans="6:6">
      <c r="F459129" s="94"/>
    </row>
    <row r="459130" spans="6:6">
      <c r="F459130" s="94"/>
    </row>
    <row r="459131" spans="6:6">
      <c r="F459131" s="94"/>
    </row>
    <row r="459132" spans="6:6">
      <c r="F459132" s="94"/>
    </row>
    <row r="459133" spans="6:6">
      <c r="F459133" s="94"/>
    </row>
    <row r="459134" spans="6:6">
      <c r="F459134" s="94"/>
    </row>
    <row r="459135" spans="6:6">
      <c r="F459135" s="94"/>
    </row>
    <row r="459136" spans="6:6">
      <c r="F459136" s="94"/>
    </row>
    <row r="459137" spans="6:6">
      <c r="F459137" s="94"/>
    </row>
    <row r="459138" spans="6:6">
      <c r="F459138" s="94"/>
    </row>
    <row r="459139" spans="6:6">
      <c r="F459139" s="94"/>
    </row>
    <row r="459140" spans="6:6">
      <c r="F459140" s="94"/>
    </row>
    <row r="459141" spans="6:6">
      <c r="F459141" s="94"/>
    </row>
    <row r="459142" spans="6:6">
      <c r="F459142" s="94"/>
    </row>
    <row r="459143" spans="6:6">
      <c r="F459143" s="94"/>
    </row>
    <row r="459144" spans="6:6">
      <c r="F459144" s="94"/>
    </row>
    <row r="459145" spans="6:6">
      <c r="F459145" s="94"/>
    </row>
    <row r="459146" spans="6:6">
      <c r="F459146" s="94"/>
    </row>
    <row r="459147" spans="6:6">
      <c r="F459147" s="94"/>
    </row>
    <row r="459148" spans="6:6">
      <c r="F459148" s="94"/>
    </row>
    <row r="459149" spans="6:6">
      <c r="F459149" s="94"/>
    </row>
    <row r="459150" spans="6:6">
      <c r="F459150" s="94"/>
    </row>
    <row r="459151" spans="6:6">
      <c r="F459151" s="94"/>
    </row>
    <row r="459152" spans="6:6">
      <c r="F459152" s="94"/>
    </row>
    <row r="459153" spans="6:6">
      <c r="F459153" s="94"/>
    </row>
    <row r="459154" spans="6:6">
      <c r="F459154" s="94"/>
    </row>
    <row r="459155" spans="6:6">
      <c r="F459155" s="94"/>
    </row>
    <row r="459156" spans="6:6">
      <c r="F459156" s="94"/>
    </row>
    <row r="459157" spans="6:6">
      <c r="F459157" s="94"/>
    </row>
    <row r="459158" spans="6:6">
      <c r="F459158" s="94"/>
    </row>
    <row r="459159" spans="6:6">
      <c r="F459159" s="94"/>
    </row>
    <row r="459160" spans="6:6">
      <c r="F459160" s="94"/>
    </row>
    <row r="459161" spans="6:6">
      <c r="F459161" s="94"/>
    </row>
    <row r="459162" spans="6:6">
      <c r="F459162" s="94"/>
    </row>
    <row r="459163" spans="6:6">
      <c r="F459163" s="94"/>
    </row>
    <row r="459164" spans="6:6">
      <c r="F459164" s="94"/>
    </row>
    <row r="459165" spans="6:6">
      <c r="F459165" s="94"/>
    </row>
    <row r="459166" spans="6:6">
      <c r="F459166" s="94"/>
    </row>
    <row r="459167" spans="6:6">
      <c r="F459167" s="94"/>
    </row>
    <row r="459168" spans="6:6">
      <c r="F459168" s="94"/>
    </row>
    <row r="459169" spans="6:6">
      <c r="F459169" s="94"/>
    </row>
    <row r="459170" spans="6:6">
      <c r="F459170" s="94"/>
    </row>
    <row r="459171" spans="6:6">
      <c r="F459171" s="94"/>
    </row>
    <row r="459172" spans="6:6">
      <c r="F459172" s="94"/>
    </row>
    <row r="459173" spans="6:6">
      <c r="F459173" s="94"/>
    </row>
    <row r="459174" spans="6:6">
      <c r="F459174" s="94"/>
    </row>
    <row r="459175" spans="6:6">
      <c r="F459175" s="94"/>
    </row>
    <row r="459176" spans="6:6">
      <c r="F459176" s="94"/>
    </row>
    <row r="459177" spans="6:6">
      <c r="F459177" s="94"/>
    </row>
    <row r="459178" spans="6:6">
      <c r="F459178" s="94"/>
    </row>
    <row r="459179" spans="6:6">
      <c r="F459179" s="94"/>
    </row>
    <row r="459180" spans="6:6">
      <c r="F459180" s="94"/>
    </row>
    <row r="459181" spans="6:6">
      <c r="F459181" s="94"/>
    </row>
    <row r="459182" spans="6:6">
      <c r="F459182" s="94"/>
    </row>
    <row r="459183" spans="6:6">
      <c r="F459183" s="94"/>
    </row>
    <row r="459184" spans="6:6">
      <c r="F459184" s="94"/>
    </row>
    <row r="459185" spans="6:6">
      <c r="F459185" s="94"/>
    </row>
    <row r="459186" spans="6:6">
      <c r="F459186" s="94"/>
    </row>
    <row r="459187" spans="6:6">
      <c r="F459187" s="94"/>
    </row>
    <row r="459188" spans="6:6">
      <c r="F459188" s="94"/>
    </row>
    <row r="459189" spans="6:6">
      <c r="F459189" s="94"/>
    </row>
    <row r="459190" spans="6:6">
      <c r="F459190" s="94"/>
    </row>
    <row r="459191" spans="6:6">
      <c r="F459191" s="94"/>
    </row>
    <row r="459192" spans="6:6">
      <c r="F459192" s="94"/>
    </row>
    <row r="459193" spans="6:6">
      <c r="F459193" s="94"/>
    </row>
    <row r="459194" spans="6:6">
      <c r="F459194" s="94"/>
    </row>
    <row r="459195" spans="6:6">
      <c r="F459195" s="94"/>
    </row>
    <row r="459196" spans="6:6">
      <c r="F459196" s="94"/>
    </row>
    <row r="459197" spans="6:6">
      <c r="F459197" s="94"/>
    </row>
    <row r="459198" spans="6:6">
      <c r="F459198" s="94"/>
    </row>
    <row r="459199" spans="6:6">
      <c r="F459199" s="94"/>
    </row>
    <row r="459200" spans="6:6">
      <c r="F459200" s="94"/>
    </row>
    <row r="459201" spans="6:6">
      <c r="F459201" s="94"/>
    </row>
    <row r="459202" spans="6:6">
      <c r="F459202" s="94"/>
    </row>
    <row r="459203" spans="6:6">
      <c r="F459203" s="94"/>
    </row>
    <row r="459204" spans="6:6">
      <c r="F459204" s="94"/>
    </row>
    <row r="459205" spans="6:6">
      <c r="F459205" s="94"/>
    </row>
    <row r="459206" spans="6:6">
      <c r="F459206" s="94"/>
    </row>
    <row r="459207" spans="6:6">
      <c r="F459207" s="94"/>
    </row>
    <row r="459208" spans="6:6">
      <c r="F459208" s="94"/>
    </row>
    <row r="459209" spans="6:6">
      <c r="F459209" s="94"/>
    </row>
    <row r="459210" spans="6:6">
      <c r="F459210" s="94"/>
    </row>
    <row r="459211" spans="6:6">
      <c r="F459211" s="94"/>
    </row>
    <row r="459212" spans="6:6">
      <c r="F459212" s="94"/>
    </row>
    <row r="459213" spans="6:6">
      <c r="F459213" s="94"/>
    </row>
    <row r="459214" spans="6:6">
      <c r="F459214" s="94"/>
    </row>
    <row r="459215" spans="6:6">
      <c r="F459215" s="94"/>
    </row>
    <row r="459216" spans="6:6">
      <c r="F459216" s="94"/>
    </row>
    <row r="459217" spans="6:6">
      <c r="F459217" s="94"/>
    </row>
    <row r="459218" spans="6:6">
      <c r="F459218" s="94"/>
    </row>
    <row r="459219" spans="6:6">
      <c r="F459219" s="94"/>
    </row>
    <row r="459220" spans="6:6">
      <c r="F459220" s="94"/>
    </row>
    <row r="459221" spans="6:6">
      <c r="F459221" s="94"/>
    </row>
    <row r="459222" spans="6:6">
      <c r="F459222" s="94"/>
    </row>
    <row r="459223" spans="6:6">
      <c r="F459223" s="94"/>
    </row>
    <row r="459224" spans="6:6">
      <c r="F459224" s="94"/>
    </row>
    <row r="459225" spans="6:6">
      <c r="F459225" s="94"/>
    </row>
    <row r="459226" spans="6:6">
      <c r="F459226" s="94"/>
    </row>
    <row r="459227" spans="6:6">
      <c r="F459227" s="94"/>
    </row>
    <row r="459228" spans="6:6">
      <c r="F459228" s="94"/>
    </row>
    <row r="459229" spans="6:6">
      <c r="F459229" s="94"/>
    </row>
    <row r="459230" spans="6:6">
      <c r="F459230" s="94"/>
    </row>
    <row r="459231" spans="6:6">
      <c r="F459231" s="94"/>
    </row>
    <row r="459232" spans="6:6">
      <c r="F459232" s="94"/>
    </row>
    <row r="459233" spans="6:6">
      <c r="F459233" s="94"/>
    </row>
    <row r="459234" spans="6:6">
      <c r="F459234" s="94"/>
    </row>
    <row r="459235" spans="6:6">
      <c r="F459235" s="94"/>
    </row>
    <row r="459236" spans="6:6">
      <c r="F459236" s="94"/>
    </row>
    <row r="459237" spans="6:6">
      <c r="F459237" s="94"/>
    </row>
    <row r="459238" spans="6:6">
      <c r="F459238" s="94"/>
    </row>
    <row r="459239" spans="6:6">
      <c r="F459239" s="94"/>
    </row>
    <row r="459240" spans="6:6">
      <c r="F459240" s="94"/>
    </row>
    <row r="459241" spans="6:6">
      <c r="F459241" s="94"/>
    </row>
    <row r="459242" spans="6:6">
      <c r="F459242" s="94"/>
    </row>
    <row r="459243" spans="6:6">
      <c r="F459243" s="94"/>
    </row>
    <row r="459244" spans="6:6">
      <c r="F459244" s="94"/>
    </row>
    <row r="459245" spans="6:6">
      <c r="F459245" s="94"/>
    </row>
    <row r="459246" spans="6:6">
      <c r="F459246" s="94"/>
    </row>
    <row r="459247" spans="6:6">
      <c r="F459247" s="94"/>
    </row>
    <row r="459248" spans="6:6">
      <c r="F459248" s="94"/>
    </row>
    <row r="459249" spans="6:6">
      <c r="F459249" s="94"/>
    </row>
    <row r="459250" spans="6:6">
      <c r="F459250" s="94"/>
    </row>
    <row r="459251" spans="6:6">
      <c r="F459251" s="94"/>
    </row>
    <row r="459252" spans="6:6">
      <c r="F459252" s="94"/>
    </row>
    <row r="459253" spans="6:6">
      <c r="F459253" s="94"/>
    </row>
    <row r="459254" spans="6:6">
      <c r="F459254" s="94"/>
    </row>
    <row r="459255" spans="6:6">
      <c r="F459255" s="94"/>
    </row>
    <row r="459256" spans="6:6">
      <c r="F459256" s="94"/>
    </row>
    <row r="459257" spans="6:6">
      <c r="F459257" s="94"/>
    </row>
    <row r="459258" spans="6:6">
      <c r="F459258" s="94"/>
    </row>
    <row r="459259" spans="6:6">
      <c r="F459259" s="94"/>
    </row>
    <row r="459260" spans="6:6">
      <c r="F459260" s="94"/>
    </row>
    <row r="459261" spans="6:6">
      <c r="F459261" s="94"/>
    </row>
    <row r="459262" spans="6:6">
      <c r="F459262" s="94"/>
    </row>
    <row r="459263" spans="6:6">
      <c r="F459263" s="94"/>
    </row>
    <row r="459264" spans="6:6">
      <c r="F459264" s="94"/>
    </row>
    <row r="459265" spans="6:6">
      <c r="F459265" s="94"/>
    </row>
    <row r="459266" spans="6:6">
      <c r="F459266" s="94"/>
    </row>
    <row r="459267" spans="6:6">
      <c r="F459267" s="94"/>
    </row>
    <row r="459268" spans="6:6">
      <c r="F459268" s="94"/>
    </row>
    <row r="459269" spans="6:6">
      <c r="F459269" s="94"/>
    </row>
    <row r="459270" spans="6:6">
      <c r="F459270" s="94"/>
    </row>
    <row r="459271" spans="6:6">
      <c r="F459271" s="94"/>
    </row>
    <row r="459272" spans="6:6">
      <c r="F459272" s="94"/>
    </row>
    <row r="459273" spans="6:6">
      <c r="F459273" s="94"/>
    </row>
    <row r="459274" spans="6:6">
      <c r="F459274" s="94"/>
    </row>
    <row r="459275" spans="6:6">
      <c r="F459275" s="94"/>
    </row>
    <row r="459276" spans="6:6">
      <c r="F459276" s="94"/>
    </row>
    <row r="459277" spans="6:6">
      <c r="F459277" s="94"/>
    </row>
    <row r="459278" spans="6:6">
      <c r="F459278" s="94"/>
    </row>
    <row r="459279" spans="6:6">
      <c r="F459279" s="94"/>
    </row>
    <row r="459280" spans="6:6">
      <c r="F459280" s="94"/>
    </row>
    <row r="459281" spans="6:6">
      <c r="F459281" s="94"/>
    </row>
    <row r="459282" spans="6:6">
      <c r="F459282" s="94"/>
    </row>
    <row r="459283" spans="6:6">
      <c r="F459283" s="94"/>
    </row>
    <row r="459284" spans="6:6">
      <c r="F459284" s="94"/>
    </row>
    <row r="459285" spans="6:6">
      <c r="F459285" s="94"/>
    </row>
    <row r="459286" spans="6:6">
      <c r="F459286" s="94"/>
    </row>
    <row r="459287" spans="6:6">
      <c r="F459287" s="94"/>
    </row>
    <row r="459288" spans="6:6">
      <c r="F459288" s="94"/>
    </row>
    <row r="459289" spans="6:6">
      <c r="F459289" s="94"/>
    </row>
    <row r="459290" spans="6:6">
      <c r="F459290" s="94"/>
    </row>
    <row r="459291" spans="6:6">
      <c r="F459291" s="94"/>
    </row>
    <row r="459292" spans="6:6">
      <c r="F459292" s="94"/>
    </row>
    <row r="459293" spans="6:6">
      <c r="F459293" s="94"/>
    </row>
    <row r="459294" spans="6:6">
      <c r="F459294" s="94"/>
    </row>
    <row r="459295" spans="6:6">
      <c r="F459295" s="94"/>
    </row>
    <row r="459296" spans="6:6">
      <c r="F459296" s="94"/>
    </row>
    <row r="459297" spans="6:6">
      <c r="F459297" s="94"/>
    </row>
    <row r="459298" spans="6:6">
      <c r="F459298" s="94"/>
    </row>
    <row r="459299" spans="6:6">
      <c r="F459299" s="94"/>
    </row>
    <row r="459300" spans="6:6">
      <c r="F459300" s="94"/>
    </row>
    <row r="459301" spans="6:6">
      <c r="F459301" s="94"/>
    </row>
    <row r="459302" spans="6:6">
      <c r="F459302" s="94"/>
    </row>
    <row r="459303" spans="6:6">
      <c r="F459303" s="94"/>
    </row>
    <row r="459304" spans="6:6">
      <c r="F459304" s="94"/>
    </row>
    <row r="459305" spans="6:6">
      <c r="F459305" s="94"/>
    </row>
    <row r="459306" spans="6:6">
      <c r="F459306" s="94"/>
    </row>
    <row r="459307" spans="6:6">
      <c r="F459307" s="94"/>
    </row>
    <row r="459308" spans="6:6">
      <c r="F459308" s="94"/>
    </row>
    <row r="459309" spans="6:6">
      <c r="F459309" s="94"/>
    </row>
    <row r="459310" spans="6:6">
      <c r="F459310" s="94"/>
    </row>
    <row r="459311" spans="6:6">
      <c r="F459311" s="94"/>
    </row>
    <row r="459312" spans="6:6">
      <c r="F459312" s="94"/>
    </row>
    <row r="459313" spans="6:6">
      <c r="F459313" s="94"/>
    </row>
    <row r="459314" spans="6:6">
      <c r="F459314" s="94"/>
    </row>
    <row r="459315" spans="6:6">
      <c r="F459315" s="94"/>
    </row>
    <row r="459316" spans="6:6">
      <c r="F459316" s="94"/>
    </row>
    <row r="459317" spans="6:6">
      <c r="F459317" s="94"/>
    </row>
    <row r="459318" spans="6:6">
      <c r="F459318" s="94"/>
    </row>
    <row r="459319" spans="6:6">
      <c r="F459319" s="94"/>
    </row>
    <row r="459320" spans="6:6">
      <c r="F459320" s="94"/>
    </row>
    <row r="459321" spans="6:6">
      <c r="F459321" s="94"/>
    </row>
    <row r="459322" spans="6:6">
      <c r="F459322" s="94"/>
    </row>
    <row r="459323" spans="6:6">
      <c r="F459323" s="94"/>
    </row>
    <row r="459324" spans="6:6">
      <c r="F459324" s="94"/>
    </row>
    <row r="459325" spans="6:6">
      <c r="F459325" s="94"/>
    </row>
    <row r="459326" spans="6:6">
      <c r="F459326" s="94"/>
    </row>
    <row r="459327" spans="6:6">
      <c r="F459327" s="94"/>
    </row>
    <row r="459328" spans="6:6">
      <c r="F459328" s="94"/>
    </row>
    <row r="459329" spans="6:6">
      <c r="F459329" s="94"/>
    </row>
    <row r="459330" spans="6:6">
      <c r="F459330" s="94"/>
    </row>
    <row r="459331" spans="6:6">
      <c r="F459331" s="94"/>
    </row>
    <row r="459332" spans="6:6">
      <c r="F459332" s="94"/>
    </row>
    <row r="459333" spans="6:6">
      <c r="F459333" s="94"/>
    </row>
    <row r="459334" spans="6:6">
      <c r="F459334" s="94"/>
    </row>
    <row r="459335" spans="6:6">
      <c r="F459335" s="94"/>
    </row>
    <row r="459336" spans="6:6">
      <c r="F459336" s="94"/>
    </row>
    <row r="459337" spans="6:6">
      <c r="F459337" s="94"/>
    </row>
    <row r="459338" spans="6:6">
      <c r="F459338" s="94"/>
    </row>
    <row r="459339" spans="6:6">
      <c r="F459339" s="94"/>
    </row>
    <row r="459340" spans="6:6">
      <c r="F459340" s="94"/>
    </row>
    <row r="459341" spans="6:6">
      <c r="F459341" s="94"/>
    </row>
    <row r="459342" spans="6:6">
      <c r="F459342" s="94"/>
    </row>
    <row r="459343" spans="6:6">
      <c r="F459343" s="94"/>
    </row>
    <row r="459344" spans="6:6">
      <c r="F459344" s="94"/>
    </row>
    <row r="459345" spans="6:6">
      <c r="F459345" s="94"/>
    </row>
    <row r="459346" spans="6:6">
      <c r="F459346" s="94"/>
    </row>
    <row r="459347" spans="6:6">
      <c r="F459347" s="94"/>
    </row>
    <row r="459348" spans="6:6">
      <c r="F459348" s="94"/>
    </row>
    <row r="459349" spans="6:6">
      <c r="F459349" s="94"/>
    </row>
    <row r="459350" spans="6:6">
      <c r="F459350" s="94"/>
    </row>
    <row r="459351" spans="6:6">
      <c r="F459351" s="94"/>
    </row>
    <row r="459352" spans="6:6">
      <c r="F459352" s="94"/>
    </row>
    <row r="459353" spans="6:6">
      <c r="F459353" s="94"/>
    </row>
    <row r="459354" spans="6:6">
      <c r="F459354" s="94"/>
    </row>
    <row r="459355" spans="6:6">
      <c r="F459355" s="94"/>
    </row>
    <row r="459356" spans="6:6">
      <c r="F459356" s="94"/>
    </row>
    <row r="459357" spans="6:6">
      <c r="F459357" s="94"/>
    </row>
    <row r="459358" spans="6:6">
      <c r="F459358" s="94"/>
    </row>
    <row r="459359" spans="6:6">
      <c r="F459359" s="94"/>
    </row>
    <row r="459360" spans="6:6">
      <c r="F459360" s="94"/>
    </row>
    <row r="459361" spans="6:6">
      <c r="F459361" s="94"/>
    </row>
    <row r="459362" spans="6:6">
      <c r="F459362" s="94"/>
    </row>
    <row r="459363" spans="6:6">
      <c r="F459363" s="94"/>
    </row>
    <row r="459364" spans="6:6">
      <c r="F459364" s="94"/>
    </row>
    <row r="459365" spans="6:6">
      <c r="F459365" s="94"/>
    </row>
    <row r="459366" spans="6:6">
      <c r="F459366" s="94"/>
    </row>
    <row r="459367" spans="6:6">
      <c r="F459367" s="94"/>
    </row>
    <row r="459368" spans="6:6">
      <c r="F459368" s="94"/>
    </row>
    <row r="459369" spans="6:6">
      <c r="F459369" s="94"/>
    </row>
    <row r="459370" spans="6:6">
      <c r="F459370" s="94"/>
    </row>
    <row r="459371" spans="6:6">
      <c r="F459371" s="94"/>
    </row>
    <row r="459372" spans="6:6">
      <c r="F459372" s="94"/>
    </row>
    <row r="459373" spans="6:6">
      <c r="F459373" s="94"/>
    </row>
    <row r="459374" spans="6:6">
      <c r="F459374" s="94"/>
    </row>
    <row r="459375" spans="6:6">
      <c r="F459375" s="94"/>
    </row>
    <row r="459376" spans="6:6">
      <c r="F459376" s="94"/>
    </row>
    <row r="459377" spans="6:6">
      <c r="F459377" s="94"/>
    </row>
    <row r="459378" spans="6:6">
      <c r="F459378" s="94"/>
    </row>
    <row r="459379" spans="6:6">
      <c r="F459379" s="94"/>
    </row>
    <row r="459380" spans="6:6">
      <c r="F459380" s="94"/>
    </row>
    <row r="459381" spans="6:6">
      <c r="F459381" s="94"/>
    </row>
    <row r="459382" spans="6:6">
      <c r="F459382" s="94"/>
    </row>
    <row r="459383" spans="6:6">
      <c r="F459383" s="94"/>
    </row>
    <row r="459384" spans="6:6">
      <c r="F459384" s="94"/>
    </row>
    <row r="459385" spans="6:6">
      <c r="F459385" s="94"/>
    </row>
    <row r="459386" spans="6:6">
      <c r="F459386" s="94"/>
    </row>
    <row r="459387" spans="6:6">
      <c r="F459387" s="94"/>
    </row>
    <row r="459388" spans="6:6">
      <c r="F459388" s="94"/>
    </row>
    <row r="459389" spans="6:6">
      <c r="F459389" s="94"/>
    </row>
    <row r="459390" spans="6:6">
      <c r="F459390" s="94"/>
    </row>
    <row r="459391" spans="6:6">
      <c r="F459391" s="94"/>
    </row>
    <row r="459392" spans="6:6">
      <c r="F459392" s="94"/>
    </row>
    <row r="459393" spans="6:6">
      <c r="F459393" s="94"/>
    </row>
    <row r="459394" spans="6:6">
      <c r="F459394" s="94"/>
    </row>
    <row r="459395" spans="6:6">
      <c r="F459395" s="94"/>
    </row>
    <row r="459396" spans="6:6">
      <c r="F459396" s="94"/>
    </row>
    <row r="459397" spans="6:6">
      <c r="F459397" s="94"/>
    </row>
    <row r="459398" spans="6:6">
      <c r="F459398" s="94"/>
    </row>
    <row r="459399" spans="6:6">
      <c r="F459399" s="94"/>
    </row>
    <row r="459400" spans="6:6">
      <c r="F459400" s="94"/>
    </row>
    <row r="459401" spans="6:6">
      <c r="F459401" s="94"/>
    </row>
    <row r="459402" spans="6:6">
      <c r="F459402" s="94"/>
    </row>
    <row r="459403" spans="6:6">
      <c r="F459403" s="94"/>
    </row>
    <row r="459404" spans="6:6">
      <c r="F459404" s="94"/>
    </row>
    <row r="459405" spans="6:6">
      <c r="F459405" s="94"/>
    </row>
    <row r="459406" spans="6:6">
      <c r="F459406" s="94"/>
    </row>
    <row r="459407" spans="6:6">
      <c r="F459407" s="94"/>
    </row>
    <row r="459408" spans="6:6">
      <c r="F459408" s="94"/>
    </row>
    <row r="459409" spans="6:6">
      <c r="F459409" s="94"/>
    </row>
    <row r="459410" spans="6:6">
      <c r="F459410" s="94"/>
    </row>
    <row r="459411" spans="6:6">
      <c r="F459411" s="94"/>
    </row>
    <row r="459412" spans="6:6">
      <c r="F459412" s="94"/>
    </row>
    <row r="459413" spans="6:6">
      <c r="F459413" s="94"/>
    </row>
    <row r="459414" spans="6:6">
      <c r="F459414" s="94"/>
    </row>
    <row r="459415" spans="6:6">
      <c r="F459415" s="94"/>
    </row>
    <row r="459416" spans="6:6">
      <c r="F459416" s="94"/>
    </row>
    <row r="459417" spans="6:6">
      <c r="F459417" s="94"/>
    </row>
    <row r="459418" spans="6:6">
      <c r="F459418" s="94"/>
    </row>
    <row r="459419" spans="6:6">
      <c r="F459419" s="94"/>
    </row>
    <row r="459420" spans="6:6">
      <c r="F459420" s="94"/>
    </row>
    <row r="459421" spans="6:6">
      <c r="F459421" s="94"/>
    </row>
    <row r="459422" spans="6:6">
      <c r="F459422" s="94"/>
    </row>
    <row r="459423" spans="6:6">
      <c r="F459423" s="94"/>
    </row>
    <row r="459424" spans="6:6">
      <c r="F459424" s="94"/>
    </row>
    <row r="459425" spans="6:6">
      <c r="F459425" s="94"/>
    </row>
    <row r="459426" spans="6:6">
      <c r="F459426" s="94"/>
    </row>
    <row r="459427" spans="6:6">
      <c r="F459427" s="94"/>
    </row>
    <row r="459428" spans="6:6">
      <c r="F459428" s="94"/>
    </row>
    <row r="459429" spans="6:6">
      <c r="F459429" s="94"/>
    </row>
    <row r="459430" spans="6:6">
      <c r="F459430" s="94"/>
    </row>
    <row r="459431" spans="6:6">
      <c r="F459431" s="94"/>
    </row>
    <row r="459432" spans="6:6">
      <c r="F459432" s="94"/>
    </row>
    <row r="459433" spans="6:6">
      <c r="F459433" s="94"/>
    </row>
    <row r="459434" spans="6:6">
      <c r="F459434" s="94"/>
    </row>
    <row r="459435" spans="6:6">
      <c r="F459435" s="94"/>
    </row>
    <row r="459436" spans="6:6">
      <c r="F459436" s="94"/>
    </row>
    <row r="459437" spans="6:6">
      <c r="F459437" s="94"/>
    </row>
    <row r="459438" spans="6:6">
      <c r="F459438" s="94"/>
    </row>
    <row r="459439" spans="6:6">
      <c r="F459439" s="94"/>
    </row>
    <row r="459440" spans="6:6">
      <c r="F459440" s="94"/>
    </row>
    <row r="459441" spans="6:6">
      <c r="F459441" s="94"/>
    </row>
    <row r="459442" spans="6:6">
      <c r="F459442" s="94"/>
    </row>
    <row r="459443" spans="6:6">
      <c r="F459443" s="94"/>
    </row>
    <row r="459444" spans="6:6">
      <c r="F459444" s="94"/>
    </row>
    <row r="459445" spans="6:6">
      <c r="F459445" s="94"/>
    </row>
    <row r="459446" spans="6:6">
      <c r="F459446" s="94"/>
    </row>
    <row r="459447" spans="6:6">
      <c r="F459447" s="94"/>
    </row>
    <row r="459448" spans="6:6">
      <c r="F459448" s="94"/>
    </row>
    <row r="459449" spans="6:6">
      <c r="F459449" s="94"/>
    </row>
    <row r="459450" spans="6:6">
      <c r="F459450" s="94"/>
    </row>
    <row r="459451" spans="6:6">
      <c r="F459451" s="94"/>
    </row>
    <row r="459452" spans="6:6">
      <c r="F459452" s="94"/>
    </row>
    <row r="459453" spans="6:6">
      <c r="F459453" s="94"/>
    </row>
    <row r="459454" spans="6:6">
      <c r="F459454" s="94"/>
    </row>
    <row r="459455" spans="6:6">
      <c r="F459455" s="94"/>
    </row>
    <row r="459456" spans="6:6">
      <c r="F459456" s="94"/>
    </row>
    <row r="459457" spans="6:6">
      <c r="F459457" s="94"/>
    </row>
    <row r="459458" spans="6:6">
      <c r="F459458" s="94"/>
    </row>
    <row r="459459" spans="6:6">
      <c r="F459459" s="94"/>
    </row>
    <row r="459460" spans="6:6">
      <c r="F459460" s="94"/>
    </row>
    <row r="459461" spans="6:6">
      <c r="F459461" s="94"/>
    </row>
    <row r="459462" spans="6:6">
      <c r="F459462" s="94"/>
    </row>
    <row r="459463" spans="6:6">
      <c r="F459463" s="94"/>
    </row>
    <row r="459464" spans="6:6">
      <c r="F459464" s="94"/>
    </row>
    <row r="459465" spans="6:6">
      <c r="F459465" s="94"/>
    </row>
    <row r="459466" spans="6:6">
      <c r="F459466" s="94"/>
    </row>
    <row r="459467" spans="6:6">
      <c r="F459467" s="94"/>
    </row>
    <row r="459468" spans="6:6">
      <c r="F459468" s="94"/>
    </row>
    <row r="459469" spans="6:6">
      <c r="F459469" s="94"/>
    </row>
    <row r="459470" spans="6:6">
      <c r="F459470" s="94"/>
    </row>
    <row r="459471" spans="6:6">
      <c r="F459471" s="94"/>
    </row>
    <row r="459472" spans="6:6">
      <c r="F459472" s="94"/>
    </row>
    <row r="459473" spans="6:6">
      <c r="F459473" s="94"/>
    </row>
    <row r="459474" spans="6:6">
      <c r="F459474" s="94"/>
    </row>
    <row r="459475" spans="6:6">
      <c r="F459475" s="94"/>
    </row>
    <row r="459476" spans="6:6">
      <c r="F459476" s="94"/>
    </row>
    <row r="459477" spans="6:6">
      <c r="F459477" s="94"/>
    </row>
    <row r="459478" spans="6:6">
      <c r="F459478" s="94"/>
    </row>
    <row r="459479" spans="6:6">
      <c r="F459479" s="94"/>
    </row>
    <row r="459480" spans="6:6">
      <c r="F459480" s="94"/>
    </row>
    <row r="459481" spans="6:6">
      <c r="F459481" s="94"/>
    </row>
    <row r="459482" spans="6:6">
      <c r="F459482" s="94"/>
    </row>
    <row r="459483" spans="6:6">
      <c r="F459483" s="94"/>
    </row>
    <row r="459484" spans="6:6">
      <c r="F459484" s="94"/>
    </row>
    <row r="459485" spans="6:6">
      <c r="F459485" s="94"/>
    </row>
    <row r="459486" spans="6:6">
      <c r="F459486" s="94"/>
    </row>
    <row r="459487" spans="6:6">
      <c r="F459487" s="94"/>
    </row>
    <row r="459488" spans="6:6">
      <c r="F459488" s="94"/>
    </row>
    <row r="459489" spans="6:6">
      <c r="F459489" s="94"/>
    </row>
    <row r="459490" spans="6:6">
      <c r="F459490" s="94"/>
    </row>
    <row r="459491" spans="6:6">
      <c r="F459491" s="94"/>
    </row>
    <row r="459492" spans="6:6">
      <c r="F459492" s="94"/>
    </row>
    <row r="459493" spans="6:6">
      <c r="F459493" s="94"/>
    </row>
    <row r="459494" spans="6:6">
      <c r="F459494" s="94"/>
    </row>
    <row r="459495" spans="6:6">
      <c r="F459495" s="94"/>
    </row>
    <row r="459496" spans="6:6">
      <c r="F459496" s="94"/>
    </row>
    <row r="459497" spans="6:6">
      <c r="F459497" s="94"/>
    </row>
    <row r="459498" spans="6:6">
      <c r="F459498" s="94"/>
    </row>
    <row r="459499" spans="6:6">
      <c r="F459499" s="94"/>
    </row>
    <row r="459500" spans="6:6">
      <c r="F459500" s="94"/>
    </row>
    <row r="459501" spans="6:6">
      <c r="F459501" s="94"/>
    </row>
    <row r="459502" spans="6:6">
      <c r="F459502" s="94"/>
    </row>
    <row r="459503" spans="6:6">
      <c r="F459503" s="94"/>
    </row>
    <row r="459504" spans="6:6">
      <c r="F459504" s="94"/>
    </row>
    <row r="459505" spans="6:6">
      <c r="F459505" s="94"/>
    </row>
    <row r="459506" spans="6:6">
      <c r="F459506" s="94"/>
    </row>
    <row r="459507" spans="6:6">
      <c r="F459507" s="94"/>
    </row>
    <row r="459508" spans="6:6">
      <c r="F459508" s="94"/>
    </row>
    <row r="459509" spans="6:6">
      <c r="F459509" s="94"/>
    </row>
    <row r="459510" spans="6:6">
      <c r="F459510" s="94"/>
    </row>
    <row r="459511" spans="6:6">
      <c r="F459511" s="94"/>
    </row>
    <row r="459512" spans="6:6">
      <c r="F459512" s="94"/>
    </row>
    <row r="459513" spans="6:6">
      <c r="F459513" s="94"/>
    </row>
    <row r="459514" spans="6:6">
      <c r="F459514" s="94"/>
    </row>
    <row r="459515" spans="6:6">
      <c r="F459515" s="94"/>
    </row>
    <row r="459516" spans="6:6">
      <c r="F459516" s="94"/>
    </row>
    <row r="459517" spans="6:6">
      <c r="F459517" s="94"/>
    </row>
    <row r="459518" spans="6:6">
      <c r="F459518" s="94"/>
    </row>
    <row r="459519" spans="6:6">
      <c r="F459519" s="94"/>
    </row>
    <row r="459520" spans="6:6">
      <c r="F459520" s="94"/>
    </row>
    <row r="459521" spans="6:6">
      <c r="F459521" s="94"/>
    </row>
    <row r="459522" spans="6:6">
      <c r="F459522" s="94"/>
    </row>
    <row r="459523" spans="6:6">
      <c r="F459523" s="94"/>
    </row>
    <row r="459524" spans="6:6">
      <c r="F459524" s="94"/>
    </row>
    <row r="459525" spans="6:6">
      <c r="F459525" s="94"/>
    </row>
    <row r="459526" spans="6:6">
      <c r="F459526" s="94"/>
    </row>
    <row r="459527" spans="6:6">
      <c r="F459527" s="94"/>
    </row>
    <row r="459528" spans="6:6">
      <c r="F459528" s="94"/>
    </row>
    <row r="459529" spans="6:6">
      <c r="F459529" s="94"/>
    </row>
    <row r="459530" spans="6:6">
      <c r="F459530" s="94"/>
    </row>
    <row r="459531" spans="6:6">
      <c r="F459531" s="94"/>
    </row>
    <row r="459532" spans="6:6">
      <c r="F459532" s="94"/>
    </row>
    <row r="459533" spans="6:6">
      <c r="F459533" s="94"/>
    </row>
    <row r="459534" spans="6:6">
      <c r="F459534" s="94"/>
    </row>
    <row r="459535" spans="6:6">
      <c r="F459535" s="94"/>
    </row>
    <row r="459536" spans="6:6">
      <c r="F459536" s="94"/>
    </row>
    <row r="459537" spans="6:6">
      <c r="F459537" s="94"/>
    </row>
    <row r="459538" spans="6:6">
      <c r="F459538" s="94"/>
    </row>
    <row r="459539" spans="6:6">
      <c r="F459539" s="94"/>
    </row>
    <row r="459540" spans="6:6">
      <c r="F459540" s="94"/>
    </row>
    <row r="459541" spans="6:6">
      <c r="F459541" s="94"/>
    </row>
    <row r="459542" spans="6:6">
      <c r="F459542" s="94"/>
    </row>
    <row r="459543" spans="6:6">
      <c r="F459543" s="94"/>
    </row>
    <row r="459544" spans="6:6">
      <c r="F459544" s="94"/>
    </row>
    <row r="459545" spans="6:6">
      <c r="F459545" s="94"/>
    </row>
    <row r="459546" spans="6:6">
      <c r="F459546" s="94"/>
    </row>
    <row r="459547" spans="6:6">
      <c r="F459547" s="94"/>
    </row>
    <row r="459548" spans="6:6">
      <c r="F459548" s="94"/>
    </row>
    <row r="459549" spans="6:6">
      <c r="F459549" s="94"/>
    </row>
    <row r="459550" spans="6:6">
      <c r="F459550" s="94"/>
    </row>
    <row r="459551" spans="6:6">
      <c r="F459551" s="94"/>
    </row>
    <row r="459552" spans="6:6">
      <c r="F459552" s="94"/>
    </row>
    <row r="459553" spans="6:6">
      <c r="F459553" s="94"/>
    </row>
    <row r="459554" spans="6:6">
      <c r="F459554" s="94"/>
    </row>
    <row r="459555" spans="6:6">
      <c r="F459555" s="94"/>
    </row>
    <row r="459556" spans="6:6">
      <c r="F459556" s="94"/>
    </row>
    <row r="459557" spans="6:6">
      <c r="F459557" s="94"/>
    </row>
    <row r="459558" spans="6:6">
      <c r="F459558" s="94"/>
    </row>
    <row r="459559" spans="6:6">
      <c r="F459559" s="94"/>
    </row>
    <row r="459560" spans="6:6">
      <c r="F459560" s="94"/>
    </row>
    <row r="459561" spans="6:6">
      <c r="F459561" s="94"/>
    </row>
    <row r="459562" spans="6:6">
      <c r="F459562" s="94"/>
    </row>
    <row r="459563" spans="6:6">
      <c r="F459563" s="94"/>
    </row>
    <row r="459564" spans="6:6">
      <c r="F459564" s="94"/>
    </row>
    <row r="459565" spans="6:6">
      <c r="F459565" s="94"/>
    </row>
    <row r="459566" spans="6:6">
      <c r="F459566" s="94"/>
    </row>
    <row r="459567" spans="6:6">
      <c r="F459567" s="94"/>
    </row>
    <row r="459568" spans="6:6">
      <c r="F459568" s="94"/>
    </row>
    <row r="459569" spans="6:6">
      <c r="F459569" s="94"/>
    </row>
    <row r="459570" spans="6:6">
      <c r="F459570" s="94"/>
    </row>
    <row r="459571" spans="6:6">
      <c r="F459571" s="94"/>
    </row>
    <row r="459572" spans="6:6">
      <c r="F459572" s="94"/>
    </row>
    <row r="459573" spans="6:6">
      <c r="F459573" s="94"/>
    </row>
    <row r="459574" spans="6:6">
      <c r="F459574" s="94"/>
    </row>
    <row r="459575" spans="6:6">
      <c r="F459575" s="94"/>
    </row>
    <row r="459576" spans="6:6">
      <c r="F459576" s="94"/>
    </row>
    <row r="459577" spans="6:6">
      <c r="F459577" s="94"/>
    </row>
    <row r="459578" spans="6:6">
      <c r="F459578" s="94"/>
    </row>
    <row r="459579" spans="6:6">
      <c r="F459579" s="94"/>
    </row>
    <row r="459580" spans="6:6">
      <c r="F459580" s="94"/>
    </row>
    <row r="459581" spans="6:6">
      <c r="F459581" s="94"/>
    </row>
    <row r="459582" spans="6:6">
      <c r="F459582" s="94"/>
    </row>
    <row r="459583" spans="6:6">
      <c r="F459583" s="94"/>
    </row>
    <row r="459584" spans="6:6">
      <c r="F459584" s="94"/>
    </row>
    <row r="459585" spans="6:6">
      <c r="F459585" s="94"/>
    </row>
    <row r="459586" spans="6:6">
      <c r="F459586" s="94"/>
    </row>
    <row r="459587" spans="6:6">
      <c r="F459587" s="94"/>
    </row>
    <row r="459588" spans="6:6">
      <c r="F459588" s="94"/>
    </row>
    <row r="459589" spans="6:6">
      <c r="F459589" s="94"/>
    </row>
    <row r="459590" spans="6:6">
      <c r="F459590" s="94"/>
    </row>
    <row r="459591" spans="6:6">
      <c r="F459591" s="94"/>
    </row>
    <row r="459592" spans="6:6">
      <c r="F459592" s="94"/>
    </row>
    <row r="459593" spans="6:6">
      <c r="F459593" s="94"/>
    </row>
    <row r="459594" spans="6:6">
      <c r="F459594" s="94"/>
    </row>
    <row r="459595" spans="6:6">
      <c r="F459595" s="94"/>
    </row>
    <row r="459596" spans="6:6">
      <c r="F459596" s="94"/>
    </row>
    <row r="459597" spans="6:6">
      <c r="F459597" s="94"/>
    </row>
    <row r="459598" spans="6:6">
      <c r="F459598" s="94"/>
    </row>
    <row r="459599" spans="6:6">
      <c r="F459599" s="94"/>
    </row>
    <row r="459600" spans="6:6">
      <c r="F459600" s="94"/>
    </row>
    <row r="459601" spans="6:6">
      <c r="F459601" s="94"/>
    </row>
    <row r="459602" spans="6:6">
      <c r="F459602" s="94"/>
    </row>
    <row r="459603" spans="6:6">
      <c r="F459603" s="94"/>
    </row>
    <row r="459604" spans="6:6">
      <c r="F459604" s="94"/>
    </row>
    <row r="459605" spans="6:6">
      <c r="F459605" s="94"/>
    </row>
    <row r="459606" spans="6:6">
      <c r="F459606" s="94"/>
    </row>
    <row r="459607" spans="6:6">
      <c r="F459607" s="94"/>
    </row>
    <row r="459608" spans="6:6">
      <c r="F459608" s="94"/>
    </row>
    <row r="459609" spans="6:6">
      <c r="F459609" s="94"/>
    </row>
    <row r="459610" spans="6:6">
      <c r="F459610" s="94"/>
    </row>
    <row r="459611" spans="6:6">
      <c r="F459611" s="94"/>
    </row>
    <row r="459612" spans="6:6">
      <c r="F459612" s="94"/>
    </row>
    <row r="459613" spans="6:6">
      <c r="F459613" s="94"/>
    </row>
    <row r="459614" spans="6:6">
      <c r="F459614" s="94"/>
    </row>
    <row r="459615" spans="6:6">
      <c r="F459615" s="94"/>
    </row>
    <row r="459616" spans="6:6">
      <c r="F459616" s="94"/>
    </row>
    <row r="459617" spans="6:6">
      <c r="F459617" s="94"/>
    </row>
    <row r="459618" spans="6:6">
      <c r="F459618" s="94"/>
    </row>
    <row r="459619" spans="6:6">
      <c r="F459619" s="94"/>
    </row>
    <row r="459620" spans="6:6">
      <c r="F459620" s="94"/>
    </row>
    <row r="459621" spans="6:6">
      <c r="F459621" s="94"/>
    </row>
    <row r="459622" spans="6:6">
      <c r="F459622" s="94"/>
    </row>
    <row r="459623" spans="6:6">
      <c r="F459623" s="94"/>
    </row>
    <row r="459624" spans="6:6">
      <c r="F459624" s="94"/>
    </row>
    <row r="459625" spans="6:6">
      <c r="F459625" s="94"/>
    </row>
    <row r="459626" spans="6:6">
      <c r="F459626" s="94"/>
    </row>
    <row r="459627" spans="6:6">
      <c r="F459627" s="94"/>
    </row>
    <row r="459628" spans="6:6">
      <c r="F459628" s="94"/>
    </row>
    <row r="459629" spans="6:6">
      <c r="F459629" s="94"/>
    </row>
    <row r="459630" spans="6:6">
      <c r="F459630" s="94"/>
    </row>
    <row r="459631" spans="6:6">
      <c r="F459631" s="94"/>
    </row>
    <row r="459632" spans="6:6">
      <c r="F459632" s="94"/>
    </row>
    <row r="459633" spans="6:6">
      <c r="F459633" s="94"/>
    </row>
    <row r="459634" spans="6:6">
      <c r="F459634" s="94"/>
    </row>
    <row r="459635" spans="6:6">
      <c r="F459635" s="94"/>
    </row>
    <row r="459636" spans="6:6">
      <c r="F459636" s="94"/>
    </row>
    <row r="459637" spans="6:6">
      <c r="F459637" s="94"/>
    </row>
    <row r="459638" spans="6:6">
      <c r="F459638" s="94"/>
    </row>
    <row r="459639" spans="6:6">
      <c r="F459639" s="94"/>
    </row>
    <row r="459640" spans="6:6">
      <c r="F459640" s="94"/>
    </row>
    <row r="459641" spans="6:6">
      <c r="F459641" s="94"/>
    </row>
    <row r="459642" spans="6:6">
      <c r="F459642" s="94"/>
    </row>
    <row r="459643" spans="6:6">
      <c r="F459643" s="94"/>
    </row>
    <row r="459644" spans="6:6">
      <c r="F459644" s="94"/>
    </row>
    <row r="459645" spans="6:6">
      <c r="F459645" s="94"/>
    </row>
    <row r="459646" spans="6:6">
      <c r="F459646" s="94"/>
    </row>
    <row r="459647" spans="6:6">
      <c r="F459647" s="94"/>
    </row>
    <row r="459648" spans="6:6">
      <c r="F459648" s="94"/>
    </row>
    <row r="459649" spans="6:6">
      <c r="F459649" s="94"/>
    </row>
    <row r="459650" spans="6:6">
      <c r="F459650" s="94"/>
    </row>
    <row r="459651" spans="6:6">
      <c r="F459651" s="94"/>
    </row>
    <row r="459652" spans="6:6">
      <c r="F459652" s="94"/>
    </row>
    <row r="459653" spans="6:6">
      <c r="F459653" s="94"/>
    </row>
    <row r="459654" spans="6:6">
      <c r="F459654" s="94"/>
    </row>
    <row r="459655" spans="6:6">
      <c r="F459655" s="94"/>
    </row>
    <row r="459656" spans="6:6">
      <c r="F459656" s="94"/>
    </row>
    <row r="459657" spans="6:6">
      <c r="F459657" s="94"/>
    </row>
    <row r="459658" spans="6:6">
      <c r="F459658" s="94"/>
    </row>
    <row r="459659" spans="6:6">
      <c r="F459659" s="94"/>
    </row>
    <row r="459660" spans="6:6">
      <c r="F459660" s="94"/>
    </row>
    <row r="459661" spans="6:6">
      <c r="F459661" s="94"/>
    </row>
    <row r="459662" spans="6:6">
      <c r="F459662" s="94"/>
    </row>
    <row r="459663" spans="6:6">
      <c r="F459663" s="94"/>
    </row>
    <row r="459664" spans="6:6">
      <c r="F459664" s="94"/>
    </row>
    <row r="459665" spans="6:6">
      <c r="F459665" s="94"/>
    </row>
    <row r="459666" spans="6:6">
      <c r="F459666" s="94"/>
    </row>
    <row r="459667" spans="6:6">
      <c r="F459667" s="94"/>
    </row>
    <row r="459668" spans="6:6">
      <c r="F459668" s="94"/>
    </row>
    <row r="459669" spans="6:6">
      <c r="F459669" s="94"/>
    </row>
    <row r="459670" spans="6:6">
      <c r="F459670" s="94"/>
    </row>
    <row r="459671" spans="6:6">
      <c r="F459671" s="94"/>
    </row>
    <row r="459672" spans="6:6">
      <c r="F459672" s="94"/>
    </row>
    <row r="459673" spans="6:6">
      <c r="F459673" s="94"/>
    </row>
    <row r="459674" spans="6:6">
      <c r="F459674" s="94"/>
    </row>
    <row r="459675" spans="6:6">
      <c r="F459675" s="94"/>
    </row>
    <row r="459676" spans="6:6">
      <c r="F459676" s="94"/>
    </row>
    <row r="459677" spans="6:6">
      <c r="F459677" s="94"/>
    </row>
    <row r="459678" spans="6:6">
      <c r="F459678" s="94"/>
    </row>
    <row r="459679" spans="6:6">
      <c r="F459679" s="94"/>
    </row>
    <row r="459680" spans="6:6">
      <c r="F459680" s="94"/>
    </row>
    <row r="459681" spans="6:6">
      <c r="F459681" s="94"/>
    </row>
    <row r="459682" spans="6:6">
      <c r="F459682" s="94"/>
    </row>
    <row r="459683" spans="6:6">
      <c r="F459683" s="94"/>
    </row>
    <row r="459684" spans="6:6">
      <c r="F459684" s="94"/>
    </row>
    <row r="459685" spans="6:6">
      <c r="F459685" s="94"/>
    </row>
    <row r="459686" spans="6:6">
      <c r="F459686" s="94"/>
    </row>
    <row r="459687" spans="6:6">
      <c r="F459687" s="94"/>
    </row>
    <row r="459688" spans="6:6">
      <c r="F459688" s="94"/>
    </row>
    <row r="459689" spans="6:6">
      <c r="F459689" s="94"/>
    </row>
    <row r="459690" spans="6:6">
      <c r="F459690" s="94"/>
    </row>
    <row r="459691" spans="6:6">
      <c r="F459691" s="94"/>
    </row>
    <row r="459692" spans="6:6">
      <c r="F459692" s="94"/>
    </row>
    <row r="459693" spans="6:6">
      <c r="F459693" s="94"/>
    </row>
    <row r="459694" spans="6:6">
      <c r="F459694" s="94"/>
    </row>
    <row r="459695" spans="6:6">
      <c r="F459695" s="94"/>
    </row>
    <row r="459696" spans="6:6">
      <c r="F459696" s="94"/>
    </row>
    <row r="459697" spans="6:6">
      <c r="F459697" s="94"/>
    </row>
    <row r="459698" spans="6:6">
      <c r="F459698" s="94"/>
    </row>
    <row r="459699" spans="6:6">
      <c r="F459699" s="94"/>
    </row>
    <row r="459700" spans="6:6">
      <c r="F459700" s="94"/>
    </row>
    <row r="459701" spans="6:6">
      <c r="F459701" s="94"/>
    </row>
    <row r="459702" spans="6:6">
      <c r="F459702" s="94"/>
    </row>
    <row r="459703" spans="6:6">
      <c r="F459703" s="94"/>
    </row>
    <row r="459704" spans="6:6">
      <c r="F459704" s="94"/>
    </row>
    <row r="459705" spans="6:6">
      <c r="F459705" s="94"/>
    </row>
    <row r="459706" spans="6:6">
      <c r="F459706" s="94"/>
    </row>
    <row r="459707" spans="6:6">
      <c r="F459707" s="94"/>
    </row>
    <row r="459708" spans="6:6">
      <c r="F459708" s="94"/>
    </row>
    <row r="459709" spans="6:6">
      <c r="F459709" s="94"/>
    </row>
    <row r="459710" spans="6:6">
      <c r="F459710" s="94"/>
    </row>
    <row r="459711" spans="6:6">
      <c r="F459711" s="94"/>
    </row>
    <row r="459712" spans="6:6">
      <c r="F459712" s="94"/>
    </row>
    <row r="459713" spans="6:6">
      <c r="F459713" s="94"/>
    </row>
    <row r="459714" spans="6:6">
      <c r="F459714" s="94"/>
    </row>
    <row r="459715" spans="6:6">
      <c r="F459715" s="94"/>
    </row>
    <row r="459716" spans="6:6">
      <c r="F459716" s="94"/>
    </row>
    <row r="459717" spans="6:6">
      <c r="F459717" s="94"/>
    </row>
    <row r="459718" spans="6:6">
      <c r="F459718" s="94"/>
    </row>
    <row r="459719" spans="6:6">
      <c r="F459719" s="94"/>
    </row>
    <row r="459720" spans="6:6">
      <c r="F459720" s="94"/>
    </row>
    <row r="459721" spans="6:6">
      <c r="F459721" s="94"/>
    </row>
    <row r="459722" spans="6:6">
      <c r="F459722" s="94"/>
    </row>
    <row r="459723" spans="6:6">
      <c r="F459723" s="94"/>
    </row>
    <row r="459724" spans="6:6">
      <c r="F459724" s="94"/>
    </row>
    <row r="459725" spans="6:6">
      <c r="F459725" s="94"/>
    </row>
    <row r="459726" spans="6:6">
      <c r="F459726" s="94"/>
    </row>
    <row r="459727" spans="6:6">
      <c r="F459727" s="94"/>
    </row>
    <row r="459728" spans="6:6">
      <c r="F459728" s="94"/>
    </row>
    <row r="459729" spans="6:6">
      <c r="F459729" s="94"/>
    </row>
    <row r="459730" spans="6:6">
      <c r="F459730" s="94"/>
    </row>
    <row r="459731" spans="6:6">
      <c r="F459731" s="94"/>
    </row>
    <row r="459732" spans="6:6">
      <c r="F459732" s="94"/>
    </row>
    <row r="459733" spans="6:6">
      <c r="F459733" s="94"/>
    </row>
    <row r="459734" spans="6:6">
      <c r="F459734" s="94"/>
    </row>
    <row r="459735" spans="6:6">
      <c r="F459735" s="94"/>
    </row>
    <row r="459736" spans="6:6">
      <c r="F459736" s="94"/>
    </row>
    <row r="459737" spans="6:6">
      <c r="F459737" s="94"/>
    </row>
    <row r="459738" spans="6:6">
      <c r="F459738" s="94"/>
    </row>
    <row r="459739" spans="6:6">
      <c r="F459739" s="94"/>
    </row>
    <row r="459740" spans="6:6">
      <c r="F459740" s="94"/>
    </row>
    <row r="459741" spans="6:6">
      <c r="F459741" s="94"/>
    </row>
    <row r="459742" spans="6:6">
      <c r="F459742" s="94"/>
    </row>
    <row r="459743" spans="6:6">
      <c r="F459743" s="94"/>
    </row>
    <row r="459744" spans="6:6">
      <c r="F459744" s="94"/>
    </row>
    <row r="459745" spans="6:6">
      <c r="F459745" s="94"/>
    </row>
    <row r="459746" spans="6:6">
      <c r="F459746" s="94"/>
    </row>
    <row r="459747" spans="6:6">
      <c r="F459747" s="94"/>
    </row>
    <row r="459748" spans="6:6">
      <c r="F459748" s="94"/>
    </row>
    <row r="459749" spans="6:6">
      <c r="F459749" s="94"/>
    </row>
    <row r="459750" spans="6:6">
      <c r="F459750" s="94"/>
    </row>
    <row r="459751" spans="6:6">
      <c r="F459751" s="94"/>
    </row>
    <row r="459752" spans="6:6">
      <c r="F459752" s="94"/>
    </row>
    <row r="459753" spans="6:6">
      <c r="F459753" s="94"/>
    </row>
    <row r="459754" spans="6:6">
      <c r="F459754" s="94"/>
    </row>
    <row r="459755" spans="6:6">
      <c r="F459755" s="94"/>
    </row>
    <row r="459756" spans="6:6">
      <c r="F459756" s="94"/>
    </row>
    <row r="459757" spans="6:6">
      <c r="F459757" s="94"/>
    </row>
    <row r="459758" spans="6:6">
      <c r="F459758" s="94"/>
    </row>
    <row r="459759" spans="6:6">
      <c r="F459759" s="94"/>
    </row>
    <row r="459760" spans="6:6">
      <c r="F459760" s="94"/>
    </row>
    <row r="459761" spans="6:6">
      <c r="F459761" s="94"/>
    </row>
    <row r="459762" spans="6:6">
      <c r="F459762" s="94"/>
    </row>
    <row r="459763" spans="6:6">
      <c r="F459763" s="94"/>
    </row>
    <row r="459764" spans="6:6">
      <c r="F459764" s="94"/>
    </row>
    <row r="459765" spans="6:6">
      <c r="F459765" s="94"/>
    </row>
    <row r="459766" spans="6:6">
      <c r="F459766" s="94"/>
    </row>
    <row r="459767" spans="6:6">
      <c r="F459767" s="94"/>
    </row>
    <row r="459768" spans="6:6">
      <c r="F459768" s="94"/>
    </row>
    <row r="459769" spans="6:6">
      <c r="F459769" s="94"/>
    </row>
    <row r="459770" spans="6:6">
      <c r="F459770" s="94"/>
    </row>
    <row r="459771" spans="6:6">
      <c r="F459771" s="94"/>
    </row>
    <row r="459772" spans="6:6">
      <c r="F459772" s="94"/>
    </row>
    <row r="459773" spans="6:6">
      <c r="F459773" s="94"/>
    </row>
    <row r="459774" spans="6:6">
      <c r="F459774" s="94"/>
    </row>
    <row r="459775" spans="6:6">
      <c r="F459775" s="94"/>
    </row>
    <row r="459776" spans="6:6">
      <c r="F459776" s="94"/>
    </row>
    <row r="459777" spans="6:6">
      <c r="F459777" s="94"/>
    </row>
    <row r="459778" spans="6:6">
      <c r="F459778" s="94"/>
    </row>
    <row r="459779" spans="6:6">
      <c r="F459779" s="94"/>
    </row>
    <row r="459780" spans="6:6">
      <c r="F459780" s="94"/>
    </row>
    <row r="459781" spans="6:6">
      <c r="F459781" s="94"/>
    </row>
    <row r="459782" spans="6:6">
      <c r="F459782" s="94"/>
    </row>
    <row r="459783" spans="6:6">
      <c r="F459783" s="94"/>
    </row>
    <row r="459784" spans="6:6">
      <c r="F459784" s="94"/>
    </row>
    <row r="459785" spans="6:6">
      <c r="F459785" s="94"/>
    </row>
    <row r="459786" spans="6:6">
      <c r="F459786" s="94"/>
    </row>
    <row r="459787" spans="6:6">
      <c r="F459787" s="94"/>
    </row>
    <row r="459788" spans="6:6">
      <c r="F459788" s="94"/>
    </row>
    <row r="459789" spans="6:6">
      <c r="F459789" s="94"/>
    </row>
    <row r="459790" spans="6:6">
      <c r="F459790" s="94"/>
    </row>
    <row r="459791" spans="6:6">
      <c r="F459791" s="94"/>
    </row>
    <row r="459792" spans="6:6">
      <c r="F459792" s="94"/>
    </row>
    <row r="459793" spans="6:6">
      <c r="F459793" s="94"/>
    </row>
    <row r="459794" spans="6:6">
      <c r="F459794" s="94"/>
    </row>
    <row r="459795" spans="6:6">
      <c r="F459795" s="94"/>
    </row>
    <row r="459796" spans="6:6">
      <c r="F459796" s="94"/>
    </row>
    <row r="459797" spans="6:6">
      <c r="F459797" s="94"/>
    </row>
    <row r="459798" spans="6:6">
      <c r="F459798" s="94"/>
    </row>
    <row r="459799" spans="6:6">
      <c r="F459799" s="94"/>
    </row>
    <row r="459800" spans="6:6">
      <c r="F459800" s="94"/>
    </row>
    <row r="459801" spans="6:6">
      <c r="F459801" s="94"/>
    </row>
    <row r="459802" spans="6:6">
      <c r="F459802" s="94"/>
    </row>
    <row r="459803" spans="6:6">
      <c r="F459803" s="94"/>
    </row>
    <row r="459804" spans="6:6">
      <c r="F459804" s="94"/>
    </row>
    <row r="459805" spans="6:6">
      <c r="F459805" s="94"/>
    </row>
    <row r="459806" spans="6:6">
      <c r="F459806" s="94"/>
    </row>
    <row r="459807" spans="6:6">
      <c r="F459807" s="94"/>
    </row>
    <row r="459808" spans="6:6">
      <c r="F459808" s="94"/>
    </row>
    <row r="459809" spans="6:6">
      <c r="F459809" s="94"/>
    </row>
    <row r="459810" spans="6:6">
      <c r="F459810" s="94"/>
    </row>
    <row r="459811" spans="6:6">
      <c r="F459811" s="94"/>
    </row>
    <row r="459812" spans="6:6">
      <c r="F459812" s="94"/>
    </row>
    <row r="459813" spans="6:6">
      <c r="F459813" s="94"/>
    </row>
    <row r="459814" spans="6:6">
      <c r="F459814" s="94"/>
    </row>
    <row r="459815" spans="6:6">
      <c r="F459815" s="94"/>
    </row>
    <row r="459816" spans="6:6">
      <c r="F459816" s="94"/>
    </row>
    <row r="459817" spans="6:6">
      <c r="F459817" s="94"/>
    </row>
    <row r="459818" spans="6:6">
      <c r="F459818" s="94"/>
    </row>
    <row r="459819" spans="6:6">
      <c r="F459819" s="94"/>
    </row>
    <row r="459820" spans="6:6">
      <c r="F459820" s="94"/>
    </row>
    <row r="459821" spans="6:6">
      <c r="F459821" s="94"/>
    </row>
    <row r="459822" spans="6:6">
      <c r="F459822" s="94"/>
    </row>
    <row r="459823" spans="6:6">
      <c r="F459823" s="94"/>
    </row>
    <row r="459824" spans="6:6">
      <c r="F459824" s="94"/>
    </row>
    <row r="459825" spans="6:6">
      <c r="F459825" s="94"/>
    </row>
    <row r="459826" spans="6:6">
      <c r="F459826" s="94"/>
    </row>
    <row r="459827" spans="6:6">
      <c r="F459827" s="94"/>
    </row>
    <row r="459828" spans="6:6">
      <c r="F459828" s="94"/>
    </row>
    <row r="459829" spans="6:6">
      <c r="F459829" s="94"/>
    </row>
    <row r="459830" spans="6:6">
      <c r="F459830" s="94"/>
    </row>
    <row r="459831" spans="6:6">
      <c r="F459831" s="94"/>
    </row>
    <row r="459832" spans="6:6">
      <c r="F459832" s="94"/>
    </row>
    <row r="459833" spans="6:6">
      <c r="F459833" s="94"/>
    </row>
    <row r="459834" spans="6:6">
      <c r="F459834" s="94"/>
    </row>
    <row r="459835" spans="6:6">
      <c r="F459835" s="94"/>
    </row>
    <row r="459836" spans="6:6">
      <c r="F459836" s="94"/>
    </row>
    <row r="459837" spans="6:6">
      <c r="F459837" s="94"/>
    </row>
    <row r="459838" spans="6:6">
      <c r="F459838" s="94"/>
    </row>
    <row r="459839" spans="6:6">
      <c r="F459839" s="94"/>
    </row>
    <row r="459840" spans="6:6">
      <c r="F459840" s="94"/>
    </row>
    <row r="459841" spans="6:6">
      <c r="F459841" s="94"/>
    </row>
    <row r="459842" spans="6:6">
      <c r="F459842" s="94"/>
    </row>
    <row r="459843" spans="6:6">
      <c r="F459843" s="94"/>
    </row>
    <row r="459844" spans="6:6">
      <c r="F459844" s="94"/>
    </row>
    <row r="459845" spans="6:6">
      <c r="F459845" s="94"/>
    </row>
    <row r="459846" spans="6:6">
      <c r="F459846" s="94"/>
    </row>
    <row r="459847" spans="6:6">
      <c r="F459847" s="94"/>
    </row>
    <row r="459848" spans="6:6">
      <c r="F459848" s="94"/>
    </row>
    <row r="459849" spans="6:6">
      <c r="F459849" s="94"/>
    </row>
    <row r="459850" spans="6:6">
      <c r="F459850" s="94"/>
    </row>
    <row r="459851" spans="6:6">
      <c r="F459851" s="94"/>
    </row>
    <row r="459852" spans="6:6">
      <c r="F459852" s="94"/>
    </row>
    <row r="459853" spans="6:6">
      <c r="F459853" s="94"/>
    </row>
    <row r="459854" spans="6:6">
      <c r="F459854" s="94"/>
    </row>
    <row r="459855" spans="6:6">
      <c r="F459855" s="94"/>
    </row>
    <row r="459856" spans="6:6">
      <c r="F459856" s="94"/>
    </row>
    <row r="459857" spans="6:6">
      <c r="F459857" s="94"/>
    </row>
    <row r="459858" spans="6:6">
      <c r="F459858" s="94"/>
    </row>
    <row r="459859" spans="6:6">
      <c r="F459859" s="94"/>
    </row>
    <row r="459860" spans="6:6">
      <c r="F459860" s="94"/>
    </row>
    <row r="459861" spans="6:6">
      <c r="F459861" s="94"/>
    </row>
    <row r="459862" spans="6:6">
      <c r="F459862" s="94"/>
    </row>
    <row r="459863" spans="6:6">
      <c r="F459863" s="94"/>
    </row>
    <row r="459864" spans="6:6">
      <c r="F459864" s="94"/>
    </row>
    <row r="459865" spans="6:6">
      <c r="F459865" s="94"/>
    </row>
    <row r="459866" spans="6:6">
      <c r="F459866" s="94"/>
    </row>
    <row r="459867" spans="6:6">
      <c r="F459867" s="94"/>
    </row>
    <row r="459868" spans="6:6">
      <c r="F459868" s="94"/>
    </row>
    <row r="459869" spans="6:6">
      <c r="F459869" s="94"/>
    </row>
    <row r="459870" spans="6:6">
      <c r="F459870" s="94"/>
    </row>
    <row r="459871" spans="6:6">
      <c r="F459871" s="94"/>
    </row>
    <row r="459872" spans="6:6">
      <c r="F459872" s="94"/>
    </row>
    <row r="459873" spans="6:6">
      <c r="F459873" s="94"/>
    </row>
    <row r="459874" spans="6:6">
      <c r="F459874" s="94"/>
    </row>
    <row r="459875" spans="6:6">
      <c r="F459875" s="94"/>
    </row>
    <row r="459876" spans="6:6">
      <c r="F459876" s="94"/>
    </row>
    <row r="459877" spans="6:6">
      <c r="F459877" s="94"/>
    </row>
    <row r="459878" spans="6:6">
      <c r="F459878" s="94"/>
    </row>
    <row r="459879" spans="6:6">
      <c r="F459879" s="94"/>
    </row>
    <row r="459880" spans="6:6">
      <c r="F459880" s="94"/>
    </row>
    <row r="459881" spans="6:6">
      <c r="F459881" s="94"/>
    </row>
    <row r="459882" spans="6:6">
      <c r="F459882" s="94"/>
    </row>
    <row r="459883" spans="6:6">
      <c r="F459883" s="94"/>
    </row>
    <row r="459884" spans="6:6">
      <c r="F459884" s="94"/>
    </row>
    <row r="459885" spans="6:6">
      <c r="F459885" s="94"/>
    </row>
    <row r="459886" spans="6:6">
      <c r="F459886" s="94"/>
    </row>
    <row r="459887" spans="6:6">
      <c r="F459887" s="94"/>
    </row>
    <row r="459888" spans="6:6">
      <c r="F459888" s="94"/>
    </row>
    <row r="459889" spans="6:6">
      <c r="F459889" s="94"/>
    </row>
    <row r="459890" spans="6:6">
      <c r="F459890" s="94"/>
    </row>
    <row r="459891" spans="6:6">
      <c r="F459891" s="94"/>
    </row>
    <row r="459892" spans="6:6">
      <c r="F459892" s="94"/>
    </row>
    <row r="459893" spans="6:6">
      <c r="F459893" s="94"/>
    </row>
    <row r="459894" spans="6:6">
      <c r="F459894" s="94"/>
    </row>
    <row r="459895" spans="6:6">
      <c r="F459895" s="94"/>
    </row>
    <row r="459896" spans="6:6">
      <c r="F459896" s="94"/>
    </row>
    <row r="459897" spans="6:6">
      <c r="F459897" s="94"/>
    </row>
    <row r="459898" spans="6:6">
      <c r="F459898" s="94"/>
    </row>
    <row r="459899" spans="6:6">
      <c r="F459899" s="94"/>
    </row>
    <row r="459900" spans="6:6">
      <c r="F459900" s="94"/>
    </row>
    <row r="459901" spans="6:6">
      <c r="F459901" s="94"/>
    </row>
    <row r="459902" spans="6:6">
      <c r="F459902" s="94"/>
    </row>
    <row r="459903" spans="6:6">
      <c r="F459903" s="94"/>
    </row>
    <row r="459904" spans="6:6">
      <c r="F459904" s="94"/>
    </row>
    <row r="459905" spans="6:6">
      <c r="F459905" s="94"/>
    </row>
    <row r="459906" spans="6:6">
      <c r="F459906" s="94"/>
    </row>
    <row r="459907" spans="6:6">
      <c r="F459907" s="94"/>
    </row>
    <row r="459908" spans="6:6">
      <c r="F459908" s="94"/>
    </row>
    <row r="459909" spans="6:6">
      <c r="F459909" s="94"/>
    </row>
    <row r="459910" spans="6:6">
      <c r="F459910" s="94"/>
    </row>
    <row r="459911" spans="6:6">
      <c r="F459911" s="94"/>
    </row>
    <row r="459912" spans="6:6">
      <c r="F459912" s="94"/>
    </row>
    <row r="459913" spans="6:6">
      <c r="F459913" s="94"/>
    </row>
    <row r="459914" spans="6:6">
      <c r="F459914" s="94"/>
    </row>
    <row r="459915" spans="6:6">
      <c r="F459915" s="94"/>
    </row>
    <row r="459916" spans="6:6">
      <c r="F459916" s="94"/>
    </row>
    <row r="459917" spans="6:6">
      <c r="F459917" s="94"/>
    </row>
    <row r="459918" spans="6:6">
      <c r="F459918" s="94"/>
    </row>
    <row r="459919" spans="6:6">
      <c r="F459919" s="94"/>
    </row>
    <row r="459920" spans="6:6">
      <c r="F459920" s="94"/>
    </row>
    <row r="459921" spans="6:6">
      <c r="F459921" s="94"/>
    </row>
    <row r="459922" spans="6:6">
      <c r="F459922" s="94"/>
    </row>
    <row r="459923" spans="6:6">
      <c r="F459923" s="94"/>
    </row>
    <row r="459924" spans="6:6">
      <c r="F459924" s="94"/>
    </row>
    <row r="459925" spans="6:6">
      <c r="F459925" s="94"/>
    </row>
    <row r="459926" spans="6:6">
      <c r="F459926" s="94"/>
    </row>
    <row r="459927" spans="6:6">
      <c r="F459927" s="94"/>
    </row>
    <row r="459928" spans="6:6">
      <c r="F459928" s="94"/>
    </row>
    <row r="459929" spans="6:6">
      <c r="F459929" s="94"/>
    </row>
    <row r="459930" spans="6:6">
      <c r="F459930" s="94"/>
    </row>
    <row r="459931" spans="6:6">
      <c r="F459931" s="94"/>
    </row>
    <row r="459932" spans="6:6">
      <c r="F459932" s="94"/>
    </row>
    <row r="459933" spans="6:6">
      <c r="F459933" s="94"/>
    </row>
    <row r="459934" spans="6:6">
      <c r="F459934" s="94"/>
    </row>
    <row r="459935" spans="6:6">
      <c r="F459935" s="94"/>
    </row>
    <row r="459936" spans="6:6">
      <c r="F459936" s="94"/>
    </row>
    <row r="459937" spans="6:6">
      <c r="F459937" s="94"/>
    </row>
    <row r="459938" spans="6:6">
      <c r="F459938" s="94"/>
    </row>
    <row r="459939" spans="6:6">
      <c r="F459939" s="94"/>
    </row>
    <row r="459940" spans="6:6">
      <c r="F459940" s="94"/>
    </row>
    <row r="459941" spans="6:6">
      <c r="F459941" s="94"/>
    </row>
    <row r="459942" spans="6:6">
      <c r="F459942" s="94"/>
    </row>
    <row r="459943" spans="6:6">
      <c r="F459943" s="94"/>
    </row>
    <row r="459944" spans="6:6">
      <c r="F459944" s="94"/>
    </row>
    <row r="459945" spans="6:6">
      <c r="F459945" s="94"/>
    </row>
    <row r="459946" spans="6:6">
      <c r="F459946" s="94"/>
    </row>
    <row r="459947" spans="6:6">
      <c r="F459947" s="94"/>
    </row>
    <row r="459948" spans="6:6">
      <c r="F459948" s="94"/>
    </row>
    <row r="459949" spans="6:6">
      <c r="F459949" s="94"/>
    </row>
    <row r="459950" spans="6:6">
      <c r="F459950" s="94"/>
    </row>
    <row r="459951" spans="6:6">
      <c r="F459951" s="94"/>
    </row>
    <row r="459952" spans="6:6">
      <c r="F459952" s="94"/>
    </row>
    <row r="459953" spans="6:6">
      <c r="F459953" s="94"/>
    </row>
    <row r="459954" spans="6:6">
      <c r="F459954" s="94"/>
    </row>
    <row r="459955" spans="6:6">
      <c r="F459955" s="94"/>
    </row>
    <row r="459956" spans="6:6">
      <c r="F459956" s="94"/>
    </row>
    <row r="459957" spans="6:6">
      <c r="F459957" s="94"/>
    </row>
    <row r="459958" spans="6:6">
      <c r="F459958" s="94"/>
    </row>
    <row r="459959" spans="6:6">
      <c r="F459959" s="94"/>
    </row>
    <row r="459960" spans="6:6">
      <c r="F459960" s="94"/>
    </row>
    <row r="459961" spans="6:6">
      <c r="F459961" s="94"/>
    </row>
    <row r="459962" spans="6:6">
      <c r="F459962" s="94"/>
    </row>
    <row r="459963" spans="6:6">
      <c r="F459963" s="94"/>
    </row>
    <row r="459964" spans="6:6">
      <c r="F459964" s="94"/>
    </row>
    <row r="459965" spans="6:6">
      <c r="F459965" s="94"/>
    </row>
    <row r="459966" spans="6:6">
      <c r="F459966" s="94"/>
    </row>
    <row r="459967" spans="6:6">
      <c r="F459967" s="94"/>
    </row>
    <row r="459968" spans="6:6">
      <c r="F459968" s="94"/>
    </row>
    <row r="459969" spans="6:6">
      <c r="F459969" s="94"/>
    </row>
    <row r="459970" spans="6:6">
      <c r="F459970" s="94"/>
    </row>
    <row r="459971" spans="6:6">
      <c r="F459971" s="94"/>
    </row>
    <row r="459972" spans="6:6">
      <c r="F459972" s="94"/>
    </row>
    <row r="459973" spans="6:6">
      <c r="F459973" s="94"/>
    </row>
    <row r="459974" spans="6:6">
      <c r="F459974" s="94"/>
    </row>
    <row r="459975" spans="6:6">
      <c r="F459975" s="94"/>
    </row>
    <row r="459976" spans="6:6">
      <c r="F459976" s="94"/>
    </row>
    <row r="459977" spans="6:6">
      <c r="F459977" s="94"/>
    </row>
    <row r="459978" spans="6:6">
      <c r="F459978" s="94"/>
    </row>
    <row r="459979" spans="6:6">
      <c r="F459979" s="94"/>
    </row>
    <row r="459980" spans="6:6">
      <c r="F459980" s="94"/>
    </row>
    <row r="459981" spans="6:6">
      <c r="F459981" s="94"/>
    </row>
    <row r="459982" spans="6:6">
      <c r="F459982" s="94"/>
    </row>
    <row r="459983" spans="6:6">
      <c r="F459983" s="94"/>
    </row>
    <row r="459984" spans="6:6">
      <c r="F459984" s="94"/>
    </row>
    <row r="459985" spans="6:6">
      <c r="F459985" s="94"/>
    </row>
    <row r="459986" spans="6:6">
      <c r="F459986" s="94"/>
    </row>
    <row r="459987" spans="6:6">
      <c r="F459987" s="94"/>
    </row>
    <row r="459988" spans="6:6">
      <c r="F459988" s="94"/>
    </row>
    <row r="459989" spans="6:6">
      <c r="F459989" s="94"/>
    </row>
    <row r="459990" spans="6:6">
      <c r="F459990" s="94"/>
    </row>
    <row r="459991" spans="6:6">
      <c r="F459991" s="94"/>
    </row>
    <row r="459992" spans="6:6">
      <c r="F459992" s="94"/>
    </row>
    <row r="459993" spans="6:6">
      <c r="F459993" s="94"/>
    </row>
    <row r="459994" spans="6:6">
      <c r="F459994" s="94"/>
    </row>
    <row r="459995" spans="6:6">
      <c r="F459995" s="94"/>
    </row>
    <row r="459996" spans="6:6">
      <c r="F459996" s="94"/>
    </row>
    <row r="459997" spans="6:6">
      <c r="F459997" s="94"/>
    </row>
    <row r="459998" spans="6:6">
      <c r="F459998" s="94"/>
    </row>
    <row r="459999" spans="6:6">
      <c r="F459999" s="94"/>
    </row>
    <row r="460000" spans="6:6">
      <c r="F460000" s="94"/>
    </row>
    <row r="460001" spans="6:6">
      <c r="F460001" s="94"/>
    </row>
    <row r="460002" spans="6:6">
      <c r="F460002" s="94"/>
    </row>
    <row r="460003" spans="6:6">
      <c r="F460003" s="94"/>
    </row>
    <row r="460004" spans="6:6">
      <c r="F460004" s="94"/>
    </row>
    <row r="460005" spans="6:6">
      <c r="F460005" s="94"/>
    </row>
    <row r="460006" spans="6:6">
      <c r="F460006" s="94"/>
    </row>
    <row r="460007" spans="6:6">
      <c r="F460007" s="94"/>
    </row>
    <row r="460008" spans="6:6">
      <c r="F460008" s="94"/>
    </row>
    <row r="460009" spans="6:6">
      <c r="F460009" s="94"/>
    </row>
    <row r="460010" spans="6:6">
      <c r="F460010" s="94"/>
    </row>
    <row r="460011" spans="6:6">
      <c r="F460011" s="94"/>
    </row>
    <row r="460012" spans="6:6">
      <c r="F460012" s="94"/>
    </row>
    <row r="460013" spans="6:6">
      <c r="F460013" s="94"/>
    </row>
    <row r="460014" spans="6:6">
      <c r="F460014" s="94"/>
    </row>
    <row r="460015" spans="6:6">
      <c r="F460015" s="94"/>
    </row>
    <row r="460016" spans="6:6">
      <c r="F460016" s="94"/>
    </row>
    <row r="460017" spans="6:6">
      <c r="F460017" s="94"/>
    </row>
    <row r="460018" spans="6:6">
      <c r="F460018" s="94"/>
    </row>
    <row r="460019" spans="6:6">
      <c r="F460019" s="94"/>
    </row>
    <row r="460020" spans="6:6">
      <c r="F460020" s="94"/>
    </row>
    <row r="460021" spans="6:6">
      <c r="F460021" s="94"/>
    </row>
    <row r="460022" spans="6:6">
      <c r="F460022" s="94"/>
    </row>
    <row r="460023" spans="6:6">
      <c r="F460023" s="94"/>
    </row>
    <row r="460024" spans="6:6">
      <c r="F460024" s="94"/>
    </row>
    <row r="460025" spans="6:6">
      <c r="F460025" s="94"/>
    </row>
    <row r="460026" spans="6:6">
      <c r="F460026" s="94"/>
    </row>
    <row r="460027" spans="6:6">
      <c r="F460027" s="94"/>
    </row>
    <row r="460028" spans="6:6">
      <c r="F460028" s="94"/>
    </row>
    <row r="460029" spans="6:6">
      <c r="F460029" s="94"/>
    </row>
    <row r="460030" spans="6:6">
      <c r="F460030" s="94"/>
    </row>
    <row r="460031" spans="6:6">
      <c r="F460031" s="94"/>
    </row>
    <row r="460032" spans="6:6">
      <c r="F460032" s="94"/>
    </row>
    <row r="460033" spans="6:6">
      <c r="F460033" s="94"/>
    </row>
    <row r="460034" spans="6:6">
      <c r="F460034" s="94"/>
    </row>
    <row r="460035" spans="6:6">
      <c r="F460035" s="94"/>
    </row>
    <row r="460036" spans="6:6">
      <c r="F460036" s="94"/>
    </row>
    <row r="460037" spans="6:6">
      <c r="F460037" s="94"/>
    </row>
    <row r="460038" spans="6:6">
      <c r="F460038" s="94"/>
    </row>
    <row r="460039" spans="6:6">
      <c r="F460039" s="94"/>
    </row>
    <row r="460040" spans="6:6">
      <c r="F460040" s="94"/>
    </row>
    <row r="460041" spans="6:6">
      <c r="F460041" s="94"/>
    </row>
    <row r="460042" spans="6:6">
      <c r="F460042" s="94"/>
    </row>
    <row r="460043" spans="6:6">
      <c r="F460043" s="94"/>
    </row>
    <row r="460044" spans="6:6">
      <c r="F460044" s="94"/>
    </row>
    <row r="460045" spans="6:6">
      <c r="F460045" s="94"/>
    </row>
    <row r="460046" spans="6:6">
      <c r="F460046" s="94"/>
    </row>
    <row r="460047" spans="6:6">
      <c r="F460047" s="94"/>
    </row>
    <row r="460048" spans="6:6">
      <c r="F460048" s="94"/>
    </row>
    <row r="460049" spans="6:6">
      <c r="F460049" s="94"/>
    </row>
    <row r="460050" spans="6:6">
      <c r="F460050" s="94"/>
    </row>
    <row r="460051" spans="6:6">
      <c r="F460051" s="94"/>
    </row>
    <row r="460052" spans="6:6">
      <c r="F460052" s="94"/>
    </row>
    <row r="460053" spans="6:6">
      <c r="F460053" s="94"/>
    </row>
    <row r="460054" spans="6:6">
      <c r="F460054" s="94"/>
    </row>
    <row r="460055" spans="6:6">
      <c r="F460055" s="94"/>
    </row>
    <row r="460056" spans="6:6">
      <c r="F460056" s="94"/>
    </row>
    <row r="460057" spans="6:6">
      <c r="F460057" s="94"/>
    </row>
    <row r="460058" spans="6:6">
      <c r="F460058" s="94"/>
    </row>
    <row r="460059" spans="6:6">
      <c r="F460059" s="94"/>
    </row>
    <row r="460060" spans="6:6">
      <c r="F460060" s="94"/>
    </row>
    <row r="460061" spans="6:6">
      <c r="F460061" s="94"/>
    </row>
    <row r="460062" spans="6:6">
      <c r="F460062" s="94"/>
    </row>
    <row r="460063" spans="6:6">
      <c r="F460063" s="94"/>
    </row>
    <row r="460064" spans="6:6">
      <c r="F460064" s="94"/>
    </row>
    <row r="460065" spans="6:6">
      <c r="F460065" s="94"/>
    </row>
    <row r="460066" spans="6:6">
      <c r="F460066" s="94"/>
    </row>
    <row r="460067" spans="6:6">
      <c r="F460067" s="94"/>
    </row>
    <row r="460068" spans="6:6">
      <c r="F460068" s="94"/>
    </row>
    <row r="460069" spans="6:6">
      <c r="F460069" s="94"/>
    </row>
    <row r="460070" spans="6:6">
      <c r="F460070" s="94"/>
    </row>
    <row r="460071" spans="6:6">
      <c r="F460071" s="94"/>
    </row>
    <row r="460072" spans="6:6">
      <c r="F460072" s="94"/>
    </row>
    <row r="460073" spans="6:6">
      <c r="F460073" s="94"/>
    </row>
    <row r="460074" spans="6:6">
      <c r="F460074" s="94"/>
    </row>
    <row r="460075" spans="6:6">
      <c r="F460075" s="94"/>
    </row>
    <row r="460076" spans="6:6">
      <c r="F460076" s="94"/>
    </row>
    <row r="460077" spans="6:6">
      <c r="F460077" s="94"/>
    </row>
    <row r="460078" spans="6:6">
      <c r="F460078" s="94"/>
    </row>
    <row r="460079" spans="6:6">
      <c r="F460079" s="94"/>
    </row>
    <row r="460080" spans="6:6">
      <c r="F460080" s="94"/>
    </row>
    <row r="460081" spans="6:6">
      <c r="F460081" s="94"/>
    </row>
    <row r="460082" spans="6:6">
      <c r="F460082" s="94"/>
    </row>
    <row r="460083" spans="6:6">
      <c r="F460083" s="94"/>
    </row>
    <row r="460084" spans="6:6">
      <c r="F460084" s="94"/>
    </row>
    <row r="460085" spans="6:6">
      <c r="F460085" s="94"/>
    </row>
    <row r="460086" spans="6:6">
      <c r="F460086" s="94"/>
    </row>
    <row r="460087" spans="6:6">
      <c r="F460087" s="94"/>
    </row>
    <row r="460088" spans="6:6">
      <c r="F460088" s="94"/>
    </row>
    <row r="460089" spans="6:6">
      <c r="F460089" s="94"/>
    </row>
    <row r="460090" spans="6:6">
      <c r="F460090" s="94"/>
    </row>
    <row r="460091" spans="6:6">
      <c r="F460091" s="94"/>
    </row>
    <row r="460092" spans="6:6">
      <c r="F460092" s="94"/>
    </row>
    <row r="460093" spans="6:6">
      <c r="F460093" s="94"/>
    </row>
    <row r="460094" spans="6:6">
      <c r="F460094" s="94"/>
    </row>
    <row r="460095" spans="6:6">
      <c r="F460095" s="94"/>
    </row>
    <row r="460096" spans="6:6">
      <c r="F460096" s="94"/>
    </row>
    <row r="460097" spans="6:6">
      <c r="F460097" s="94"/>
    </row>
    <row r="460098" spans="6:6">
      <c r="F460098" s="94"/>
    </row>
    <row r="460099" spans="6:6">
      <c r="F460099" s="94"/>
    </row>
    <row r="460100" spans="6:6">
      <c r="F460100" s="94"/>
    </row>
    <row r="460101" spans="6:6">
      <c r="F460101" s="94"/>
    </row>
    <row r="460102" spans="6:6">
      <c r="F460102" s="94"/>
    </row>
    <row r="460103" spans="6:6">
      <c r="F460103" s="94"/>
    </row>
    <row r="460104" spans="6:6">
      <c r="F460104" s="94"/>
    </row>
    <row r="460105" spans="6:6">
      <c r="F460105" s="94"/>
    </row>
    <row r="460106" spans="6:6">
      <c r="F460106" s="94"/>
    </row>
    <row r="460107" spans="6:6">
      <c r="F460107" s="94"/>
    </row>
    <row r="460108" spans="6:6">
      <c r="F460108" s="94"/>
    </row>
    <row r="460109" spans="6:6">
      <c r="F460109" s="94"/>
    </row>
    <row r="460110" spans="6:6">
      <c r="F460110" s="94"/>
    </row>
    <row r="460111" spans="6:6">
      <c r="F460111" s="94"/>
    </row>
    <row r="460112" spans="6:6">
      <c r="F460112" s="94"/>
    </row>
    <row r="460113" spans="6:6">
      <c r="F460113" s="94"/>
    </row>
    <row r="460114" spans="6:6">
      <c r="F460114" s="94"/>
    </row>
    <row r="460115" spans="6:6">
      <c r="F460115" s="94"/>
    </row>
    <row r="460116" spans="6:6">
      <c r="F460116" s="94"/>
    </row>
    <row r="460117" spans="6:6">
      <c r="F460117" s="94"/>
    </row>
    <row r="460118" spans="6:6">
      <c r="F460118" s="94"/>
    </row>
    <row r="460119" spans="6:6">
      <c r="F460119" s="94"/>
    </row>
    <row r="460120" spans="6:6">
      <c r="F460120" s="94"/>
    </row>
    <row r="460121" spans="6:6">
      <c r="F460121" s="94"/>
    </row>
    <row r="460122" spans="6:6">
      <c r="F460122" s="94"/>
    </row>
    <row r="460123" spans="6:6">
      <c r="F460123" s="94"/>
    </row>
    <row r="460124" spans="6:6">
      <c r="F460124" s="94"/>
    </row>
    <row r="460125" spans="6:6">
      <c r="F460125" s="94"/>
    </row>
    <row r="460126" spans="6:6">
      <c r="F460126" s="94"/>
    </row>
    <row r="460127" spans="6:6">
      <c r="F460127" s="94"/>
    </row>
    <row r="460128" spans="6:6">
      <c r="F460128" s="94"/>
    </row>
    <row r="460129" spans="6:6">
      <c r="F460129" s="94"/>
    </row>
    <row r="460130" spans="6:6">
      <c r="F460130" s="94"/>
    </row>
    <row r="460131" spans="6:6">
      <c r="F460131" s="94"/>
    </row>
    <row r="460132" spans="6:6">
      <c r="F460132" s="94"/>
    </row>
    <row r="460133" spans="6:6">
      <c r="F460133" s="94"/>
    </row>
    <row r="460134" spans="6:6">
      <c r="F460134" s="94"/>
    </row>
    <row r="460135" spans="6:6">
      <c r="F460135" s="94"/>
    </row>
    <row r="460136" spans="6:6">
      <c r="F460136" s="94"/>
    </row>
    <row r="460137" spans="6:6">
      <c r="F460137" s="94"/>
    </row>
    <row r="460138" spans="6:6">
      <c r="F460138" s="94"/>
    </row>
    <row r="460139" spans="6:6">
      <c r="F460139" s="94"/>
    </row>
    <row r="460140" spans="6:6">
      <c r="F460140" s="94"/>
    </row>
    <row r="460141" spans="6:6">
      <c r="F460141" s="94"/>
    </row>
    <row r="460142" spans="6:6">
      <c r="F460142" s="94"/>
    </row>
    <row r="460143" spans="6:6">
      <c r="F460143" s="94"/>
    </row>
    <row r="460144" spans="6:6">
      <c r="F460144" s="94"/>
    </row>
    <row r="460145" spans="6:6">
      <c r="F460145" s="94"/>
    </row>
    <row r="460146" spans="6:6">
      <c r="F460146" s="94"/>
    </row>
    <row r="460147" spans="6:6">
      <c r="F460147" s="94"/>
    </row>
    <row r="460148" spans="6:6">
      <c r="F460148" s="94"/>
    </row>
    <row r="460149" spans="6:6">
      <c r="F460149" s="94"/>
    </row>
    <row r="460150" spans="6:6">
      <c r="F460150" s="94"/>
    </row>
    <row r="460151" spans="6:6">
      <c r="F460151" s="94"/>
    </row>
    <row r="460152" spans="6:6">
      <c r="F460152" s="94"/>
    </row>
    <row r="460153" spans="6:6">
      <c r="F460153" s="94"/>
    </row>
    <row r="460154" spans="6:6">
      <c r="F460154" s="94"/>
    </row>
    <row r="460155" spans="6:6">
      <c r="F460155" s="94"/>
    </row>
    <row r="460156" spans="6:6">
      <c r="F460156" s="94"/>
    </row>
    <row r="460157" spans="6:6">
      <c r="F460157" s="94"/>
    </row>
    <row r="460158" spans="6:6">
      <c r="F460158" s="94"/>
    </row>
    <row r="460159" spans="6:6">
      <c r="F460159" s="94"/>
    </row>
    <row r="460160" spans="6:6">
      <c r="F460160" s="94"/>
    </row>
    <row r="460161" spans="6:6">
      <c r="F460161" s="94"/>
    </row>
    <row r="460162" spans="6:6">
      <c r="F460162" s="94"/>
    </row>
    <row r="460163" spans="6:6">
      <c r="F460163" s="94"/>
    </row>
    <row r="460164" spans="6:6">
      <c r="F460164" s="94"/>
    </row>
    <row r="460165" spans="6:6">
      <c r="F460165" s="94"/>
    </row>
    <row r="460166" spans="6:6">
      <c r="F460166" s="94"/>
    </row>
    <row r="460167" spans="6:6">
      <c r="F460167" s="94"/>
    </row>
    <row r="460168" spans="6:6">
      <c r="F460168" s="94"/>
    </row>
    <row r="460169" spans="6:6">
      <c r="F460169" s="94"/>
    </row>
    <row r="460170" spans="6:6">
      <c r="F460170" s="94"/>
    </row>
    <row r="460171" spans="6:6">
      <c r="F460171" s="94"/>
    </row>
    <row r="460172" spans="6:6">
      <c r="F460172" s="94"/>
    </row>
    <row r="460173" spans="6:6">
      <c r="F460173" s="94"/>
    </row>
    <row r="460174" spans="6:6">
      <c r="F460174" s="94"/>
    </row>
    <row r="460175" spans="6:6">
      <c r="F460175" s="94"/>
    </row>
    <row r="460176" spans="6:6">
      <c r="F460176" s="94"/>
    </row>
    <row r="460177" spans="6:6">
      <c r="F460177" s="94"/>
    </row>
    <row r="460178" spans="6:6">
      <c r="F460178" s="94"/>
    </row>
    <row r="460179" spans="6:6">
      <c r="F460179" s="94"/>
    </row>
    <row r="460180" spans="6:6">
      <c r="F460180" s="94"/>
    </row>
    <row r="460181" spans="6:6">
      <c r="F460181" s="94"/>
    </row>
    <row r="460182" spans="6:6">
      <c r="F460182" s="94"/>
    </row>
    <row r="460183" spans="6:6">
      <c r="F460183" s="94"/>
    </row>
    <row r="460184" spans="6:6">
      <c r="F460184" s="94"/>
    </row>
    <row r="460185" spans="6:6">
      <c r="F460185" s="94"/>
    </row>
    <row r="460186" spans="6:6">
      <c r="F460186" s="94"/>
    </row>
    <row r="460187" spans="6:6">
      <c r="F460187" s="94"/>
    </row>
    <row r="460188" spans="6:6">
      <c r="F460188" s="94"/>
    </row>
    <row r="460189" spans="6:6">
      <c r="F460189" s="94"/>
    </row>
    <row r="460190" spans="6:6">
      <c r="F460190" s="94"/>
    </row>
    <row r="460191" spans="6:6">
      <c r="F460191" s="94"/>
    </row>
    <row r="460192" spans="6:6">
      <c r="F460192" s="94"/>
    </row>
    <row r="460193" spans="6:6">
      <c r="F460193" s="94"/>
    </row>
    <row r="460194" spans="6:6">
      <c r="F460194" s="94"/>
    </row>
    <row r="460195" spans="6:6">
      <c r="F460195" s="94"/>
    </row>
    <row r="460196" spans="6:6">
      <c r="F460196" s="94"/>
    </row>
    <row r="460197" spans="6:6">
      <c r="F460197" s="94"/>
    </row>
    <row r="460198" spans="6:6">
      <c r="F460198" s="94"/>
    </row>
    <row r="460199" spans="6:6">
      <c r="F460199" s="94"/>
    </row>
    <row r="460200" spans="6:6">
      <c r="F460200" s="94"/>
    </row>
    <row r="460201" spans="6:6">
      <c r="F460201" s="94"/>
    </row>
    <row r="460202" spans="6:6">
      <c r="F460202" s="94"/>
    </row>
    <row r="460203" spans="6:6">
      <c r="F460203" s="94"/>
    </row>
    <row r="460204" spans="6:6">
      <c r="F460204" s="94"/>
    </row>
    <row r="460205" spans="6:6">
      <c r="F460205" s="94"/>
    </row>
    <row r="460206" spans="6:6">
      <c r="F460206" s="94"/>
    </row>
    <row r="460207" spans="6:6">
      <c r="F460207" s="94"/>
    </row>
    <row r="460208" spans="6:6">
      <c r="F460208" s="94"/>
    </row>
    <row r="460209" spans="6:6">
      <c r="F460209" s="94"/>
    </row>
    <row r="460210" spans="6:6">
      <c r="F460210" s="94"/>
    </row>
    <row r="460211" spans="6:6">
      <c r="F460211" s="94"/>
    </row>
    <row r="460212" spans="6:6">
      <c r="F460212" s="94"/>
    </row>
    <row r="460213" spans="6:6">
      <c r="F460213" s="94"/>
    </row>
    <row r="460214" spans="6:6">
      <c r="F460214" s="94"/>
    </row>
    <row r="460215" spans="6:6">
      <c r="F460215" s="94"/>
    </row>
    <row r="460216" spans="6:6">
      <c r="F460216" s="94"/>
    </row>
    <row r="460217" spans="6:6">
      <c r="F460217" s="94"/>
    </row>
    <row r="460218" spans="6:6">
      <c r="F460218" s="94"/>
    </row>
    <row r="460219" spans="6:6">
      <c r="F460219" s="94"/>
    </row>
    <row r="460220" spans="6:6">
      <c r="F460220" s="94"/>
    </row>
    <row r="460221" spans="6:6">
      <c r="F460221" s="94"/>
    </row>
    <row r="460222" spans="6:6">
      <c r="F460222" s="94"/>
    </row>
    <row r="460223" spans="6:6">
      <c r="F460223" s="94"/>
    </row>
    <row r="460224" spans="6:6">
      <c r="F460224" s="94"/>
    </row>
    <row r="460225" spans="6:6">
      <c r="F460225" s="94"/>
    </row>
    <row r="460226" spans="6:6">
      <c r="F460226" s="94"/>
    </row>
    <row r="460227" spans="6:6">
      <c r="F460227" s="94"/>
    </row>
    <row r="460228" spans="6:6">
      <c r="F460228" s="94"/>
    </row>
    <row r="460229" spans="6:6">
      <c r="F460229" s="94"/>
    </row>
    <row r="460230" spans="6:6">
      <c r="F460230" s="94"/>
    </row>
    <row r="460231" spans="6:6">
      <c r="F460231" s="94"/>
    </row>
    <row r="460232" spans="6:6">
      <c r="F460232" s="94"/>
    </row>
    <row r="460233" spans="6:6">
      <c r="F460233" s="94"/>
    </row>
    <row r="460234" spans="6:6">
      <c r="F460234" s="94"/>
    </row>
    <row r="460235" spans="6:6">
      <c r="F460235" s="94"/>
    </row>
    <row r="460236" spans="6:6">
      <c r="F460236" s="94"/>
    </row>
    <row r="460237" spans="6:6">
      <c r="F460237" s="94"/>
    </row>
    <row r="460238" spans="6:6">
      <c r="F460238" s="94"/>
    </row>
    <row r="460239" spans="6:6">
      <c r="F460239" s="94"/>
    </row>
    <row r="460240" spans="6:6">
      <c r="F460240" s="94"/>
    </row>
    <row r="460241" spans="6:6">
      <c r="F460241" s="94"/>
    </row>
    <row r="460242" spans="6:6">
      <c r="F460242" s="94"/>
    </row>
    <row r="460243" spans="6:6">
      <c r="F460243" s="94"/>
    </row>
    <row r="460244" spans="6:6">
      <c r="F460244" s="94"/>
    </row>
    <row r="460245" spans="6:6">
      <c r="F460245" s="94"/>
    </row>
    <row r="460246" spans="6:6">
      <c r="F460246" s="94"/>
    </row>
    <row r="460247" spans="6:6">
      <c r="F460247" s="94"/>
    </row>
    <row r="460248" spans="6:6">
      <c r="F460248" s="94"/>
    </row>
    <row r="460249" spans="6:6">
      <c r="F460249" s="94"/>
    </row>
    <row r="460250" spans="6:6">
      <c r="F460250" s="94"/>
    </row>
    <row r="460251" spans="6:6">
      <c r="F460251" s="94"/>
    </row>
    <row r="460252" spans="6:6">
      <c r="F460252" s="94"/>
    </row>
    <row r="460253" spans="6:6">
      <c r="F460253" s="94"/>
    </row>
    <row r="460254" spans="6:6">
      <c r="F460254" s="94"/>
    </row>
    <row r="460255" spans="6:6">
      <c r="F460255" s="94"/>
    </row>
    <row r="460256" spans="6:6">
      <c r="F460256" s="94"/>
    </row>
    <row r="460257" spans="6:6">
      <c r="F460257" s="94"/>
    </row>
    <row r="460258" spans="6:6">
      <c r="F460258" s="94"/>
    </row>
    <row r="460259" spans="6:6">
      <c r="F460259" s="94"/>
    </row>
    <row r="460260" spans="6:6">
      <c r="F460260" s="94"/>
    </row>
    <row r="460261" spans="6:6">
      <c r="F460261" s="94"/>
    </row>
    <row r="460262" spans="6:6">
      <c r="F460262" s="94"/>
    </row>
    <row r="460263" spans="6:6">
      <c r="F460263" s="94"/>
    </row>
    <row r="460264" spans="6:6">
      <c r="F460264" s="94"/>
    </row>
    <row r="460265" spans="6:6">
      <c r="F460265" s="94"/>
    </row>
    <row r="460266" spans="6:6">
      <c r="F460266" s="94"/>
    </row>
    <row r="460267" spans="6:6">
      <c r="F460267" s="94"/>
    </row>
    <row r="460268" spans="6:6">
      <c r="F460268" s="94"/>
    </row>
    <row r="460269" spans="6:6">
      <c r="F460269" s="94"/>
    </row>
    <row r="460270" spans="6:6">
      <c r="F460270" s="94"/>
    </row>
    <row r="460271" spans="6:6">
      <c r="F460271" s="94"/>
    </row>
    <row r="460272" spans="6:6">
      <c r="F460272" s="94"/>
    </row>
    <row r="460273" spans="6:6">
      <c r="F460273" s="94"/>
    </row>
    <row r="460274" spans="6:6">
      <c r="F460274" s="94"/>
    </row>
    <row r="460275" spans="6:6">
      <c r="F460275" s="94"/>
    </row>
    <row r="460276" spans="6:6">
      <c r="F460276" s="94"/>
    </row>
    <row r="460277" spans="6:6">
      <c r="F460277" s="94"/>
    </row>
    <row r="460278" spans="6:6">
      <c r="F460278" s="94"/>
    </row>
    <row r="460279" spans="6:6">
      <c r="F460279" s="94"/>
    </row>
    <row r="460280" spans="6:6">
      <c r="F460280" s="94"/>
    </row>
    <row r="460281" spans="6:6">
      <c r="F460281" s="94"/>
    </row>
    <row r="460282" spans="6:6">
      <c r="F460282" s="94"/>
    </row>
    <row r="460283" spans="6:6">
      <c r="F460283" s="94"/>
    </row>
    <row r="460284" spans="6:6">
      <c r="F460284" s="94"/>
    </row>
    <row r="460285" spans="6:6">
      <c r="F460285" s="94"/>
    </row>
    <row r="460286" spans="6:6">
      <c r="F460286" s="94"/>
    </row>
    <row r="460287" spans="6:6">
      <c r="F460287" s="94"/>
    </row>
    <row r="460288" spans="6:6">
      <c r="F460288" s="94"/>
    </row>
    <row r="460289" spans="6:6">
      <c r="F460289" s="94"/>
    </row>
    <row r="460290" spans="6:6">
      <c r="F460290" s="94"/>
    </row>
    <row r="460291" spans="6:6">
      <c r="F460291" s="94"/>
    </row>
    <row r="460292" spans="6:6">
      <c r="F460292" s="94"/>
    </row>
    <row r="460293" spans="6:6">
      <c r="F460293" s="94"/>
    </row>
    <row r="460294" spans="6:6">
      <c r="F460294" s="94"/>
    </row>
    <row r="460295" spans="6:6">
      <c r="F460295" s="94"/>
    </row>
    <row r="460296" spans="6:6">
      <c r="F460296" s="94"/>
    </row>
    <row r="460297" spans="6:6">
      <c r="F460297" s="94"/>
    </row>
    <row r="460298" spans="6:6">
      <c r="F460298" s="94"/>
    </row>
    <row r="460299" spans="6:6">
      <c r="F460299" s="94"/>
    </row>
    <row r="460300" spans="6:6">
      <c r="F460300" s="94"/>
    </row>
    <row r="460301" spans="6:6">
      <c r="F460301" s="94"/>
    </row>
    <row r="460302" spans="6:6">
      <c r="F460302" s="94"/>
    </row>
    <row r="460303" spans="6:6">
      <c r="F460303" s="94"/>
    </row>
    <row r="460304" spans="6:6">
      <c r="F460304" s="94"/>
    </row>
    <row r="460305" spans="6:6">
      <c r="F460305" s="94"/>
    </row>
    <row r="460306" spans="6:6">
      <c r="F460306" s="94"/>
    </row>
    <row r="460307" spans="6:6">
      <c r="F460307" s="94"/>
    </row>
    <row r="460308" spans="6:6">
      <c r="F460308" s="94"/>
    </row>
    <row r="460309" spans="6:6">
      <c r="F460309" s="94"/>
    </row>
    <row r="460310" spans="6:6">
      <c r="F460310" s="94"/>
    </row>
    <row r="460311" spans="6:6">
      <c r="F460311" s="94"/>
    </row>
    <row r="460312" spans="6:6">
      <c r="F460312" s="94"/>
    </row>
    <row r="460313" spans="6:6">
      <c r="F460313" s="94"/>
    </row>
    <row r="460314" spans="6:6">
      <c r="F460314" s="94"/>
    </row>
    <row r="460315" spans="6:6">
      <c r="F460315" s="94"/>
    </row>
    <row r="460316" spans="6:6">
      <c r="F460316" s="94"/>
    </row>
    <row r="460317" spans="6:6">
      <c r="F460317" s="94"/>
    </row>
    <row r="460318" spans="6:6">
      <c r="F460318" s="94"/>
    </row>
    <row r="460319" spans="6:6">
      <c r="F460319" s="94"/>
    </row>
    <row r="460320" spans="6:6">
      <c r="F460320" s="94"/>
    </row>
    <row r="460321" spans="6:6">
      <c r="F460321" s="94"/>
    </row>
    <row r="460322" spans="6:6">
      <c r="F460322" s="94"/>
    </row>
    <row r="460323" spans="6:6">
      <c r="F460323" s="94"/>
    </row>
    <row r="460324" spans="6:6">
      <c r="F460324" s="94"/>
    </row>
    <row r="460325" spans="6:6">
      <c r="F460325" s="94"/>
    </row>
    <row r="460326" spans="6:6">
      <c r="F460326" s="94"/>
    </row>
    <row r="460327" spans="6:6">
      <c r="F460327" s="94"/>
    </row>
    <row r="460328" spans="6:6">
      <c r="F460328" s="94"/>
    </row>
    <row r="460329" spans="6:6">
      <c r="F460329" s="94"/>
    </row>
    <row r="460330" spans="6:6">
      <c r="F460330" s="94"/>
    </row>
    <row r="460331" spans="6:6">
      <c r="F460331" s="94"/>
    </row>
    <row r="460332" spans="6:6">
      <c r="F460332" s="94"/>
    </row>
    <row r="460333" spans="6:6">
      <c r="F460333" s="94"/>
    </row>
    <row r="460334" spans="6:6">
      <c r="F460334" s="94"/>
    </row>
    <row r="460335" spans="6:6">
      <c r="F460335" s="94"/>
    </row>
    <row r="460336" spans="6:6">
      <c r="F460336" s="94"/>
    </row>
    <row r="460337" spans="6:6">
      <c r="F460337" s="94"/>
    </row>
    <row r="460338" spans="6:6">
      <c r="F460338" s="94"/>
    </row>
    <row r="460339" spans="6:6">
      <c r="F460339" s="94"/>
    </row>
    <row r="460340" spans="6:6">
      <c r="F460340" s="94"/>
    </row>
    <row r="460341" spans="6:6">
      <c r="F460341" s="94"/>
    </row>
    <row r="460342" spans="6:6">
      <c r="F460342" s="94"/>
    </row>
    <row r="460343" spans="6:6">
      <c r="F460343" s="94"/>
    </row>
    <row r="460344" spans="6:6">
      <c r="F460344" s="94"/>
    </row>
    <row r="460345" spans="6:6">
      <c r="F460345" s="94"/>
    </row>
    <row r="460346" spans="6:6">
      <c r="F460346" s="94"/>
    </row>
    <row r="460347" spans="6:6">
      <c r="F460347" s="94"/>
    </row>
    <row r="460348" spans="6:6">
      <c r="F460348" s="94"/>
    </row>
    <row r="460349" spans="6:6">
      <c r="F460349" s="94"/>
    </row>
    <row r="460350" spans="6:6">
      <c r="F460350" s="94"/>
    </row>
    <row r="460351" spans="6:6">
      <c r="F460351" s="94"/>
    </row>
    <row r="460352" spans="6:6">
      <c r="F460352" s="94"/>
    </row>
    <row r="460353" spans="6:6">
      <c r="F460353" s="94"/>
    </row>
    <row r="460354" spans="6:6">
      <c r="F460354" s="94"/>
    </row>
    <row r="460355" spans="6:6">
      <c r="F460355" s="94"/>
    </row>
    <row r="460356" spans="6:6">
      <c r="F460356" s="94"/>
    </row>
    <row r="460357" spans="6:6">
      <c r="F460357" s="94"/>
    </row>
    <row r="460358" spans="6:6">
      <c r="F460358" s="94"/>
    </row>
    <row r="460359" spans="6:6">
      <c r="F460359" s="94"/>
    </row>
    <row r="460360" spans="6:6">
      <c r="F460360" s="94"/>
    </row>
    <row r="460361" spans="6:6">
      <c r="F460361" s="94"/>
    </row>
    <row r="460362" spans="6:6">
      <c r="F460362" s="94"/>
    </row>
    <row r="460363" spans="6:6">
      <c r="F460363" s="94"/>
    </row>
    <row r="460364" spans="6:6">
      <c r="F460364" s="94"/>
    </row>
    <row r="460365" spans="6:6">
      <c r="F460365" s="94"/>
    </row>
    <row r="460366" spans="6:6">
      <c r="F460366" s="94"/>
    </row>
    <row r="460367" spans="6:6">
      <c r="F460367" s="94"/>
    </row>
    <row r="460368" spans="6:6">
      <c r="F460368" s="94"/>
    </row>
    <row r="460369" spans="6:6">
      <c r="F460369" s="94"/>
    </row>
    <row r="460370" spans="6:6">
      <c r="F460370" s="94"/>
    </row>
    <row r="460371" spans="6:6">
      <c r="F460371" s="94"/>
    </row>
    <row r="460372" spans="6:6">
      <c r="F460372" s="94"/>
    </row>
    <row r="460373" spans="6:6">
      <c r="F460373" s="94"/>
    </row>
    <row r="460374" spans="6:6">
      <c r="F460374" s="94"/>
    </row>
    <row r="460375" spans="6:6">
      <c r="F460375" s="94"/>
    </row>
    <row r="460376" spans="6:6">
      <c r="F460376" s="94"/>
    </row>
    <row r="460377" spans="6:6">
      <c r="F460377" s="94"/>
    </row>
    <row r="460378" spans="6:6">
      <c r="F460378" s="94"/>
    </row>
    <row r="460379" spans="6:6">
      <c r="F460379" s="94"/>
    </row>
    <row r="460380" spans="6:6">
      <c r="F460380" s="94"/>
    </row>
    <row r="460381" spans="6:6">
      <c r="F460381" s="94"/>
    </row>
    <row r="460382" spans="6:6">
      <c r="F460382" s="94"/>
    </row>
    <row r="460383" spans="6:6">
      <c r="F460383" s="94"/>
    </row>
    <row r="460384" spans="6:6">
      <c r="F460384" s="94"/>
    </row>
    <row r="460385" spans="6:6">
      <c r="F460385" s="94"/>
    </row>
    <row r="460386" spans="6:6">
      <c r="F460386" s="94"/>
    </row>
    <row r="460387" spans="6:6">
      <c r="F460387" s="94"/>
    </row>
    <row r="460388" spans="6:6">
      <c r="F460388" s="94"/>
    </row>
    <row r="460389" spans="6:6">
      <c r="F460389" s="94"/>
    </row>
    <row r="460390" spans="6:6">
      <c r="F460390" s="94"/>
    </row>
    <row r="460391" spans="6:6">
      <c r="F460391" s="94"/>
    </row>
    <row r="460392" spans="6:6">
      <c r="F460392" s="94"/>
    </row>
    <row r="460393" spans="6:6">
      <c r="F460393" s="94"/>
    </row>
    <row r="460394" spans="6:6">
      <c r="F460394" s="94"/>
    </row>
    <row r="460395" spans="6:6">
      <c r="F460395" s="94"/>
    </row>
    <row r="460396" spans="6:6">
      <c r="F460396" s="94"/>
    </row>
    <row r="460397" spans="6:6">
      <c r="F460397" s="94"/>
    </row>
    <row r="460398" spans="6:6">
      <c r="F460398" s="94"/>
    </row>
    <row r="460399" spans="6:6">
      <c r="F460399" s="94"/>
    </row>
    <row r="460400" spans="6:6">
      <c r="F460400" s="94"/>
    </row>
    <row r="460401" spans="6:6">
      <c r="F460401" s="94"/>
    </row>
    <row r="460402" spans="6:6">
      <c r="F460402" s="94"/>
    </row>
    <row r="460403" spans="6:6">
      <c r="F460403" s="94"/>
    </row>
    <row r="460404" spans="6:6">
      <c r="F460404" s="94"/>
    </row>
    <row r="460405" spans="6:6">
      <c r="F460405" s="94"/>
    </row>
    <row r="460406" spans="6:6">
      <c r="F460406" s="94"/>
    </row>
    <row r="460407" spans="6:6">
      <c r="F460407" s="94"/>
    </row>
    <row r="460408" spans="6:6">
      <c r="F460408" s="94"/>
    </row>
    <row r="460409" spans="6:6">
      <c r="F460409" s="94"/>
    </row>
    <row r="460410" spans="6:6">
      <c r="F460410" s="94"/>
    </row>
    <row r="460411" spans="6:6">
      <c r="F460411" s="94"/>
    </row>
    <row r="460412" spans="6:6">
      <c r="F460412" s="94"/>
    </row>
    <row r="460413" spans="6:6">
      <c r="F460413" s="94"/>
    </row>
    <row r="460414" spans="6:6">
      <c r="F460414" s="94"/>
    </row>
    <row r="460415" spans="6:6">
      <c r="F460415" s="94"/>
    </row>
    <row r="460416" spans="6:6">
      <c r="F460416" s="94"/>
    </row>
    <row r="460417" spans="6:6">
      <c r="F460417" s="94"/>
    </row>
    <row r="460418" spans="6:6">
      <c r="F460418" s="94"/>
    </row>
    <row r="460419" spans="6:6">
      <c r="F460419" s="94"/>
    </row>
    <row r="460420" spans="6:6">
      <c r="F460420" s="94"/>
    </row>
    <row r="460421" spans="6:6">
      <c r="F460421" s="94"/>
    </row>
    <row r="460422" spans="6:6">
      <c r="F460422" s="94"/>
    </row>
    <row r="460423" spans="6:6">
      <c r="F460423" s="94"/>
    </row>
    <row r="460424" spans="6:6">
      <c r="F460424" s="94"/>
    </row>
    <row r="460425" spans="6:6">
      <c r="F460425" s="94"/>
    </row>
    <row r="460426" spans="6:6">
      <c r="F460426" s="94"/>
    </row>
    <row r="460427" spans="6:6">
      <c r="F460427" s="94"/>
    </row>
    <row r="460428" spans="6:6">
      <c r="F460428" s="94"/>
    </row>
    <row r="460429" spans="6:6">
      <c r="F460429" s="94"/>
    </row>
    <row r="460430" spans="6:6">
      <c r="F460430" s="94"/>
    </row>
    <row r="460431" spans="6:6">
      <c r="F460431" s="94"/>
    </row>
    <row r="460432" spans="6:6">
      <c r="F460432" s="94"/>
    </row>
    <row r="460433" spans="6:6">
      <c r="F460433" s="94"/>
    </row>
    <row r="460434" spans="6:6">
      <c r="F460434" s="94"/>
    </row>
    <row r="460435" spans="6:6">
      <c r="F460435" s="94"/>
    </row>
    <row r="460436" spans="6:6">
      <c r="F460436" s="94"/>
    </row>
    <row r="460437" spans="6:6">
      <c r="F460437" s="94"/>
    </row>
    <row r="460438" spans="6:6">
      <c r="F460438" s="94"/>
    </row>
    <row r="460439" spans="6:6">
      <c r="F460439" s="94"/>
    </row>
    <row r="460440" spans="6:6">
      <c r="F460440" s="94"/>
    </row>
    <row r="460441" spans="6:6">
      <c r="F460441" s="94"/>
    </row>
    <row r="460442" spans="6:6">
      <c r="F460442" s="94"/>
    </row>
    <row r="460443" spans="6:6">
      <c r="F460443" s="94"/>
    </row>
    <row r="460444" spans="6:6">
      <c r="F460444" s="94"/>
    </row>
    <row r="460445" spans="6:6">
      <c r="F460445" s="94"/>
    </row>
    <row r="460446" spans="6:6">
      <c r="F460446" s="94"/>
    </row>
    <row r="460447" spans="6:6">
      <c r="F460447" s="94"/>
    </row>
    <row r="460448" spans="6:6">
      <c r="F460448" s="94"/>
    </row>
    <row r="460449" spans="6:6">
      <c r="F460449" s="94"/>
    </row>
    <row r="460450" spans="6:6">
      <c r="F460450" s="94"/>
    </row>
    <row r="460451" spans="6:6">
      <c r="F460451" s="94"/>
    </row>
    <row r="460452" spans="6:6">
      <c r="F460452" s="94"/>
    </row>
    <row r="460453" spans="6:6">
      <c r="F460453" s="94"/>
    </row>
    <row r="460454" spans="6:6">
      <c r="F460454" s="94"/>
    </row>
    <row r="460455" spans="6:6">
      <c r="F460455" s="94"/>
    </row>
    <row r="460456" spans="6:6">
      <c r="F460456" s="94"/>
    </row>
    <row r="460457" spans="6:6">
      <c r="F460457" s="94"/>
    </row>
    <row r="460458" spans="6:6">
      <c r="F460458" s="94"/>
    </row>
    <row r="460459" spans="6:6">
      <c r="F460459" s="94"/>
    </row>
    <row r="460460" spans="6:6">
      <c r="F460460" s="94"/>
    </row>
    <row r="460461" spans="6:6">
      <c r="F460461" s="94"/>
    </row>
    <row r="460462" spans="6:6">
      <c r="F460462" s="94"/>
    </row>
    <row r="460463" spans="6:6">
      <c r="F460463" s="94"/>
    </row>
    <row r="460464" spans="6:6">
      <c r="F460464" s="94"/>
    </row>
    <row r="460465" spans="6:6">
      <c r="F460465" s="94"/>
    </row>
    <row r="460466" spans="6:6">
      <c r="F460466" s="94"/>
    </row>
    <row r="460467" spans="6:6">
      <c r="F460467" s="94"/>
    </row>
    <row r="460468" spans="6:6">
      <c r="F460468" s="94"/>
    </row>
    <row r="460469" spans="6:6">
      <c r="F460469" s="94"/>
    </row>
    <row r="460470" spans="6:6">
      <c r="F460470" s="94"/>
    </row>
    <row r="460471" spans="6:6">
      <c r="F460471" s="94"/>
    </row>
    <row r="460472" spans="6:6">
      <c r="F460472" s="94"/>
    </row>
    <row r="460473" spans="6:6">
      <c r="F460473" s="94"/>
    </row>
    <row r="460474" spans="6:6">
      <c r="F460474" s="94"/>
    </row>
    <row r="460475" spans="6:6">
      <c r="F460475" s="94"/>
    </row>
    <row r="460476" spans="6:6">
      <c r="F460476" s="94"/>
    </row>
    <row r="460477" spans="6:6">
      <c r="F460477" s="94"/>
    </row>
    <row r="460478" spans="6:6">
      <c r="F460478" s="94"/>
    </row>
    <row r="460479" spans="6:6">
      <c r="F460479" s="94"/>
    </row>
    <row r="460480" spans="6:6">
      <c r="F460480" s="94"/>
    </row>
    <row r="460481" spans="6:6">
      <c r="F460481" s="94"/>
    </row>
    <row r="460482" spans="6:6">
      <c r="F460482" s="94"/>
    </row>
    <row r="460483" spans="6:6">
      <c r="F460483" s="94"/>
    </row>
    <row r="460484" spans="6:6">
      <c r="F460484" s="94"/>
    </row>
    <row r="460485" spans="6:6">
      <c r="F460485" s="94"/>
    </row>
    <row r="460486" spans="6:6">
      <c r="F460486" s="94"/>
    </row>
    <row r="460487" spans="6:6">
      <c r="F460487" s="94"/>
    </row>
    <row r="460488" spans="6:6">
      <c r="F460488" s="94"/>
    </row>
    <row r="460489" spans="6:6">
      <c r="F460489" s="94"/>
    </row>
    <row r="460490" spans="6:6">
      <c r="F460490" s="94"/>
    </row>
    <row r="460491" spans="6:6">
      <c r="F460491" s="94"/>
    </row>
    <row r="460492" spans="6:6">
      <c r="F460492" s="94"/>
    </row>
    <row r="460493" spans="6:6">
      <c r="F460493" s="94"/>
    </row>
    <row r="460494" spans="6:6">
      <c r="F460494" s="94"/>
    </row>
    <row r="460495" spans="6:6">
      <c r="F460495" s="94"/>
    </row>
    <row r="460496" spans="6:6">
      <c r="F460496" s="94"/>
    </row>
    <row r="460497" spans="6:6">
      <c r="F460497" s="94"/>
    </row>
    <row r="460498" spans="6:6">
      <c r="F460498" s="94"/>
    </row>
    <row r="460499" spans="6:6">
      <c r="F460499" s="94"/>
    </row>
    <row r="460500" spans="6:6">
      <c r="F460500" s="94"/>
    </row>
    <row r="460501" spans="6:6">
      <c r="F460501" s="94"/>
    </row>
    <row r="460502" spans="6:6">
      <c r="F460502" s="94"/>
    </row>
    <row r="460503" spans="6:6">
      <c r="F460503" s="94"/>
    </row>
    <row r="460504" spans="6:6">
      <c r="F460504" s="94"/>
    </row>
    <row r="460505" spans="6:6">
      <c r="F460505" s="94"/>
    </row>
    <row r="460506" spans="6:6">
      <c r="F460506" s="94"/>
    </row>
    <row r="460507" spans="6:6">
      <c r="F460507" s="94"/>
    </row>
    <row r="460508" spans="6:6">
      <c r="F460508" s="94"/>
    </row>
    <row r="460509" spans="6:6">
      <c r="F460509" s="94"/>
    </row>
    <row r="460510" spans="6:6">
      <c r="F460510" s="94"/>
    </row>
    <row r="460511" spans="6:6">
      <c r="F460511" s="94"/>
    </row>
    <row r="460512" spans="6:6">
      <c r="F460512" s="94"/>
    </row>
    <row r="460513" spans="6:6">
      <c r="F460513" s="94"/>
    </row>
    <row r="460514" spans="6:6">
      <c r="F460514" s="94"/>
    </row>
    <row r="460515" spans="6:6">
      <c r="F460515" s="94"/>
    </row>
    <row r="460516" spans="6:6">
      <c r="F460516" s="94"/>
    </row>
    <row r="460517" spans="6:6">
      <c r="F460517" s="94"/>
    </row>
    <row r="460518" spans="6:6">
      <c r="F460518" s="94"/>
    </row>
    <row r="460519" spans="6:6">
      <c r="F460519" s="94"/>
    </row>
    <row r="460520" spans="6:6">
      <c r="F460520" s="94"/>
    </row>
    <row r="460521" spans="6:6">
      <c r="F460521" s="94"/>
    </row>
    <row r="460522" spans="6:6">
      <c r="F460522" s="94"/>
    </row>
    <row r="460523" spans="6:6">
      <c r="F460523" s="94"/>
    </row>
    <row r="460524" spans="6:6">
      <c r="F460524" s="94"/>
    </row>
    <row r="460525" spans="6:6">
      <c r="F460525" s="94"/>
    </row>
    <row r="460526" spans="6:6">
      <c r="F460526" s="94"/>
    </row>
    <row r="460527" spans="6:6">
      <c r="F460527" s="94"/>
    </row>
    <row r="460528" spans="6:6">
      <c r="F460528" s="94"/>
    </row>
    <row r="460529" spans="6:6">
      <c r="F460529" s="94"/>
    </row>
    <row r="460530" spans="6:6">
      <c r="F460530" s="94"/>
    </row>
    <row r="460531" spans="6:6">
      <c r="F460531" s="94"/>
    </row>
    <row r="460532" spans="6:6">
      <c r="F460532" s="94"/>
    </row>
    <row r="460533" spans="6:6">
      <c r="F460533" s="94"/>
    </row>
    <row r="460534" spans="6:6">
      <c r="F460534" s="94"/>
    </row>
    <row r="460535" spans="6:6">
      <c r="F460535" s="94"/>
    </row>
    <row r="460536" spans="6:6">
      <c r="F460536" s="94"/>
    </row>
    <row r="460537" spans="6:6">
      <c r="F460537" s="94"/>
    </row>
    <row r="460538" spans="6:6">
      <c r="F460538" s="94"/>
    </row>
    <row r="460539" spans="6:6">
      <c r="F460539" s="94"/>
    </row>
    <row r="460540" spans="6:6">
      <c r="F460540" s="94"/>
    </row>
    <row r="460541" spans="6:6">
      <c r="F460541" s="94"/>
    </row>
    <row r="460542" spans="6:6">
      <c r="F460542" s="94"/>
    </row>
    <row r="460543" spans="6:6">
      <c r="F460543" s="94"/>
    </row>
    <row r="460544" spans="6:6">
      <c r="F460544" s="94"/>
    </row>
    <row r="460545" spans="6:6">
      <c r="F460545" s="94"/>
    </row>
    <row r="460546" spans="6:6">
      <c r="F460546" s="94"/>
    </row>
    <row r="460547" spans="6:6">
      <c r="F460547" s="94"/>
    </row>
    <row r="460548" spans="6:6">
      <c r="F460548" s="94"/>
    </row>
    <row r="460549" spans="6:6">
      <c r="F460549" s="94"/>
    </row>
    <row r="460550" spans="6:6">
      <c r="F460550" s="94"/>
    </row>
    <row r="460551" spans="6:6">
      <c r="F460551" s="94"/>
    </row>
    <row r="460552" spans="6:6">
      <c r="F460552" s="94"/>
    </row>
    <row r="460553" spans="6:6">
      <c r="F460553" s="94"/>
    </row>
    <row r="460554" spans="6:6">
      <c r="F460554" s="94"/>
    </row>
    <row r="460555" spans="6:6">
      <c r="F460555" s="94"/>
    </row>
    <row r="460556" spans="6:6">
      <c r="F460556" s="94"/>
    </row>
    <row r="460557" spans="6:6">
      <c r="F460557" s="94"/>
    </row>
    <row r="460558" spans="6:6">
      <c r="F460558" s="94"/>
    </row>
    <row r="460559" spans="6:6">
      <c r="F460559" s="94"/>
    </row>
    <row r="460560" spans="6:6">
      <c r="F460560" s="94"/>
    </row>
    <row r="460561" spans="6:6">
      <c r="F460561" s="94"/>
    </row>
    <row r="460562" spans="6:6">
      <c r="F460562" s="94"/>
    </row>
    <row r="460563" spans="6:6">
      <c r="F460563" s="94"/>
    </row>
    <row r="460564" spans="6:6">
      <c r="F460564" s="94"/>
    </row>
    <row r="460565" spans="6:6">
      <c r="F460565" s="94"/>
    </row>
    <row r="460566" spans="6:6">
      <c r="F460566" s="94"/>
    </row>
    <row r="460567" spans="6:6">
      <c r="F460567" s="94"/>
    </row>
    <row r="460568" spans="6:6">
      <c r="F460568" s="94"/>
    </row>
    <row r="460569" spans="6:6">
      <c r="F460569" s="94"/>
    </row>
    <row r="460570" spans="6:6">
      <c r="F460570" s="94"/>
    </row>
    <row r="460571" spans="6:6">
      <c r="F460571" s="94"/>
    </row>
    <row r="460572" spans="6:6">
      <c r="F460572" s="94"/>
    </row>
    <row r="460573" spans="6:6">
      <c r="F460573" s="94"/>
    </row>
    <row r="460574" spans="6:6">
      <c r="F460574" s="94"/>
    </row>
    <row r="460575" spans="6:6">
      <c r="F460575" s="94"/>
    </row>
    <row r="460576" spans="6:6">
      <c r="F460576" s="94"/>
    </row>
    <row r="460577" spans="6:6">
      <c r="F460577" s="94"/>
    </row>
    <row r="460578" spans="6:6">
      <c r="F460578" s="94"/>
    </row>
    <row r="460579" spans="6:6">
      <c r="F460579" s="94"/>
    </row>
    <row r="460580" spans="6:6">
      <c r="F460580" s="94"/>
    </row>
    <row r="460581" spans="6:6">
      <c r="F460581" s="94"/>
    </row>
    <row r="460582" spans="6:6">
      <c r="F460582" s="94"/>
    </row>
    <row r="460583" spans="6:6">
      <c r="F460583" s="94"/>
    </row>
    <row r="460584" spans="6:6">
      <c r="F460584" s="94"/>
    </row>
    <row r="460585" spans="6:6">
      <c r="F460585" s="94"/>
    </row>
    <row r="460586" spans="6:6">
      <c r="F460586" s="94"/>
    </row>
    <row r="460587" spans="6:6">
      <c r="F460587" s="94"/>
    </row>
    <row r="460588" spans="6:6">
      <c r="F460588" s="94"/>
    </row>
    <row r="460589" spans="6:6">
      <c r="F460589" s="94"/>
    </row>
    <row r="460590" spans="6:6">
      <c r="F460590" s="94"/>
    </row>
    <row r="460591" spans="6:6">
      <c r="F460591" s="94"/>
    </row>
    <row r="460592" spans="6:6">
      <c r="F460592" s="94"/>
    </row>
    <row r="460593" spans="6:6">
      <c r="F460593" s="94"/>
    </row>
    <row r="460594" spans="6:6">
      <c r="F460594" s="94"/>
    </row>
    <row r="460595" spans="6:6">
      <c r="F460595" s="94"/>
    </row>
    <row r="460596" spans="6:6">
      <c r="F460596" s="94"/>
    </row>
    <row r="460597" spans="6:6">
      <c r="F460597" s="94"/>
    </row>
    <row r="460598" spans="6:6">
      <c r="F460598" s="94"/>
    </row>
    <row r="460599" spans="6:6">
      <c r="F460599" s="94"/>
    </row>
    <row r="460600" spans="6:6">
      <c r="F460600" s="94"/>
    </row>
    <row r="460601" spans="6:6">
      <c r="F460601" s="94"/>
    </row>
    <row r="460602" spans="6:6">
      <c r="F460602" s="94"/>
    </row>
    <row r="460603" spans="6:6">
      <c r="F460603" s="94"/>
    </row>
    <row r="460604" spans="6:6">
      <c r="F460604" s="94"/>
    </row>
    <row r="460605" spans="6:6">
      <c r="F460605" s="94"/>
    </row>
    <row r="460606" spans="6:6">
      <c r="F460606" s="94"/>
    </row>
    <row r="460607" spans="6:6">
      <c r="F460607" s="94"/>
    </row>
    <row r="460608" spans="6:6">
      <c r="F460608" s="94"/>
    </row>
    <row r="460609" spans="6:6">
      <c r="F460609" s="94"/>
    </row>
    <row r="460610" spans="6:6">
      <c r="F460610" s="94"/>
    </row>
    <row r="460611" spans="6:6">
      <c r="F460611" s="94"/>
    </row>
    <row r="460612" spans="6:6">
      <c r="F460612" s="94"/>
    </row>
    <row r="460613" spans="6:6">
      <c r="F460613" s="94"/>
    </row>
    <row r="460614" spans="6:6">
      <c r="F460614" s="94"/>
    </row>
    <row r="460615" spans="6:6">
      <c r="F460615" s="94"/>
    </row>
    <row r="460616" spans="6:6">
      <c r="F460616" s="94"/>
    </row>
    <row r="460617" spans="6:6">
      <c r="F460617" s="94"/>
    </row>
    <row r="460618" spans="6:6">
      <c r="F460618" s="94"/>
    </row>
    <row r="460619" spans="6:6">
      <c r="F460619" s="94"/>
    </row>
    <row r="460620" spans="6:6">
      <c r="F460620" s="94"/>
    </row>
    <row r="460621" spans="6:6">
      <c r="F460621" s="94"/>
    </row>
    <row r="460622" spans="6:6">
      <c r="F460622" s="94"/>
    </row>
    <row r="460623" spans="6:6">
      <c r="F460623" s="94"/>
    </row>
    <row r="460624" spans="6:6">
      <c r="F460624" s="94"/>
    </row>
    <row r="460625" spans="6:6">
      <c r="F460625" s="94"/>
    </row>
    <row r="460626" spans="6:6">
      <c r="F460626" s="94"/>
    </row>
    <row r="460627" spans="6:6">
      <c r="F460627" s="94"/>
    </row>
    <row r="460628" spans="6:6">
      <c r="F460628" s="94"/>
    </row>
    <row r="460629" spans="6:6">
      <c r="F460629" s="94"/>
    </row>
    <row r="460630" spans="6:6">
      <c r="F460630" s="94"/>
    </row>
    <row r="460631" spans="6:6">
      <c r="F460631" s="94"/>
    </row>
    <row r="460632" spans="6:6">
      <c r="F460632" s="94"/>
    </row>
    <row r="460633" spans="6:6">
      <c r="F460633" s="94"/>
    </row>
    <row r="460634" spans="6:6">
      <c r="F460634" s="94"/>
    </row>
    <row r="460635" spans="6:6">
      <c r="F460635" s="94"/>
    </row>
    <row r="460636" spans="6:6">
      <c r="F460636" s="94"/>
    </row>
    <row r="460637" spans="6:6">
      <c r="F460637" s="94"/>
    </row>
    <row r="460638" spans="6:6">
      <c r="F460638" s="94"/>
    </row>
    <row r="460639" spans="6:6">
      <c r="F460639" s="94"/>
    </row>
    <row r="460640" spans="6:6">
      <c r="F460640" s="94"/>
    </row>
    <row r="460641" spans="6:6">
      <c r="F460641" s="94"/>
    </row>
    <row r="460642" spans="6:6">
      <c r="F460642" s="94"/>
    </row>
    <row r="460643" spans="6:6">
      <c r="F460643" s="94"/>
    </row>
    <row r="460644" spans="6:6">
      <c r="F460644" s="94"/>
    </row>
    <row r="460645" spans="6:6">
      <c r="F460645" s="94"/>
    </row>
    <row r="460646" spans="6:6">
      <c r="F460646" s="94"/>
    </row>
    <row r="460647" spans="6:6">
      <c r="F460647" s="94"/>
    </row>
    <row r="460648" spans="6:6">
      <c r="F460648" s="94"/>
    </row>
    <row r="460649" spans="6:6">
      <c r="F460649" s="94"/>
    </row>
    <row r="460650" spans="6:6">
      <c r="F460650" s="94"/>
    </row>
    <row r="460651" spans="6:6">
      <c r="F460651" s="94"/>
    </row>
    <row r="460652" spans="6:6">
      <c r="F460652" s="94"/>
    </row>
    <row r="460653" spans="6:6">
      <c r="F460653" s="94"/>
    </row>
    <row r="460654" spans="6:6">
      <c r="F460654" s="94"/>
    </row>
    <row r="460655" spans="6:6">
      <c r="F460655" s="94"/>
    </row>
    <row r="460656" spans="6:6">
      <c r="F460656" s="94"/>
    </row>
    <row r="460657" spans="6:6">
      <c r="F460657" s="94"/>
    </row>
    <row r="460658" spans="6:6">
      <c r="F460658" s="94"/>
    </row>
    <row r="460659" spans="6:6">
      <c r="F460659" s="94"/>
    </row>
    <row r="460660" spans="6:6">
      <c r="F460660" s="94"/>
    </row>
    <row r="460661" spans="6:6">
      <c r="F460661" s="94"/>
    </row>
    <row r="460662" spans="6:6">
      <c r="F460662" s="94"/>
    </row>
    <row r="460663" spans="6:6">
      <c r="F460663" s="94"/>
    </row>
    <row r="460664" spans="6:6">
      <c r="F460664" s="94"/>
    </row>
    <row r="460665" spans="6:6">
      <c r="F460665" s="94"/>
    </row>
    <row r="460666" spans="6:6">
      <c r="F460666" s="94"/>
    </row>
    <row r="460667" spans="6:6">
      <c r="F460667" s="94"/>
    </row>
    <row r="460668" spans="6:6">
      <c r="F460668" s="94"/>
    </row>
    <row r="460669" spans="6:6">
      <c r="F460669" s="94"/>
    </row>
    <row r="460670" spans="6:6">
      <c r="F460670" s="94"/>
    </row>
    <row r="460671" spans="6:6">
      <c r="F460671" s="94"/>
    </row>
    <row r="460672" spans="6:6">
      <c r="F460672" s="94"/>
    </row>
    <row r="460673" spans="6:6">
      <c r="F460673" s="94"/>
    </row>
    <row r="460674" spans="6:6">
      <c r="F460674" s="94"/>
    </row>
    <row r="460675" spans="6:6">
      <c r="F460675" s="94"/>
    </row>
    <row r="460676" spans="6:6">
      <c r="F460676" s="94"/>
    </row>
    <row r="460677" spans="6:6">
      <c r="F460677" s="94"/>
    </row>
    <row r="460678" spans="6:6">
      <c r="F460678" s="94"/>
    </row>
    <row r="460679" spans="6:6">
      <c r="F460679" s="94"/>
    </row>
    <row r="460680" spans="6:6">
      <c r="F460680" s="94"/>
    </row>
    <row r="460681" spans="6:6">
      <c r="F460681" s="94"/>
    </row>
    <row r="460682" spans="6:6">
      <c r="F460682" s="94"/>
    </row>
    <row r="460683" spans="6:6">
      <c r="F460683" s="94"/>
    </row>
    <row r="460684" spans="6:6">
      <c r="F460684" s="94"/>
    </row>
    <row r="460685" spans="6:6">
      <c r="F460685" s="94"/>
    </row>
    <row r="460686" spans="6:6">
      <c r="F460686" s="94"/>
    </row>
    <row r="460687" spans="6:6">
      <c r="F460687" s="94"/>
    </row>
    <row r="460688" spans="6:6">
      <c r="F460688" s="94"/>
    </row>
    <row r="460689" spans="6:6">
      <c r="F460689" s="94"/>
    </row>
    <row r="460690" spans="6:6">
      <c r="F460690" s="94"/>
    </row>
    <row r="460691" spans="6:6">
      <c r="F460691" s="94"/>
    </row>
    <row r="460692" spans="6:6">
      <c r="F460692" s="94"/>
    </row>
    <row r="460693" spans="6:6">
      <c r="F460693" s="94"/>
    </row>
    <row r="460694" spans="6:6">
      <c r="F460694" s="94"/>
    </row>
    <row r="460695" spans="6:6">
      <c r="F460695" s="94"/>
    </row>
    <row r="460696" spans="6:6">
      <c r="F460696" s="94"/>
    </row>
    <row r="460697" spans="6:6">
      <c r="F460697" s="94"/>
    </row>
    <row r="460698" spans="6:6">
      <c r="F460698" s="94"/>
    </row>
    <row r="460699" spans="6:6">
      <c r="F460699" s="94"/>
    </row>
    <row r="460700" spans="6:6">
      <c r="F460700" s="94"/>
    </row>
    <row r="460701" spans="6:6">
      <c r="F460701" s="94"/>
    </row>
    <row r="460702" spans="6:6">
      <c r="F460702" s="94"/>
    </row>
    <row r="460703" spans="6:6">
      <c r="F460703" s="94"/>
    </row>
    <row r="460704" spans="6:6">
      <c r="F460704" s="94"/>
    </row>
    <row r="460705" spans="6:6">
      <c r="F460705" s="94"/>
    </row>
    <row r="460706" spans="6:6">
      <c r="F460706" s="94"/>
    </row>
    <row r="460707" spans="6:6">
      <c r="F460707" s="94"/>
    </row>
    <row r="460708" spans="6:6">
      <c r="F460708" s="94"/>
    </row>
    <row r="460709" spans="6:6">
      <c r="F460709" s="94"/>
    </row>
    <row r="460710" spans="6:6">
      <c r="F460710" s="94"/>
    </row>
    <row r="460711" spans="6:6">
      <c r="F460711" s="94"/>
    </row>
    <row r="460712" spans="6:6">
      <c r="F460712" s="94"/>
    </row>
    <row r="460713" spans="6:6">
      <c r="F460713" s="94"/>
    </row>
    <row r="460714" spans="6:6">
      <c r="F460714" s="94"/>
    </row>
    <row r="460715" spans="6:6">
      <c r="F460715" s="94"/>
    </row>
    <row r="460716" spans="6:6">
      <c r="F460716" s="94"/>
    </row>
    <row r="460717" spans="6:6">
      <c r="F460717" s="94"/>
    </row>
    <row r="460718" spans="6:6">
      <c r="F460718" s="94"/>
    </row>
    <row r="460719" spans="6:6">
      <c r="F460719" s="94"/>
    </row>
    <row r="460720" spans="6:6">
      <c r="F460720" s="94"/>
    </row>
    <row r="460721" spans="6:6">
      <c r="F460721" s="94"/>
    </row>
    <row r="460722" spans="6:6">
      <c r="F460722" s="94"/>
    </row>
    <row r="460723" spans="6:6">
      <c r="F460723" s="94"/>
    </row>
    <row r="460724" spans="6:6">
      <c r="F460724" s="94"/>
    </row>
    <row r="460725" spans="6:6">
      <c r="F460725" s="94"/>
    </row>
    <row r="460726" spans="6:6">
      <c r="F460726" s="94"/>
    </row>
    <row r="460727" spans="6:6">
      <c r="F460727" s="94"/>
    </row>
    <row r="460728" spans="6:6">
      <c r="F460728" s="94"/>
    </row>
    <row r="460729" spans="6:6">
      <c r="F460729" s="94"/>
    </row>
    <row r="460730" spans="6:6">
      <c r="F460730" s="94"/>
    </row>
    <row r="460731" spans="6:6">
      <c r="F460731" s="94"/>
    </row>
    <row r="460732" spans="6:6">
      <c r="F460732" s="94"/>
    </row>
    <row r="460733" spans="6:6">
      <c r="F460733" s="94"/>
    </row>
    <row r="460734" spans="6:6">
      <c r="F460734" s="94"/>
    </row>
    <row r="460735" spans="6:6">
      <c r="F460735" s="94"/>
    </row>
    <row r="460736" spans="6:6">
      <c r="F460736" s="94"/>
    </row>
    <row r="460737" spans="6:6">
      <c r="F460737" s="94"/>
    </row>
    <row r="460738" spans="6:6">
      <c r="F460738" s="94"/>
    </row>
    <row r="460739" spans="6:6">
      <c r="F460739" s="94"/>
    </row>
    <row r="460740" spans="6:6">
      <c r="F460740" s="94"/>
    </row>
    <row r="460741" spans="6:6">
      <c r="F460741" s="94"/>
    </row>
    <row r="460742" spans="6:6">
      <c r="F460742" s="94"/>
    </row>
    <row r="460743" spans="6:6">
      <c r="F460743" s="94"/>
    </row>
    <row r="460744" spans="6:6">
      <c r="F460744" s="94"/>
    </row>
    <row r="460745" spans="6:6">
      <c r="F460745" s="94"/>
    </row>
    <row r="460746" spans="6:6">
      <c r="F460746" s="94"/>
    </row>
    <row r="460747" spans="6:6">
      <c r="F460747" s="94"/>
    </row>
    <row r="460748" spans="6:6">
      <c r="F460748" s="94"/>
    </row>
    <row r="460749" spans="6:6">
      <c r="F460749" s="94"/>
    </row>
    <row r="460750" spans="6:6">
      <c r="F460750" s="94"/>
    </row>
    <row r="460751" spans="6:6">
      <c r="F460751" s="94"/>
    </row>
    <row r="460752" spans="6:6">
      <c r="F460752" s="94"/>
    </row>
    <row r="460753" spans="6:6">
      <c r="F460753" s="94"/>
    </row>
    <row r="460754" spans="6:6">
      <c r="F460754" s="94"/>
    </row>
    <row r="460755" spans="6:6">
      <c r="F460755" s="94"/>
    </row>
    <row r="460756" spans="6:6">
      <c r="F460756" s="94"/>
    </row>
    <row r="460757" spans="6:6">
      <c r="F460757" s="94"/>
    </row>
    <row r="460758" spans="6:6">
      <c r="F460758" s="94"/>
    </row>
    <row r="460759" spans="6:6">
      <c r="F460759" s="94"/>
    </row>
    <row r="460760" spans="6:6">
      <c r="F460760" s="94"/>
    </row>
    <row r="460761" spans="6:6">
      <c r="F460761" s="94"/>
    </row>
    <row r="460762" spans="6:6">
      <c r="F460762" s="94"/>
    </row>
    <row r="460763" spans="6:6">
      <c r="F460763" s="94"/>
    </row>
    <row r="460764" spans="6:6">
      <c r="F460764" s="94"/>
    </row>
    <row r="460765" spans="6:6">
      <c r="F460765" s="94"/>
    </row>
    <row r="460766" spans="6:6">
      <c r="F460766" s="94"/>
    </row>
    <row r="460767" spans="6:6">
      <c r="F460767" s="94"/>
    </row>
    <row r="460768" spans="6:6">
      <c r="F460768" s="94"/>
    </row>
    <row r="460769" spans="6:6">
      <c r="F460769" s="94"/>
    </row>
    <row r="460770" spans="6:6">
      <c r="F460770" s="94"/>
    </row>
    <row r="460771" spans="6:6">
      <c r="F460771" s="94"/>
    </row>
    <row r="460772" spans="6:6">
      <c r="F460772" s="94"/>
    </row>
    <row r="460773" spans="6:6">
      <c r="F460773" s="94"/>
    </row>
    <row r="460774" spans="6:6">
      <c r="F460774" s="94"/>
    </row>
    <row r="460775" spans="6:6">
      <c r="F460775" s="94"/>
    </row>
    <row r="460776" spans="6:6">
      <c r="F460776" s="94"/>
    </row>
    <row r="460777" spans="6:6">
      <c r="F460777" s="94"/>
    </row>
    <row r="460778" spans="6:6">
      <c r="F460778" s="94"/>
    </row>
    <row r="460779" spans="6:6">
      <c r="F460779" s="94"/>
    </row>
    <row r="460780" spans="6:6">
      <c r="F460780" s="94"/>
    </row>
    <row r="460781" spans="6:6">
      <c r="F460781" s="94"/>
    </row>
    <row r="460782" spans="6:6">
      <c r="F460782" s="94"/>
    </row>
    <row r="460783" spans="6:6">
      <c r="F460783" s="94"/>
    </row>
    <row r="460784" spans="6:6">
      <c r="F460784" s="94"/>
    </row>
    <row r="460785" spans="6:6">
      <c r="F460785" s="94"/>
    </row>
    <row r="460786" spans="6:6">
      <c r="F460786" s="94"/>
    </row>
    <row r="460787" spans="6:6">
      <c r="F460787" s="94"/>
    </row>
    <row r="460788" spans="6:6">
      <c r="F460788" s="94"/>
    </row>
    <row r="460789" spans="6:6">
      <c r="F460789" s="94"/>
    </row>
    <row r="460790" spans="6:6">
      <c r="F460790" s="94"/>
    </row>
    <row r="460791" spans="6:6">
      <c r="F460791" s="94"/>
    </row>
    <row r="460792" spans="6:6">
      <c r="F460792" s="94"/>
    </row>
    <row r="460793" spans="6:6">
      <c r="F460793" s="94"/>
    </row>
    <row r="460794" spans="6:6">
      <c r="F460794" s="94"/>
    </row>
    <row r="460795" spans="6:6">
      <c r="F460795" s="94"/>
    </row>
    <row r="460796" spans="6:6">
      <c r="F460796" s="94"/>
    </row>
    <row r="460797" spans="6:6">
      <c r="F460797" s="94"/>
    </row>
    <row r="460798" spans="6:6">
      <c r="F460798" s="94"/>
    </row>
    <row r="460799" spans="6:6">
      <c r="F460799" s="94"/>
    </row>
    <row r="460800" spans="6:6">
      <c r="F460800" s="94"/>
    </row>
    <row r="460801" spans="6:6">
      <c r="F460801" s="94"/>
    </row>
    <row r="460802" spans="6:6">
      <c r="F460802" s="94"/>
    </row>
    <row r="460803" spans="6:6">
      <c r="F460803" s="94"/>
    </row>
    <row r="460804" spans="6:6">
      <c r="F460804" s="94"/>
    </row>
    <row r="460805" spans="6:6">
      <c r="F460805" s="94"/>
    </row>
    <row r="460806" spans="6:6">
      <c r="F460806" s="94"/>
    </row>
    <row r="460807" spans="6:6">
      <c r="F460807" s="94"/>
    </row>
    <row r="460808" spans="6:6">
      <c r="F460808" s="94"/>
    </row>
    <row r="460809" spans="6:6">
      <c r="F460809" s="94"/>
    </row>
    <row r="460810" spans="6:6">
      <c r="F460810" s="94"/>
    </row>
    <row r="460811" spans="6:6">
      <c r="F460811" s="94"/>
    </row>
    <row r="460812" spans="6:6">
      <c r="F460812" s="94"/>
    </row>
    <row r="460813" spans="6:6">
      <c r="F460813" s="94"/>
    </row>
    <row r="460814" spans="6:6">
      <c r="F460814" s="94"/>
    </row>
    <row r="460815" spans="6:6">
      <c r="F460815" s="94"/>
    </row>
    <row r="460816" spans="6:6">
      <c r="F460816" s="94"/>
    </row>
    <row r="460817" spans="6:6">
      <c r="F460817" s="94"/>
    </row>
    <row r="460818" spans="6:6">
      <c r="F460818" s="94"/>
    </row>
    <row r="460819" spans="6:6">
      <c r="F460819" s="94"/>
    </row>
    <row r="460820" spans="6:6">
      <c r="F460820" s="94"/>
    </row>
    <row r="460821" spans="6:6">
      <c r="F460821" s="94"/>
    </row>
    <row r="460822" spans="6:6">
      <c r="F460822" s="94"/>
    </row>
    <row r="460823" spans="6:6">
      <c r="F460823" s="94"/>
    </row>
    <row r="460824" spans="6:6">
      <c r="F460824" s="94"/>
    </row>
    <row r="460825" spans="6:6">
      <c r="F460825" s="94"/>
    </row>
    <row r="460826" spans="6:6">
      <c r="F460826" s="94"/>
    </row>
    <row r="460827" spans="6:6">
      <c r="F460827" s="94"/>
    </row>
    <row r="460828" spans="6:6">
      <c r="F460828" s="94"/>
    </row>
    <row r="460829" spans="6:6">
      <c r="F460829" s="94"/>
    </row>
    <row r="460830" spans="6:6">
      <c r="F460830" s="94"/>
    </row>
    <row r="460831" spans="6:6">
      <c r="F460831" s="94"/>
    </row>
    <row r="460832" spans="6:6">
      <c r="F460832" s="94"/>
    </row>
    <row r="460833" spans="6:6">
      <c r="F460833" s="94"/>
    </row>
    <row r="460834" spans="6:6">
      <c r="F460834" s="94"/>
    </row>
    <row r="460835" spans="6:6">
      <c r="F460835" s="94"/>
    </row>
    <row r="460836" spans="6:6">
      <c r="F460836" s="94"/>
    </row>
    <row r="460837" spans="6:6">
      <c r="F460837" s="94"/>
    </row>
    <row r="460838" spans="6:6">
      <c r="F460838" s="94"/>
    </row>
    <row r="460839" spans="6:6">
      <c r="F460839" s="94"/>
    </row>
    <row r="460840" spans="6:6">
      <c r="F460840" s="94"/>
    </row>
    <row r="460841" spans="6:6">
      <c r="F460841" s="94"/>
    </row>
    <row r="460842" spans="6:6">
      <c r="F460842" s="94"/>
    </row>
    <row r="460843" spans="6:6">
      <c r="F460843" s="94"/>
    </row>
    <row r="460844" spans="6:6">
      <c r="F460844" s="94"/>
    </row>
    <row r="460845" spans="6:6">
      <c r="F460845" s="94"/>
    </row>
    <row r="460846" spans="6:6">
      <c r="F460846" s="94"/>
    </row>
    <row r="460847" spans="6:6">
      <c r="F460847" s="94"/>
    </row>
    <row r="460848" spans="6:6">
      <c r="F460848" s="94"/>
    </row>
    <row r="460849" spans="6:6">
      <c r="F460849" s="94"/>
    </row>
    <row r="460850" spans="6:6">
      <c r="F460850" s="94"/>
    </row>
    <row r="460851" spans="6:6">
      <c r="F460851" s="94"/>
    </row>
    <row r="460852" spans="6:6">
      <c r="F460852" s="94"/>
    </row>
    <row r="460853" spans="6:6">
      <c r="F460853" s="94"/>
    </row>
    <row r="460854" spans="6:6">
      <c r="F460854" s="94"/>
    </row>
    <row r="460855" spans="6:6">
      <c r="F460855" s="94"/>
    </row>
    <row r="460856" spans="6:6">
      <c r="F460856" s="94"/>
    </row>
    <row r="460857" spans="6:6">
      <c r="F460857" s="94"/>
    </row>
    <row r="460858" spans="6:6">
      <c r="F460858" s="94"/>
    </row>
    <row r="460859" spans="6:6">
      <c r="F460859" s="94"/>
    </row>
    <row r="460860" spans="6:6">
      <c r="F460860" s="94"/>
    </row>
    <row r="460861" spans="6:6">
      <c r="F460861" s="94"/>
    </row>
    <row r="460862" spans="6:6">
      <c r="F460862" s="94"/>
    </row>
    <row r="460863" spans="6:6">
      <c r="F460863" s="94"/>
    </row>
    <row r="460864" spans="6:6">
      <c r="F460864" s="94"/>
    </row>
    <row r="460865" spans="6:6">
      <c r="F460865" s="94"/>
    </row>
    <row r="460866" spans="6:6">
      <c r="F460866" s="94"/>
    </row>
    <row r="460867" spans="6:6">
      <c r="F460867" s="94"/>
    </row>
    <row r="460868" spans="6:6">
      <c r="F460868" s="94"/>
    </row>
    <row r="460869" spans="6:6">
      <c r="F460869" s="94"/>
    </row>
    <row r="460870" spans="6:6">
      <c r="F460870" s="94"/>
    </row>
    <row r="460871" spans="6:6">
      <c r="F460871" s="94"/>
    </row>
    <row r="460872" spans="6:6">
      <c r="F460872" s="94"/>
    </row>
    <row r="460873" spans="6:6">
      <c r="F460873" s="94"/>
    </row>
    <row r="460874" spans="6:6">
      <c r="F460874" s="94"/>
    </row>
    <row r="460875" spans="6:6">
      <c r="F460875" s="94"/>
    </row>
    <row r="460876" spans="6:6">
      <c r="F460876" s="94"/>
    </row>
    <row r="460877" spans="6:6">
      <c r="F460877" s="94"/>
    </row>
    <row r="460878" spans="6:6">
      <c r="F460878" s="94"/>
    </row>
    <row r="460879" spans="6:6">
      <c r="F460879" s="94"/>
    </row>
    <row r="460880" spans="6:6">
      <c r="F460880" s="94"/>
    </row>
    <row r="460881" spans="6:6">
      <c r="F460881" s="94"/>
    </row>
    <row r="460882" spans="6:6">
      <c r="F460882" s="94"/>
    </row>
    <row r="460883" spans="6:6">
      <c r="F460883" s="94"/>
    </row>
    <row r="460884" spans="6:6">
      <c r="F460884" s="94"/>
    </row>
    <row r="460885" spans="6:6">
      <c r="F460885" s="94"/>
    </row>
    <row r="460886" spans="6:6">
      <c r="F460886" s="94"/>
    </row>
    <row r="460887" spans="6:6">
      <c r="F460887" s="94"/>
    </row>
    <row r="460888" spans="6:6">
      <c r="F460888" s="94"/>
    </row>
    <row r="460889" spans="6:6">
      <c r="F460889" s="94"/>
    </row>
    <row r="460890" spans="6:6">
      <c r="F460890" s="94"/>
    </row>
    <row r="460891" spans="6:6">
      <c r="F460891" s="94"/>
    </row>
    <row r="460892" spans="6:6">
      <c r="F460892" s="94"/>
    </row>
    <row r="460893" spans="6:6">
      <c r="F460893" s="94"/>
    </row>
    <row r="460894" spans="6:6">
      <c r="F460894" s="94"/>
    </row>
    <row r="460895" spans="6:6">
      <c r="F460895" s="94"/>
    </row>
    <row r="460896" spans="6:6">
      <c r="F460896" s="94"/>
    </row>
    <row r="460897" spans="6:6">
      <c r="F460897" s="94"/>
    </row>
    <row r="460898" spans="6:6">
      <c r="F460898" s="94"/>
    </row>
    <row r="460899" spans="6:6">
      <c r="F460899" s="94"/>
    </row>
    <row r="460900" spans="6:6">
      <c r="F460900" s="94"/>
    </row>
    <row r="460901" spans="6:6">
      <c r="F460901" s="94"/>
    </row>
    <row r="460902" spans="6:6">
      <c r="F460902" s="94"/>
    </row>
    <row r="460903" spans="6:6">
      <c r="F460903" s="94"/>
    </row>
    <row r="460904" spans="6:6">
      <c r="F460904" s="94"/>
    </row>
    <row r="460905" spans="6:6">
      <c r="F460905" s="94"/>
    </row>
    <row r="460906" spans="6:6">
      <c r="F460906" s="94"/>
    </row>
    <row r="460907" spans="6:6">
      <c r="F460907" s="94"/>
    </row>
    <row r="460908" spans="6:6">
      <c r="F460908" s="94"/>
    </row>
    <row r="460909" spans="6:6">
      <c r="F460909" s="94"/>
    </row>
    <row r="460910" spans="6:6">
      <c r="F460910" s="94"/>
    </row>
    <row r="460911" spans="6:6">
      <c r="F460911" s="94"/>
    </row>
    <row r="460912" spans="6:6">
      <c r="F460912" s="94"/>
    </row>
    <row r="460913" spans="6:6">
      <c r="F460913" s="94"/>
    </row>
    <row r="460914" spans="6:6">
      <c r="F460914" s="94"/>
    </row>
    <row r="460915" spans="6:6">
      <c r="F460915" s="94"/>
    </row>
    <row r="460916" spans="6:6">
      <c r="F460916" s="94"/>
    </row>
    <row r="460917" spans="6:6">
      <c r="F460917" s="94"/>
    </row>
    <row r="460918" spans="6:6">
      <c r="F460918" s="94"/>
    </row>
    <row r="460919" spans="6:6">
      <c r="F460919" s="94"/>
    </row>
    <row r="460920" spans="6:6">
      <c r="F460920" s="94"/>
    </row>
    <row r="460921" spans="6:6">
      <c r="F460921" s="94"/>
    </row>
    <row r="460922" spans="6:6">
      <c r="F460922" s="94"/>
    </row>
    <row r="460923" spans="6:6">
      <c r="F460923" s="94"/>
    </row>
    <row r="460924" spans="6:6">
      <c r="F460924" s="94"/>
    </row>
    <row r="460925" spans="6:6">
      <c r="F460925" s="94"/>
    </row>
    <row r="460926" spans="6:6">
      <c r="F460926" s="94"/>
    </row>
    <row r="460927" spans="6:6">
      <c r="F460927" s="94"/>
    </row>
    <row r="460928" spans="6:6">
      <c r="F460928" s="94"/>
    </row>
    <row r="460929" spans="6:6">
      <c r="F460929" s="94"/>
    </row>
    <row r="460930" spans="6:6">
      <c r="F460930" s="94"/>
    </row>
    <row r="460931" spans="6:6">
      <c r="F460931" s="94"/>
    </row>
    <row r="460932" spans="6:6">
      <c r="F460932" s="94"/>
    </row>
    <row r="460933" spans="6:6">
      <c r="F460933" s="94"/>
    </row>
    <row r="460934" spans="6:6">
      <c r="F460934" s="94"/>
    </row>
    <row r="460935" spans="6:6">
      <c r="F460935" s="94"/>
    </row>
    <row r="460936" spans="6:6">
      <c r="F460936" s="94"/>
    </row>
    <row r="460937" spans="6:6">
      <c r="F460937" s="94"/>
    </row>
    <row r="460938" spans="6:6">
      <c r="F460938" s="94"/>
    </row>
    <row r="460939" spans="6:6">
      <c r="F460939" s="94"/>
    </row>
    <row r="460940" spans="6:6">
      <c r="F460940" s="94"/>
    </row>
    <row r="460941" spans="6:6">
      <c r="F460941" s="94"/>
    </row>
    <row r="460942" spans="6:6">
      <c r="F460942" s="94"/>
    </row>
    <row r="460943" spans="6:6">
      <c r="F460943" s="94"/>
    </row>
    <row r="460944" spans="6:6">
      <c r="F460944" s="94"/>
    </row>
    <row r="460945" spans="6:6">
      <c r="F460945" s="94"/>
    </row>
    <row r="460946" spans="6:6">
      <c r="F460946" s="94"/>
    </row>
    <row r="460947" spans="6:6">
      <c r="F460947" s="94"/>
    </row>
    <row r="460948" spans="6:6">
      <c r="F460948" s="94"/>
    </row>
    <row r="460949" spans="6:6">
      <c r="F460949" s="94"/>
    </row>
    <row r="460950" spans="6:6">
      <c r="F460950" s="94"/>
    </row>
    <row r="460951" spans="6:6">
      <c r="F460951" s="94"/>
    </row>
    <row r="460952" spans="6:6">
      <c r="F460952" s="94"/>
    </row>
    <row r="460953" spans="6:6">
      <c r="F460953" s="94"/>
    </row>
    <row r="460954" spans="6:6">
      <c r="F460954" s="94"/>
    </row>
    <row r="460955" spans="6:6">
      <c r="F460955" s="94"/>
    </row>
    <row r="460956" spans="6:6">
      <c r="F460956" s="94"/>
    </row>
    <row r="460957" spans="6:6">
      <c r="F460957" s="94"/>
    </row>
    <row r="460958" spans="6:6">
      <c r="F460958" s="94"/>
    </row>
    <row r="460959" spans="6:6">
      <c r="F460959" s="94"/>
    </row>
    <row r="460960" spans="6:6">
      <c r="F460960" s="94"/>
    </row>
    <row r="460961" spans="6:6">
      <c r="F460961" s="94"/>
    </row>
    <row r="460962" spans="6:6">
      <c r="F460962" s="94"/>
    </row>
    <row r="460963" spans="6:6">
      <c r="F460963" s="94"/>
    </row>
    <row r="460964" spans="6:6">
      <c r="F460964" s="94"/>
    </row>
    <row r="460965" spans="6:6">
      <c r="F460965" s="94"/>
    </row>
    <row r="460966" spans="6:6">
      <c r="F460966" s="94"/>
    </row>
    <row r="460967" spans="6:6">
      <c r="F460967" s="94"/>
    </row>
    <row r="460968" spans="6:6">
      <c r="F460968" s="94"/>
    </row>
    <row r="460969" spans="6:6">
      <c r="F460969" s="94"/>
    </row>
    <row r="460970" spans="6:6">
      <c r="F460970" s="94"/>
    </row>
    <row r="460971" spans="6:6">
      <c r="F460971" s="94"/>
    </row>
    <row r="460972" spans="6:6">
      <c r="F460972" s="94"/>
    </row>
    <row r="460973" spans="6:6">
      <c r="F460973" s="94"/>
    </row>
    <row r="460974" spans="6:6">
      <c r="F460974" s="94"/>
    </row>
    <row r="460975" spans="6:6">
      <c r="F460975" s="94"/>
    </row>
    <row r="460976" spans="6:6">
      <c r="F460976" s="94"/>
    </row>
    <row r="460977" spans="6:6">
      <c r="F460977" s="94"/>
    </row>
    <row r="460978" spans="6:6">
      <c r="F460978" s="94"/>
    </row>
    <row r="460979" spans="6:6">
      <c r="F460979" s="94"/>
    </row>
    <row r="460980" spans="6:6">
      <c r="F460980" s="94"/>
    </row>
    <row r="460981" spans="6:6">
      <c r="F460981" s="94"/>
    </row>
    <row r="460982" spans="6:6">
      <c r="F460982" s="94"/>
    </row>
    <row r="460983" spans="6:6">
      <c r="F460983" s="94"/>
    </row>
    <row r="460984" spans="6:6">
      <c r="F460984" s="94"/>
    </row>
    <row r="460985" spans="6:6">
      <c r="F460985" s="94"/>
    </row>
    <row r="460986" spans="6:6">
      <c r="F460986" s="94"/>
    </row>
    <row r="460987" spans="6:6">
      <c r="F460987" s="94"/>
    </row>
    <row r="460988" spans="6:6">
      <c r="F460988" s="94"/>
    </row>
    <row r="460989" spans="6:6">
      <c r="F460989" s="94"/>
    </row>
    <row r="460990" spans="6:6">
      <c r="F460990" s="94"/>
    </row>
    <row r="460991" spans="6:6">
      <c r="F460991" s="94"/>
    </row>
    <row r="460992" spans="6:6">
      <c r="F460992" s="94"/>
    </row>
    <row r="460993" spans="6:6">
      <c r="F460993" s="94"/>
    </row>
    <row r="460994" spans="6:6">
      <c r="F460994" s="94"/>
    </row>
    <row r="460995" spans="6:6">
      <c r="F460995" s="94"/>
    </row>
    <row r="460996" spans="6:6">
      <c r="F460996" s="94"/>
    </row>
    <row r="460997" spans="6:6">
      <c r="F460997" s="94"/>
    </row>
    <row r="460998" spans="6:6">
      <c r="F460998" s="94"/>
    </row>
    <row r="460999" spans="6:6">
      <c r="F460999" s="94"/>
    </row>
    <row r="461000" spans="6:6">
      <c r="F461000" s="94"/>
    </row>
    <row r="461001" spans="6:6">
      <c r="F461001" s="94"/>
    </row>
    <row r="461002" spans="6:6">
      <c r="F461002" s="94"/>
    </row>
    <row r="461003" spans="6:6">
      <c r="F461003" s="94"/>
    </row>
    <row r="461004" spans="6:6">
      <c r="F461004" s="94"/>
    </row>
    <row r="461005" spans="6:6">
      <c r="F461005" s="94"/>
    </row>
    <row r="461006" spans="6:6">
      <c r="F461006" s="94"/>
    </row>
    <row r="461007" spans="6:6">
      <c r="F461007" s="94"/>
    </row>
    <row r="461008" spans="6:6">
      <c r="F461008" s="94"/>
    </row>
    <row r="461009" spans="6:6">
      <c r="F461009" s="94"/>
    </row>
    <row r="461010" spans="6:6">
      <c r="F461010" s="94"/>
    </row>
    <row r="461011" spans="6:6">
      <c r="F461011" s="94"/>
    </row>
    <row r="461012" spans="6:6">
      <c r="F461012" s="94"/>
    </row>
    <row r="461013" spans="6:6">
      <c r="F461013" s="94"/>
    </row>
    <row r="461014" spans="6:6">
      <c r="F461014" s="94"/>
    </row>
    <row r="461015" spans="6:6">
      <c r="F461015" s="94"/>
    </row>
    <row r="461016" spans="6:6">
      <c r="F461016" s="94"/>
    </row>
    <row r="461017" spans="6:6">
      <c r="F461017" s="94"/>
    </row>
    <row r="461018" spans="6:6">
      <c r="F461018" s="94"/>
    </row>
    <row r="461019" spans="6:6">
      <c r="F461019" s="94"/>
    </row>
    <row r="461020" spans="6:6">
      <c r="F461020" s="94"/>
    </row>
    <row r="461021" spans="6:6">
      <c r="F461021" s="94"/>
    </row>
    <row r="461022" spans="6:6">
      <c r="F461022" s="94"/>
    </row>
    <row r="461023" spans="6:6">
      <c r="F461023" s="94"/>
    </row>
    <row r="461024" spans="6:6">
      <c r="F461024" s="94"/>
    </row>
    <row r="461025" spans="6:6">
      <c r="F461025" s="94"/>
    </row>
    <row r="461026" spans="6:6">
      <c r="F461026" s="94"/>
    </row>
    <row r="461027" spans="6:6">
      <c r="F461027" s="94"/>
    </row>
    <row r="461028" spans="6:6">
      <c r="F461028" s="94"/>
    </row>
    <row r="461029" spans="6:6">
      <c r="F461029" s="94"/>
    </row>
    <row r="461030" spans="6:6">
      <c r="F461030" s="94"/>
    </row>
    <row r="461031" spans="6:6">
      <c r="F461031" s="94"/>
    </row>
    <row r="461032" spans="6:6">
      <c r="F461032" s="94"/>
    </row>
    <row r="461033" spans="6:6">
      <c r="F461033" s="94"/>
    </row>
    <row r="461034" spans="6:6">
      <c r="F461034" s="94"/>
    </row>
    <row r="461035" spans="6:6">
      <c r="F461035" s="94"/>
    </row>
    <row r="461036" spans="6:6">
      <c r="F461036" s="94"/>
    </row>
    <row r="461037" spans="6:6">
      <c r="F461037" s="94"/>
    </row>
    <row r="461038" spans="6:6">
      <c r="F461038" s="94"/>
    </row>
    <row r="461039" spans="6:6">
      <c r="F461039" s="94"/>
    </row>
    <row r="461040" spans="6:6">
      <c r="F461040" s="94"/>
    </row>
    <row r="461041" spans="6:6">
      <c r="F461041" s="94"/>
    </row>
    <row r="461042" spans="6:6">
      <c r="F461042" s="94"/>
    </row>
    <row r="461043" spans="6:6">
      <c r="F461043" s="94"/>
    </row>
    <row r="461044" spans="6:6">
      <c r="F461044" s="94"/>
    </row>
    <row r="461045" spans="6:6">
      <c r="F461045" s="94"/>
    </row>
    <row r="461046" spans="6:6">
      <c r="F461046" s="94"/>
    </row>
    <row r="461047" spans="6:6">
      <c r="F461047" s="94"/>
    </row>
    <row r="461048" spans="6:6">
      <c r="F461048" s="94"/>
    </row>
    <row r="461049" spans="6:6">
      <c r="F461049" s="94"/>
    </row>
    <row r="461050" spans="6:6">
      <c r="F461050" s="94"/>
    </row>
    <row r="461051" spans="6:6">
      <c r="F461051" s="94"/>
    </row>
    <row r="461052" spans="6:6">
      <c r="F461052" s="94"/>
    </row>
    <row r="461053" spans="6:6">
      <c r="F461053" s="94"/>
    </row>
    <row r="461054" spans="6:6">
      <c r="F461054" s="94"/>
    </row>
    <row r="461055" spans="6:6">
      <c r="F461055" s="94"/>
    </row>
    <row r="461056" spans="6:6">
      <c r="F461056" s="94"/>
    </row>
    <row r="461057" spans="6:6">
      <c r="F461057" s="94"/>
    </row>
    <row r="461058" spans="6:6">
      <c r="F461058" s="94"/>
    </row>
    <row r="461059" spans="6:6">
      <c r="F461059" s="94"/>
    </row>
    <row r="461060" spans="6:6">
      <c r="F461060" s="94"/>
    </row>
    <row r="461061" spans="6:6">
      <c r="F461061" s="94"/>
    </row>
    <row r="461062" spans="6:6">
      <c r="F461062" s="94"/>
    </row>
    <row r="461063" spans="6:6">
      <c r="F461063" s="94"/>
    </row>
    <row r="461064" spans="6:6">
      <c r="F461064" s="94"/>
    </row>
    <row r="461065" spans="6:6">
      <c r="F461065" s="94"/>
    </row>
    <row r="461066" spans="6:6">
      <c r="F461066" s="94"/>
    </row>
    <row r="461067" spans="6:6">
      <c r="F461067" s="94"/>
    </row>
    <row r="461068" spans="6:6">
      <c r="F461068" s="94"/>
    </row>
    <row r="461069" spans="6:6">
      <c r="F461069" s="94"/>
    </row>
    <row r="461070" spans="6:6">
      <c r="F461070" s="94"/>
    </row>
    <row r="461071" spans="6:6">
      <c r="F461071" s="94"/>
    </row>
    <row r="461072" spans="6:6">
      <c r="F461072" s="94"/>
    </row>
    <row r="461073" spans="6:6">
      <c r="F461073" s="94"/>
    </row>
    <row r="461074" spans="6:6">
      <c r="F461074" s="94"/>
    </row>
    <row r="461075" spans="6:6">
      <c r="F461075" s="94"/>
    </row>
    <row r="461076" spans="6:6">
      <c r="F461076" s="94"/>
    </row>
    <row r="461077" spans="6:6">
      <c r="F461077" s="94"/>
    </row>
    <row r="461078" spans="6:6">
      <c r="F461078" s="94"/>
    </row>
    <row r="461079" spans="6:6">
      <c r="F461079" s="94"/>
    </row>
    <row r="461080" spans="6:6">
      <c r="F461080" s="94"/>
    </row>
    <row r="461081" spans="6:6">
      <c r="F461081" s="94"/>
    </row>
    <row r="461082" spans="6:6">
      <c r="F461082" s="94"/>
    </row>
    <row r="461083" spans="6:6">
      <c r="F461083" s="94"/>
    </row>
    <row r="461084" spans="6:6">
      <c r="F461084" s="94"/>
    </row>
    <row r="461085" spans="6:6">
      <c r="F461085" s="94"/>
    </row>
    <row r="461086" spans="6:6">
      <c r="F461086" s="94"/>
    </row>
    <row r="461087" spans="6:6">
      <c r="F461087" s="94"/>
    </row>
    <row r="461088" spans="6:6">
      <c r="F461088" s="94"/>
    </row>
    <row r="461089" spans="6:6">
      <c r="F461089" s="94"/>
    </row>
    <row r="461090" spans="6:6">
      <c r="F461090" s="94"/>
    </row>
    <row r="461091" spans="6:6">
      <c r="F461091" s="94"/>
    </row>
    <row r="461092" spans="6:6">
      <c r="F461092" s="94"/>
    </row>
    <row r="461093" spans="6:6">
      <c r="F461093" s="94"/>
    </row>
    <row r="461094" spans="6:6">
      <c r="F461094" s="94"/>
    </row>
    <row r="461095" spans="6:6">
      <c r="F461095" s="94"/>
    </row>
    <row r="461096" spans="6:6">
      <c r="F461096" s="94"/>
    </row>
    <row r="461097" spans="6:6">
      <c r="F461097" s="94"/>
    </row>
    <row r="461098" spans="6:6">
      <c r="F461098" s="94"/>
    </row>
    <row r="461099" spans="6:6">
      <c r="F461099" s="94"/>
    </row>
    <row r="461100" spans="6:6">
      <c r="F461100" s="94"/>
    </row>
    <row r="461101" spans="6:6">
      <c r="F461101" s="94"/>
    </row>
    <row r="461102" spans="6:6">
      <c r="F461102" s="94"/>
    </row>
    <row r="461103" spans="6:6">
      <c r="F461103" s="94"/>
    </row>
    <row r="461104" spans="6:6">
      <c r="F461104" s="94"/>
    </row>
    <row r="461105" spans="6:6">
      <c r="F461105" s="94"/>
    </row>
    <row r="461106" spans="6:6">
      <c r="F461106" s="94"/>
    </row>
    <row r="461107" spans="6:6">
      <c r="F461107" s="94"/>
    </row>
    <row r="461108" spans="6:6">
      <c r="F461108" s="94"/>
    </row>
    <row r="461109" spans="6:6">
      <c r="F461109" s="94"/>
    </row>
    <row r="461110" spans="6:6">
      <c r="F461110" s="94"/>
    </row>
    <row r="461111" spans="6:6">
      <c r="F461111" s="94"/>
    </row>
    <row r="461112" spans="6:6">
      <c r="F461112" s="94"/>
    </row>
    <row r="461113" spans="6:6">
      <c r="F461113" s="94"/>
    </row>
    <row r="461114" spans="6:6">
      <c r="F461114" s="94"/>
    </row>
    <row r="461115" spans="6:6">
      <c r="F461115" s="94"/>
    </row>
    <row r="461116" spans="6:6">
      <c r="F461116" s="94"/>
    </row>
    <row r="461117" spans="6:6">
      <c r="F461117" s="94"/>
    </row>
    <row r="461118" spans="6:6">
      <c r="F461118" s="94"/>
    </row>
    <row r="461119" spans="6:6">
      <c r="F461119" s="94"/>
    </row>
    <row r="461120" spans="6:6">
      <c r="F461120" s="94"/>
    </row>
    <row r="461121" spans="6:6">
      <c r="F461121" s="94"/>
    </row>
    <row r="461122" spans="6:6">
      <c r="F461122" s="94"/>
    </row>
    <row r="461123" spans="6:6">
      <c r="F461123" s="94"/>
    </row>
    <row r="461124" spans="6:6">
      <c r="F461124" s="94"/>
    </row>
    <row r="461125" spans="6:6">
      <c r="F461125" s="94"/>
    </row>
    <row r="461126" spans="6:6">
      <c r="F461126" s="94"/>
    </row>
    <row r="461127" spans="6:6">
      <c r="F461127" s="94"/>
    </row>
    <row r="461128" spans="6:6">
      <c r="F461128" s="94"/>
    </row>
    <row r="461129" spans="6:6">
      <c r="F461129" s="94"/>
    </row>
    <row r="461130" spans="6:6">
      <c r="F461130" s="94"/>
    </row>
    <row r="461131" spans="6:6">
      <c r="F461131" s="94"/>
    </row>
    <row r="461132" spans="6:6">
      <c r="F461132" s="94"/>
    </row>
    <row r="461133" spans="6:6">
      <c r="F461133" s="94"/>
    </row>
    <row r="461134" spans="6:6">
      <c r="F461134" s="94"/>
    </row>
    <row r="461135" spans="6:6">
      <c r="F461135" s="94"/>
    </row>
    <row r="461136" spans="6:6">
      <c r="F461136" s="94"/>
    </row>
    <row r="461137" spans="6:6">
      <c r="F461137" s="94"/>
    </row>
    <row r="461138" spans="6:6">
      <c r="F461138" s="94"/>
    </row>
    <row r="461139" spans="6:6">
      <c r="F461139" s="94"/>
    </row>
    <row r="461140" spans="6:6">
      <c r="F461140" s="94"/>
    </row>
    <row r="461141" spans="6:6">
      <c r="F461141" s="94"/>
    </row>
    <row r="461142" spans="6:6">
      <c r="F461142" s="94"/>
    </row>
    <row r="461143" spans="6:6">
      <c r="F461143" s="94"/>
    </row>
    <row r="461144" spans="6:6">
      <c r="F461144" s="94"/>
    </row>
    <row r="461145" spans="6:6">
      <c r="F461145" s="94"/>
    </row>
    <row r="461146" spans="6:6">
      <c r="F461146" s="94"/>
    </row>
    <row r="461147" spans="6:6">
      <c r="F461147" s="94"/>
    </row>
    <row r="461148" spans="6:6">
      <c r="F461148" s="94"/>
    </row>
    <row r="461149" spans="6:6">
      <c r="F461149" s="94"/>
    </row>
    <row r="461150" spans="6:6">
      <c r="F461150" s="94"/>
    </row>
    <row r="461151" spans="6:6">
      <c r="F461151" s="94"/>
    </row>
    <row r="461152" spans="6:6">
      <c r="F461152" s="94"/>
    </row>
    <row r="461153" spans="6:6">
      <c r="F461153" s="94"/>
    </row>
    <row r="461154" spans="6:6">
      <c r="F461154" s="94"/>
    </row>
    <row r="461155" spans="6:6">
      <c r="F461155" s="94"/>
    </row>
    <row r="461156" spans="6:6">
      <c r="F461156" s="94"/>
    </row>
    <row r="461157" spans="6:6">
      <c r="F461157" s="94"/>
    </row>
    <row r="461158" spans="6:6">
      <c r="F461158" s="94"/>
    </row>
    <row r="461159" spans="6:6">
      <c r="F461159" s="94"/>
    </row>
    <row r="461160" spans="6:6">
      <c r="F461160" s="94"/>
    </row>
    <row r="461161" spans="6:6">
      <c r="F461161" s="94"/>
    </row>
    <row r="461162" spans="6:6">
      <c r="F461162" s="94"/>
    </row>
    <row r="461163" spans="6:6">
      <c r="F461163" s="94"/>
    </row>
    <row r="461164" spans="6:6">
      <c r="F461164" s="94"/>
    </row>
    <row r="461165" spans="6:6">
      <c r="F461165" s="94"/>
    </row>
    <row r="461166" spans="6:6">
      <c r="F461166" s="94"/>
    </row>
    <row r="461167" spans="6:6">
      <c r="F461167" s="94"/>
    </row>
    <row r="461168" spans="6:6">
      <c r="F461168" s="94"/>
    </row>
    <row r="461169" spans="6:6">
      <c r="F461169" s="94"/>
    </row>
    <row r="461170" spans="6:6">
      <c r="F461170" s="94"/>
    </row>
    <row r="461171" spans="6:6">
      <c r="F461171" s="94"/>
    </row>
    <row r="461172" spans="6:6">
      <c r="F461172" s="94"/>
    </row>
    <row r="461173" spans="6:6">
      <c r="F461173" s="94"/>
    </row>
    <row r="461174" spans="6:6">
      <c r="F461174" s="94"/>
    </row>
    <row r="461175" spans="6:6">
      <c r="F461175" s="94"/>
    </row>
    <row r="461176" spans="6:6">
      <c r="F461176" s="94"/>
    </row>
    <row r="461177" spans="6:6">
      <c r="F461177" s="94"/>
    </row>
    <row r="461178" spans="6:6">
      <c r="F461178" s="94"/>
    </row>
    <row r="461179" spans="6:6">
      <c r="F461179" s="94"/>
    </row>
    <row r="461180" spans="6:6">
      <c r="F461180" s="94"/>
    </row>
    <row r="461181" spans="6:6">
      <c r="F461181" s="94"/>
    </row>
    <row r="461182" spans="6:6">
      <c r="F461182" s="94"/>
    </row>
    <row r="461183" spans="6:6">
      <c r="F461183" s="94"/>
    </row>
    <row r="461184" spans="6:6">
      <c r="F461184" s="94"/>
    </row>
    <row r="461185" spans="6:6">
      <c r="F461185" s="94"/>
    </row>
    <row r="461186" spans="6:6">
      <c r="F461186" s="94"/>
    </row>
    <row r="461187" spans="6:6">
      <c r="F461187" s="94"/>
    </row>
    <row r="461188" spans="6:6">
      <c r="F461188" s="94"/>
    </row>
    <row r="461189" spans="6:6">
      <c r="F461189" s="94"/>
    </row>
    <row r="461190" spans="6:6">
      <c r="F461190" s="94"/>
    </row>
    <row r="461191" spans="6:6">
      <c r="F461191" s="94"/>
    </row>
    <row r="461192" spans="6:6">
      <c r="F461192" s="94"/>
    </row>
    <row r="461193" spans="6:6">
      <c r="F461193" s="94"/>
    </row>
    <row r="461194" spans="6:6">
      <c r="F461194" s="94"/>
    </row>
    <row r="461195" spans="6:6">
      <c r="F461195" s="94"/>
    </row>
    <row r="461196" spans="6:6">
      <c r="F461196" s="94"/>
    </row>
    <row r="461197" spans="6:6">
      <c r="F461197" s="94"/>
    </row>
    <row r="461198" spans="6:6">
      <c r="F461198" s="94"/>
    </row>
    <row r="461199" spans="6:6">
      <c r="F461199" s="94"/>
    </row>
    <row r="461200" spans="6:6">
      <c r="F461200" s="94"/>
    </row>
    <row r="461201" spans="6:6">
      <c r="F461201" s="94"/>
    </row>
    <row r="461202" spans="6:6">
      <c r="F461202" s="94"/>
    </row>
    <row r="461203" spans="6:6">
      <c r="F461203" s="94"/>
    </row>
    <row r="461204" spans="6:6">
      <c r="F461204" s="94"/>
    </row>
    <row r="461205" spans="6:6">
      <c r="F461205" s="94"/>
    </row>
    <row r="461206" spans="6:6">
      <c r="F461206" s="94"/>
    </row>
    <row r="461207" spans="6:6">
      <c r="F461207" s="94"/>
    </row>
    <row r="461208" spans="6:6">
      <c r="F461208" s="94"/>
    </row>
    <row r="461209" spans="6:6">
      <c r="F461209" s="94"/>
    </row>
    <row r="461210" spans="6:6">
      <c r="F461210" s="94"/>
    </row>
    <row r="461211" spans="6:6">
      <c r="F461211" s="94"/>
    </row>
    <row r="461212" spans="6:6">
      <c r="F461212" s="94"/>
    </row>
    <row r="461213" spans="6:6">
      <c r="F461213" s="94"/>
    </row>
    <row r="461214" spans="6:6">
      <c r="F461214" s="94"/>
    </row>
    <row r="461215" spans="6:6">
      <c r="F461215" s="94"/>
    </row>
    <row r="461216" spans="6:6">
      <c r="F461216" s="94"/>
    </row>
    <row r="461217" spans="6:6">
      <c r="F461217" s="94"/>
    </row>
    <row r="461218" spans="6:6">
      <c r="F461218" s="94"/>
    </row>
    <row r="461219" spans="6:6">
      <c r="F461219" s="94"/>
    </row>
    <row r="461220" spans="6:6">
      <c r="F461220" s="94"/>
    </row>
    <row r="461221" spans="6:6">
      <c r="F461221" s="94"/>
    </row>
    <row r="461222" spans="6:6">
      <c r="F461222" s="94"/>
    </row>
    <row r="461223" spans="6:6">
      <c r="F461223" s="94"/>
    </row>
    <row r="461224" spans="6:6">
      <c r="F461224" s="94"/>
    </row>
    <row r="461225" spans="6:6">
      <c r="F461225" s="94"/>
    </row>
    <row r="461226" spans="6:6">
      <c r="F461226" s="94"/>
    </row>
    <row r="461227" spans="6:6">
      <c r="F461227" s="94"/>
    </row>
    <row r="461228" spans="6:6">
      <c r="F461228" s="94"/>
    </row>
    <row r="461229" spans="6:6">
      <c r="F461229" s="94"/>
    </row>
    <row r="461230" spans="6:6">
      <c r="F461230" s="94"/>
    </row>
    <row r="461231" spans="6:6">
      <c r="F461231" s="94"/>
    </row>
    <row r="461232" spans="6:6">
      <c r="F461232" s="94"/>
    </row>
    <row r="461233" spans="6:6">
      <c r="F461233" s="94"/>
    </row>
    <row r="461234" spans="6:6">
      <c r="F461234" s="94"/>
    </row>
    <row r="461235" spans="6:6">
      <c r="F461235" s="94"/>
    </row>
    <row r="461236" spans="6:6">
      <c r="F461236" s="94"/>
    </row>
    <row r="461237" spans="6:6">
      <c r="F461237" s="94"/>
    </row>
    <row r="461238" spans="6:6">
      <c r="F461238" s="94"/>
    </row>
    <row r="461239" spans="6:6">
      <c r="F461239" s="94"/>
    </row>
    <row r="461240" spans="6:6">
      <c r="F461240" s="94"/>
    </row>
    <row r="461241" spans="6:6">
      <c r="F461241" s="94"/>
    </row>
    <row r="461242" spans="6:6">
      <c r="F461242" s="94"/>
    </row>
    <row r="461243" spans="6:6">
      <c r="F461243" s="94"/>
    </row>
    <row r="461244" spans="6:6">
      <c r="F461244" s="94"/>
    </row>
    <row r="461245" spans="6:6">
      <c r="F461245" s="94"/>
    </row>
    <row r="461246" spans="6:6">
      <c r="F461246" s="94"/>
    </row>
    <row r="461247" spans="6:6">
      <c r="F461247" s="94"/>
    </row>
    <row r="461248" spans="6:6">
      <c r="F461248" s="94"/>
    </row>
    <row r="461249" spans="6:6">
      <c r="F461249" s="94"/>
    </row>
    <row r="461250" spans="6:6">
      <c r="F461250" s="94"/>
    </row>
    <row r="461251" spans="6:6">
      <c r="F461251" s="94"/>
    </row>
    <row r="461252" spans="6:6">
      <c r="F461252" s="94"/>
    </row>
    <row r="461253" spans="6:6">
      <c r="F461253" s="94"/>
    </row>
    <row r="461254" spans="6:6">
      <c r="F461254" s="94"/>
    </row>
    <row r="461255" spans="6:6">
      <c r="F461255" s="94"/>
    </row>
    <row r="461256" spans="6:6">
      <c r="F461256" s="94"/>
    </row>
    <row r="461257" spans="6:6">
      <c r="F461257" s="94"/>
    </row>
    <row r="461258" spans="6:6">
      <c r="F461258" s="94"/>
    </row>
    <row r="461259" spans="6:6">
      <c r="F461259" s="94"/>
    </row>
    <row r="461260" spans="6:6">
      <c r="F461260" s="94"/>
    </row>
    <row r="461261" spans="6:6">
      <c r="F461261" s="94"/>
    </row>
    <row r="461262" spans="6:6">
      <c r="F461262" s="94"/>
    </row>
    <row r="461263" spans="6:6">
      <c r="F461263" s="94"/>
    </row>
    <row r="461264" spans="6:6">
      <c r="F461264" s="94"/>
    </row>
    <row r="461265" spans="6:6">
      <c r="F461265" s="94"/>
    </row>
    <row r="461266" spans="6:6">
      <c r="F461266" s="94"/>
    </row>
    <row r="461267" spans="6:6">
      <c r="F461267" s="94"/>
    </row>
    <row r="461268" spans="6:6">
      <c r="F461268" s="94"/>
    </row>
    <row r="461269" spans="6:6">
      <c r="F461269" s="94"/>
    </row>
    <row r="461270" spans="6:6">
      <c r="F461270" s="94"/>
    </row>
    <row r="461271" spans="6:6">
      <c r="F461271" s="94"/>
    </row>
    <row r="461272" spans="6:6">
      <c r="F461272" s="94"/>
    </row>
    <row r="461273" spans="6:6">
      <c r="F461273" s="94"/>
    </row>
    <row r="461274" spans="6:6">
      <c r="F461274" s="94"/>
    </row>
    <row r="461275" spans="6:6">
      <c r="F461275" s="94"/>
    </row>
    <row r="461276" spans="6:6">
      <c r="F461276" s="94"/>
    </row>
    <row r="461277" spans="6:6">
      <c r="F461277" s="94"/>
    </row>
    <row r="461278" spans="6:6">
      <c r="F461278" s="94"/>
    </row>
    <row r="461279" spans="6:6">
      <c r="F461279" s="94"/>
    </row>
    <row r="461280" spans="6:6">
      <c r="F461280" s="94"/>
    </row>
    <row r="461281" spans="6:6">
      <c r="F461281" s="94"/>
    </row>
    <row r="461282" spans="6:6">
      <c r="F461282" s="94"/>
    </row>
    <row r="461283" spans="6:6">
      <c r="F461283" s="94"/>
    </row>
    <row r="461284" spans="6:6">
      <c r="F461284" s="94"/>
    </row>
    <row r="461285" spans="6:6">
      <c r="F461285" s="94"/>
    </row>
    <row r="461286" spans="6:6">
      <c r="F461286" s="94"/>
    </row>
    <row r="461287" spans="6:6">
      <c r="F461287" s="94"/>
    </row>
    <row r="461288" spans="6:6">
      <c r="F461288" s="94"/>
    </row>
    <row r="461289" spans="6:6">
      <c r="F461289" s="94"/>
    </row>
    <row r="461290" spans="6:6">
      <c r="F461290" s="94"/>
    </row>
    <row r="461291" spans="6:6">
      <c r="F461291" s="94"/>
    </row>
    <row r="461292" spans="6:6">
      <c r="F461292" s="94"/>
    </row>
    <row r="461293" spans="6:6">
      <c r="F461293" s="94"/>
    </row>
    <row r="461294" spans="6:6">
      <c r="F461294" s="94"/>
    </row>
    <row r="461295" spans="6:6">
      <c r="F461295" s="94"/>
    </row>
    <row r="461296" spans="6:6">
      <c r="F461296" s="94"/>
    </row>
    <row r="461297" spans="6:6">
      <c r="F461297" s="94"/>
    </row>
    <row r="461298" spans="6:6">
      <c r="F461298" s="94"/>
    </row>
    <row r="461299" spans="6:6">
      <c r="F461299" s="94"/>
    </row>
    <row r="461300" spans="6:6">
      <c r="F461300" s="94"/>
    </row>
    <row r="461301" spans="6:6">
      <c r="F461301" s="94"/>
    </row>
    <row r="461302" spans="6:6">
      <c r="F461302" s="94"/>
    </row>
    <row r="461303" spans="6:6">
      <c r="F461303" s="94"/>
    </row>
    <row r="461304" spans="6:6">
      <c r="F461304" s="94"/>
    </row>
    <row r="461305" spans="6:6">
      <c r="F461305" s="94"/>
    </row>
    <row r="461306" spans="6:6">
      <c r="F461306" s="94"/>
    </row>
    <row r="461307" spans="6:6">
      <c r="F461307" s="94"/>
    </row>
    <row r="461308" spans="6:6">
      <c r="F461308" s="94"/>
    </row>
    <row r="461309" spans="6:6">
      <c r="F461309" s="94"/>
    </row>
    <row r="461310" spans="6:6">
      <c r="F461310" s="94"/>
    </row>
    <row r="461311" spans="6:6">
      <c r="F461311" s="94"/>
    </row>
    <row r="461312" spans="6:6">
      <c r="F461312" s="94"/>
    </row>
    <row r="461313" spans="6:6">
      <c r="F461313" s="94"/>
    </row>
    <row r="461314" spans="6:6">
      <c r="F461314" s="94"/>
    </row>
    <row r="461315" spans="6:6">
      <c r="F461315" s="94"/>
    </row>
    <row r="461316" spans="6:6">
      <c r="F461316" s="94"/>
    </row>
    <row r="461317" spans="6:6">
      <c r="F461317" s="94"/>
    </row>
    <row r="461318" spans="6:6">
      <c r="F461318" s="94"/>
    </row>
    <row r="461319" spans="6:6">
      <c r="F461319" s="94"/>
    </row>
    <row r="461320" spans="6:6">
      <c r="F461320" s="94"/>
    </row>
    <row r="461321" spans="6:6">
      <c r="F461321" s="94"/>
    </row>
    <row r="461322" spans="6:6">
      <c r="F461322" s="94"/>
    </row>
    <row r="461323" spans="6:6">
      <c r="F461323" s="94"/>
    </row>
    <row r="461324" spans="6:6">
      <c r="F461324" s="94"/>
    </row>
    <row r="461325" spans="6:6">
      <c r="F461325" s="94"/>
    </row>
    <row r="461326" spans="6:6">
      <c r="F461326" s="94"/>
    </row>
    <row r="461327" spans="6:6">
      <c r="F461327" s="94"/>
    </row>
    <row r="461328" spans="6:6">
      <c r="F461328" s="94"/>
    </row>
    <row r="461329" spans="6:6">
      <c r="F461329" s="94"/>
    </row>
    <row r="461330" spans="6:6">
      <c r="F461330" s="94"/>
    </row>
    <row r="461331" spans="6:6">
      <c r="F461331" s="94"/>
    </row>
    <row r="461332" spans="6:6">
      <c r="F461332" s="94"/>
    </row>
    <row r="461333" spans="6:6">
      <c r="F461333" s="94"/>
    </row>
    <row r="461334" spans="6:6">
      <c r="F461334" s="94"/>
    </row>
    <row r="461335" spans="6:6">
      <c r="F461335" s="94"/>
    </row>
    <row r="461336" spans="6:6">
      <c r="F461336" s="94"/>
    </row>
    <row r="461337" spans="6:6">
      <c r="F461337" s="94"/>
    </row>
    <row r="461338" spans="6:6">
      <c r="F461338" s="94"/>
    </row>
    <row r="461339" spans="6:6">
      <c r="F461339" s="94"/>
    </row>
    <row r="461340" spans="6:6">
      <c r="F461340" s="94"/>
    </row>
    <row r="461341" spans="6:6">
      <c r="F461341" s="94"/>
    </row>
    <row r="461342" spans="6:6">
      <c r="F461342" s="94"/>
    </row>
    <row r="461343" spans="6:6">
      <c r="F461343" s="94"/>
    </row>
    <row r="461344" spans="6:6">
      <c r="F461344" s="94"/>
    </row>
    <row r="461345" spans="6:6">
      <c r="F461345" s="94"/>
    </row>
    <row r="461346" spans="6:6">
      <c r="F461346" s="94"/>
    </row>
    <row r="461347" spans="6:6">
      <c r="F461347" s="94"/>
    </row>
    <row r="461348" spans="6:6">
      <c r="F461348" s="94"/>
    </row>
    <row r="461349" spans="6:6">
      <c r="F461349" s="94"/>
    </row>
    <row r="461350" spans="6:6">
      <c r="F461350" s="94"/>
    </row>
    <row r="461351" spans="6:6">
      <c r="F461351" s="94"/>
    </row>
    <row r="461352" spans="6:6">
      <c r="F461352" s="94"/>
    </row>
    <row r="461353" spans="6:6">
      <c r="F461353" s="94"/>
    </row>
    <row r="461354" spans="6:6">
      <c r="F461354" s="94"/>
    </row>
    <row r="461355" spans="6:6">
      <c r="F461355" s="94"/>
    </row>
    <row r="461356" spans="6:6">
      <c r="F461356" s="94"/>
    </row>
    <row r="461357" spans="6:6">
      <c r="F461357" s="94"/>
    </row>
    <row r="461358" spans="6:6">
      <c r="F461358" s="94"/>
    </row>
    <row r="461359" spans="6:6">
      <c r="F461359" s="94"/>
    </row>
    <row r="461360" spans="6:6">
      <c r="F461360" s="94"/>
    </row>
    <row r="461361" spans="6:6">
      <c r="F461361" s="94"/>
    </row>
    <row r="461362" spans="6:6">
      <c r="F461362" s="94"/>
    </row>
    <row r="461363" spans="6:6">
      <c r="F461363" s="94"/>
    </row>
    <row r="461364" spans="6:6">
      <c r="F461364" s="94"/>
    </row>
    <row r="461365" spans="6:6">
      <c r="F461365" s="94"/>
    </row>
    <row r="461366" spans="6:6">
      <c r="F461366" s="94"/>
    </row>
    <row r="461367" spans="6:6">
      <c r="F461367" s="94"/>
    </row>
    <row r="461368" spans="6:6">
      <c r="F461368" s="94"/>
    </row>
    <row r="461369" spans="6:6">
      <c r="F461369" s="94"/>
    </row>
    <row r="461370" spans="6:6">
      <c r="F461370" s="94"/>
    </row>
    <row r="461371" spans="6:6">
      <c r="F461371" s="94"/>
    </row>
    <row r="461372" spans="6:6">
      <c r="F461372" s="94"/>
    </row>
    <row r="461373" spans="6:6">
      <c r="F461373" s="94"/>
    </row>
    <row r="461374" spans="6:6">
      <c r="F461374" s="94"/>
    </row>
    <row r="461375" spans="6:6">
      <c r="F461375" s="94"/>
    </row>
    <row r="461376" spans="6:6">
      <c r="F461376" s="94"/>
    </row>
    <row r="461377" spans="6:6">
      <c r="F461377" s="94"/>
    </row>
    <row r="461378" spans="6:6">
      <c r="F461378" s="94"/>
    </row>
    <row r="461379" spans="6:6">
      <c r="F461379" s="94"/>
    </row>
    <row r="461380" spans="6:6">
      <c r="F461380" s="94"/>
    </row>
    <row r="461381" spans="6:6">
      <c r="F461381" s="94"/>
    </row>
    <row r="461382" spans="6:6">
      <c r="F461382" s="94"/>
    </row>
    <row r="461383" spans="6:6">
      <c r="F461383" s="94"/>
    </row>
    <row r="461384" spans="6:6">
      <c r="F461384" s="94"/>
    </row>
    <row r="461385" spans="6:6">
      <c r="F461385" s="94"/>
    </row>
    <row r="461386" spans="6:6">
      <c r="F461386" s="94"/>
    </row>
    <row r="461387" spans="6:6">
      <c r="F461387" s="94"/>
    </row>
    <row r="461388" spans="6:6">
      <c r="F461388" s="94"/>
    </row>
    <row r="461389" spans="6:6">
      <c r="F461389" s="94"/>
    </row>
    <row r="461390" spans="6:6">
      <c r="F461390" s="94"/>
    </row>
    <row r="461391" spans="6:6">
      <c r="F461391" s="94"/>
    </row>
    <row r="461392" spans="6:6">
      <c r="F461392" s="94"/>
    </row>
    <row r="461393" spans="6:6">
      <c r="F461393" s="94"/>
    </row>
    <row r="461394" spans="6:6">
      <c r="F461394" s="94"/>
    </row>
    <row r="461395" spans="6:6">
      <c r="F461395" s="94"/>
    </row>
    <row r="461396" spans="6:6">
      <c r="F461396" s="94"/>
    </row>
    <row r="461397" spans="6:6">
      <c r="F461397" s="94"/>
    </row>
    <row r="461398" spans="6:6">
      <c r="F461398" s="94"/>
    </row>
    <row r="461399" spans="6:6">
      <c r="F461399" s="94"/>
    </row>
    <row r="461400" spans="6:6">
      <c r="F461400" s="94"/>
    </row>
    <row r="461401" spans="6:6">
      <c r="F461401" s="94"/>
    </row>
    <row r="461402" spans="6:6">
      <c r="F461402" s="94"/>
    </row>
    <row r="461403" spans="6:6">
      <c r="F461403" s="94"/>
    </row>
    <row r="461404" spans="6:6">
      <c r="F461404" s="94"/>
    </row>
    <row r="461405" spans="6:6">
      <c r="F461405" s="94"/>
    </row>
    <row r="461406" spans="6:6">
      <c r="F461406" s="94"/>
    </row>
    <row r="461407" spans="6:6">
      <c r="F461407" s="94"/>
    </row>
    <row r="461408" spans="6:6">
      <c r="F461408" s="94"/>
    </row>
    <row r="461409" spans="6:6">
      <c r="F461409" s="94"/>
    </row>
    <row r="461410" spans="6:6">
      <c r="F461410" s="94"/>
    </row>
    <row r="461411" spans="6:6">
      <c r="F461411" s="94"/>
    </row>
    <row r="461412" spans="6:6">
      <c r="F461412" s="94"/>
    </row>
    <row r="461413" spans="6:6">
      <c r="F461413" s="94"/>
    </row>
    <row r="461414" spans="6:6">
      <c r="F461414" s="94"/>
    </row>
    <row r="461415" spans="6:6">
      <c r="F461415" s="94"/>
    </row>
    <row r="461416" spans="6:6">
      <c r="F461416" s="94"/>
    </row>
    <row r="461417" spans="6:6">
      <c r="F461417" s="94"/>
    </row>
    <row r="461418" spans="6:6">
      <c r="F461418" s="94"/>
    </row>
    <row r="461419" spans="6:6">
      <c r="F461419" s="94"/>
    </row>
    <row r="461420" spans="6:6">
      <c r="F461420" s="94"/>
    </row>
    <row r="461421" spans="6:6">
      <c r="F461421" s="94"/>
    </row>
    <row r="461422" spans="6:6">
      <c r="F461422" s="94"/>
    </row>
    <row r="461423" spans="6:6">
      <c r="F461423" s="94"/>
    </row>
    <row r="461424" spans="6:6">
      <c r="F461424" s="94"/>
    </row>
    <row r="461425" spans="6:6">
      <c r="F461425" s="94"/>
    </row>
    <row r="461426" spans="6:6">
      <c r="F461426" s="94"/>
    </row>
    <row r="461427" spans="6:6">
      <c r="F461427" s="94"/>
    </row>
    <row r="461428" spans="6:6">
      <c r="F461428" s="94"/>
    </row>
    <row r="461429" spans="6:6">
      <c r="F461429" s="94"/>
    </row>
    <row r="461430" spans="6:6">
      <c r="F461430" s="94"/>
    </row>
    <row r="461431" spans="6:6">
      <c r="F461431" s="94"/>
    </row>
    <row r="461432" spans="6:6">
      <c r="F461432" s="94"/>
    </row>
    <row r="461433" spans="6:6">
      <c r="F461433" s="94"/>
    </row>
    <row r="461434" spans="6:6">
      <c r="F461434" s="94"/>
    </row>
    <row r="461435" spans="6:6">
      <c r="F461435" s="94"/>
    </row>
    <row r="461436" spans="6:6">
      <c r="F461436" s="94"/>
    </row>
    <row r="461437" spans="6:6">
      <c r="F461437" s="94"/>
    </row>
    <row r="461438" spans="6:6">
      <c r="F461438" s="94"/>
    </row>
    <row r="461439" spans="6:6">
      <c r="F461439" s="94"/>
    </row>
    <row r="461440" spans="6:6">
      <c r="F461440" s="94"/>
    </row>
    <row r="461441" spans="6:6">
      <c r="F461441" s="94"/>
    </row>
    <row r="461442" spans="6:6">
      <c r="F461442" s="94"/>
    </row>
    <row r="461443" spans="6:6">
      <c r="F461443" s="94"/>
    </row>
    <row r="461444" spans="6:6">
      <c r="F461444" s="94"/>
    </row>
    <row r="461445" spans="6:6">
      <c r="F461445" s="94"/>
    </row>
    <row r="461446" spans="6:6">
      <c r="F461446" s="94"/>
    </row>
    <row r="461447" spans="6:6">
      <c r="F461447" s="94"/>
    </row>
    <row r="461448" spans="6:6">
      <c r="F461448" s="94"/>
    </row>
    <row r="461449" spans="6:6">
      <c r="F461449" s="94"/>
    </row>
    <row r="461450" spans="6:6">
      <c r="F461450" s="94"/>
    </row>
    <row r="461451" spans="6:6">
      <c r="F461451" s="94"/>
    </row>
    <row r="461452" spans="6:6">
      <c r="F461452" s="94"/>
    </row>
    <row r="461453" spans="6:6">
      <c r="F461453" s="94"/>
    </row>
    <row r="461454" spans="6:6">
      <c r="F461454" s="94"/>
    </row>
    <row r="461455" spans="6:6">
      <c r="F461455" s="94"/>
    </row>
    <row r="461456" spans="6:6">
      <c r="F461456" s="94"/>
    </row>
    <row r="461457" spans="6:6">
      <c r="F461457" s="94"/>
    </row>
    <row r="461458" spans="6:6">
      <c r="F461458" s="94"/>
    </row>
    <row r="461459" spans="6:6">
      <c r="F461459" s="94"/>
    </row>
    <row r="461460" spans="6:6">
      <c r="F461460" s="94"/>
    </row>
    <row r="461461" spans="6:6">
      <c r="F461461" s="94"/>
    </row>
    <row r="461462" spans="6:6">
      <c r="F461462" s="94"/>
    </row>
    <row r="461463" spans="6:6">
      <c r="F461463" s="94"/>
    </row>
    <row r="461464" spans="6:6">
      <c r="F461464" s="94"/>
    </row>
    <row r="461465" spans="6:6">
      <c r="F461465" s="94"/>
    </row>
    <row r="461466" spans="6:6">
      <c r="F461466" s="94"/>
    </row>
    <row r="461467" spans="6:6">
      <c r="F461467" s="94"/>
    </row>
    <row r="461468" spans="6:6">
      <c r="F461468" s="94"/>
    </row>
    <row r="461469" spans="6:6">
      <c r="F461469" s="94"/>
    </row>
    <row r="461470" spans="6:6">
      <c r="F461470" s="94"/>
    </row>
    <row r="461471" spans="6:6">
      <c r="F461471" s="94"/>
    </row>
    <row r="461472" spans="6:6">
      <c r="F461472" s="94"/>
    </row>
    <row r="461473" spans="6:6">
      <c r="F461473" s="94"/>
    </row>
    <row r="461474" spans="6:6">
      <c r="F461474" s="94"/>
    </row>
    <row r="461475" spans="6:6">
      <c r="F461475" s="94"/>
    </row>
    <row r="461476" spans="6:6">
      <c r="F461476" s="94"/>
    </row>
    <row r="461477" spans="6:6">
      <c r="F461477" s="94"/>
    </row>
    <row r="461478" spans="6:6">
      <c r="F461478" s="94"/>
    </row>
    <row r="461479" spans="6:6">
      <c r="F461479" s="94"/>
    </row>
    <row r="461480" spans="6:6">
      <c r="F461480" s="94"/>
    </row>
    <row r="461481" spans="6:6">
      <c r="F461481" s="94"/>
    </row>
    <row r="461482" spans="6:6">
      <c r="F461482" s="94"/>
    </row>
    <row r="461483" spans="6:6">
      <c r="F461483" s="94"/>
    </row>
    <row r="461484" spans="6:6">
      <c r="F461484" s="94"/>
    </row>
    <row r="461485" spans="6:6">
      <c r="F461485" s="94"/>
    </row>
    <row r="461486" spans="6:6">
      <c r="F461486" s="94"/>
    </row>
    <row r="461487" spans="6:6">
      <c r="F461487" s="94"/>
    </row>
    <row r="461488" spans="6:6">
      <c r="F461488" s="94"/>
    </row>
    <row r="461489" spans="6:6">
      <c r="F461489" s="94"/>
    </row>
    <row r="461490" spans="6:6">
      <c r="F461490" s="94"/>
    </row>
    <row r="461491" spans="6:6">
      <c r="F461491" s="94"/>
    </row>
    <row r="461492" spans="6:6">
      <c r="F461492" s="94"/>
    </row>
    <row r="461493" spans="6:6">
      <c r="F461493" s="94"/>
    </row>
    <row r="461494" spans="6:6">
      <c r="F461494" s="94"/>
    </row>
    <row r="461495" spans="6:6">
      <c r="F461495" s="94"/>
    </row>
    <row r="461496" spans="6:6">
      <c r="F461496" s="94"/>
    </row>
    <row r="461497" spans="6:6">
      <c r="F461497" s="94"/>
    </row>
    <row r="461498" spans="6:6">
      <c r="F461498" s="94"/>
    </row>
    <row r="461499" spans="6:6">
      <c r="F461499" s="94"/>
    </row>
    <row r="461500" spans="6:6">
      <c r="F461500" s="94"/>
    </row>
    <row r="461501" spans="6:6">
      <c r="F461501" s="94"/>
    </row>
    <row r="461502" spans="6:6">
      <c r="F461502" s="94"/>
    </row>
    <row r="461503" spans="6:6">
      <c r="F461503" s="94"/>
    </row>
    <row r="461504" spans="6:6">
      <c r="F461504" s="94"/>
    </row>
    <row r="461505" spans="6:6">
      <c r="F461505" s="94"/>
    </row>
    <row r="461506" spans="6:6">
      <c r="F461506" s="94"/>
    </row>
    <row r="461507" spans="6:6">
      <c r="F461507" s="94"/>
    </row>
    <row r="461508" spans="6:6">
      <c r="F461508" s="94"/>
    </row>
    <row r="461509" spans="6:6">
      <c r="F461509" s="94"/>
    </row>
    <row r="461510" spans="6:6">
      <c r="F461510" s="94"/>
    </row>
    <row r="461511" spans="6:6">
      <c r="F461511" s="94"/>
    </row>
    <row r="461512" spans="6:6">
      <c r="F461512" s="94"/>
    </row>
    <row r="461513" spans="6:6">
      <c r="F461513" s="94"/>
    </row>
    <row r="461514" spans="6:6">
      <c r="F461514" s="94"/>
    </row>
    <row r="461515" spans="6:6">
      <c r="F461515" s="94"/>
    </row>
    <row r="461516" spans="6:6">
      <c r="F461516" s="94"/>
    </row>
    <row r="461517" spans="6:6">
      <c r="F461517" s="94"/>
    </row>
    <row r="461518" spans="6:6">
      <c r="F461518" s="94"/>
    </row>
    <row r="461519" spans="6:6">
      <c r="F461519" s="94"/>
    </row>
    <row r="461520" spans="6:6">
      <c r="F461520" s="94"/>
    </row>
    <row r="461521" spans="6:6">
      <c r="F461521" s="94"/>
    </row>
    <row r="461522" spans="6:6">
      <c r="F461522" s="94"/>
    </row>
    <row r="461523" spans="6:6">
      <c r="F461523" s="94"/>
    </row>
    <row r="461524" spans="6:6">
      <c r="F461524" s="94"/>
    </row>
    <row r="461525" spans="6:6">
      <c r="F461525" s="94"/>
    </row>
    <row r="461526" spans="6:6">
      <c r="F461526" s="94"/>
    </row>
    <row r="461527" spans="6:6">
      <c r="F461527" s="94"/>
    </row>
    <row r="461528" spans="6:6">
      <c r="F461528" s="94"/>
    </row>
    <row r="461529" spans="6:6">
      <c r="F461529" s="94"/>
    </row>
    <row r="461530" spans="6:6">
      <c r="F461530" s="94"/>
    </row>
    <row r="461531" spans="6:6">
      <c r="F461531" s="94"/>
    </row>
    <row r="461532" spans="6:6">
      <c r="F461532" s="94"/>
    </row>
    <row r="461533" spans="6:6">
      <c r="F461533" s="94"/>
    </row>
    <row r="461534" spans="6:6">
      <c r="F461534" s="94"/>
    </row>
    <row r="461535" spans="6:6">
      <c r="F461535" s="94"/>
    </row>
    <row r="461536" spans="6:6">
      <c r="F461536" s="94"/>
    </row>
    <row r="461537" spans="6:6">
      <c r="F461537" s="94"/>
    </row>
    <row r="461538" spans="6:6">
      <c r="F461538" s="94"/>
    </row>
    <row r="461539" spans="6:6">
      <c r="F461539" s="94"/>
    </row>
    <row r="461540" spans="6:6">
      <c r="F461540" s="94"/>
    </row>
    <row r="461541" spans="6:6">
      <c r="F461541" s="94"/>
    </row>
    <row r="461542" spans="6:6">
      <c r="F461542" s="94"/>
    </row>
    <row r="461543" spans="6:6">
      <c r="F461543" s="94"/>
    </row>
    <row r="461544" spans="6:6">
      <c r="F461544" s="94"/>
    </row>
    <row r="461545" spans="6:6">
      <c r="F461545" s="94"/>
    </row>
    <row r="461546" spans="6:6">
      <c r="F461546" s="94"/>
    </row>
    <row r="461547" spans="6:6">
      <c r="F461547" s="94"/>
    </row>
    <row r="461548" spans="6:6">
      <c r="F461548" s="94"/>
    </row>
    <row r="461549" spans="6:6">
      <c r="F461549" s="94"/>
    </row>
    <row r="461550" spans="6:6">
      <c r="F461550" s="94"/>
    </row>
    <row r="461551" spans="6:6">
      <c r="F461551" s="94"/>
    </row>
    <row r="461552" spans="6:6">
      <c r="F461552" s="94"/>
    </row>
    <row r="461553" spans="6:6">
      <c r="F461553" s="94"/>
    </row>
    <row r="461554" spans="6:6">
      <c r="F461554" s="94"/>
    </row>
    <row r="461555" spans="6:6">
      <c r="F461555" s="94"/>
    </row>
    <row r="461556" spans="6:6">
      <c r="F461556" s="94"/>
    </row>
    <row r="461557" spans="6:6">
      <c r="F461557" s="94"/>
    </row>
    <row r="461558" spans="6:6">
      <c r="F461558" s="94"/>
    </row>
    <row r="461559" spans="6:6">
      <c r="F461559" s="94"/>
    </row>
    <row r="461560" spans="6:6">
      <c r="F461560" s="94"/>
    </row>
    <row r="461561" spans="6:6">
      <c r="F461561" s="94"/>
    </row>
    <row r="461562" spans="6:6">
      <c r="F461562" s="94"/>
    </row>
    <row r="461563" spans="6:6">
      <c r="F461563" s="94"/>
    </row>
    <row r="461564" spans="6:6">
      <c r="F461564" s="94"/>
    </row>
    <row r="461565" spans="6:6">
      <c r="F461565" s="94"/>
    </row>
    <row r="461566" spans="6:6">
      <c r="F461566" s="94"/>
    </row>
    <row r="461567" spans="6:6">
      <c r="F461567" s="94"/>
    </row>
    <row r="461568" spans="6:6">
      <c r="F461568" s="94"/>
    </row>
    <row r="461569" spans="6:6">
      <c r="F461569" s="94"/>
    </row>
    <row r="461570" spans="6:6">
      <c r="F461570" s="94"/>
    </row>
    <row r="461571" spans="6:6">
      <c r="F461571" s="94"/>
    </row>
    <row r="461572" spans="6:6">
      <c r="F461572" s="94"/>
    </row>
    <row r="461573" spans="6:6">
      <c r="F461573" s="94"/>
    </row>
    <row r="461574" spans="6:6">
      <c r="F461574" s="94"/>
    </row>
    <row r="461575" spans="6:6">
      <c r="F461575" s="94"/>
    </row>
    <row r="461576" spans="6:6">
      <c r="F461576" s="94"/>
    </row>
    <row r="461577" spans="6:6">
      <c r="F461577" s="94"/>
    </row>
    <row r="461578" spans="6:6">
      <c r="F461578" s="94"/>
    </row>
    <row r="461579" spans="6:6">
      <c r="F461579" s="94"/>
    </row>
    <row r="461580" spans="6:6">
      <c r="F461580" s="94"/>
    </row>
    <row r="461581" spans="6:6">
      <c r="F461581" s="94"/>
    </row>
    <row r="461582" spans="6:6">
      <c r="F461582" s="94"/>
    </row>
    <row r="461583" spans="6:6">
      <c r="F461583" s="94"/>
    </row>
    <row r="461584" spans="6:6">
      <c r="F461584" s="94"/>
    </row>
    <row r="461585" spans="6:6">
      <c r="F461585" s="94"/>
    </row>
    <row r="461586" spans="6:6">
      <c r="F461586" s="94"/>
    </row>
    <row r="461587" spans="6:6">
      <c r="F461587" s="94"/>
    </row>
    <row r="461588" spans="6:6">
      <c r="F461588" s="94"/>
    </row>
    <row r="461589" spans="6:6">
      <c r="F461589" s="94"/>
    </row>
    <row r="461590" spans="6:6">
      <c r="F461590" s="94"/>
    </row>
    <row r="461591" spans="6:6">
      <c r="F461591" s="94"/>
    </row>
    <row r="461592" spans="6:6">
      <c r="F461592" s="94"/>
    </row>
    <row r="461593" spans="6:6">
      <c r="F461593" s="94"/>
    </row>
    <row r="461594" spans="6:6">
      <c r="F461594" s="94"/>
    </row>
    <row r="461595" spans="6:6">
      <c r="F461595" s="94"/>
    </row>
    <row r="461596" spans="6:6">
      <c r="F461596" s="94"/>
    </row>
    <row r="461597" spans="6:6">
      <c r="F461597" s="94"/>
    </row>
    <row r="461598" spans="6:6">
      <c r="F461598" s="94"/>
    </row>
    <row r="461599" spans="6:6">
      <c r="F461599" s="94"/>
    </row>
    <row r="461600" spans="6:6">
      <c r="F461600" s="94"/>
    </row>
    <row r="461601" spans="6:6">
      <c r="F461601" s="94"/>
    </row>
    <row r="461602" spans="6:6">
      <c r="F461602" s="94"/>
    </row>
    <row r="461603" spans="6:6">
      <c r="F461603" s="94"/>
    </row>
    <row r="461604" spans="6:6">
      <c r="F461604" s="94"/>
    </row>
    <row r="461605" spans="6:6">
      <c r="F461605" s="94"/>
    </row>
    <row r="461606" spans="6:6">
      <c r="F461606" s="94"/>
    </row>
    <row r="461607" spans="6:6">
      <c r="F461607" s="94"/>
    </row>
    <row r="461608" spans="6:6">
      <c r="F461608" s="94"/>
    </row>
    <row r="461609" spans="6:6">
      <c r="F461609" s="94"/>
    </row>
    <row r="461610" spans="6:6">
      <c r="F461610" s="94"/>
    </row>
    <row r="461611" spans="6:6">
      <c r="F461611" s="94"/>
    </row>
    <row r="461612" spans="6:6">
      <c r="F461612" s="94"/>
    </row>
    <row r="461613" spans="6:6">
      <c r="F461613" s="94"/>
    </row>
    <row r="461614" spans="6:6">
      <c r="F461614" s="94"/>
    </row>
    <row r="461615" spans="6:6">
      <c r="F461615" s="94"/>
    </row>
    <row r="461616" spans="6:6">
      <c r="F461616" s="94"/>
    </row>
    <row r="461617" spans="6:6">
      <c r="F461617" s="94"/>
    </row>
    <row r="461618" spans="6:6">
      <c r="F461618" s="94"/>
    </row>
    <row r="461619" spans="6:6">
      <c r="F461619" s="94"/>
    </row>
    <row r="461620" spans="6:6">
      <c r="F461620" s="94"/>
    </row>
    <row r="461621" spans="6:6">
      <c r="F461621" s="94"/>
    </row>
    <row r="461622" spans="6:6">
      <c r="F461622" s="94"/>
    </row>
    <row r="461623" spans="6:6">
      <c r="F461623" s="94"/>
    </row>
    <row r="461624" spans="6:6">
      <c r="F461624" s="94"/>
    </row>
    <row r="461625" spans="6:6">
      <c r="F461625" s="94"/>
    </row>
    <row r="461626" spans="6:6">
      <c r="F461626" s="94"/>
    </row>
    <row r="461627" spans="6:6">
      <c r="F461627" s="94"/>
    </row>
    <row r="461628" spans="6:6">
      <c r="F461628" s="94"/>
    </row>
    <row r="461629" spans="6:6">
      <c r="F461629" s="94"/>
    </row>
    <row r="461630" spans="6:6">
      <c r="F461630" s="94"/>
    </row>
    <row r="461631" spans="6:6">
      <c r="F461631" s="94"/>
    </row>
    <row r="461632" spans="6:6">
      <c r="F461632" s="94"/>
    </row>
    <row r="461633" spans="6:6">
      <c r="F461633" s="94"/>
    </row>
    <row r="461634" spans="6:6">
      <c r="F461634" s="94"/>
    </row>
    <row r="461635" spans="6:6">
      <c r="F461635" s="94"/>
    </row>
    <row r="461636" spans="6:6">
      <c r="F461636" s="94"/>
    </row>
    <row r="461637" spans="6:6">
      <c r="F461637" s="94"/>
    </row>
    <row r="461638" spans="6:6">
      <c r="F461638" s="94"/>
    </row>
    <row r="461639" spans="6:6">
      <c r="F461639" s="94"/>
    </row>
    <row r="461640" spans="6:6">
      <c r="F461640" s="94"/>
    </row>
    <row r="461641" spans="6:6">
      <c r="F461641" s="94"/>
    </row>
    <row r="461642" spans="6:6">
      <c r="F461642" s="94"/>
    </row>
    <row r="461643" spans="6:6">
      <c r="F461643" s="94"/>
    </row>
    <row r="461644" spans="6:6">
      <c r="F461644" s="94"/>
    </row>
    <row r="461645" spans="6:6">
      <c r="F461645" s="94"/>
    </row>
    <row r="461646" spans="6:6">
      <c r="F461646" s="94"/>
    </row>
    <row r="461647" spans="6:6">
      <c r="F461647" s="94"/>
    </row>
    <row r="461648" spans="6:6">
      <c r="F461648" s="94"/>
    </row>
    <row r="461649" spans="6:6">
      <c r="F461649" s="94"/>
    </row>
    <row r="461650" spans="6:6">
      <c r="F461650" s="94"/>
    </row>
    <row r="461651" spans="6:6">
      <c r="F461651" s="94"/>
    </row>
    <row r="461652" spans="6:6">
      <c r="F461652" s="94"/>
    </row>
    <row r="461653" spans="6:6">
      <c r="F461653" s="94"/>
    </row>
    <row r="461654" spans="6:6">
      <c r="F461654" s="94"/>
    </row>
    <row r="461655" spans="6:6">
      <c r="F461655" s="94"/>
    </row>
    <row r="461656" spans="6:6">
      <c r="F461656" s="94"/>
    </row>
    <row r="461657" spans="6:6">
      <c r="F461657" s="94"/>
    </row>
    <row r="461658" spans="6:6">
      <c r="F461658" s="94"/>
    </row>
    <row r="461659" spans="6:6">
      <c r="F461659" s="94"/>
    </row>
    <row r="461660" spans="6:6">
      <c r="F461660" s="94"/>
    </row>
    <row r="461661" spans="6:6">
      <c r="F461661" s="94"/>
    </row>
    <row r="461662" spans="6:6">
      <c r="F461662" s="94"/>
    </row>
    <row r="461663" spans="6:6">
      <c r="F461663" s="94"/>
    </row>
    <row r="461664" spans="6:6">
      <c r="F461664" s="94"/>
    </row>
    <row r="461665" spans="6:6">
      <c r="F461665" s="94"/>
    </row>
    <row r="461666" spans="6:6">
      <c r="F461666" s="94"/>
    </row>
    <row r="461667" spans="6:6">
      <c r="F461667" s="94"/>
    </row>
    <row r="461668" spans="6:6">
      <c r="F461668" s="94"/>
    </row>
    <row r="461669" spans="6:6">
      <c r="F461669" s="94"/>
    </row>
    <row r="461670" spans="6:6">
      <c r="F461670" s="94"/>
    </row>
    <row r="461671" spans="6:6">
      <c r="F461671" s="94"/>
    </row>
    <row r="461672" spans="6:6">
      <c r="F461672" s="94"/>
    </row>
    <row r="461673" spans="6:6">
      <c r="F461673" s="94"/>
    </row>
    <row r="461674" spans="6:6">
      <c r="F461674" s="94"/>
    </row>
    <row r="461675" spans="6:6">
      <c r="F461675" s="94"/>
    </row>
    <row r="461676" spans="6:6">
      <c r="F461676" s="94"/>
    </row>
    <row r="461677" spans="6:6">
      <c r="F461677" s="94"/>
    </row>
    <row r="461678" spans="6:6">
      <c r="F461678" s="94"/>
    </row>
    <row r="461679" spans="6:6">
      <c r="F461679" s="94"/>
    </row>
    <row r="461680" spans="6:6">
      <c r="F461680" s="94"/>
    </row>
    <row r="461681" spans="6:6">
      <c r="F461681" s="94"/>
    </row>
    <row r="461682" spans="6:6">
      <c r="F461682" s="94"/>
    </row>
    <row r="461683" spans="6:6">
      <c r="F461683" s="94"/>
    </row>
    <row r="461684" spans="6:6">
      <c r="F461684" s="94"/>
    </row>
    <row r="461685" spans="6:6">
      <c r="F461685" s="94"/>
    </row>
    <row r="461686" spans="6:6">
      <c r="F461686" s="94"/>
    </row>
    <row r="461687" spans="6:6">
      <c r="F461687" s="94"/>
    </row>
    <row r="461688" spans="6:6">
      <c r="F461688" s="94"/>
    </row>
    <row r="461689" spans="6:6">
      <c r="F461689" s="94"/>
    </row>
    <row r="461690" spans="6:6">
      <c r="F461690" s="94"/>
    </row>
    <row r="461691" spans="6:6">
      <c r="F461691" s="94"/>
    </row>
    <row r="461692" spans="6:6">
      <c r="F461692" s="94"/>
    </row>
    <row r="461693" spans="6:6">
      <c r="F461693" s="94"/>
    </row>
    <row r="461694" spans="6:6">
      <c r="F461694" s="94"/>
    </row>
    <row r="461695" spans="6:6">
      <c r="F461695" s="94"/>
    </row>
    <row r="461696" spans="6:6">
      <c r="F461696" s="94"/>
    </row>
    <row r="461697" spans="6:6">
      <c r="F461697" s="94"/>
    </row>
    <row r="461698" spans="6:6">
      <c r="F461698" s="94"/>
    </row>
    <row r="461699" spans="6:6">
      <c r="F461699" s="94"/>
    </row>
    <row r="461700" spans="6:6">
      <c r="F461700" s="94"/>
    </row>
    <row r="461701" spans="6:6">
      <c r="F461701" s="94"/>
    </row>
    <row r="461702" spans="6:6">
      <c r="F461702" s="94"/>
    </row>
    <row r="461703" spans="6:6">
      <c r="F461703" s="94"/>
    </row>
    <row r="461704" spans="6:6">
      <c r="F461704" s="94"/>
    </row>
    <row r="461705" spans="6:6">
      <c r="F461705" s="94"/>
    </row>
    <row r="461706" spans="6:6">
      <c r="F461706" s="94"/>
    </row>
    <row r="461707" spans="6:6">
      <c r="F461707" s="94"/>
    </row>
    <row r="461708" spans="6:6">
      <c r="F461708" s="94"/>
    </row>
    <row r="461709" spans="6:6">
      <c r="F461709" s="94"/>
    </row>
    <row r="461710" spans="6:6">
      <c r="F461710" s="94"/>
    </row>
    <row r="461711" spans="6:6">
      <c r="F461711" s="94"/>
    </row>
    <row r="461712" spans="6:6">
      <c r="F461712" s="94"/>
    </row>
    <row r="461713" spans="6:6">
      <c r="F461713" s="94"/>
    </row>
    <row r="461714" spans="6:6">
      <c r="F461714" s="94"/>
    </row>
    <row r="461715" spans="6:6">
      <c r="F461715" s="94"/>
    </row>
    <row r="461716" spans="6:6">
      <c r="F461716" s="94"/>
    </row>
    <row r="461717" spans="6:6">
      <c r="F461717" s="94"/>
    </row>
    <row r="461718" spans="6:6">
      <c r="F461718" s="94"/>
    </row>
    <row r="461719" spans="6:6">
      <c r="F461719" s="94"/>
    </row>
    <row r="461720" spans="6:6">
      <c r="F461720" s="94"/>
    </row>
    <row r="461721" spans="6:6">
      <c r="F461721" s="94"/>
    </row>
    <row r="461722" spans="6:6">
      <c r="F461722" s="94"/>
    </row>
    <row r="461723" spans="6:6">
      <c r="F461723" s="94"/>
    </row>
    <row r="461724" spans="6:6">
      <c r="F461724" s="94"/>
    </row>
    <row r="461725" spans="6:6">
      <c r="F461725" s="94"/>
    </row>
    <row r="461726" spans="6:6">
      <c r="F461726" s="94"/>
    </row>
    <row r="461727" spans="6:6">
      <c r="F461727" s="94"/>
    </row>
    <row r="461728" spans="6:6">
      <c r="F461728" s="94"/>
    </row>
    <row r="461729" spans="6:6">
      <c r="F461729" s="94"/>
    </row>
    <row r="461730" spans="6:6">
      <c r="F461730" s="94"/>
    </row>
    <row r="461731" spans="6:6">
      <c r="F461731" s="94"/>
    </row>
    <row r="461732" spans="6:6">
      <c r="F461732" s="94"/>
    </row>
    <row r="461733" spans="6:6">
      <c r="F461733" s="94"/>
    </row>
    <row r="461734" spans="6:6">
      <c r="F461734" s="94"/>
    </row>
    <row r="461735" spans="6:6">
      <c r="F461735" s="94"/>
    </row>
    <row r="461736" spans="6:6">
      <c r="F461736" s="94"/>
    </row>
    <row r="461737" spans="6:6">
      <c r="F461737" s="94"/>
    </row>
    <row r="461738" spans="6:6">
      <c r="F461738" s="94"/>
    </row>
    <row r="461739" spans="6:6">
      <c r="F461739" s="94"/>
    </row>
    <row r="461740" spans="6:6">
      <c r="F461740" s="94"/>
    </row>
    <row r="461741" spans="6:6">
      <c r="F461741" s="94"/>
    </row>
    <row r="461742" spans="6:6">
      <c r="F461742" s="94"/>
    </row>
    <row r="461743" spans="6:6">
      <c r="F461743" s="94"/>
    </row>
    <row r="461744" spans="6:6">
      <c r="F461744" s="94"/>
    </row>
    <row r="461745" spans="6:6">
      <c r="F461745" s="94"/>
    </row>
    <row r="461746" spans="6:6">
      <c r="F461746" s="94"/>
    </row>
    <row r="461747" spans="6:6">
      <c r="F461747" s="94"/>
    </row>
    <row r="461748" spans="6:6">
      <c r="F461748" s="94"/>
    </row>
    <row r="461749" spans="6:6">
      <c r="F461749" s="94"/>
    </row>
    <row r="461750" spans="6:6">
      <c r="F461750" s="94"/>
    </row>
    <row r="461751" spans="6:6">
      <c r="F461751" s="94"/>
    </row>
    <row r="461752" spans="6:6">
      <c r="F461752" s="94"/>
    </row>
    <row r="461753" spans="6:6">
      <c r="F461753" s="94"/>
    </row>
    <row r="461754" spans="6:6">
      <c r="F461754" s="94"/>
    </row>
    <row r="461755" spans="6:6">
      <c r="F461755" s="94"/>
    </row>
    <row r="461756" spans="6:6">
      <c r="F461756" s="94"/>
    </row>
    <row r="461757" spans="6:6">
      <c r="F461757" s="94"/>
    </row>
    <row r="461758" spans="6:6">
      <c r="F461758" s="94"/>
    </row>
    <row r="461759" spans="6:6">
      <c r="F461759" s="94"/>
    </row>
    <row r="461760" spans="6:6">
      <c r="F461760" s="94"/>
    </row>
    <row r="461761" spans="6:6">
      <c r="F461761" s="94"/>
    </row>
    <row r="461762" spans="6:6">
      <c r="F461762" s="94"/>
    </row>
    <row r="461763" spans="6:6">
      <c r="F461763" s="94"/>
    </row>
    <row r="461764" spans="6:6">
      <c r="F461764" s="94"/>
    </row>
    <row r="461765" spans="6:6">
      <c r="F461765" s="94"/>
    </row>
    <row r="461766" spans="6:6">
      <c r="F461766" s="94"/>
    </row>
    <row r="461767" spans="6:6">
      <c r="F461767" s="94"/>
    </row>
    <row r="461768" spans="6:6">
      <c r="F461768" s="94"/>
    </row>
    <row r="461769" spans="6:6">
      <c r="F461769" s="94"/>
    </row>
    <row r="461770" spans="6:6">
      <c r="F461770" s="94"/>
    </row>
    <row r="461771" spans="6:6">
      <c r="F461771" s="94"/>
    </row>
    <row r="461772" spans="6:6">
      <c r="F461772" s="94"/>
    </row>
    <row r="461773" spans="6:6">
      <c r="F461773" s="94"/>
    </row>
    <row r="461774" spans="6:6">
      <c r="F461774" s="94"/>
    </row>
    <row r="461775" spans="6:6">
      <c r="F461775" s="94"/>
    </row>
    <row r="461776" spans="6:6">
      <c r="F461776" s="94"/>
    </row>
    <row r="461777" spans="6:6">
      <c r="F461777" s="94"/>
    </row>
    <row r="461778" spans="6:6">
      <c r="F461778" s="94"/>
    </row>
    <row r="461779" spans="6:6">
      <c r="F461779" s="94"/>
    </row>
    <row r="461780" spans="6:6">
      <c r="F461780" s="94"/>
    </row>
    <row r="461781" spans="6:6">
      <c r="F461781" s="94"/>
    </row>
    <row r="461782" spans="6:6">
      <c r="F461782" s="94"/>
    </row>
    <row r="461783" spans="6:6">
      <c r="F461783" s="94"/>
    </row>
    <row r="461784" spans="6:6">
      <c r="F461784" s="94"/>
    </row>
    <row r="461785" spans="6:6">
      <c r="F461785" s="94"/>
    </row>
    <row r="461786" spans="6:6">
      <c r="F461786" s="94"/>
    </row>
    <row r="461787" spans="6:6">
      <c r="F461787" s="94"/>
    </row>
    <row r="461788" spans="6:6">
      <c r="F461788" s="94"/>
    </row>
    <row r="461789" spans="6:6">
      <c r="F461789" s="94"/>
    </row>
    <row r="461790" spans="6:6">
      <c r="F461790" s="94"/>
    </row>
    <row r="461791" spans="6:6">
      <c r="F461791" s="94"/>
    </row>
    <row r="461792" spans="6:6">
      <c r="F461792" s="94"/>
    </row>
    <row r="461793" spans="6:6">
      <c r="F461793" s="94"/>
    </row>
    <row r="461794" spans="6:6">
      <c r="F461794" s="94"/>
    </row>
    <row r="461795" spans="6:6">
      <c r="F461795" s="94"/>
    </row>
    <row r="461796" spans="6:6">
      <c r="F461796" s="94"/>
    </row>
    <row r="461797" spans="6:6">
      <c r="F461797" s="94"/>
    </row>
    <row r="461798" spans="6:6">
      <c r="F461798" s="94"/>
    </row>
    <row r="461799" spans="6:6">
      <c r="F461799" s="94"/>
    </row>
    <row r="461800" spans="6:6">
      <c r="F461800" s="94"/>
    </row>
    <row r="461801" spans="6:6">
      <c r="F461801" s="94"/>
    </row>
    <row r="461802" spans="6:6">
      <c r="F461802" s="94"/>
    </row>
    <row r="461803" spans="6:6">
      <c r="F461803" s="94"/>
    </row>
    <row r="461804" spans="6:6">
      <c r="F461804" s="94"/>
    </row>
    <row r="461805" spans="6:6">
      <c r="F461805" s="94"/>
    </row>
    <row r="461806" spans="6:6">
      <c r="F461806" s="94"/>
    </row>
    <row r="461807" spans="6:6">
      <c r="F461807" s="94"/>
    </row>
    <row r="461808" spans="6:6">
      <c r="F461808" s="94"/>
    </row>
    <row r="461809" spans="6:6">
      <c r="F461809" s="94"/>
    </row>
    <row r="461810" spans="6:6">
      <c r="F461810" s="94"/>
    </row>
    <row r="461811" spans="6:6">
      <c r="F461811" s="94"/>
    </row>
    <row r="461812" spans="6:6">
      <c r="F461812" s="94"/>
    </row>
    <row r="461813" spans="6:6">
      <c r="F461813" s="94"/>
    </row>
    <row r="461814" spans="6:6">
      <c r="F461814" s="94"/>
    </row>
    <row r="461815" spans="6:6">
      <c r="F461815" s="94"/>
    </row>
    <row r="461816" spans="6:6">
      <c r="F461816" s="94"/>
    </row>
    <row r="461817" spans="6:6">
      <c r="F461817" s="94"/>
    </row>
    <row r="461818" spans="6:6">
      <c r="F461818" s="94"/>
    </row>
    <row r="461819" spans="6:6">
      <c r="F461819" s="94"/>
    </row>
    <row r="461820" spans="6:6">
      <c r="F461820" s="94"/>
    </row>
    <row r="461821" spans="6:6">
      <c r="F461821" s="94"/>
    </row>
    <row r="461822" spans="6:6">
      <c r="F461822" s="94"/>
    </row>
    <row r="461823" spans="6:6">
      <c r="F461823" s="94"/>
    </row>
    <row r="461824" spans="6:6">
      <c r="F461824" s="94"/>
    </row>
    <row r="461825" spans="6:6">
      <c r="F461825" s="94"/>
    </row>
    <row r="461826" spans="6:6">
      <c r="F461826" s="94"/>
    </row>
    <row r="461827" spans="6:6">
      <c r="F461827" s="94"/>
    </row>
    <row r="461828" spans="6:6">
      <c r="F461828" s="94"/>
    </row>
    <row r="461829" spans="6:6">
      <c r="F461829" s="94"/>
    </row>
    <row r="461830" spans="6:6">
      <c r="F461830" s="94"/>
    </row>
    <row r="461831" spans="6:6">
      <c r="F461831" s="94"/>
    </row>
    <row r="461832" spans="6:6">
      <c r="F461832" s="94"/>
    </row>
    <row r="461833" spans="6:6">
      <c r="F461833" s="94"/>
    </row>
    <row r="461834" spans="6:6">
      <c r="F461834" s="94"/>
    </row>
    <row r="461835" spans="6:6">
      <c r="F461835" s="94"/>
    </row>
    <row r="461836" spans="6:6">
      <c r="F461836" s="94"/>
    </row>
    <row r="461837" spans="6:6">
      <c r="F461837" s="94"/>
    </row>
    <row r="461838" spans="6:6">
      <c r="F461838" s="94"/>
    </row>
    <row r="461839" spans="6:6">
      <c r="F461839" s="94"/>
    </row>
    <row r="461840" spans="6:6">
      <c r="F461840" s="94"/>
    </row>
    <row r="461841" spans="6:6">
      <c r="F461841" s="94"/>
    </row>
    <row r="461842" spans="6:6">
      <c r="F461842" s="94"/>
    </row>
    <row r="461843" spans="6:6">
      <c r="F461843" s="94"/>
    </row>
    <row r="461844" spans="6:6">
      <c r="F461844" s="94"/>
    </row>
    <row r="461845" spans="6:6">
      <c r="F461845" s="94"/>
    </row>
    <row r="461846" spans="6:6">
      <c r="F461846" s="94"/>
    </row>
    <row r="461847" spans="6:6">
      <c r="F461847" s="94"/>
    </row>
    <row r="461848" spans="6:6">
      <c r="F461848" s="94"/>
    </row>
    <row r="461849" spans="6:6">
      <c r="F461849" s="94"/>
    </row>
    <row r="461850" spans="6:6">
      <c r="F461850" s="94"/>
    </row>
    <row r="461851" spans="6:6">
      <c r="F461851" s="94"/>
    </row>
    <row r="461852" spans="6:6">
      <c r="F461852" s="94"/>
    </row>
    <row r="461853" spans="6:6">
      <c r="F461853" s="94"/>
    </row>
    <row r="461854" spans="6:6">
      <c r="F461854" s="94"/>
    </row>
    <row r="461855" spans="6:6">
      <c r="F461855" s="94"/>
    </row>
    <row r="461856" spans="6:6">
      <c r="F461856" s="94"/>
    </row>
    <row r="461857" spans="6:6">
      <c r="F461857" s="94"/>
    </row>
    <row r="461858" spans="6:6">
      <c r="F461858" s="94"/>
    </row>
    <row r="461859" spans="6:6">
      <c r="F461859" s="94"/>
    </row>
    <row r="461860" spans="6:6">
      <c r="F461860" s="94"/>
    </row>
    <row r="461861" spans="6:6">
      <c r="F461861" s="94"/>
    </row>
    <row r="461862" spans="6:6">
      <c r="F461862" s="94"/>
    </row>
    <row r="461863" spans="6:6">
      <c r="F461863" s="94"/>
    </row>
    <row r="461864" spans="6:6">
      <c r="F461864" s="94"/>
    </row>
    <row r="461865" spans="6:6">
      <c r="F461865" s="94"/>
    </row>
    <row r="461866" spans="6:6">
      <c r="F461866" s="94"/>
    </row>
    <row r="461867" spans="6:6">
      <c r="F461867" s="94"/>
    </row>
    <row r="461868" spans="6:6">
      <c r="F461868" s="94"/>
    </row>
    <row r="461869" spans="6:6">
      <c r="F461869" s="94"/>
    </row>
    <row r="461870" spans="6:6">
      <c r="F461870" s="94"/>
    </row>
    <row r="461871" spans="6:6">
      <c r="F461871" s="94"/>
    </row>
    <row r="461872" spans="6:6">
      <c r="F461872" s="94"/>
    </row>
    <row r="461873" spans="6:6">
      <c r="F461873" s="94"/>
    </row>
    <row r="461874" spans="6:6">
      <c r="F461874" s="94"/>
    </row>
    <row r="461875" spans="6:6">
      <c r="F461875" s="94"/>
    </row>
    <row r="461876" spans="6:6">
      <c r="F461876" s="94"/>
    </row>
    <row r="461877" spans="6:6">
      <c r="F461877" s="94"/>
    </row>
    <row r="461878" spans="6:6">
      <c r="F461878" s="94"/>
    </row>
    <row r="461879" spans="6:6">
      <c r="F461879" s="94"/>
    </row>
    <row r="461880" spans="6:6">
      <c r="F461880" s="94"/>
    </row>
    <row r="461881" spans="6:6">
      <c r="F461881" s="94"/>
    </row>
    <row r="461882" spans="6:6">
      <c r="F461882" s="94"/>
    </row>
    <row r="461883" spans="6:6">
      <c r="F461883" s="94"/>
    </row>
    <row r="461884" spans="6:6">
      <c r="F461884" s="94"/>
    </row>
    <row r="461885" spans="6:6">
      <c r="F461885" s="94"/>
    </row>
    <row r="461886" spans="6:6">
      <c r="F461886" s="94"/>
    </row>
    <row r="461887" spans="6:6">
      <c r="F461887" s="94"/>
    </row>
    <row r="461888" spans="6:6">
      <c r="F461888" s="94"/>
    </row>
    <row r="461889" spans="6:6">
      <c r="F461889" s="94"/>
    </row>
    <row r="461890" spans="6:6">
      <c r="F461890" s="94"/>
    </row>
    <row r="461891" spans="6:6">
      <c r="F461891" s="94"/>
    </row>
    <row r="461892" spans="6:6">
      <c r="F461892" s="94"/>
    </row>
    <row r="461893" spans="6:6">
      <c r="F461893" s="94"/>
    </row>
    <row r="461894" spans="6:6">
      <c r="F461894" s="94"/>
    </row>
    <row r="461895" spans="6:6">
      <c r="F461895" s="94"/>
    </row>
    <row r="461896" spans="6:6">
      <c r="F461896" s="94"/>
    </row>
    <row r="461897" spans="6:6">
      <c r="F461897" s="94"/>
    </row>
    <row r="461898" spans="6:6">
      <c r="F461898" s="94"/>
    </row>
    <row r="461899" spans="6:6">
      <c r="F461899" s="94"/>
    </row>
    <row r="461900" spans="6:6">
      <c r="F461900" s="94"/>
    </row>
    <row r="461901" spans="6:6">
      <c r="F461901" s="94"/>
    </row>
    <row r="461902" spans="6:6">
      <c r="F461902" s="94"/>
    </row>
    <row r="461903" spans="6:6">
      <c r="F461903" s="94"/>
    </row>
    <row r="461904" spans="6:6">
      <c r="F461904" s="94"/>
    </row>
    <row r="461905" spans="6:6">
      <c r="F461905" s="94"/>
    </row>
    <row r="461906" spans="6:6">
      <c r="F461906" s="94"/>
    </row>
    <row r="461907" spans="6:6">
      <c r="F461907" s="94"/>
    </row>
    <row r="461908" spans="6:6">
      <c r="F461908" s="94"/>
    </row>
    <row r="461909" spans="6:6">
      <c r="F461909" s="94"/>
    </row>
    <row r="461910" spans="6:6">
      <c r="F461910" s="94"/>
    </row>
    <row r="461911" spans="6:6">
      <c r="F461911" s="94"/>
    </row>
    <row r="461912" spans="6:6">
      <c r="F461912" s="94"/>
    </row>
    <row r="461913" spans="6:6">
      <c r="F461913" s="94"/>
    </row>
    <row r="461914" spans="6:6">
      <c r="F461914" s="94"/>
    </row>
    <row r="461915" spans="6:6">
      <c r="F461915" s="94"/>
    </row>
    <row r="461916" spans="6:6">
      <c r="F461916" s="94"/>
    </row>
    <row r="461917" spans="6:6">
      <c r="F461917" s="94"/>
    </row>
    <row r="461918" spans="6:6">
      <c r="F461918" s="94"/>
    </row>
    <row r="461919" spans="6:6">
      <c r="F461919" s="94"/>
    </row>
    <row r="461920" spans="6:6">
      <c r="F461920" s="94"/>
    </row>
    <row r="461921" spans="6:6">
      <c r="F461921" s="94"/>
    </row>
    <row r="461922" spans="6:6">
      <c r="F461922" s="94"/>
    </row>
    <row r="461923" spans="6:6">
      <c r="F461923" s="94"/>
    </row>
    <row r="461924" spans="6:6">
      <c r="F461924" s="94"/>
    </row>
    <row r="461925" spans="6:6">
      <c r="F461925" s="94"/>
    </row>
    <row r="461926" spans="6:6">
      <c r="F461926" s="94"/>
    </row>
    <row r="461927" spans="6:6">
      <c r="F461927" s="94"/>
    </row>
    <row r="461928" spans="6:6">
      <c r="F461928" s="94"/>
    </row>
    <row r="461929" spans="6:6">
      <c r="F461929" s="94"/>
    </row>
    <row r="461930" spans="6:6">
      <c r="F461930" s="94"/>
    </row>
    <row r="461931" spans="6:6">
      <c r="F461931" s="94"/>
    </row>
    <row r="461932" spans="6:6">
      <c r="F461932" s="94"/>
    </row>
    <row r="461933" spans="6:6">
      <c r="F461933" s="94"/>
    </row>
    <row r="461934" spans="6:6">
      <c r="F461934" s="94"/>
    </row>
    <row r="461935" spans="6:6">
      <c r="F461935" s="94"/>
    </row>
    <row r="461936" spans="6:6">
      <c r="F461936" s="94"/>
    </row>
    <row r="461937" spans="6:6">
      <c r="F461937" s="94"/>
    </row>
    <row r="461938" spans="6:6">
      <c r="F461938" s="94"/>
    </row>
    <row r="461939" spans="6:6">
      <c r="F461939" s="94"/>
    </row>
    <row r="461940" spans="6:6">
      <c r="F461940" s="94"/>
    </row>
    <row r="461941" spans="6:6">
      <c r="F461941" s="94"/>
    </row>
    <row r="461942" spans="6:6">
      <c r="F461942" s="94"/>
    </row>
    <row r="461943" spans="6:6">
      <c r="F461943" s="94"/>
    </row>
    <row r="461944" spans="6:6">
      <c r="F461944" s="94"/>
    </row>
    <row r="461945" spans="6:6">
      <c r="F461945" s="94"/>
    </row>
    <row r="461946" spans="6:6">
      <c r="F461946" s="94"/>
    </row>
    <row r="461947" spans="6:6">
      <c r="F461947" s="94"/>
    </row>
    <row r="461948" spans="6:6">
      <c r="F461948" s="94"/>
    </row>
    <row r="461949" spans="6:6">
      <c r="F461949" s="94"/>
    </row>
    <row r="461950" spans="6:6">
      <c r="F461950" s="94"/>
    </row>
    <row r="461951" spans="6:6">
      <c r="F461951" s="94"/>
    </row>
    <row r="461952" spans="6:6">
      <c r="F461952" s="94"/>
    </row>
    <row r="461953" spans="6:6">
      <c r="F461953" s="94"/>
    </row>
    <row r="461954" spans="6:6">
      <c r="F461954" s="94"/>
    </row>
    <row r="461955" spans="6:6">
      <c r="F461955" s="94"/>
    </row>
    <row r="461956" spans="6:6">
      <c r="F461956" s="94"/>
    </row>
    <row r="461957" spans="6:6">
      <c r="F461957" s="94"/>
    </row>
    <row r="461958" spans="6:6">
      <c r="F461958" s="94"/>
    </row>
    <row r="461959" spans="6:6">
      <c r="F461959" s="94"/>
    </row>
    <row r="461960" spans="6:6">
      <c r="F461960" s="94"/>
    </row>
    <row r="461961" spans="6:6">
      <c r="F461961" s="94"/>
    </row>
    <row r="461962" spans="6:6">
      <c r="F461962" s="94"/>
    </row>
    <row r="461963" spans="6:6">
      <c r="F461963" s="94"/>
    </row>
    <row r="461964" spans="6:6">
      <c r="F461964" s="94"/>
    </row>
    <row r="461965" spans="6:6">
      <c r="F461965" s="94"/>
    </row>
    <row r="461966" spans="6:6">
      <c r="F461966" s="94"/>
    </row>
    <row r="461967" spans="6:6">
      <c r="F461967" s="94"/>
    </row>
    <row r="461968" spans="6:6">
      <c r="F461968" s="94"/>
    </row>
    <row r="461969" spans="6:6">
      <c r="F461969" s="94"/>
    </row>
    <row r="461970" spans="6:6">
      <c r="F461970" s="94"/>
    </row>
    <row r="461971" spans="6:6">
      <c r="F461971" s="94"/>
    </row>
    <row r="461972" spans="6:6">
      <c r="F461972" s="94"/>
    </row>
    <row r="461973" spans="6:6">
      <c r="F461973" s="94"/>
    </row>
    <row r="461974" spans="6:6">
      <c r="F461974" s="94"/>
    </row>
    <row r="461975" spans="6:6">
      <c r="F461975" s="94"/>
    </row>
    <row r="461976" spans="6:6">
      <c r="F461976" s="94"/>
    </row>
    <row r="461977" spans="6:6">
      <c r="F461977" s="94"/>
    </row>
    <row r="461978" spans="6:6">
      <c r="F461978" s="94"/>
    </row>
    <row r="461979" spans="6:6">
      <c r="F461979" s="94"/>
    </row>
    <row r="461980" spans="6:6">
      <c r="F461980" s="94"/>
    </row>
    <row r="461981" spans="6:6">
      <c r="F461981" s="94"/>
    </row>
    <row r="461982" spans="6:6">
      <c r="F461982" s="94"/>
    </row>
    <row r="461983" spans="6:6">
      <c r="F461983" s="94"/>
    </row>
    <row r="461984" spans="6:6">
      <c r="F461984" s="94"/>
    </row>
    <row r="461985" spans="6:6">
      <c r="F461985" s="94"/>
    </row>
    <row r="461986" spans="6:6">
      <c r="F461986" s="94"/>
    </row>
    <row r="461987" spans="6:6">
      <c r="F461987" s="94"/>
    </row>
    <row r="461988" spans="6:6">
      <c r="F461988" s="94"/>
    </row>
    <row r="461989" spans="6:6">
      <c r="F461989" s="94"/>
    </row>
    <row r="461990" spans="6:6">
      <c r="F461990" s="94"/>
    </row>
    <row r="461991" spans="6:6">
      <c r="F461991" s="94"/>
    </row>
    <row r="461992" spans="6:6">
      <c r="F461992" s="94"/>
    </row>
    <row r="461993" spans="6:6">
      <c r="F461993" s="94"/>
    </row>
    <row r="461994" spans="6:6">
      <c r="F461994" s="94"/>
    </row>
    <row r="461995" spans="6:6">
      <c r="F461995" s="94"/>
    </row>
    <row r="461996" spans="6:6">
      <c r="F461996" s="94"/>
    </row>
    <row r="461997" spans="6:6">
      <c r="F461997" s="94"/>
    </row>
    <row r="461998" spans="6:6">
      <c r="F461998" s="94"/>
    </row>
    <row r="461999" spans="6:6">
      <c r="F461999" s="94"/>
    </row>
    <row r="462000" spans="6:6">
      <c r="F462000" s="94"/>
    </row>
    <row r="462001" spans="6:6">
      <c r="F462001" s="94"/>
    </row>
    <row r="462002" spans="6:6">
      <c r="F462002" s="94"/>
    </row>
    <row r="462003" spans="6:6">
      <c r="F462003" s="94"/>
    </row>
    <row r="462004" spans="6:6">
      <c r="F462004" s="94"/>
    </row>
    <row r="462005" spans="6:6">
      <c r="F462005" s="94"/>
    </row>
    <row r="462006" spans="6:6">
      <c r="F462006" s="94"/>
    </row>
    <row r="462007" spans="6:6">
      <c r="F462007" s="94"/>
    </row>
    <row r="462008" spans="6:6">
      <c r="F462008" s="94"/>
    </row>
    <row r="462009" spans="6:6">
      <c r="F462009" s="94"/>
    </row>
    <row r="462010" spans="6:6">
      <c r="F462010" s="94"/>
    </row>
    <row r="462011" spans="6:6">
      <c r="F462011" s="94"/>
    </row>
    <row r="462012" spans="6:6">
      <c r="F462012" s="94"/>
    </row>
    <row r="462013" spans="6:6">
      <c r="F462013" s="94"/>
    </row>
    <row r="462014" spans="6:6">
      <c r="F462014" s="94"/>
    </row>
    <row r="462015" spans="6:6">
      <c r="F462015" s="94"/>
    </row>
    <row r="462016" spans="6:6">
      <c r="F462016" s="94"/>
    </row>
    <row r="462017" spans="6:6">
      <c r="F462017" s="94"/>
    </row>
    <row r="462018" spans="6:6">
      <c r="F462018" s="94"/>
    </row>
    <row r="462019" spans="6:6">
      <c r="F462019" s="94"/>
    </row>
    <row r="462020" spans="6:6">
      <c r="F462020" s="94"/>
    </row>
    <row r="462021" spans="6:6">
      <c r="F462021" s="94"/>
    </row>
    <row r="462022" spans="6:6">
      <c r="F462022" s="94"/>
    </row>
    <row r="462023" spans="6:6">
      <c r="F462023" s="94"/>
    </row>
    <row r="462024" spans="6:6">
      <c r="F462024" s="94"/>
    </row>
    <row r="462025" spans="6:6">
      <c r="F462025" s="94"/>
    </row>
    <row r="462026" spans="6:6">
      <c r="F462026" s="94"/>
    </row>
    <row r="462027" spans="6:6">
      <c r="F462027" s="94"/>
    </row>
    <row r="462028" spans="6:6">
      <c r="F462028" s="94"/>
    </row>
    <row r="462029" spans="6:6">
      <c r="F462029" s="94"/>
    </row>
    <row r="462030" spans="6:6">
      <c r="F462030" s="94"/>
    </row>
    <row r="462031" spans="6:6">
      <c r="F462031" s="94"/>
    </row>
    <row r="462032" spans="6:6">
      <c r="F462032" s="94"/>
    </row>
    <row r="462033" spans="6:6">
      <c r="F462033" s="94"/>
    </row>
    <row r="462034" spans="6:6">
      <c r="F462034" s="94"/>
    </row>
    <row r="462035" spans="6:6">
      <c r="F462035" s="94"/>
    </row>
    <row r="462036" spans="6:6">
      <c r="F462036" s="94"/>
    </row>
    <row r="462037" spans="6:6">
      <c r="F462037" s="94"/>
    </row>
    <row r="462038" spans="6:6">
      <c r="F462038" s="94"/>
    </row>
    <row r="462039" spans="6:6">
      <c r="F462039" s="94"/>
    </row>
    <row r="462040" spans="6:6">
      <c r="F462040" s="94"/>
    </row>
    <row r="462041" spans="6:6">
      <c r="F462041" s="94"/>
    </row>
    <row r="462042" spans="6:6">
      <c r="F462042" s="94"/>
    </row>
    <row r="462043" spans="6:6">
      <c r="F462043" s="94"/>
    </row>
    <row r="462044" spans="6:6">
      <c r="F462044" s="94"/>
    </row>
    <row r="462045" spans="6:6">
      <c r="F462045" s="94"/>
    </row>
    <row r="462046" spans="6:6">
      <c r="F462046" s="94"/>
    </row>
    <row r="462047" spans="6:6">
      <c r="F462047" s="94"/>
    </row>
    <row r="462048" spans="6:6">
      <c r="F462048" s="94"/>
    </row>
    <row r="462049" spans="6:6">
      <c r="F462049" s="94"/>
    </row>
    <row r="462050" spans="6:6">
      <c r="F462050" s="94"/>
    </row>
    <row r="462051" spans="6:6">
      <c r="F462051" s="94"/>
    </row>
    <row r="462052" spans="6:6">
      <c r="F462052" s="94"/>
    </row>
    <row r="462053" spans="6:6">
      <c r="F462053" s="94"/>
    </row>
    <row r="462054" spans="6:6">
      <c r="F462054" s="94"/>
    </row>
    <row r="462055" spans="6:6">
      <c r="F462055" s="94"/>
    </row>
    <row r="462056" spans="6:6">
      <c r="F462056" s="94"/>
    </row>
    <row r="462057" spans="6:6">
      <c r="F462057" s="94"/>
    </row>
    <row r="462058" spans="6:6">
      <c r="F462058" s="94"/>
    </row>
    <row r="462059" spans="6:6">
      <c r="F462059" s="94"/>
    </row>
    <row r="462060" spans="6:6">
      <c r="F462060" s="94"/>
    </row>
    <row r="462061" spans="6:6">
      <c r="F462061" s="94"/>
    </row>
    <row r="462062" spans="6:6">
      <c r="F462062" s="94"/>
    </row>
    <row r="462063" spans="6:6">
      <c r="F462063" s="94"/>
    </row>
    <row r="462064" spans="6:6">
      <c r="F462064" s="94"/>
    </row>
    <row r="462065" spans="6:6">
      <c r="F462065" s="94"/>
    </row>
    <row r="462066" spans="6:6">
      <c r="F462066" s="94"/>
    </row>
    <row r="462067" spans="6:6">
      <c r="F462067" s="94"/>
    </row>
    <row r="462068" spans="6:6">
      <c r="F462068" s="94"/>
    </row>
    <row r="462069" spans="6:6">
      <c r="F462069" s="94"/>
    </row>
    <row r="462070" spans="6:6">
      <c r="F462070" s="94"/>
    </row>
    <row r="462071" spans="6:6">
      <c r="F462071" s="94"/>
    </row>
    <row r="462072" spans="6:6">
      <c r="F462072" s="94"/>
    </row>
    <row r="462073" spans="6:6">
      <c r="F462073" s="94"/>
    </row>
    <row r="462074" spans="6:6">
      <c r="F462074" s="94"/>
    </row>
    <row r="462075" spans="6:6">
      <c r="F462075" s="94"/>
    </row>
    <row r="462076" spans="6:6">
      <c r="F462076" s="94"/>
    </row>
    <row r="462077" spans="6:6">
      <c r="F462077" s="94"/>
    </row>
    <row r="462078" spans="6:6">
      <c r="F462078" s="94"/>
    </row>
    <row r="462079" spans="6:6">
      <c r="F462079" s="94"/>
    </row>
    <row r="462080" spans="6:6">
      <c r="F462080" s="94"/>
    </row>
    <row r="462081" spans="6:6">
      <c r="F462081" s="94"/>
    </row>
    <row r="462082" spans="6:6">
      <c r="F462082" s="94"/>
    </row>
    <row r="462083" spans="6:6">
      <c r="F462083" s="94"/>
    </row>
    <row r="462084" spans="6:6">
      <c r="F462084" s="94"/>
    </row>
    <row r="462085" spans="6:6">
      <c r="F462085" s="94"/>
    </row>
    <row r="462086" spans="6:6">
      <c r="F462086" s="94"/>
    </row>
    <row r="462087" spans="6:6">
      <c r="F462087" s="94"/>
    </row>
    <row r="462088" spans="6:6">
      <c r="F462088" s="94"/>
    </row>
    <row r="462089" spans="6:6">
      <c r="F462089" s="94"/>
    </row>
    <row r="462090" spans="6:6">
      <c r="F462090" s="94"/>
    </row>
    <row r="462091" spans="6:6">
      <c r="F462091" s="94"/>
    </row>
    <row r="462092" spans="6:6">
      <c r="F462092" s="94"/>
    </row>
    <row r="462093" spans="6:6">
      <c r="F462093" s="94"/>
    </row>
    <row r="462094" spans="6:6">
      <c r="F462094" s="94"/>
    </row>
    <row r="462095" spans="6:6">
      <c r="F462095" s="94"/>
    </row>
    <row r="462096" spans="6:6">
      <c r="F462096" s="94"/>
    </row>
    <row r="462097" spans="6:6">
      <c r="F462097" s="94"/>
    </row>
    <row r="462098" spans="6:6">
      <c r="F462098" s="94"/>
    </row>
    <row r="462099" spans="6:6">
      <c r="F462099" s="94"/>
    </row>
    <row r="462100" spans="6:6">
      <c r="F462100" s="94"/>
    </row>
    <row r="462101" spans="6:6">
      <c r="F462101" s="94"/>
    </row>
    <row r="462102" spans="6:6">
      <c r="F462102" s="94"/>
    </row>
    <row r="462103" spans="6:6">
      <c r="F462103" s="94"/>
    </row>
    <row r="462104" spans="6:6">
      <c r="F462104" s="94"/>
    </row>
    <row r="462105" spans="6:6">
      <c r="F462105" s="94"/>
    </row>
    <row r="462106" spans="6:6">
      <c r="F462106" s="94"/>
    </row>
    <row r="462107" spans="6:6">
      <c r="F462107" s="94"/>
    </row>
    <row r="462108" spans="6:6">
      <c r="F462108" s="94"/>
    </row>
    <row r="462109" spans="6:6">
      <c r="F462109" s="94"/>
    </row>
    <row r="462110" spans="6:6">
      <c r="F462110" s="94"/>
    </row>
    <row r="462111" spans="6:6">
      <c r="F462111" s="94"/>
    </row>
    <row r="462112" spans="6:6">
      <c r="F462112" s="94"/>
    </row>
    <row r="462113" spans="6:6">
      <c r="F462113" s="94"/>
    </row>
    <row r="462114" spans="6:6">
      <c r="F462114" s="94"/>
    </row>
    <row r="462115" spans="6:6">
      <c r="F462115" s="94"/>
    </row>
    <row r="462116" spans="6:6">
      <c r="F462116" s="94"/>
    </row>
    <row r="462117" spans="6:6">
      <c r="F462117" s="94"/>
    </row>
    <row r="462118" spans="6:6">
      <c r="F462118" s="94"/>
    </row>
    <row r="462119" spans="6:6">
      <c r="F462119" s="94"/>
    </row>
    <row r="462120" spans="6:6">
      <c r="F462120" s="94"/>
    </row>
    <row r="462121" spans="6:6">
      <c r="F462121" s="94"/>
    </row>
    <row r="462122" spans="6:6">
      <c r="F462122" s="94"/>
    </row>
    <row r="462123" spans="6:6">
      <c r="F462123" s="94"/>
    </row>
    <row r="462124" spans="6:6">
      <c r="F462124" s="94"/>
    </row>
    <row r="462125" spans="6:6">
      <c r="F462125" s="94"/>
    </row>
    <row r="462126" spans="6:6">
      <c r="F462126" s="94"/>
    </row>
    <row r="462127" spans="6:6">
      <c r="F462127" s="94"/>
    </row>
    <row r="462128" spans="6:6">
      <c r="F462128" s="94"/>
    </row>
    <row r="462129" spans="6:6">
      <c r="F462129" s="94"/>
    </row>
    <row r="462130" spans="6:6">
      <c r="F462130" s="94"/>
    </row>
    <row r="462131" spans="6:6">
      <c r="F462131" s="94"/>
    </row>
    <row r="462132" spans="6:6">
      <c r="F462132" s="94"/>
    </row>
    <row r="462133" spans="6:6">
      <c r="F462133" s="94"/>
    </row>
    <row r="462134" spans="6:6">
      <c r="F462134" s="94"/>
    </row>
    <row r="462135" spans="6:6">
      <c r="F462135" s="94"/>
    </row>
    <row r="462136" spans="6:6">
      <c r="F462136" s="94"/>
    </row>
    <row r="462137" spans="6:6">
      <c r="F462137" s="94"/>
    </row>
    <row r="462138" spans="6:6">
      <c r="F462138" s="94"/>
    </row>
    <row r="462139" spans="6:6">
      <c r="F462139" s="94"/>
    </row>
    <row r="462140" spans="6:6">
      <c r="F462140" s="94"/>
    </row>
    <row r="462141" spans="6:6">
      <c r="F462141" s="94"/>
    </row>
    <row r="462142" spans="6:6">
      <c r="F462142" s="94"/>
    </row>
    <row r="462143" spans="6:6">
      <c r="F462143" s="94"/>
    </row>
    <row r="462144" spans="6:6">
      <c r="F462144" s="94"/>
    </row>
    <row r="462145" spans="6:6">
      <c r="F462145" s="94"/>
    </row>
    <row r="462146" spans="6:6">
      <c r="F462146" s="94"/>
    </row>
    <row r="462147" spans="6:6">
      <c r="F462147" s="94"/>
    </row>
    <row r="462148" spans="6:6">
      <c r="F462148" s="94"/>
    </row>
    <row r="462149" spans="6:6">
      <c r="F462149" s="94"/>
    </row>
    <row r="462150" spans="6:6">
      <c r="F462150" s="94"/>
    </row>
    <row r="462151" spans="6:6">
      <c r="F462151" s="94"/>
    </row>
    <row r="462152" spans="6:6">
      <c r="F462152" s="94"/>
    </row>
    <row r="462153" spans="6:6">
      <c r="F462153" s="94"/>
    </row>
    <row r="462154" spans="6:6">
      <c r="F462154" s="94"/>
    </row>
    <row r="462155" spans="6:6">
      <c r="F462155" s="94"/>
    </row>
    <row r="462156" spans="6:6">
      <c r="F462156" s="94"/>
    </row>
    <row r="462157" spans="6:6">
      <c r="F462157" s="94"/>
    </row>
    <row r="462158" spans="6:6">
      <c r="F462158" s="94"/>
    </row>
    <row r="462159" spans="6:6">
      <c r="F462159" s="94"/>
    </row>
    <row r="462160" spans="6:6">
      <c r="F462160" s="94"/>
    </row>
    <row r="462161" spans="6:6">
      <c r="F462161" s="94"/>
    </row>
    <row r="462162" spans="6:6">
      <c r="F462162" s="94"/>
    </row>
    <row r="462163" spans="6:6">
      <c r="F462163" s="94"/>
    </row>
    <row r="462164" spans="6:6">
      <c r="F462164" s="94"/>
    </row>
    <row r="462165" spans="6:6">
      <c r="F462165" s="94"/>
    </row>
    <row r="462166" spans="6:6">
      <c r="F462166" s="94"/>
    </row>
    <row r="462167" spans="6:6">
      <c r="F462167" s="94"/>
    </row>
    <row r="462168" spans="6:6">
      <c r="F462168" s="94"/>
    </row>
    <row r="462169" spans="6:6">
      <c r="F462169" s="94"/>
    </row>
    <row r="462170" spans="6:6">
      <c r="F462170" s="94"/>
    </row>
    <row r="462171" spans="6:6">
      <c r="F462171" s="94"/>
    </row>
    <row r="462172" spans="6:6">
      <c r="F462172" s="94"/>
    </row>
    <row r="462173" spans="6:6">
      <c r="F462173" s="94"/>
    </row>
    <row r="462174" spans="6:6">
      <c r="F462174" s="94"/>
    </row>
    <row r="462175" spans="6:6">
      <c r="F462175" s="94"/>
    </row>
    <row r="462176" spans="6:6">
      <c r="F462176" s="94"/>
    </row>
    <row r="462177" spans="6:6">
      <c r="F462177" s="94"/>
    </row>
    <row r="462178" spans="6:6">
      <c r="F462178" s="94"/>
    </row>
    <row r="462179" spans="6:6">
      <c r="F462179" s="94"/>
    </row>
    <row r="462180" spans="6:6">
      <c r="F462180" s="94"/>
    </row>
    <row r="462181" spans="6:6">
      <c r="F462181" s="94"/>
    </row>
    <row r="462182" spans="6:6">
      <c r="F462182" s="94"/>
    </row>
    <row r="462183" spans="6:6">
      <c r="F462183" s="94"/>
    </row>
    <row r="462184" spans="6:6">
      <c r="F462184" s="94"/>
    </row>
    <row r="462185" spans="6:6">
      <c r="F462185" s="94"/>
    </row>
    <row r="462186" spans="6:6">
      <c r="F462186" s="94"/>
    </row>
    <row r="462187" spans="6:6">
      <c r="F462187" s="94"/>
    </row>
    <row r="462188" spans="6:6">
      <c r="F462188" s="94"/>
    </row>
    <row r="462189" spans="6:6">
      <c r="F462189" s="94"/>
    </row>
    <row r="462190" spans="6:6">
      <c r="F462190" s="94"/>
    </row>
    <row r="462191" spans="6:6">
      <c r="F462191" s="94"/>
    </row>
    <row r="462192" spans="6:6">
      <c r="F462192" s="94"/>
    </row>
    <row r="462193" spans="6:6">
      <c r="F462193" s="94"/>
    </row>
    <row r="462194" spans="6:6">
      <c r="F462194" s="94"/>
    </row>
    <row r="462195" spans="6:6">
      <c r="F462195" s="94"/>
    </row>
    <row r="462196" spans="6:6">
      <c r="F462196" s="94"/>
    </row>
    <row r="462197" spans="6:6">
      <c r="F462197" s="94"/>
    </row>
    <row r="462198" spans="6:6">
      <c r="F462198" s="94"/>
    </row>
    <row r="462199" spans="6:6">
      <c r="F462199" s="94"/>
    </row>
    <row r="462200" spans="6:6">
      <c r="F462200" s="94"/>
    </row>
    <row r="462201" spans="6:6">
      <c r="F462201" s="94"/>
    </row>
    <row r="462202" spans="6:6">
      <c r="F462202" s="94"/>
    </row>
    <row r="462203" spans="6:6">
      <c r="F462203" s="94"/>
    </row>
    <row r="462204" spans="6:6">
      <c r="F462204" s="94"/>
    </row>
    <row r="462205" spans="6:6">
      <c r="F462205" s="94"/>
    </row>
    <row r="462206" spans="6:6">
      <c r="F462206" s="94"/>
    </row>
    <row r="462207" spans="6:6">
      <c r="F462207" s="94"/>
    </row>
    <row r="462208" spans="6:6">
      <c r="F462208" s="94"/>
    </row>
    <row r="462209" spans="6:6">
      <c r="F462209" s="94"/>
    </row>
    <row r="462210" spans="6:6">
      <c r="F462210" s="94"/>
    </row>
    <row r="462211" spans="6:6">
      <c r="F462211" s="94"/>
    </row>
    <row r="462212" spans="6:6">
      <c r="F462212" s="94"/>
    </row>
    <row r="462213" spans="6:6">
      <c r="F462213" s="94"/>
    </row>
    <row r="462214" spans="6:6">
      <c r="F462214" s="94"/>
    </row>
    <row r="462215" spans="6:6">
      <c r="F462215" s="94"/>
    </row>
    <row r="462216" spans="6:6">
      <c r="F462216" s="94"/>
    </row>
    <row r="462217" spans="6:6">
      <c r="F462217" s="94"/>
    </row>
    <row r="462218" spans="6:6">
      <c r="F462218" s="94"/>
    </row>
    <row r="462219" spans="6:6">
      <c r="F462219" s="94"/>
    </row>
    <row r="462220" spans="6:6">
      <c r="F462220" s="94"/>
    </row>
    <row r="462221" spans="6:6">
      <c r="F462221" s="94"/>
    </row>
    <row r="462222" spans="6:6">
      <c r="F462222" s="94"/>
    </row>
    <row r="462223" spans="6:6">
      <c r="F462223" s="94"/>
    </row>
    <row r="462224" spans="6:6">
      <c r="F462224" s="94"/>
    </row>
    <row r="462225" spans="6:6">
      <c r="F462225" s="94"/>
    </row>
    <row r="462226" spans="6:6">
      <c r="F462226" s="94"/>
    </row>
    <row r="462227" spans="6:6">
      <c r="F462227" s="94"/>
    </row>
    <row r="462228" spans="6:6">
      <c r="F462228" s="94"/>
    </row>
    <row r="462229" spans="6:6">
      <c r="F462229" s="94"/>
    </row>
    <row r="462230" spans="6:6">
      <c r="F462230" s="94"/>
    </row>
    <row r="462231" spans="6:6">
      <c r="F462231" s="94"/>
    </row>
    <row r="462232" spans="6:6">
      <c r="F462232" s="94"/>
    </row>
    <row r="462233" spans="6:6">
      <c r="F462233" s="94"/>
    </row>
    <row r="462234" spans="6:6">
      <c r="F462234" s="94"/>
    </row>
    <row r="462235" spans="6:6">
      <c r="F462235" s="94"/>
    </row>
    <row r="462236" spans="6:6">
      <c r="F462236" s="94"/>
    </row>
    <row r="462237" spans="6:6">
      <c r="F462237" s="94"/>
    </row>
    <row r="462238" spans="6:6">
      <c r="F462238" s="94"/>
    </row>
    <row r="462239" spans="6:6">
      <c r="F462239" s="94"/>
    </row>
    <row r="462240" spans="6:6">
      <c r="F462240" s="94"/>
    </row>
    <row r="462241" spans="6:6">
      <c r="F462241" s="94"/>
    </row>
    <row r="462242" spans="6:6">
      <c r="F462242" s="94"/>
    </row>
    <row r="462243" spans="6:6">
      <c r="F462243" s="94"/>
    </row>
    <row r="462244" spans="6:6">
      <c r="F462244" s="94"/>
    </row>
    <row r="462245" spans="6:6">
      <c r="F462245" s="94"/>
    </row>
    <row r="462246" spans="6:6">
      <c r="F462246" s="94"/>
    </row>
    <row r="462247" spans="6:6">
      <c r="F462247" s="94"/>
    </row>
    <row r="462248" spans="6:6">
      <c r="F462248" s="94"/>
    </row>
    <row r="462249" spans="6:6">
      <c r="F462249" s="94"/>
    </row>
    <row r="462250" spans="6:6">
      <c r="F462250" s="94"/>
    </row>
    <row r="462251" spans="6:6">
      <c r="F462251" s="94"/>
    </row>
    <row r="462252" spans="6:6">
      <c r="F462252" s="94"/>
    </row>
    <row r="462253" spans="6:6">
      <c r="F462253" s="94"/>
    </row>
    <row r="462254" spans="6:6">
      <c r="F462254" s="94"/>
    </row>
    <row r="462255" spans="6:6">
      <c r="F462255" s="94"/>
    </row>
    <row r="462256" spans="6:6">
      <c r="F462256" s="94"/>
    </row>
    <row r="462257" spans="6:6">
      <c r="F462257" s="94"/>
    </row>
    <row r="462258" spans="6:6">
      <c r="F462258" s="94"/>
    </row>
    <row r="462259" spans="6:6">
      <c r="F462259" s="94"/>
    </row>
    <row r="462260" spans="6:6">
      <c r="F462260" s="94"/>
    </row>
    <row r="462261" spans="6:6">
      <c r="F462261" s="94"/>
    </row>
    <row r="462262" spans="6:6">
      <c r="F462262" s="94"/>
    </row>
    <row r="462263" spans="6:6">
      <c r="F462263" s="94"/>
    </row>
    <row r="462264" spans="6:6">
      <c r="F462264" s="94"/>
    </row>
    <row r="462265" spans="6:6">
      <c r="F462265" s="94"/>
    </row>
    <row r="462266" spans="6:6">
      <c r="F462266" s="94"/>
    </row>
    <row r="462267" spans="6:6">
      <c r="F462267" s="94"/>
    </row>
    <row r="462268" spans="6:6">
      <c r="F462268" s="94"/>
    </row>
    <row r="462269" spans="6:6">
      <c r="F462269" s="94"/>
    </row>
    <row r="462270" spans="6:6">
      <c r="F462270" s="94"/>
    </row>
    <row r="462271" spans="6:6">
      <c r="F462271" s="94"/>
    </row>
    <row r="462272" spans="6:6">
      <c r="F462272" s="94"/>
    </row>
    <row r="462273" spans="6:6">
      <c r="F462273" s="94"/>
    </row>
    <row r="462274" spans="6:6">
      <c r="F462274" s="94"/>
    </row>
    <row r="462275" spans="6:6">
      <c r="F462275" s="94"/>
    </row>
    <row r="462276" spans="6:6">
      <c r="F462276" s="94"/>
    </row>
    <row r="462277" spans="6:6">
      <c r="F462277" s="94"/>
    </row>
    <row r="462278" spans="6:6">
      <c r="F462278" s="94"/>
    </row>
    <row r="462279" spans="6:6">
      <c r="F462279" s="94"/>
    </row>
    <row r="462280" spans="6:6">
      <c r="F462280" s="94"/>
    </row>
    <row r="462281" spans="6:6">
      <c r="F462281" s="94"/>
    </row>
    <row r="462282" spans="6:6">
      <c r="F462282" s="94"/>
    </row>
    <row r="462283" spans="6:6">
      <c r="F462283" s="94"/>
    </row>
    <row r="462284" spans="6:6">
      <c r="F462284" s="94"/>
    </row>
    <row r="462285" spans="6:6">
      <c r="F462285" s="94"/>
    </row>
    <row r="462286" spans="6:6">
      <c r="F462286" s="94"/>
    </row>
    <row r="462287" spans="6:6">
      <c r="F462287" s="94"/>
    </row>
    <row r="462288" spans="6:6">
      <c r="F462288" s="94"/>
    </row>
    <row r="462289" spans="6:6">
      <c r="F462289" s="94"/>
    </row>
    <row r="462290" spans="6:6">
      <c r="F462290" s="94"/>
    </row>
    <row r="462291" spans="6:6">
      <c r="F462291" s="94"/>
    </row>
    <row r="462292" spans="6:6">
      <c r="F462292" s="94"/>
    </row>
    <row r="462293" spans="6:6">
      <c r="F462293" s="94"/>
    </row>
    <row r="462294" spans="6:6">
      <c r="F462294" s="94"/>
    </row>
    <row r="462295" spans="6:6">
      <c r="F462295" s="94"/>
    </row>
    <row r="462296" spans="6:6">
      <c r="F462296" s="94"/>
    </row>
    <row r="462297" spans="6:6">
      <c r="F462297" s="94"/>
    </row>
    <row r="462298" spans="6:6">
      <c r="F462298" s="94"/>
    </row>
    <row r="462299" spans="6:6">
      <c r="F462299" s="94"/>
    </row>
    <row r="462300" spans="6:6">
      <c r="F462300" s="94"/>
    </row>
    <row r="462301" spans="6:6">
      <c r="F462301" s="94"/>
    </row>
    <row r="462302" spans="6:6">
      <c r="F462302" s="94"/>
    </row>
    <row r="462303" spans="6:6">
      <c r="F462303" s="94"/>
    </row>
    <row r="462304" spans="6:6">
      <c r="F462304" s="94"/>
    </row>
    <row r="462305" spans="6:6">
      <c r="F462305" s="94"/>
    </row>
    <row r="462306" spans="6:6">
      <c r="F462306" s="94"/>
    </row>
    <row r="462307" spans="6:6">
      <c r="F462307" s="94"/>
    </row>
    <row r="462308" spans="6:6">
      <c r="F462308" s="94"/>
    </row>
    <row r="462309" spans="6:6">
      <c r="F462309" s="94"/>
    </row>
    <row r="462310" spans="6:6">
      <c r="F462310" s="94"/>
    </row>
    <row r="462311" spans="6:6">
      <c r="F462311" s="94"/>
    </row>
    <row r="462312" spans="6:6">
      <c r="F462312" s="94"/>
    </row>
    <row r="462313" spans="6:6">
      <c r="F462313" s="94"/>
    </row>
    <row r="462314" spans="6:6">
      <c r="F462314" s="94"/>
    </row>
    <row r="462315" spans="6:6">
      <c r="F462315" s="94"/>
    </row>
    <row r="462316" spans="6:6">
      <c r="F462316" s="94"/>
    </row>
    <row r="462317" spans="6:6">
      <c r="F462317" s="94"/>
    </row>
    <row r="462318" spans="6:6">
      <c r="F462318" s="94"/>
    </row>
    <row r="462319" spans="6:6">
      <c r="F462319" s="94"/>
    </row>
    <row r="462320" spans="6:6">
      <c r="F462320" s="94"/>
    </row>
    <row r="462321" spans="6:6">
      <c r="F462321" s="94"/>
    </row>
    <row r="462322" spans="6:6">
      <c r="F462322" s="94"/>
    </row>
    <row r="462323" spans="6:6">
      <c r="F462323" s="94"/>
    </row>
    <row r="462324" spans="6:6">
      <c r="F462324" s="94"/>
    </row>
    <row r="462325" spans="6:6">
      <c r="F462325" s="94"/>
    </row>
    <row r="462326" spans="6:6">
      <c r="F462326" s="94"/>
    </row>
    <row r="462327" spans="6:6">
      <c r="F462327" s="94"/>
    </row>
    <row r="462328" spans="6:6">
      <c r="F462328" s="94"/>
    </row>
    <row r="462329" spans="6:6">
      <c r="F462329" s="94"/>
    </row>
    <row r="462330" spans="6:6">
      <c r="F462330" s="94"/>
    </row>
    <row r="462331" spans="6:6">
      <c r="F462331" s="94"/>
    </row>
    <row r="462332" spans="6:6">
      <c r="F462332" s="94"/>
    </row>
    <row r="462333" spans="6:6">
      <c r="F462333" s="94"/>
    </row>
    <row r="462334" spans="6:6">
      <c r="F462334" s="94"/>
    </row>
    <row r="462335" spans="6:6">
      <c r="F462335" s="94"/>
    </row>
    <row r="462336" spans="6:6">
      <c r="F462336" s="94"/>
    </row>
    <row r="462337" spans="6:6">
      <c r="F462337" s="94"/>
    </row>
    <row r="462338" spans="6:6">
      <c r="F462338" s="94"/>
    </row>
    <row r="462339" spans="6:6">
      <c r="F462339" s="94"/>
    </row>
    <row r="462340" spans="6:6">
      <c r="F462340" s="94"/>
    </row>
    <row r="462341" spans="6:6">
      <c r="F462341" s="94"/>
    </row>
    <row r="462342" spans="6:6">
      <c r="F462342" s="94"/>
    </row>
    <row r="462343" spans="6:6">
      <c r="F462343" s="94"/>
    </row>
    <row r="462344" spans="6:6">
      <c r="F462344" s="94"/>
    </row>
    <row r="462345" spans="6:6">
      <c r="F462345" s="94"/>
    </row>
    <row r="462346" spans="6:6">
      <c r="F462346" s="94"/>
    </row>
    <row r="462347" spans="6:6">
      <c r="F462347" s="94"/>
    </row>
    <row r="462348" spans="6:6">
      <c r="F462348" s="94"/>
    </row>
    <row r="462349" spans="6:6">
      <c r="F462349" s="94"/>
    </row>
    <row r="462350" spans="6:6">
      <c r="F462350" s="94"/>
    </row>
    <row r="462351" spans="6:6">
      <c r="F462351" s="94"/>
    </row>
    <row r="462352" spans="6:6">
      <c r="F462352" s="94"/>
    </row>
    <row r="462353" spans="6:6">
      <c r="F462353" s="94"/>
    </row>
    <row r="462354" spans="6:6">
      <c r="F462354" s="94"/>
    </row>
    <row r="462355" spans="6:6">
      <c r="F462355" s="94"/>
    </row>
    <row r="462356" spans="6:6">
      <c r="F462356" s="94"/>
    </row>
    <row r="462357" spans="6:6">
      <c r="F462357" s="94"/>
    </row>
    <row r="462358" spans="6:6">
      <c r="F462358" s="94"/>
    </row>
    <row r="462359" spans="6:6">
      <c r="F462359" s="94"/>
    </row>
    <row r="462360" spans="6:6">
      <c r="F462360" s="94"/>
    </row>
    <row r="462361" spans="6:6">
      <c r="F462361" s="94"/>
    </row>
    <row r="462362" spans="6:6">
      <c r="F462362" s="94"/>
    </row>
    <row r="462363" spans="6:6">
      <c r="F462363" s="94"/>
    </row>
    <row r="462364" spans="6:6">
      <c r="F462364" s="94"/>
    </row>
    <row r="462365" spans="6:6">
      <c r="F462365" s="94"/>
    </row>
    <row r="462366" spans="6:6">
      <c r="F462366" s="94"/>
    </row>
    <row r="462367" spans="6:6">
      <c r="F462367" s="94"/>
    </row>
    <row r="462368" spans="6:6">
      <c r="F462368" s="94"/>
    </row>
    <row r="462369" spans="6:6">
      <c r="F462369" s="94"/>
    </row>
    <row r="462370" spans="6:6">
      <c r="F462370" s="94"/>
    </row>
    <row r="462371" spans="6:6">
      <c r="F462371" s="94"/>
    </row>
    <row r="462372" spans="6:6">
      <c r="F462372" s="94"/>
    </row>
    <row r="462373" spans="6:6">
      <c r="F462373" s="94"/>
    </row>
    <row r="462374" spans="6:6">
      <c r="F462374" s="94"/>
    </row>
    <row r="462375" spans="6:6">
      <c r="F462375" s="94"/>
    </row>
    <row r="462376" spans="6:6">
      <c r="F462376" s="94"/>
    </row>
    <row r="462377" spans="6:6">
      <c r="F462377" s="94"/>
    </row>
    <row r="462378" spans="6:6">
      <c r="F462378" s="94"/>
    </row>
    <row r="462379" spans="6:6">
      <c r="F462379" s="94"/>
    </row>
    <row r="462380" spans="6:6">
      <c r="F462380" s="94"/>
    </row>
    <row r="462381" spans="6:6">
      <c r="F462381" s="94"/>
    </row>
    <row r="462382" spans="6:6">
      <c r="F462382" s="94"/>
    </row>
    <row r="462383" spans="6:6">
      <c r="F462383" s="94"/>
    </row>
    <row r="462384" spans="6:6">
      <c r="F462384" s="94"/>
    </row>
    <row r="462385" spans="6:6">
      <c r="F462385" s="94"/>
    </row>
    <row r="462386" spans="6:6">
      <c r="F462386" s="94"/>
    </row>
    <row r="462387" spans="6:6">
      <c r="F462387" s="94"/>
    </row>
    <row r="462388" spans="6:6">
      <c r="F462388" s="94"/>
    </row>
    <row r="462389" spans="6:6">
      <c r="F462389" s="94"/>
    </row>
    <row r="462390" spans="6:6">
      <c r="F462390" s="94"/>
    </row>
    <row r="462391" spans="6:6">
      <c r="F462391" s="94"/>
    </row>
    <row r="462392" spans="6:6">
      <c r="F462392" s="94"/>
    </row>
    <row r="462393" spans="6:6">
      <c r="F462393" s="94"/>
    </row>
    <row r="462394" spans="6:6">
      <c r="F462394" s="94"/>
    </row>
    <row r="462395" spans="6:6">
      <c r="F462395" s="94"/>
    </row>
    <row r="462396" spans="6:6">
      <c r="F462396" s="94"/>
    </row>
    <row r="462397" spans="6:6">
      <c r="F462397" s="94"/>
    </row>
    <row r="462398" spans="6:6">
      <c r="F462398" s="94"/>
    </row>
    <row r="462399" spans="6:6">
      <c r="F462399" s="94"/>
    </row>
    <row r="462400" spans="6:6">
      <c r="F462400" s="94"/>
    </row>
    <row r="462401" spans="6:6">
      <c r="F462401" s="94"/>
    </row>
    <row r="462402" spans="6:6">
      <c r="F462402" s="94"/>
    </row>
    <row r="462403" spans="6:6">
      <c r="F462403" s="94"/>
    </row>
    <row r="462404" spans="6:6">
      <c r="F462404" s="94"/>
    </row>
    <row r="462405" spans="6:6">
      <c r="F462405" s="94"/>
    </row>
    <row r="462406" spans="6:6">
      <c r="F462406" s="94"/>
    </row>
    <row r="462407" spans="6:6">
      <c r="F462407" s="94"/>
    </row>
    <row r="462408" spans="6:6">
      <c r="F462408" s="94"/>
    </row>
    <row r="462409" spans="6:6">
      <c r="F462409" s="94"/>
    </row>
    <row r="462410" spans="6:6">
      <c r="F462410" s="94"/>
    </row>
    <row r="462411" spans="6:6">
      <c r="F462411" s="94"/>
    </row>
    <row r="462412" spans="6:6">
      <c r="F462412" s="94"/>
    </row>
    <row r="462413" spans="6:6">
      <c r="F462413" s="94"/>
    </row>
    <row r="462414" spans="6:6">
      <c r="F462414" s="94"/>
    </row>
    <row r="462415" spans="6:6">
      <c r="F462415" s="94"/>
    </row>
    <row r="462416" spans="6:6">
      <c r="F462416" s="94"/>
    </row>
    <row r="462417" spans="6:6">
      <c r="F462417" s="94"/>
    </row>
    <row r="462418" spans="6:6">
      <c r="F462418" s="94"/>
    </row>
    <row r="462419" spans="6:6">
      <c r="F462419" s="94"/>
    </row>
    <row r="462420" spans="6:6">
      <c r="F462420" s="94"/>
    </row>
    <row r="462421" spans="6:6">
      <c r="F462421" s="94"/>
    </row>
    <row r="462422" spans="6:6">
      <c r="F462422" s="94"/>
    </row>
    <row r="462423" spans="6:6">
      <c r="F462423" s="94"/>
    </row>
    <row r="462424" spans="6:6">
      <c r="F462424" s="94"/>
    </row>
    <row r="462425" spans="6:6">
      <c r="F462425" s="94"/>
    </row>
    <row r="462426" spans="6:6">
      <c r="F462426" s="94"/>
    </row>
    <row r="462427" spans="6:6">
      <c r="F462427" s="94"/>
    </row>
    <row r="462428" spans="6:6">
      <c r="F462428" s="94"/>
    </row>
    <row r="462429" spans="6:6">
      <c r="F462429" s="94"/>
    </row>
    <row r="462430" spans="6:6">
      <c r="F462430" s="94"/>
    </row>
    <row r="462431" spans="6:6">
      <c r="F462431" s="94"/>
    </row>
    <row r="462432" spans="6:6">
      <c r="F462432" s="94"/>
    </row>
    <row r="462433" spans="6:6">
      <c r="F462433" s="94"/>
    </row>
    <row r="462434" spans="6:6">
      <c r="F462434" s="94"/>
    </row>
    <row r="462435" spans="6:6">
      <c r="F462435" s="94"/>
    </row>
    <row r="462436" spans="6:6">
      <c r="F462436" s="94"/>
    </row>
    <row r="462437" spans="6:6">
      <c r="F462437" s="94"/>
    </row>
    <row r="462438" spans="6:6">
      <c r="F462438" s="94"/>
    </row>
    <row r="462439" spans="6:6">
      <c r="F462439" s="94"/>
    </row>
    <row r="462440" spans="6:6">
      <c r="F462440" s="94"/>
    </row>
    <row r="462441" spans="6:6">
      <c r="F462441" s="94"/>
    </row>
    <row r="462442" spans="6:6">
      <c r="F462442" s="94"/>
    </row>
    <row r="462443" spans="6:6">
      <c r="F462443" s="94"/>
    </row>
    <row r="462444" spans="6:6">
      <c r="F462444" s="94"/>
    </row>
    <row r="462445" spans="6:6">
      <c r="F462445" s="94"/>
    </row>
    <row r="462446" spans="6:6">
      <c r="F462446" s="94"/>
    </row>
    <row r="462447" spans="6:6">
      <c r="F462447" s="94"/>
    </row>
    <row r="462448" spans="6:6">
      <c r="F462448" s="94"/>
    </row>
    <row r="462449" spans="6:6">
      <c r="F462449" s="94"/>
    </row>
    <row r="462450" spans="6:6">
      <c r="F462450" s="94"/>
    </row>
    <row r="462451" spans="6:6">
      <c r="F462451" s="94"/>
    </row>
    <row r="462452" spans="6:6">
      <c r="F462452" s="94"/>
    </row>
    <row r="462453" spans="6:6">
      <c r="F462453" s="94"/>
    </row>
    <row r="462454" spans="6:6">
      <c r="F462454" s="94"/>
    </row>
    <row r="462455" spans="6:6">
      <c r="F462455" s="94"/>
    </row>
    <row r="462456" spans="6:6">
      <c r="F462456" s="94"/>
    </row>
    <row r="462457" spans="6:6">
      <c r="F462457" s="94"/>
    </row>
    <row r="462458" spans="6:6">
      <c r="F462458" s="94"/>
    </row>
    <row r="462459" spans="6:6">
      <c r="F462459" s="94"/>
    </row>
    <row r="462460" spans="6:6">
      <c r="F462460" s="94"/>
    </row>
    <row r="462461" spans="6:6">
      <c r="F462461" s="94"/>
    </row>
    <row r="462462" spans="6:6">
      <c r="F462462" s="94"/>
    </row>
    <row r="462463" spans="6:6">
      <c r="F462463" s="94"/>
    </row>
    <row r="462464" spans="6:6">
      <c r="F462464" s="94"/>
    </row>
    <row r="462465" spans="6:6">
      <c r="F462465" s="94"/>
    </row>
    <row r="462466" spans="6:6">
      <c r="F462466" s="94"/>
    </row>
    <row r="462467" spans="6:6">
      <c r="F462467" s="94"/>
    </row>
    <row r="462468" spans="6:6">
      <c r="F462468" s="94"/>
    </row>
    <row r="462469" spans="6:6">
      <c r="F462469" s="94"/>
    </row>
    <row r="462470" spans="6:6">
      <c r="F462470" s="94"/>
    </row>
    <row r="462471" spans="6:6">
      <c r="F462471" s="94"/>
    </row>
    <row r="462472" spans="6:6">
      <c r="F462472" s="94"/>
    </row>
    <row r="462473" spans="6:6">
      <c r="F462473" s="94"/>
    </row>
    <row r="462474" spans="6:6">
      <c r="F462474" s="94"/>
    </row>
    <row r="462475" spans="6:6">
      <c r="F462475" s="94"/>
    </row>
    <row r="462476" spans="6:6">
      <c r="F462476" s="94"/>
    </row>
    <row r="462477" spans="6:6">
      <c r="F462477" s="94"/>
    </row>
    <row r="462478" spans="6:6">
      <c r="F462478" s="94"/>
    </row>
    <row r="462479" spans="6:6">
      <c r="F462479" s="94"/>
    </row>
    <row r="462480" spans="6:6">
      <c r="F462480" s="94"/>
    </row>
    <row r="462481" spans="6:6">
      <c r="F462481" s="94"/>
    </row>
    <row r="462482" spans="6:6">
      <c r="F462482" s="94"/>
    </row>
    <row r="462483" spans="6:6">
      <c r="F462483" s="94"/>
    </row>
    <row r="462484" spans="6:6">
      <c r="F462484" s="94"/>
    </row>
    <row r="462485" spans="6:6">
      <c r="F462485" s="94"/>
    </row>
    <row r="462486" spans="6:6">
      <c r="F462486" s="94"/>
    </row>
    <row r="462487" spans="6:6">
      <c r="F462487" s="94"/>
    </row>
    <row r="462488" spans="6:6">
      <c r="F462488" s="94"/>
    </row>
    <row r="462489" spans="6:6">
      <c r="F462489" s="94"/>
    </row>
    <row r="462490" spans="6:6">
      <c r="F462490" s="94"/>
    </row>
    <row r="462491" spans="6:6">
      <c r="F462491" s="94"/>
    </row>
    <row r="462492" spans="6:6">
      <c r="F462492" s="94"/>
    </row>
    <row r="462493" spans="6:6">
      <c r="F462493" s="94"/>
    </row>
    <row r="462494" spans="6:6">
      <c r="F462494" s="94"/>
    </row>
    <row r="462495" spans="6:6">
      <c r="F462495" s="94"/>
    </row>
    <row r="462496" spans="6:6">
      <c r="F462496" s="94"/>
    </row>
    <row r="462497" spans="6:6">
      <c r="F462497" s="94"/>
    </row>
    <row r="462498" spans="6:6">
      <c r="F462498" s="94"/>
    </row>
    <row r="462499" spans="6:6">
      <c r="F462499" s="94"/>
    </row>
    <row r="462500" spans="6:6">
      <c r="F462500" s="94"/>
    </row>
    <row r="462501" spans="6:6">
      <c r="F462501" s="94"/>
    </row>
    <row r="462502" spans="6:6">
      <c r="F462502" s="94"/>
    </row>
    <row r="462503" spans="6:6">
      <c r="F462503" s="94"/>
    </row>
    <row r="462504" spans="6:6">
      <c r="F462504" s="94"/>
    </row>
    <row r="462505" spans="6:6">
      <c r="F462505" s="94"/>
    </row>
    <row r="462506" spans="6:6">
      <c r="F462506" s="94"/>
    </row>
    <row r="462507" spans="6:6">
      <c r="F462507" s="94"/>
    </row>
    <row r="462508" spans="6:6">
      <c r="F462508" s="94"/>
    </row>
    <row r="462509" spans="6:6">
      <c r="F462509" s="94"/>
    </row>
    <row r="462510" spans="6:6">
      <c r="F462510" s="94"/>
    </row>
    <row r="462511" spans="6:6">
      <c r="F462511" s="94"/>
    </row>
    <row r="462512" spans="6:6">
      <c r="F462512" s="94"/>
    </row>
    <row r="462513" spans="6:6">
      <c r="F462513" s="94"/>
    </row>
    <row r="462514" spans="6:6">
      <c r="F462514" s="94"/>
    </row>
    <row r="462515" spans="6:6">
      <c r="F462515" s="94"/>
    </row>
    <row r="462516" spans="6:6">
      <c r="F462516" s="94"/>
    </row>
    <row r="462517" spans="6:6">
      <c r="F462517" s="94"/>
    </row>
    <row r="462518" spans="6:6">
      <c r="F462518" s="94"/>
    </row>
    <row r="462519" spans="6:6">
      <c r="F462519" s="94"/>
    </row>
    <row r="462520" spans="6:6">
      <c r="F462520" s="94"/>
    </row>
    <row r="462521" spans="6:6">
      <c r="F462521" s="94"/>
    </row>
    <row r="462522" spans="6:6">
      <c r="F462522" s="94"/>
    </row>
    <row r="462523" spans="6:6">
      <c r="F462523" s="94"/>
    </row>
    <row r="462524" spans="6:6">
      <c r="F462524" s="94"/>
    </row>
    <row r="462525" spans="6:6">
      <c r="F462525" s="94"/>
    </row>
    <row r="462526" spans="6:6">
      <c r="F462526" s="94"/>
    </row>
    <row r="462527" spans="6:6">
      <c r="F462527" s="94"/>
    </row>
    <row r="462528" spans="6:6">
      <c r="F462528" s="94"/>
    </row>
    <row r="462529" spans="6:6">
      <c r="F462529" s="94"/>
    </row>
    <row r="462530" spans="6:6">
      <c r="F462530" s="94"/>
    </row>
    <row r="462531" spans="6:6">
      <c r="F462531" s="94"/>
    </row>
    <row r="462532" spans="6:6">
      <c r="F462532" s="94"/>
    </row>
    <row r="462533" spans="6:6">
      <c r="F462533" s="94"/>
    </row>
    <row r="462534" spans="6:6">
      <c r="F462534" s="94"/>
    </row>
    <row r="462535" spans="6:6">
      <c r="F462535" s="94"/>
    </row>
    <row r="462536" spans="6:6">
      <c r="F462536" s="94"/>
    </row>
    <row r="462537" spans="6:6">
      <c r="F462537" s="94"/>
    </row>
    <row r="462538" spans="6:6">
      <c r="F462538" s="94"/>
    </row>
    <row r="462539" spans="6:6">
      <c r="F462539" s="94"/>
    </row>
    <row r="462540" spans="6:6">
      <c r="F462540" s="94"/>
    </row>
    <row r="462541" spans="6:6">
      <c r="F462541" s="94"/>
    </row>
    <row r="462542" spans="6:6">
      <c r="F462542" s="94"/>
    </row>
    <row r="462543" spans="6:6">
      <c r="F462543" s="94"/>
    </row>
    <row r="462544" spans="6:6">
      <c r="F462544" s="94"/>
    </row>
    <row r="462545" spans="6:6">
      <c r="F462545" s="94"/>
    </row>
    <row r="462546" spans="6:6">
      <c r="F462546" s="94"/>
    </row>
    <row r="462547" spans="6:6">
      <c r="F462547" s="94"/>
    </row>
    <row r="462548" spans="6:6">
      <c r="F462548" s="94"/>
    </row>
    <row r="462549" spans="6:6">
      <c r="F462549" s="94"/>
    </row>
    <row r="462550" spans="6:6">
      <c r="F462550" s="94"/>
    </row>
    <row r="462551" spans="6:6">
      <c r="F462551" s="94"/>
    </row>
    <row r="462552" spans="6:6">
      <c r="F462552" s="94"/>
    </row>
    <row r="462553" spans="6:6">
      <c r="F462553" s="94"/>
    </row>
    <row r="462554" spans="6:6">
      <c r="F462554" s="94"/>
    </row>
    <row r="462555" spans="6:6">
      <c r="F462555" s="94"/>
    </row>
    <row r="462556" spans="6:6">
      <c r="F462556" s="94"/>
    </row>
    <row r="462557" spans="6:6">
      <c r="F462557" s="94"/>
    </row>
    <row r="462558" spans="6:6">
      <c r="F462558" s="94"/>
    </row>
    <row r="462559" spans="6:6">
      <c r="F462559" s="94"/>
    </row>
    <row r="462560" spans="6:6">
      <c r="F462560" s="94"/>
    </row>
    <row r="462561" spans="6:6">
      <c r="F462561" s="94"/>
    </row>
    <row r="462562" spans="6:6">
      <c r="F462562" s="94"/>
    </row>
    <row r="462563" spans="6:6">
      <c r="F462563" s="94"/>
    </row>
    <row r="462564" spans="6:6">
      <c r="F462564" s="94"/>
    </row>
    <row r="462565" spans="6:6">
      <c r="F462565" s="94"/>
    </row>
    <row r="462566" spans="6:6">
      <c r="F462566" s="94"/>
    </row>
    <row r="462567" spans="6:6">
      <c r="F462567" s="94"/>
    </row>
    <row r="462568" spans="6:6">
      <c r="F462568" s="94"/>
    </row>
    <row r="462569" spans="6:6">
      <c r="F462569" s="94"/>
    </row>
    <row r="462570" spans="6:6">
      <c r="F462570" s="94"/>
    </row>
    <row r="462571" spans="6:6">
      <c r="F462571" s="94"/>
    </row>
    <row r="462572" spans="6:6">
      <c r="F462572" s="94"/>
    </row>
    <row r="462573" spans="6:6">
      <c r="F462573" s="94"/>
    </row>
    <row r="462574" spans="6:6">
      <c r="F462574" s="94"/>
    </row>
    <row r="462575" spans="6:6">
      <c r="F462575" s="94"/>
    </row>
    <row r="462576" spans="6:6">
      <c r="F462576" s="94"/>
    </row>
    <row r="462577" spans="6:6">
      <c r="F462577" s="94"/>
    </row>
    <row r="462578" spans="6:6">
      <c r="F462578" s="94"/>
    </row>
    <row r="462579" spans="6:6">
      <c r="F462579" s="94"/>
    </row>
    <row r="462580" spans="6:6">
      <c r="F462580" s="94"/>
    </row>
    <row r="462581" spans="6:6">
      <c r="F462581" s="94"/>
    </row>
    <row r="462582" spans="6:6">
      <c r="F462582" s="94"/>
    </row>
    <row r="462583" spans="6:6">
      <c r="F462583" s="94"/>
    </row>
    <row r="462584" spans="6:6">
      <c r="F462584" s="94"/>
    </row>
    <row r="462585" spans="6:6">
      <c r="F462585" s="94"/>
    </row>
    <row r="462586" spans="6:6">
      <c r="F462586" s="94"/>
    </row>
    <row r="462587" spans="6:6">
      <c r="F462587" s="94"/>
    </row>
    <row r="462588" spans="6:6">
      <c r="F462588" s="94"/>
    </row>
    <row r="462589" spans="6:6">
      <c r="F462589" s="94"/>
    </row>
    <row r="462590" spans="6:6">
      <c r="F462590" s="94"/>
    </row>
    <row r="462591" spans="6:6">
      <c r="F462591" s="94"/>
    </row>
    <row r="462592" spans="6:6">
      <c r="F462592" s="94"/>
    </row>
    <row r="462593" spans="6:6">
      <c r="F462593" s="94"/>
    </row>
    <row r="462594" spans="6:6">
      <c r="F462594" s="94"/>
    </row>
    <row r="462595" spans="6:6">
      <c r="F462595" s="94"/>
    </row>
    <row r="462596" spans="6:6">
      <c r="F462596" s="94"/>
    </row>
    <row r="462597" spans="6:6">
      <c r="F462597" s="94"/>
    </row>
    <row r="462598" spans="6:6">
      <c r="F462598" s="94"/>
    </row>
    <row r="462599" spans="6:6">
      <c r="F462599" s="94"/>
    </row>
    <row r="462600" spans="6:6">
      <c r="F462600" s="94"/>
    </row>
    <row r="462601" spans="6:6">
      <c r="F462601" s="94"/>
    </row>
    <row r="462602" spans="6:6">
      <c r="F462602" s="94"/>
    </row>
    <row r="462603" spans="6:6">
      <c r="F462603" s="94"/>
    </row>
    <row r="462604" spans="6:6">
      <c r="F462604" s="94"/>
    </row>
    <row r="462605" spans="6:6">
      <c r="F462605" s="94"/>
    </row>
    <row r="462606" spans="6:6">
      <c r="F462606" s="94"/>
    </row>
    <row r="462607" spans="6:6">
      <c r="F462607" s="94"/>
    </row>
    <row r="462608" spans="6:6">
      <c r="F462608" s="94"/>
    </row>
    <row r="462609" spans="6:6">
      <c r="F462609" s="94"/>
    </row>
    <row r="462610" spans="6:6">
      <c r="F462610" s="94"/>
    </row>
    <row r="462611" spans="6:6">
      <c r="F462611" s="94"/>
    </row>
    <row r="462612" spans="6:6">
      <c r="F462612" s="94"/>
    </row>
    <row r="462613" spans="6:6">
      <c r="F462613" s="94"/>
    </row>
    <row r="462614" spans="6:6">
      <c r="F462614" s="94"/>
    </row>
    <row r="462615" spans="6:6">
      <c r="F462615" s="94"/>
    </row>
    <row r="462616" spans="6:6">
      <c r="F462616" s="94"/>
    </row>
    <row r="462617" spans="6:6">
      <c r="F462617" s="94"/>
    </row>
    <row r="462618" spans="6:6">
      <c r="F462618" s="94"/>
    </row>
    <row r="462619" spans="6:6">
      <c r="F462619" s="94"/>
    </row>
    <row r="462620" spans="6:6">
      <c r="F462620" s="94"/>
    </row>
    <row r="462621" spans="6:6">
      <c r="F462621" s="94"/>
    </row>
    <row r="462622" spans="6:6">
      <c r="F462622" s="94"/>
    </row>
    <row r="462623" spans="6:6">
      <c r="F462623" s="94"/>
    </row>
    <row r="462624" spans="6:6">
      <c r="F462624" s="94"/>
    </row>
    <row r="462625" spans="6:6">
      <c r="F462625" s="94"/>
    </row>
    <row r="462626" spans="6:6">
      <c r="F462626" s="94"/>
    </row>
    <row r="462627" spans="6:6">
      <c r="F462627" s="94"/>
    </row>
    <row r="462628" spans="6:6">
      <c r="F462628" s="94"/>
    </row>
    <row r="462629" spans="6:6">
      <c r="F462629" s="94"/>
    </row>
    <row r="462630" spans="6:6">
      <c r="F462630" s="94"/>
    </row>
    <row r="462631" spans="6:6">
      <c r="F462631" s="94"/>
    </row>
    <row r="462632" spans="6:6">
      <c r="F462632" s="94"/>
    </row>
    <row r="462633" spans="6:6">
      <c r="F462633" s="94"/>
    </row>
    <row r="462634" spans="6:6">
      <c r="F462634" s="94"/>
    </row>
    <row r="462635" spans="6:6">
      <c r="F462635" s="94"/>
    </row>
    <row r="462636" spans="6:6">
      <c r="F462636" s="94"/>
    </row>
    <row r="462637" spans="6:6">
      <c r="F462637" s="94"/>
    </row>
    <row r="462638" spans="6:6">
      <c r="F462638" s="94"/>
    </row>
    <row r="462639" spans="6:6">
      <c r="F462639" s="94"/>
    </row>
    <row r="462640" spans="6:6">
      <c r="F462640" s="94"/>
    </row>
    <row r="462641" spans="6:6">
      <c r="F462641" s="94"/>
    </row>
    <row r="462642" spans="6:6">
      <c r="F462642" s="94"/>
    </row>
    <row r="462643" spans="6:6">
      <c r="F462643" s="94"/>
    </row>
    <row r="462644" spans="6:6">
      <c r="F462644" s="94"/>
    </row>
    <row r="462645" spans="6:6">
      <c r="F462645" s="94"/>
    </row>
    <row r="462646" spans="6:6">
      <c r="F462646" s="94"/>
    </row>
    <row r="462647" spans="6:6">
      <c r="F462647" s="94"/>
    </row>
    <row r="462648" spans="6:6">
      <c r="F462648" s="94"/>
    </row>
    <row r="462649" spans="6:6">
      <c r="F462649" s="94"/>
    </row>
    <row r="462650" spans="6:6">
      <c r="F462650" s="94"/>
    </row>
    <row r="462651" spans="6:6">
      <c r="F462651" s="94"/>
    </row>
    <row r="462652" spans="6:6">
      <c r="F462652" s="94"/>
    </row>
    <row r="462653" spans="6:6">
      <c r="F462653" s="94"/>
    </row>
    <row r="462654" spans="6:6">
      <c r="F462654" s="94"/>
    </row>
    <row r="462655" spans="6:6">
      <c r="F462655" s="94"/>
    </row>
    <row r="462656" spans="6:6">
      <c r="F462656" s="94"/>
    </row>
    <row r="462657" spans="6:6">
      <c r="F462657" s="94"/>
    </row>
    <row r="462658" spans="6:6">
      <c r="F462658" s="94"/>
    </row>
    <row r="462659" spans="6:6">
      <c r="F462659" s="94"/>
    </row>
    <row r="462660" spans="6:6">
      <c r="F462660" s="94"/>
    </row>
    <row r="462661" spans="6:6">
      <c r="F462661" s="94"/>
    </row>
    <row r="462662" spans="6:6">
      <c r="F462662" s="94"/>
    </row>
    <row r="462663" spans="6:6">
      <c r="F462663" s="94"/>
    </row>
    <row r="462664" spans="6:6">
      <c r="F462664" s="94"/>
    </row>
    <row r="462665" spans="6:6">
      <c r="F462665" s="94"/>
    </row>
    <row r="462666" spans="6:6">
      <c r="F462666" s="94"/>
    </row>
    <row r="462667" spans="6:6">
      <c r="F462667" s="94"/>
    </row>
    <row r="462668" spans="6:6">
      <c r="F462668" s="94"/>
    </row>
    <row r="462669" spans="6:6">
      <c r="F462669" s="94"/>
    </row>
    <row r="462670" spans="6:6">
      <c r="F462670" s="94"/>
    </row>
    <row r="462671" spans="6:6">
      <c r="F462671" s="94"/>
    </row>
    <row r="462672" spans="6:6">
      <c r="F462672" s="94"/>
    </row>
    <row r="462673" spans="6:6">
      <c r="F462673" s="94"/>
    </row>
    <row r="462674" spans="6:6">
      <c r="F462674" s="94"/>
    </row>
    <row r="462675" spans="6:6">
      <c r="F462675" s="94"/>
    </row>
    <row r="462676" spans="6:6">
      <c r="F462676" s="94"/>
    </row>
    <row r="462677" spans="6:6">
      <c r="F462677" s="94"/>
    </row>
    <row r="462678" spans="6:6">
      <c r="F462678" s="94"/>
    </row>
    <row r="462679" spans="6:6">
      <c r="F462679" s="94"/>
    </row>
    <row r="462680" spans="6:6">
      <c r="F462680" s="94"/>
    </row>
    <row r="462681" spans="6:6">
      <c r="F462681" s="94"/>
    </row>
    <row r="462682" spans="6:6">
      <c r="F462682" s="94"/>
    </row>
    <row r="462683" spans="6:6">
      <c r="F462683" s="94"/>
    </row>
    <row r="462684" spans="6:6">
      <c r="F462684" s="94"/>
    </row>
    <row r="462685" spans="6:6">
      <c r="F462685" s="94"/>
    </row>
    <row r="462686" spans="6:6">
      <c r="F462686" s="94"/>
    </row>
    <row r="462687" spans="6:6">
      <c r="F462687" s="94"/>
    </row>
    <row r="462688" spans="6:6">
      <c r="F462688" s="94"/>
    </row>
    <row r="462689" spans="6:6">
      <c r="F462689" s="94"/>
    </row>
    <row r="462690" spans="6:6">
      <c r="F462690" s="94"/>
    </row>
    <row r="462691" spans="6:6">
      <c r="F462691" s="94"/>
    </row>
    <row r="462692" spans="6:6">
      <c r="F462692" s="94"/>
    </row>
    <row r="462693" spans="6:6">
      <c r="F462693" s="94"/>
    </row>
    <row r="462694" spans="6:6">
      <c r="F462694" s="94"/>
    </row>
    <row r="462695" spans="6:6">
      <c r="F462695" s="94"/>
    </row>
    <row r="462696" spans="6:6">
      <c r="F462696" s="94"/>
    </row>
    <row r="462697" spans="6:6">
      <c r="F462697" s="94"/>
    </row>
    <row r="462698" spans="6:6">
      <c r="F462698" s="94"/>
    </row>
    <row r="462699" spans="6:6">
      <c r="F462699" s="94"/>
    </row>
    <row r="462700" spans="6:6">
      <c r="F462700" s="94"/>
    </row>
    <row r="462701" spans="6:6">
      <c r="F462701" s="94"/>
    </row>
    <row r="462702" spans="6:6">
      <c r="F462702" s="94"/>
    </row>
    <row r="462703" spans="6:6">
      <c r="F462703" s="94"/>
    </row>
    <row r="462704" spans="6:6">
      <c r="F462704" s="94"/>
    </row>
    <row r="462705" spans="6:6">
      <c r="F462705" s="94"/>
    </row>
    <row r="462706" spans="6:6">
      <c r="F462706" s="94"/>
    </row>
    <row r="462707" spans="6:6">
      <c r="F462707" s="94"/>
    </row>
    <row r="462708" spans="6:6">
      <c r="F462708" s="94"/>
    </row>
    <row r="462709" spans="6:6">
      <c r="F462709" s="94"/>
    </row>
    <row r="462710" spans="6:6">
      <c r="F462710" s="94"/>
    </row>
    <row r="462711" spans="6:6">
      <c r="F462711" s="94"/>
    </row>
    <row r="462712" spans="6:6">
      <c r="F462712" s="94"/>
    </row>
    <row r="462713" spans="6:6">
      <c r="F462713" s="94"/>
    </row>
    <row r="462714" spans="6:6">
      <c r="F462714" s="94"/>
    </row>
    <row r="462715" spans="6:6">
      <c r="F462715" s="94"/>
    </row>
    <row r="462716" spans="6:6">
      <c r="F462716" s="94"/>
    </row>
    <row r="462717" spans="6:6">
      <c r="F462717" s="94"/>
    </row>
    <row r="462718" spans="6:6">
      <c r="F462718" s="94"/>
    </row>
    <row r="462719" spans="6:6">
      <c r="F462719" s="94"/>
    </row>
    <row r="462720" spans="6:6">
      <c r="F462720" s="94"/>
    </row>
    <row r="462721" spans="6:6">
      <c r="F462721" s="94"/>
    </row>
    <row r="462722" spans="6:6">
      <c r="F462722" s="94"/>
    </row>
    <row r="462723" spans="6:6">
      <c r="F462723" s="94"/>
    </row>
    <row r="462724" spans="6:6">
      <c r="F462724" s="94"/>
    </row>
    <row r="462725" spans="6:6">
      <c r="F462725" s="94"/>
    </row>
    <row r="462726" spans="6:6">
      <c r="F462726" s="94"/>
    </row>
    <row r="462727" spans="6:6">
      <c r="F462727" s="94"/>
    </row>
    <row r="462728" spans="6:6">
      <c r="F462728" s="94"/>
    </row>
    <row r="462729" spans="6:6">
      <c r="F462729" s="94"/>
    </row>
    <row r="462730" spans="6:6">
      <c r="F462730" s="94"/>
    </row>
    <row r="462731" spans="6:6">
      <c r="F462731" s="94"/>
    </row>
    <row r="462732" spans="6:6">
      <c r="F462732" s="94"/>
    </row>
    <row r="462733" spans="6:6">
      <c r="F462733" s="94"/>
    </row>
    <row r="462734" spans="6:6">
      <c r="F462734" s="94"/>
    </row>
    <row r="462735" spans="6:6">
      <c r="F462735" s="94"/>
    </row>
    <row r="462736" spans="6:6">
      <c r="F462736" s="94"/>
    </row>
    <row r="462737" spans="6:6">
      <c r="F462737" s="94"/>
    </row>
    <row r="462738" spans="6:6">
      <c r="F462738" s="94"/>
    </row>
    <row r="462739" spans="6:6">
      <c r="F462739" s="94"/>
    </row>
    <row r="462740" spans="6:6">
      <c r="F462740" s="94"/>
    </row>
    <row r="462741" spans="6:6">
      <c r="F462741" s="94"/>
    </row>
    <row r="462742" spans="6:6">
      <c r="F462742" s="94"/>
    </row>
    <row r="462743" spans="6:6">
      <c r="F462743" s="94"/>
    </row>
    <row r="462744" spans="6:6">
      <c r="F462744" s="94"/>
    </row>
    <row r="462745" spans="6:6">
      <c r="F462745" s="94"/>
    </row>
    <row r="462746" spans="6:6">
      <c r="F462746" s="94"/>
    </row>
    <row r="462747" spans="6:6">
      <c r="F462747" s="94"/>
    </row>
    <row r="462748" spans="6:6">
      <c r="F462748" s="94"/>
    </row>
    <row r="462749" spans="6:6">
      <c r="F462749" s="94"/>
    </row>
    <row r="462750" spans="6:6">
      <c r="F462750" s="94"/>
    </row>
    <row r="462751" spans="6:6">
      <c r="F462751" s="94"/>
    </row>
    <row r="462752" spans="6:6">
      <c r="F462752" s="94"/>
    </row>
    <row r="462753" spans="6:6">
      <c r="F462753" s="94"/>
    </row>
    <row r="462754" spans="6:6">
      <c r="F462754" s="94"/>
    </row>
    <row r="462755" spans="6:6">
      <c r="F462755" s="94"/>
    </row>
    <row r="462756" spans="6:6">
      <c r="F462756" s="94"/>
    </row>
    <row r="462757" spans="6:6">
      <c r="F462757" s="94"/>
    </row>
    <row r="462758" spans="6:6">
      <c r="F462758" s="94"/>
    </row>
    <row r="462759" spans="6:6">
      <c r="F462759" s="94"/>
    </row>
    <row r="462760" spans="6:6">
      <c r="F462760" s="94"/>
    </row>
    <row r="462761" spans="6:6">
      <c r="F462761" s="94"/>
    </row>
    <row r="462762" spans="6:6">
      <c r="F462762" s="94"/>
    </row>
    <row r="462763" spans="6:6">
      <c r="F462763" s="94"/>
    </row>
    <row r="462764" spans="6:6">
      <c r="F462764" s="94"/>
    </row>
    <row r="462765" spans="6:6">
      <c r="F462765" s="94"/>
    </row>
    <row r="462766" spans="6:6">
      <c r="F462766" s="94"/>
    </row>
    <row r="462767" spans="6:6">
      <c r="F462767" s="94"/>
    </row>
    <row r="462768" spans="6:6">
      <c r="F462768" s="94"/>
    </row>
    <row r="462769" spans="6:6">
      <c r="F462769" s="94"/>
    </row>
    <row r="462770" spans="6:6">
      <c r="F462770" s="94"/>
    </row>
    <row r="462771" spans="6:6">
      <c r="F462771" s="94"/>
    </row>
    <row r="462772" spans="6:6">
      <c r="F462772" s="94"/>
    </row>
    <row r="462773" spans="6:6">
      <c r="F462773" s="94"/>
    </row>
    <row r="462774" spans="6:6">
      <c r="F462774" s="94"/>
    </row>
    <row r="462775" spans="6:6">
      <c r="F462775" s="94"/>
    </row>
    <row r="462776" spans="6:6">
      <c r="F462776" s="94"/>
    </row>
    <row r="462777" spans="6:6">
      <c r="F462777" s="94"/>
    </row>
    <row r="462778" spans="6:6">
      <c r="F462778" s="94"/>
    </row>
    <row r="462779" spans="6:6">
      <c r="F462779" s="94"/>
    </row>
    <row r="462780" spans="6:6">
      <c r="F462780" s="94"/>
    </row>
    <row r="462781" spans="6:6">
      <c r="F462781" s="94"/>
    </row>
    <row r="462782" spans="6:6">
      <c r="F462782" s="94"/>
    </row>
    <row r="462783" spans="6:6">
      <c r="F462783" s="94"/>
    </row>
    <row r="462784" spans="6:6">
      <c r="F462784" s="94"/>
    </row>
    <row r="462785" spans="6:6">
      <c r="F462785" s="94"/>
    </row>
    <row r="462786" spans="6:6">
      <c r="F462786" s="94"/>
    </row>
    <row r="462787" spans="6:6">
      <c r="F462787" s="94"/>
    </row>
    <row r="462788" spans="6:6">
      <c r="F462788" s="94"/>
    </row>
    <row r="462789" spans="6:6">
      <c r="F462789" s="94"/>
    </row>
    <row r="462790" spans="6:6">
      <c r="F462790" s="94"/>
    </row>
    <row r="462791" spans="6:6">
      <c r="F462791" s="94"/>
    </row>
    <row r="462792" spans="6:6">
      <c r="F462792" s="94"/>
    </row>
    <row r="462793" spans="6:6">
      <c r="F462793" s="94"/>
    </row>
    <row r="462794" spans="6:6">
      <c r="F462794" s="94"/>
    </row>
    <row r="462795" spans="6:6">
      <c r="F462795" s="94"/>
    </row>
    <row r="462796" spans="6:6">
      <c r="F462796" s="94"/>
    </row>
    <row r="462797" spans="6:6">
      <c r="F462797" s="94"/>
    </row>
    <row r="462798" spans="6:6">
      <c r="F462798" s="94"/>
    </row>
    <row r="462799" spans="6:6">
      <c r="F462799" s="94"/>
    </row>
    <row r="462800" spans="6:6">
      <c r="F462800" s="94"/>
    </row>
    <row r="462801" spans="6:6">
      <c r="F462801" s="94"/>
    </row>
    <row r="462802" spans="6:6">
      <c r="F462802" s="94"/>
    </row>
    <row r="462803" spans="6:6">
      <c r="F462803" s="94"/>
    </row>
    <row r="462804" spans="6:6">
      <c r="F462804" s="94"/>
    </row>
    <row r="462805" spans="6:6">
      <c r="F462805" s="94"/>
    </row>
    <row r="462806" spans="6:6">
      <c r="F462806" s="94"/>
    </row>
    <row r="462807" spans="6:6">
      <c r="F462807" s="94"/>
    </row>
    <row r="462808" spans="6:6">
      <c r="F462808" s="94"/>
    </row>
    <row r="462809" spans="6:6">
      <c r="F462809" s="94"/>
    </row>
    <row r="462810" spans="6:6">
      <c r="F462810" s="94"/>
    </row>
    <row r="462811" spans="6:6">
      <c r="F462811" s="94"/>
    </row>
    <row r="462812" spans="6:6">
      <c r="F462812" s="94"/>
    </row>
    <row r="462813" spans="6:6">
      <c r="F462813" s="94"/>
    </row>
    <row r="462814" spans="6:6">
      <c r="F462814" s="94"/>
    </row>
    <row r="462815" spans="6:6">
      <c r="F462815" s="94"/>
    </row>
    <row r="462816" spans="6:6">
      <c r="F462816" s="94"/>
    </row>
    <row r="462817" spans="6:6">
      <c r="F462817" s="94"/>
    </row>
    <row r="462818" spans="6:6">
      <c r="F462818" s="94"/>
    </row>
    <row r="462819" spans="6:6">
      <c r="F462819" s="94"/>
    </row>
    <row r="462820" spans="6:6">
      <c r="F462820" s="94"/>
    </row>
    <row r="462821" spans="6:6">
      <c r="F462821" s="94"/>
    </row>
    <row r="462822" spans="6:6">
      <c r="F462822" s="94"/>
    </row>
    <row r="462823" spans="6:6">
      <c r="F462823" s="94"/>
    </row>
    <row r="462824" spans="6:6">
      <c r="F462824" s="94"/>
    </row>
    <row r="462825" spans="6:6">
      <c r="F462825" s="94"/>
    </row>
    <row r="462826" spans="6:6">
      <c r="F462826" s="94"/>
    </row>
    <row r="462827" spans="6:6">
      <c r="F462827" s="94"/>
    </row>
    <row r="462828" spans="6:6">
      <c r="F462828" s="94"/>
    </row>
    <row r="462829" spans="6:6">
      <c r="F462829" s="94"/>
    </row>
    <row r="462830" spans="6:6">
      <c r="F462830" s="94"/>
    </row>
    <row r="462831" spans="6:6">
      <c r="F462831" s="94"/>
    </row>
    <row r="462832" spans="6:6">
      <c r="F462832" s="94"/>
    </row>
    <row r="462833" spans="6:6">
      <c r="F462833" s="94"/>
    </row>
    <row r="462834" spans="6:6">
      <c r="F462834" s="94"/>
    </row>
    <row r="462835" spans="6:6">
      <c r="F462835" s="94"/>
    </row>
    <row r="462836" spans="6:6">
      <c r="F462836" s="94"/>
    </row>
    <row r="462837" spans="6:6">
      <c r="F462837" s="94"/>
    </row>
    <row r="462838" spans="6:6">
      <c r="F462838" s="94"/>
    </row>
    <row r="462839" spans="6:6">
      <c r="F462839" s="94"/>
    </row>
    <row r="462840" spans="6:6">
      <c r="F462840" s="94"/>
    </row>
    <row r="462841" spans="6:6">
      <c r="F462841" s="94"/>
    </row>
    <row r="462842" spans="6:6">
      <c r="F462842" s="94"/>
    </row>
    <row r="462843" spans="6:6">
      <c r="F462843" s="94"/>
    </row>
    <row r="462844" spans="6:6">
      <c r="F462844" s="94"/>
    </row>
    <row r="462845" spans="6:6">
      <c r="F462845" s="94"/>
    </row>
    <row r="462846" spans="6:6">
      <c r="F462846" s="94"/>
    </row>
    <row r="462847" spans="6:6">
      <c r="F462847" s="94"/>
    </row>
    <row r="462848" spans="6:6">
      <c r="F462848" s="94"/>
    </row>
    <row r="462849" spans="6:6">
      <c r="F462849" s="94"/>
    </row>
    <row r="462850" spans="6:6">
      <c r="F462850" s="94"/>
    </row>
    <row r="462851" spans="6:6">
      <c r="F462851" s="94"/>
    </row>
    <row r="462852" spans="6:6">
      <c r="F462852" s="94"/>
    </row>
    <row r="462853" spans="6:6">
      <c r="F462853" s="94"/>
    </row>
    <row r="462854" spans="6:6">
      <c r="F462854" s="94"/>
    </row>
    <row r="462855" spans="6:6">
      <c r="F462855" s="94"/>
    </row>
    <row r="462856" spans="6:6">
      <c r="F462856" s="94"/>
    </row>
    <row r="462857" spans="6:6">
      <c r="F462857" s="94"/>
    </row>
    <row r="462858" spans="6:6">
      <c r="F462858" s="94"/>
    </row>
    <row r="462859" spans="6:6">
      <c r="F462859" s="94"/>
    </row>
    <row r="462860" spans="6:6">
      <c r="F462860" s="94"/>
    </row>
    <row r="462861" spans="6:6">
      <c r="F462861" s="94"/>
    </row>
    <row r="462862" spans="6:6">
      <c r="F462862" s="94"/>
    </row>
    <row r="462863" spans="6:6">
      <c r="F462863" s="94"/>
    </row>
    <row r="462864" spans="6:6">
      <c r="F462864" s="94"/>
    </row>
    <row r="462865" spans="6:6">
      <c r="F462865" s="94"/>
    </row>
    <row r="462866" spans="6:6">
      <c r="F462866" s="94"/>
    </row>
    <row r="462867" spans="6:6">
      <c r="F462867" s="94"/>
    </row>
    <row r="462868" spans="6:6">
      <c r="F462868" s="94"/>
    </row>
    <row r="462869" spans="6:6">
      <c r="F462869" s="94"/>
    </row>
    <row r="462870" spans="6:6">
      <c r="F462870" s="94"/>
    </row>
    <row r="462871" spans="6:6">
      <c r="F462871" s="94"/>
    </row>
    <row r="462872" spans="6:6">
      <c r="F462872" s="94"/>
    </row>
    <row r="462873" spans="6:6">
      <c r="F462873" s="94"/>
    </row>
    <row r="462874" spans="6:6">
      <c r="F462874" s="94"/>
    </row>
    <row r="462875" spans="6:6">
      <c r="F462875" s="94"/>
    </row>
    <row r="462876" spans="6:6">
      <c r="F462876" s="94"/>
    </row>
    <row r="462877" spans="6:6">
      <c r="F462877" s="94"/>
    </row>
    <row r="462878" spans="6:6">
      <c r="F462878" s="94"/>
    </row>
    <row r="462879" spans="6:6">
      <c r="F462879" s="94"/>
    </row>
    <row r="462880" spans="6:6">
      <c r="F462880" s="94"/>
    </row>
    <row r="462881" spans="6:6">
      <c r="F462881" s="94"/>
    </row>
    <row r="462882" spans="6:6">
      <c r="F462882" s="94"/>
    </row>
    <row r="462883" spans="6:6">
      <c r="F462883" s="94"/>
    </row>
    <row r="462884" spans="6:6">
      <c r="F462884" s="94"/>
    </row>
    <row r="462885" spans="6:6">
      <c r="F462885" s="94"/>
    </row>
    <row r="462886" spans="6:6">
      <c r="F462886" s="94"/>
    </row>
    <row r="462887" spans="6:6">
      <c r="F462887" s="94"/>
    </row>
    <row r="462888" spans="6:6">
      <c r="F462888" s="94"/>
    </row>
    <row r="462889" spans="6:6">
      <c r="F462889" s="94"/>
    </row>
    <row r="462890" spans="6:6">
      <c r="F462890" s="94"/>
    </row>
    <row r="462891" spans="6:6">
      <c r="F462891" s="94"/>
    </row>
    <row r="462892" spans="6:6">
      <c r="F462892" s="94"/>
    </row>
    <row r="462893" spans="6:6">
      <c r="F462893" s="94"/>
    </row>
    <row r="462894" spans="6:6">
      <c r="F462894" s="94"/>
    </row>
    <row r="462895" spans="6:6">
      <c r="F462895" s="94"/>
    </row>
    <row r="462896" spans="6:6">
      <c r="F462896" s="94"/>
    </row>
    <row r="462897" spans="6:6">
      <c r="F462897" s="94"/>
    </row>
    <row r="462898" spans="6:6">
      <c r="F462898" s="94"/>
    </row>
    <row r="462899" spans="6:6">
      <c r="F462899" s="94"/>
    </row>
    <row r="462900" spans="6:6">
      <c r="F462900" s="94"/>
    </row>
    <row r="462901" spans="6:6">
      <c r="F462901" s="94"/>
    </row>
    <row r="462902" spans="6:6">
      <c r="F462902" s="94"/>
    </row>
    <row r="462903" spans="6:6">
      <c r="F462903" s="94"/>
    </row>
    <row r="462904" spans="6:6">
      <c r="F462904" s="94"/>
    </row>
    <row r="462905" spans="6:6">
      <c r="F462905" s="94"/>
    </row>
    <row r="462906" spans="6:6">
      <c r="F462906" s="94"/>
    </row>
    <row r="462907" spans="6:6">
      <c r="F462907" s="94"/>
    </row>
    <row r="462908" spans="6:6">
      <c r="F462908" s="94"/>
    </row>
    <row r="462909" spans="6:6">
      <c r="F462909" s="94"/>
    </row>
    <row r="462910" spans="6:6">
      <c r="F462910" s="94"/>
    </row>
    <row r="462911" spans="6:6">
      <c r="F462911" s="94"/>
    </row>
    <row r="462912" spans="6:6">
      <c r="F462912" s="94"/>
    </row>
    <row r="462913" spans="6:6">
      <c r="F462913" s="94"/>
    </row>
    <row r="462914" spans="6:6">
      <c r="F462914" s="94"/>
    </row>
    <row r="462915" spans="6:6">
      <c r="F462915" s="94"/>
    </row>
    <row r="462916" spans="6:6">
      <c r="F462916" s="94"/>
    </row>
    <row r="462917" spans="6:6">
      <c r="F462917" s="94"/>
    </row>
    <row r="462918" spans="6:6">
      <c r="F462918" s="94"/>
    </row>
    <row r="462919" spans="6:6">
      <c r="F462919" s="94"/>
    </row>
    <row r="462920" spans="6:6">
      <c r="F462920" s="94"/>
    </row>
    <row r="462921" spans="6:6">
      <c r="F462921" s="94"/>
    </row>
    <row r="462922" spans="6:6">
      <c r="F462922" s="94"/>
    </row>
    <row r="462923" spans="6:6">
      <c r="F462923" s="94"/>
    </row>
    <row r="462924" spans="6:6">
      <c r="F462924" s="94"/>
    </row>
    <row r="462925" spans="6:6">
      <c r="F462925" s="94"/>
    </row>
    <row r="462926" spans="6:6">
      <c r="F462926" s="94"/>
    </row>
    <row r="462927" spans="6:6">
      <c r="F462927" s="94"/>
    </row>
    <row r="462928" spans="6:6">
      <c r="F462928" s="94"/>
    </row>
    <row r="462929" spans="6:6">
      <c r="F462929" s="94"/>
    </row>
    <row r="462930" spans="6:6">
      <c r="F462930" s="94"/>
    </row>
    <row r="462931" spans="6:6">
      <c r="F462931" s="94"/>
    </row>
    <row r="462932" spans="6:6">
      <c r="F462932" s="94"/>
    </row>
    <row r="462933" spans="6:6">
      <c r="F462933" s="94"/>
    </row>
    <row r="462934" spans="6:6">
      <c r="F462934" s="94"/>
    </row>
    <row r="462935" spans="6:6">
      <c r="F462935" s="94"/>
    </row>
    <row r="462936" spans="6:6">
      <c r="F462936" s="94"/>
    </row>
    <row r="462937" spans="6:6">
      <c r="F462937" s="94"/>
    </row>
    <row r="462938" spans="6:6">
      <c r="F462938" s="94"/>
    </row>
    <row r="462939" spans="6:6">
      <c r="F462939" s="94"/>
    </row>
    <row r="462940" spans="6:6">
      <c r="F462940" s="94"/>
    </row>
    <row r="462941" spans="6:6">
      <c r="F462941" s="94"/>
    </row>
    <row r="462942" spans="6:6">
      <c r="F462942" s="94"/>
    </row>
    <row r="462943" spans="6:6">
      <c r="F462943" s="94"/>
    </row>
    <row r="462944" spans="6:6">
      <c r="F462944" s="94"/>
    </row>
    <row r="462945" spans="6:6">
      <c r="F462945" s="94"/>
    </row>
    <row r="462946" spans="6:6">
      <c r="F462946" s="94"/>
    </row>
    <row r="462947" spans="6:6">
      <c r="F462947" s="94"/>
    </row>
    <row r="462948" spans="6:6">
      <c r="F462948" s="94"/>
    </row>
    <row r="462949" spans="6:6">
      <c r="F462949" s="94"/>
    </row>
    <row r="462950" spans="6:6">
      <c r="F462950" s="94"/>
    </row>
    <row r="462951" spans="6:6">
      <c r="F462951" s="94"/>
    </row>
    <row r="462952" spans="6:6">
      <c r="F462952" s="94"/>
    </row>
    <row r="462953" spans="6:6">
      <c r="F462953" s="94"/>
    </row>
    <row r="462954" spans="6:6">
      <c r="F462954" s="94"/>
    </row>
    <row r="462955" spans="6:6">
      <c r="F462955" s="94"/>
    </row>
    <row r="462956" spans="6:6">
      <c r="F462956" s="94"/>
    </row>
    <row r="462957" spans="6:6">
      <c r="F462957" s="94"/>
    </row>
    <row r="462958" spans="6:6">
      <c r="F462958" s="94"/>
    </row>
    <row r="462959" spans="6:6">
      <c r="F462959" s="94"/>
    </row>
    <row r="462960" spans="6:6">
      <c r="F462960" s="94"/>
    </row>
    <row r="462961" spans="6:6">
      <c r="F462961" s="94"/>
    </row>
    <row r="462962" spans="6:6">
      <c r="F462962" s="94"/>
    </row>
    <row r="462963" spans="6:6">
      <c r="F462963" s="94"/>
    </row>
    <row r="462964" spans="6:6">
      <c r="F462964" s="94"/>
    </row>
    <row r="462965" spans="6:6">
      <c r="F462965" s="94"/>
    </row>
    <row r="462966" spans="6:6">
      <c r="F462966" s="94"/>
    </row>
    <row r="462967" spans="6:6">
      <c r="F462967" s="94"/>
    </row>
    <row r="462968" spans="6:6">
      <c r="F462968" s="94"/>
    </row>
    <row r="462969" spans="6:6">
      <c r="F462969" s="94"/>
    </row>
    <row r="462970" spans="6:6">
      <c r="F462970" s="94"/>
    </row>
    <row r="462971" spans="6:6">
      <c r="F462971" s="94"/>
    </row>
    <row r="462972" spans="6:6">
      <c r="F462972" s="94"/>
    </row>
    <row r="462973" spans="6:6">
      <c r="F462973" s="94"/>
    </row>
    <row r="462974" spans="6:6">
      <c r="F462974" s="94"/>
    </row>
    <row r="462975" spans="6:6">
      <c r="F462975" s="94"/>
    </row>
    <row r="462976" spans="6:6">
      <c r="F462976" s="94"/>
    </row>
    <row r="462977" spans="6:6">
      <c r="F462977" s="94"/>
    </row>
    <row r="462978" spans="6:6">
      <c r="F462978" s="94"/>
    </row>
    <row r="462979" spans="6:6">
      <c r="F462979" s="94"/>
    </row>
    <row r="462980" spans="6:6">
      <c r="F462980" s="94"/>
    </row>
    <row r="462981" spans="6:6">
      <c r="F462981" s="94"/>
    </row>
    <row r="462982" spans="6:6">
      <c r="F462982" s="94"/>
    </row>
    <row r="462983" spans="6:6">
      <c r="F462983" s="94"/>
    </row>
    <row r="462984" spans="6:6">
      <c r="F462984" s="94"/>
    </row>
    <row r="462985" spans="6:6">
      <c r="F462985" s="94"/>
    </row>
    <row r="462986" spans="6:6">
      <c r="F462986" s="94"/>
    </row>
    <row r="462987" spans="6:6">
      <c r="F462987" s="94"/>
    </row>
    <row r="462988" spans="6:6">
      <c r="F462988" s="94"/>
    </row>
    <row r="462989" spans="6:6">
      <c r="F462989" s="94"/>
    </row>
    <row r="462990" spans="6:6">
      <c r="F462990" s="94"/>
    </row>
    <row r="462991" spans="6:6">
      <c r="F462991" s="94"/>
    </row>
    <row r="462992" spans="6:6">
      <c r="F462992" s="94"/>
    </row>
    <row r="462993" spans="6:6">
      <c r="F462993" s="94"/>
    </row>
    <row r="462994" spans="6:6">
      <c r="F462994" s="94"/>
    </row>
    <row r="462995" spans="6:6">
      <c r="F462995" s="94"/>
    </row>
    <row r="462996" spans="6:6">
      <c r="F462996" s="94"/>
    </row>
    <row r="462997" spans="6:6">
      <c r="F462997" s="94"/>
    </row>
    <row r="462998" spans="6:6">
      <c r="F462998" s="94"/>
    </row>
    <row r="462999" spans="6:6">
      <c r="F462999" s="94"/>
    </row>
    <row r="463000" spans="6:6">
      <c r="F463000" s="94"/>
    </row>
    <row r="463001" spans="6:6">
      <c r="F463001" s="94"/>
    </row>
    <row r="463002" spans="6:6">
      <c r="F463002" s="94"/>
    </row>
    <row r="463003" spans="6:6">
      <c r="F463003" s="94"/>
    </row>
    <row r="463004" spans="6:6">
      <c r="F463004" s="94"/>
    </row>
    <row r="463005" spans="6:6">
      <c r="F463005" s="94"/>
    </row>
    <row r="463006" spans="6:6">
      <c r="F463006" s="94"/>
    </row>
    <row r="463007" spans="6:6">
      <c r="F463007" s="94"/>
    </row>
    <row r="463008" spans="6:6">
      <c r="F463008" s="94"/>
    </row>
    <row r="463009" spans="6:6">
      <c r="F463009" s="94"/>
    </row>
    <row r="463010" spans="6:6">
      <c r="F463010" s="94"/>
    </row>
    <row r="463011" spans="6:6">
      <c r="F463011" s="94"/>
    </row>
    <row r="463012" spans="6:6">
      <c r="F463012" s="94"/>
    </row>
    <row r="463013" spans="6:6">
      <c r="F463013" s="94"/>
    </row>
    <row r="463014" spans="6:6">
      <c r="F463014" s="94"/>
    </row>
    <row r="463015" spans="6:6">
      <c r="F463015" s="94"/>
    </row>
    <row r="463016" spans="6:6">
      <c r="F463016" s="94"/>
    </row>
    <row r="463017" spans="6:6">
      <c r="F463017" s="94"/>
    </row>
    <row r="463018" spans="6:6">
      <c r="F463018" s="94"/>
    </row>
    <row r="463019" spans="6:6">
      <c r="F463019" s="94"/>
    </row>
    <row r="463020" spans="6:6">
      <c r="F463020" s="94"/>
    </row>
    <row r="463021" spans="6:6">
      <c r="F463021" s="94"/>
    </row>
    <row r="463022" spans="6:6">
      <c r="F463022" s="94"/>
    </row>
    <row r="463023" spans="6:6">
      <c r="F463023" s="94"/>
    </row>
    <row r="463024" spans="6:6">
      <c r="F463024" s="94"/>
    </row>
    <row r="463025" spans="6:6">
      <c r="F463025" s="94"/>
    </row>
    <row r="463026" spans="6:6">
      <c r="F463026" s="94"/>
    </row>
    <row r="463027" spans="6:6">
      <c r="F463027" s="94"/>
    </row>
    <row r="463028" spans="6:6">
      <c r="F463028" s="94"/>
    </row>
    <row r="463029" spans="6:6">
      <c r="F463029" s="94"/>
    </row>
    <row r="463030" spans="6:6">
      <c r="F463030" s="94"/>
    </row>
    <row r="463031" spans="6:6">
      <c r="F463031" s="94"/>
    </row>
    <row r="463032" spans="6:6">
      <c r="F463032" s="94"/>
    </row>
    <row r="463033" spans="6:6">
      <c r="F463033" s="94"/>
    </row>
    <row r="463034" spans="6:6">
      <c r="F463034" s="94"/>
    </row>
    <row r="463035" spans="6:6">
      <c r="F463035" s="94"/>
    </row>
    <row r="463036" spans="6:6">
      <c r="F463036" s="94"/>
    </row>
    <row r="463037" spans="6:6">
      <c r="F463037" s="94"/>
    </row>
    <row r="463038" spans="6:6">
      <c r="F463038" s="94"/>
    </row>
    <row r="463039" spans="6:6">
      <c r="F463039" s="94"/>
    </row>
    <row r="463040" spans="6:6">
      <c r="F463040" s="94"/>
    </row>
    <row r="463041" spans="6:6">
      <c r="F463041" s="94"/>
    </row>
    <row r="463042" spans="6:6">
      <c r="F463042" s="94"/>
    </row>
    <row r="463043" spans="6:6">
      <c r="F463043" s="94"/>
    </row>
    <row r="463044" spans="6:6">
      <c r="F463044" s="94"/>
    </row>
    <row r="463045" spans="6:6">
      <c r="F463045" s="94"/>
    </row>
    <row r="463046" spans="6:6">
      <c r="F463046" s="94"/>
    </row>
    <row r="463047" spans="6:6">
      <c r="F463047" s="94"/>
    </row>
    <row r="463048" spans="6:6">
      <c r="F463048" s="94"/>
    </row>
    <row r="463049" spans="6:6">
      <c r="F463049" s="94"/>
    </row>
    <row r="463050" spans="6:6">
      <c r="F463050" s="94"/>
    </row>
    <row r="463051" spans="6:6">
      <c r="F463051" s="94"/>
    </row>
    <row r="463052" spans="6:6">
      <c r="F463052" s="94"/>
    </row>
    <row r="463053" spans="6:6">
      <c r="F463053" s="94"/>
    </row>
    <row r="463054" spans="6:6">
      <c r="F463054" s="94"/>
    </row>
    <row r="463055" spans="6:6">
      <c r="F463055" s="94"/>
    </row>
    <row r="463056" spans="6:6">
      <c r="F463056" s="94"/>
    </row>
    <row r="463057" spans="6:6">
      <c r="F463057" s="94"/>
    </row>
    <row r="463058" spans="6:6">
      <c r="F463058" s="94"/>
    </row>
    <row r="463059" spans="6:6">
      <c r="F463059" s="94"/>
    </row>
    <row r="463060" spans="6:6">
      <c r="F463060" s="94"/>
    </row>
    <row r="463061" spans="6:6">
      <c r="F463061" s="94"/>
    </row>
    <row r="463062" spans="6:6">
      <c r="F463062" s="94"/>
    </row>
    <row r="463063" spans="6:6">
      <c r="F463063" s="94"/>
    </row>
    <row r="463064" spans="6:6">
      <c r="F463064" s="94"/>
    </row>
    <row r="463065" spans="6:6">
      <c r="F463065" s="94"/>
    </row>
    <row r="463066" spans="6:6">
      <c r="F463066" s="94"/>
    </row>
    <row r="463067" spans="6:6">
      <c r="F463067" s="94"/>
    </row>
    <row r="463068" spans="6:6">
      <c r="F463068" s="94"/>
    </row>
    <row r="463069" spans="6:6">
      <c r="F463069" s="94"/>
    </row>
    <row r="463070" spans="6:6">
      <c r="F463070" s="94"/>
    </row>
    <row r="463071" spans="6:6">
      <c r="F463071" s="94"/>
    </row>
    <row r="463072" spans="6:6">
      <c r="F463072" s="94"/>
    </row>
    <row r="463073" spans="6:6">
      <c r="F463073" s="94"/>
    </row>
    <row r="463074" spans="6:6">
      <c r="F463074" s="94"/>
    </row>
    <row r="463075" spans="6:6">
      <c r="F463075" s="94"/>
    </row>
    <row r="463076" spans="6:6">
      <c r="F463076" s="94"/>
    </row>
    <row r="463077" spans="6:6">
      <c r="F463077" s="94"/>
    </row>
    <row r="463078" spans="6:6">
      <c r="F463078" s="94"/>
    </row>
    <row r="463079" spans="6:6">
      <c r="F463079" s="94"/>
    </row>
    <row r="463080" spans="6:6">
      <c r="F463080" s="94"/>
    </row>
    <row r="463081" spans="6:6">
      <c r="F463081" s="94"/>
    </row>
    <row r="463082" spans="6:6">
      <c r="F463082" s="94"/>
    </row>
    <row r="463083" spans="6:6">
      <c r="F463083" s="94"/>
    </row>
    <row r="463084" spans="6:6">
      <c r="F463084" s="94"/>
    </row>
    <row r="463085" spans="6:6">
      <c r="F463085" s="94"/>
    </row>
    <row r="463086" spans="6:6">
      <c r="F463086" s="94"/>
    </row>
    <row r="463087" spans="6:6">
      <c r="F463087" s="94"/>
    </row>
    <row r="463088" spans="6:6">
      <c r="F463088" s="94"/>
    </row>
    <row r="463089" spans="6:6">
      <c r="F463089" s="94"/>
    </row>
    <row r="463090" spans="6:6">
      <c r="F463090" s="94"/>
    </row>
    <row r="463091" spans="6:6">
      <c r="F463091" s="94"/>
    </row>
    <row r="463092" spans="6:6">
      <c r="F463092" s="94"/>
    </row>
    <row r="463093" spans="6:6">
      <c r="F463093" s="94"/>
    </row>
    <row r="463094" spans="6:6">
      <c r="F463094" s="94"/>
    </row>
    <row r="463095" spans="6:6">
      <c r="F463095" s="94"/>
    </row>
    <row r="463096" spans="6:6">
      <c r="F463096" s="94"/>
    </row>
    <row r="463097" spans="6:6">
      <c r="F463097" s="94"/>
    </row>
    <row r="463098" spans="6:6">
      <c r="F463098" s="94"/>
    </row>
    <row r="463099" spans="6:6">
      <c r="F463099" s="94"/>
    </row>
    <row r="463100" spans="6:6">
      <c r="F463100" s="94"/>
    </row>
    <row r="463101" spans="6:6">
      <c r="F463101" s="94"/>
    </row>
    <row r="463102" spans="6:6">
      <c r="F463102" s="94"/>
    </row>
    <row r="463103" spans="6:6">
      <c r="F463103" s="94"/>
    </row>
    <row r="463104" spans="6:6">
      <c r="F463104" s="94"/>
    </row>
    <row r="463105" spans="6:6">
      <c r="F463105" s="94"/>
    </row>
    <row r="463106" spans="6:6">
      <c r="F463106" s="94"/>
    </row>
    <row r="463107" spans="6:6">
      <c r="F463107" s="94"/>
    </row>
    <row r="463108" spans="6:6">
      <c r="F463108" s="94"/>
    </row>
    <row r="463109" spans="6:6">
      <c r="F463109" s="94"/>
    </row>
    <row r="463110" spans="6:6">
      <c r="F463110" s="94"/>
    </row>
    <row r="463111" spans="6:6">
      <c r="F463111" s="94"/>
    </row>
    <row r="463112" spans="6:6">
      <c r="F463112" s="94"/>
    </row>
    <row r="463113" spans="6:6">
      <c r="F463113" s="94"/>
    </row>
    <row r="463114" spans="6:6">
      <c r="F463114" s="94"/>
    </row>
    <row r="463115" spans="6:6">
      <c r="F463115" s="94"/>
    </row>
    <row r="463116" spans="6:6">
      <c r="F463116" s="94"/>
    </row>
    <row r="463117" spans="6:6">
      <c r="F463117" s="94"/>
    </row>
    <row r="463118" spans="6:6">
      <c r="F463118" s="94"/>
    </row>
    <row r="463119" spans="6:6">
      <c r="F463119" s="94"/>
    </row>
    <row r="463120" spans="6:6">
      <c r="F463120" s="94"/>
    </row>
    <row r="463121" spans="6:6">
      <c r="F463121" s="94"/>
    </row>
    <row r="463122" spans="6:6">
      <c r="F463122" s="94"/>
    </row>
    <row r="463123" spans="6:6">
      <c r="F463123" s="94"/>
    </row>
    <row r="463124" spans="6:6">
      <c r="F463124" s="94"/>
    </row>
    <row r="463125" spans="6:6">
      <c r="F463125" s="94"/>
    </row>
    <row r="463126" spans="6:6">
      <c r="F463126" s="94"/>
    </row>
    <row r="463127" spans="6:6">
      <c r="F463127" s="94"/>
    </row>
    <row r="463128" spans="6:6">
      <c r="F463128" s="94"/>
    </row>
    <row r="463129" spans="6:6">
      <c r="F463129" s="94"/>
    </row>
    <row r="463130" spans="6:6">
      <c r="F463130" s="94"/>
    </row>
    <row r="463131" spans="6:6">
      <c r="F463131" s="94"/>
    </row>
    <row r="463132" spans="6:6">
      <c r="F463132" s="94"/>
    </row>
    <row r="463133" spans="6:6">
      <c r="F463133" s="94"/>
    </row>
    <row r="463134" spans="6:6">
      <c r="F463134" s="94"/>
    </row>
    <row r="463135" spans="6:6">
      <c r="F463135" s="94"/>
    </row>
    <row r="463136" spans="6:6">
      <c r="F463136" s="94"/>
    </row>
    <row r="463137" spans="6:6">
      <c r="F463137" s="94"/>
    </row>
    <row r="463138" spans="6:6">
      <c r="F463138" s="94"/>
    </row>
    <row r="463139" spans="6:6">
      <c r="F463139" s="94"/>
    </row>
    <row r="463140" spans="6:6">
      <c r="F463140" s="94"/>
    </row>
    <row r="463141" spans="6:6">
      <c r="F463141" s="94"/>
    </row>
    <row r="463142" spans="6:6">
      <c r="F463142" s="94"/>
    </row>
    <row r="463143" spans="6:6">
      <c r="F463143" s="94"/>
    </row>
    <row r="463144" spans="6:6">
      <c r="F463144" s="94"/>
    </row>
    <row r="463145" spans="6:6">
      <c r="F463145" s="94"/>
    </row>
    <row r="463146" spans="6:6">
      <c r="F463146" s="94"/>
    </row>
    <row r="463147" spans="6:6">
      <c r="F463147" s="94"/>
    </row>
    <row r="463148" spans="6:6">
      <c r="F463148" s="94"/>
    </row>
    <row r="463149" spans="6:6">
      <c r="F463149" s="94"/>
    </row>
    <row r="463150" spans="6:6">
      <c r="F463150" s="94"/>
    </row>
    <row r="463151" spans="6:6">
      <c r="F463151" s="94"/>
    </row>
    <row r="463152" spans="6:6">
      <c r="F463152" s="94"/>
    </row>
    <row r="463153" spans="6:6">
      <c r="F463153" s="94"/>
    </row>
    <row r="463154" spans="6:6">
      <c r="F463154" s="94"/>
    </row>
    <row r="463155" spans="6:6">
      <c r="F463155" s="94"/>
    </row>
    <row r="463156" spans="6:6">
      <c r="F463156" s="94"/>
    </row>
    <row r="463157" spans="6:6">
      <c r="F463157" s="94"/>
    </row>
    <row r="463158" spans="6:6">
      <c r="F463158" s="94"/>
    </row>
    <row r="463159" spans="6:6">
      <c r="F463159" s="94"/>
    </row>
    <row r="463160" spans="6:6">
      <c r="F463160" s="94"/>
    </row>
    <row r="463161" spans="6:6">
      <c r="F463161" s="94"/>
    </row>
    <row r="463162" spans="6:6">
      <c r="F463162" s="94"/>
    </row>
    <row r="463163" spans="6:6">
      <c r="F463163" s="94"/>
    </row>
    <row r="463164" spans="6:6">
      <c r="F463164" s="94"/>
    </row>
    <row r="463165" spans="6:6">
      <c r="F463165" s="94"/>
    </row>
    <row r="463166" spans="6:6">
      <c r="F463166" s="94"/>
    </row>
    <row r="463167" spans="6:6">
      <c r="F463167" s="94"/>
    </row>
    <row r="463168" spans="6:6">
      <c r="F463168" s="94"/>
    </row>
    <row r="463169" spans="6:6">
      <c r="F463169" s="94"/>
    </row>
    <row r="463170" spans="6:6">
      <c r="F463170" s="94"/>
    </row>
    <row r="463171" spans="6:6">
      <c r="F463171" s="94"/>
    </row>
    <row r="463172" spans="6:6">
      <c r="F463172" s="94"/>
    </row>
    <row r="463173" spans="6:6">
      <c r="F463173" s="94"/>
    </row>
    <row r="463174" spans="6:6">
      <c r="F463174" s="94"/>
    </row>
    <row r="463175" spans="6:6">
      <c r="F463175" s="94"/>
    </row>
    <row r="463176" spans="6:6">
      <c r="F463176" s="94"/>
    </row>
    <row r="463177" spans="6:6">
      <c r="F463177" s="94"/>
    </row>
    <row r="463178" spans="6:6">
      <c r="F463178" s="94"/>
    </row>
    <row r="463179" spans="6:6">
      <c r="F463179" s="94"/>
    </row>
    <row r="463180" spans="6:6">
      <c r="F463180" s="94"/>
    </row>
    <row r="463181" spans="6:6">
      <c r="F463181" s="94"/>
    </row>
    <row r="463182" spans="6:6">
      <c r="F463182" s="94"/>
    </row>
    <row r="463183" spans="6:6">
      <c r="F463183" s="94"/>
    </row>
    <row r="463184" spans="6:6">
      <c r="F463184" s="94"/>
    </row>
    <row r="463185" spans="6:6">
      <c r="F463185" s="94"/>
    </row>
    <row r="463186" spans="6:6">
      <c r="F463186" s="94"/>
    </row>
    <row r="463187" spans="6:6">
      <c r="F463187" s="94"/>
    </row>
    <row r="463188" spans="6:6">
      <c r="F463188" s="94"/>
    </row>
    <row r="463189" spans="6:6">
      <c r="F463189" s="94"/>
    </row>
    <row r="463190" spans="6:6">
      <c r="F463190" s="94"/>
    </row>
    <row r="463191" spans="6:6">
      <c r="F463191" s="94"/>
    </row>
    <row r="463192" spans="6:6">
      <c r="F463192" s="94"/>
    </row>
    <row r="463193" spans="6:6">
      <c r="F463193" s="94"/>
    </row>
    <row r="463194" spans="6:6">
      <c r="F463194" s="94"/>
    </row>
    <row r="463195" spans="6:6">
      <c r="F463195" s="94"/>
    </row>
    <row r="463196" spans="6:6">
      <c r="F463196" s="94"/>
    </row>
    <row r="463197" spans="6:6">
      <c r="F463197" s="94"/>
    </row>
    <row r="463198" spans="6:6">
      <c r="F463198" s="94"/>
    </row>
    <row r="463199" spans="6:6">
      <c r="F463199" s="94"/>
    </row>
    <row r="463200" spans="6:6">
      <c r="F463200" s="94"/>
    </row>
    <row r="463201" spans="6:6">
      <c r="F463201" s="94"/>
    </row>
    <row r="463202" spans="6:6">
      <c r="F463202" s="94"/>
    </row>
    <row r="463203" spans="6:6">
      <c r="F463203" s="94"/>
    </row>
    <row r="463204" spans="6:6">
      <c r="F463204" s="94"/>
    </row>
    <row r="463205" spans="6:6">
      <c r="F463205" s="94"/>
    </row>
    <row r="463206" spans="6:6">
      <c r="F463206" s="94"/>
    </row>
    <row r="463207" spans="6:6">
      <c r="F463207" s="94"/>
    </row>
    <row r="463208" spans="6:6">
      <c r="F463208" s="94"/>
    </row>
    <row r="463209" spans="6:6">
      <c r="F463209" s="94"/>
    </row>
    <row r="463210" spans="6:6">
      <c r="F463210" s="94"/>
    </row>
    <row r="463211" spans="6:6">
      <c r="F463211" s="94"/>
    </row>
    <row r="463212" spans="6:6">
      <c r="F463212" s="94"/>
    </row>
    <row r="463213" spans="6:6">
      <c r="F463213" s="94"/>
    </row>
    <row r="463214" spans="6:6">
      <c r="F463214" s="94"/>
    </row>
    <row r="463215" spans="6:6">
      <c r="F463215" s="94"/>
    </row>
    <row r="463216" spans="6:6">
      <c r="F463216" s="94"/>
    </row>
    <row r="463217" spans="6:6">
      <c r="F463217" s="94"/>
    </row>
    <row r="463218" spans="6:6">
      <c r="F463218" s="94"/>
    </row>
    <row r="463219" spans="6:6">
      <c r="F463219" s="94"/>
    </row>
    <row r="463220" spans="6:6">
      <c r="F463220" s="94"/>
    </row>
    <row r="463221" spans="6:6">
      <c r="F463221" s="94"/>
    </row>
    <row r="463222" spans="6:6">
      <c r="F463222" s="94"/>
    </row>
    <row r="463223" spans="6:6">
      <c r="F463223" s="94"/>
    </row>
    <row r="463224" spans="6:6">
      <c r="F463224" s="94"/>
    </row>
    <row r="463225" spans="6:6">
      <c r="F463225" s="94"/>
    </row>
    <row r="463226" spans="6:6">
      <c r="F463226" s="94"/>
    </row>
    <row r="463227" spans="6:6">
      <c r="F463227" s="94"/>
    </row>
    <row r="463228" spans="6:6">
      <c r="F463228" s="94"/>
    </row>
    <row r="463229" spans="6:6">
      <c r="F463229" s="94"/>
    </row>
    <row r="463230" spans="6:6">
      <c r="F463230" s="94"/>
    </row>
    <row r="463231" spans="6:6">
      <c r="F463231" s="94"/>
    </row>
    <row r="463232" spans="6:6">
      <c r="F463232" s="94"/>
    </row>
    <row r="463233" spans="6:6">
      <c r="F463233" s="94"/>
    </row>
    <row r="463234" spans="6:6">
      <c r="F463234" s="94"/>
    </row>
    <row r="463235" spans="6:6">
      <c r="F463235" s="94"/>
    </row>
    <row r="463236" spans="6:6">
      <c r="F463236" s="94"/>
    </row>
    <row r="463237" spans="6:6">
      <c r="F463237" s="94"/>
    </row>
    <row r="463238" spans="6:6">
      <c r="F463238" s="94"/>
    </row>
    <row r="463239" spans="6:6">
      <c r="F463239" s="94"/>
    </row>
    <row r="463240" spans="6:6">
      <c r="F463240" s="94"/>
    </row>
    <row r="463241" spans="6:6">
      <c r="F463241" s="94"/>
    </row>
    <row r="463242" spans="6:6">
      <c r="F463242" s="94"/>
    </row>
    <row r="463243" spans="6:6">
      <c r="F463243" s="94"/>
    </row>
    <row r="463244" spans="6:6">
      <c r="F463244" s="94"/>
    </row>
    <row r="463245" spans="6:6">
      <c r="F463245" s="94"/>
    </row>
    <row r="463246" spans="6:6">
      <c r="F463246" s="94"/>
    </row>
    <row r="463247" spans="6:6">
      <c r="F463247" s="94"/>
    </row>
    <row r="463248" spans="6:6">
      <c r="F463248" s="94"/>
    </row>
    <row r="463249" spans="6:6">
      <c r="F463249" s="94"/>
    </row>
    <row r="463250" spans="6:6">
      <c r="F463250" s="94"/>
    </row>
    <row r="463251" spans="6:6">
      <c r="F463251" s="94"/>
    </row>
    <row r="463252" spans="6:6">
      <c r="F463252" s="94"/>
    </row>
    <row r="463253" spans="6:6">
      <c r="F463253" s="94"/>
    </row>
    <row r="463254" spans="6:6">
      <c r="F463254" s="94"/>
    </row>
    <row r="463255" spans="6:6">
      <c r="F463255" s="94"/>
    </row>
    <row r="463256" spans="6:6">
      <c r="F463256" s="94"/>
    </row>
    <row r="463257" spans="6:6">
      <c r="F463257" s="94"/>
    </row>
    <row r="463258" spans="6:6">
      <c r="F463258" s="94"/>
    </row>
    <row r="463259" spans="6:6">
      <c r="F463259" s="94"/>
    </row>
    <row r="463260" spans="6:6">
      <c r="F463260" s="94"/>
    </row>
    <row r="463261" spans="6:6">
      <c r="F463261" s="94"/>
    </row>
    <row r="463262" spans="6:6">
      <c r="F463262" s="94"/>
    </row>
    <row r="463263" spans="6:6">
      <c r="F463263" s="94"/>
    </row>
    <row r="463264" spans="6:6">
      <c r="F463264" s="94"/>
    </row>
    <row r="463265" spans="6:6">
      <c r="F463265" s="94"/>
    </row>
    <row r="463266" spans="6:6">
      <c r="F463266" s="94"/>
    </row>
    <row r="463267" spans="6:6">
      <c r="F463267" s="94"/>
    </row>
    <row r="463268" spans="6:6">
      <c r="F463268" s="94"/>
    </row>
    <row r="463269" spans="6:6">
      <c r="F463269" s="94"/>
    </row>
    <row r="463270" spans="6:6">
      <c r="F463270" s="94"/>
    </row>
    <row r="463271" spans="6:6">
      <c r="F463271" s="94"/>
    </row>
    <row r="463272" spans="6:6">
      <c r="F463272" s="94"/>
    </row>
    <row r="463273" spans="6:6">
      <c r="F463273" s="94"/>
    </row>
    <row r="463274" spans="6:6">
      <c r="F463274" s="94"/>
    </row>
    <row r="463275" spans="6:6">
      <c r="F463275" s="94"/>
    </row>
    <row r="463276" spans="6:6">
      <c r="F463276" s="94"/>
    </row>
    <row r="463277" spans="6:6">
      <c r="F463277" s="94"/>
    </row>
    <row r="463278" spans="6:6">
      <c r="F463278" s="94"/>
    </row>
    <row r="463279" spans="6:6">
      <c r="F463279" s="94"/>
    </row>
    <row r="463280" spans="6:6">
      <c r="F463280" s="94"/>
    </row>
    <row r="463281" spans="6:6">
      <c r="F463281" s="94"/>
    </row>
    <row r="463282" spans="6:6">
      <c r="F463282" s="94"/>
    </row>
    <row r="463283" spans="6:6">
      <c r="F463283" s="94"/>
    </row>
    <row r="463284" spans="6:6">
      <c r="F463284" s="94"/>
    </row>
    <row r="463285" spans="6:6">
      <c r="F463285" s="94"/>
    </row>
    <row r="463286" spans="6:6">
      <c r="F463286" s="94"/>
    </row>
    <row r="463287" spans="6:6">
      <c r="F463287" s="94"/>
    </row>
    <row r="463288" spans="6:6">
      <c r="F463288" s="94"/>
    </row>
    <row r="463289" spans="6:6">
      <c r="F463289" s="94"/>
    </row>
    <row r="463290" spans="6:6">
      <c r="F463290" s="94"/>
    </row>
    <row r="463291" spans="6:6">
      <c r="F463291" s="94"/>
    </row>
    <row r="463292" spans="6:6">
      <c r="F463292" s="94"/>
    </row>
    <row r="463293" spans="6:6">
      <c r="F463293" s="94"/>
    </row>
    <row r="463294" spans="6:6">
      <c r="F463294" s="94"/>
    </row>
    <row r="463295" spans="6:6">
      <c r="F463295" s="94"/>
    </row>
    <row r="463296" spans="6:6">
      <c r="F463296" s="94"/>
    </row>
    <row r="463297" spans="6:6">
      <c r="F463297" s="94"/>
    </row>
    <row r="463298" spans="6:6">
      <c r="F463298" s="94"/>
    </row>
    <row r="463299" spans="6:6">
      <c r="F463299" s="94"/>
    </row>
    <row r="463300" spans="6:6">
      <c r="F463300" s="94"/>
    </row>
    <row r="463301" spans="6:6">
      <c r="F463301" s="94"/>
    </row>
    <row r="463302" spans="6:6">
      <c r="F463302" s="94"/>
    </row>
    <row r="463303" spans="6:6">
      <c r="F463303" s="94"/>
    </row>
    <row r="463304" spans="6:6">
      <c r="F463304" s="94"/>
    </row>
    <row r="463305" spans="6:6">
      <c r="F463305" s="94"/>
    </row>
    <row r="463306" spans="6:6">
      <c r="F463306" s="94"/>
    </row>
    <row r="463307" spans="6:6">
      <c r="F463307" s="94"/>
    </row>
    <row r="463308" spans="6:6">
      <c r="F463308" s="94"/>
    </row>
    <row r="463309" spans="6:6">
      <c r="F463309" s="94"/>
    </row>
    <row r="463310" spans="6:6">
      <c r="F463310" s="94"/>
    </row>
    <row r="463311" spans="6:6">
      <c r="F463311" s="94"/>
    </row>
    <row r="463312" spans="6:6">
      <c r="F463312" s="94"/>
    </row>
    <row r="463313" spans="6:6">
      <c r="F463313" s="94"/>
    </row>
    <row r="463314" spans="6:6">
      <c r="F463314" s="94"/>
    </row>
    <row r="463315" spans="6:6">
      <c r="F463315" s="94"/>
    </row>
    <row r="463316" spans="6:6">
      <c r="F463316" s="94"/>
    </row>
    <row r="463317" spans="6:6">
      <c r="F463317" s="94"/>
    </row>
    <row r="463318" spans="6:6">
      <c r="F463318" s="94"/>
    </row>
    <row r="463319" spans="6:6">
      <c r="F463319" s="94"/>
    </row>
    <row r="463320" spans="6:6">
      <c r="F463320" s="94"/>
    </row>
    <row r="463321" spans="6:6">
      <c r="F463321" s="94"/>
    </row>
    <row r="463322" spans="6:6">
      <c r="F463322" s="94"/>
    </row>
    <row r="463323" spans="6:6">
      <c r="F463323" s="94"/>
    </row>
    <row r="463324" spans="6:6">
      <c r="F463324" s="94"/>
    </row>
    <row r="463325" spans="6:6">
      <c r="F463325" s="94"/>
    </row>
    <row r="463326" spans="6:6">
      <c r="F463326" s="94"/>
    </row>
    <row r="463327" spans="6:6">
      <c r="F463327" s="94"/>
    </row>
    <row r="463328" spans="6:6">
      <c r="F463328" s="94"/>
    </row>
    <row r="463329" spans="6:6">
      <c r="F463329" s="94"/>
    </row>
    <row r="463330" spans="6:6">
      <c r="F463330" s="94"/>
    </row>
    <row r="463331" spans="6:6">
      <c r="F463331" s="94"/>
    </row>
    <row r="463332" spans="6:6">
      <c r="F463332" s="94"/>
    </row>
    <row r="463333" spans="6:6">
      <c r="F463333" s="94"/>
    </row>
    <row r="463334" spans="6:6">
      <c r="F463334" s="94"/>
    </row>
    <row r="463335" spans="6:6">
      <c r="F463335" s="94"/>
    </row>
    <row r="463336" spans="6:6">
      <c r="F463336" s="94"/>
    </row>
    <row r="463337" spans="6:6">
      <c r="F463337" s="94"/>
    </row>
    <row r="463338" spans="6:6">
      <c r="F463338" s="94"/>
    </row>
    <row r="463339" spans="6:6">
      <c r="F463339" s="94"/>
    </row>
    <row r="463340" spans="6:6">
      <c r="F463340" s="94"/>
    </row>
    <row r="463341" spans="6:6">
      <c r="F463341" s="94"/>
    </row>
    <row r="463342" spans="6:6">
      <c r="F463342" s="94"/>
    </row>
    <row r="463343" spans="6:6">
      <c r="F463343" s="94"/>
    </row>
    <row r="463344" spans="6:6">
      <c r="F463344" s="94"/>
    </row>
    <row r="463345" spans="6:6">
      <c r="F463345" s="94"/>
    </row>
    <row r="463346" spans="6:6">
      <c r="F463346" s="94"/>
    </row>
    <row r="463347" spans="6:6">
      <c r="F463347" s="94"/>
    </row>
    <row r="463348" spans="6:6">
      <c r="F463348" s="94"/>
    </row>
    <row r="463349" spans="6:6">
      <c r="F463349" s="94"/>
    </row>
    <row r="463350" spans="6:6">
      <c r="F463350" s="94"/>
    </row>
    <row r="463351" spans="6:6">
      <c r="F463351" s="94"/>
    </row>
    <row r="463352" spans="6:6">
      <c r="F463352" s="94"/>
    </row>
    <row r="463353" spans="6:6">
      <c r="F463353" s="94"/>
    </row>
    <row r="463354" spans="6:6">
      <c r="F463354" s="94"/>
    </row>
    <row r="463355" spans="6:6">
      <c r="F463355" s="94"/>
    </row>
    <row r="463356" spans="6:6">
      <c r="F463356" s="94"/>
    </row>
    <row r="463357" spans="6:6">
      <c r="F463357" s="94"/>
    </row>
    <row r="463358" spans="6:6">
      <c r="F463358" s="94"/>
    </row>
    <row r="463359" spans="6:6">
      <c r="F463359" s="94"/>
    </row>
    <row r="463360" spans="6:6">
      <c r="F463360" s="94"/>
    </row>
    <row r="463361" spans="6:6">
      <c r="F463361" s="94"/>
    </row>
    <row r="463362" spans="6:6">
      <c r="F463362" s="94"/>
    </row>
    <row r="463363" spans="6:6">
      <c r="F463363" s="94"/>
    </row>
    <row r="463364" spans="6:6">
      <c r="F463364" s="94"/>
    </row>
    <row r="463365" spans="6:6">
      <c r="F463365" s="94"/>
    </row>
    <row r="463366" spans="6:6">
      <c r="F463366" s="94"/>
    </row>
    <row r="463367" spans="6:6">
      <c r="F463367" s="94"/>
    </row>
    <row r="463368" spans="6:6">
      <c r="F463368" s="94"/>
    </row>
    <row r="463369" spans="6:6">
      <c r="F463369" s="94"/>
    </row>
    <row r="463370" spans="6:6">
      <c r="F463370" s="94"/>
    </row>
    <row r="463371" spans="6:6">
      <c r="F463371" s="94"/>
    </row>
    <row r="463372" spans="6:6">
      <c r="F463372" s="94"/>
    </row>
    <row r="463373" spans="6:6">
      <c r="F463373" s="94"/>
    </row>
    <row r="463374" spans="6:6">
      <c r="F463374" s="94"/>
    </row>
    <row r="463375" spans="6:6">
      <c r="F463375" s="94"/>
    </row>
    <row r="463376" spans="6:6">
      <c r="F463376" s="94"/>
    </row>
    <row r="463377" spans="6:6">
      <c r="F463377" s="94"/>
    </row>
    <row r="463378" spans="6:6">
      <c r="F463378" s="94"/>
    </row>
    <row r="463379" spans="6:6">
      <c r="F463379" s="94"/>
    </row>
    <row r="463380" spans="6:6">
      <c r="F463380" s="94"/>
    </row>
    <row r="463381" spans="6:6">
      <c r="F463381" s="94"/>
    </row>
    <row r="463382" spans="6:6">
      <c r="F463382" s="94"/>
    </row>
    <row r="463383" spans="6:6">
      <c r="F463383" s="94"/>
    </row>
    <row r="463384" spans="6:6">
      <c r="F463384" s="94"/>
    </row>
    <row r="463385" spans="6:6">
      <c r="F463385" s="94"/>
    </row>
    <row r="463386" spans="6:6">
      <c r="F463386" s="94"/>
    </row>
    <row r="463387" spans="6:6">
      <c r="F463387" s="94"/>
    </row>
    <row r="463388" spans="6:6">
      <c r="F463388" s="94"/>
    </row>
    <row r="463389" spans="6:6">
      <c r="F463389" s="94"/>
    </row>
    <row r="463390" spans="6:6">
      <c r="F463390" s="94"/>
    </row>
    <row r="463391" spans="6:6">
      <c r="F463391" s="94"/>
    </row>
    <row r="463392" spans="6:6">
      <c r="F463392" s="94"/>
    </row>
    <row r="463393" spans="6:6">
      <c r="F463393" s="94"/>
    </row>
    <row r="463394" spans="6:6">
      <c r="F463394" s="94"/>
    </row>
    <row r="463395" spans="6:6">
      <c r="F463395" s="94"/>
    </row>
    <row r="463396" spans="6:6">
      <c r="F463396" s="94"/>
    </row>
    <row r="463397" spans="6:6">
      <c r="F463397" s="94"/>
    </row>
    <row r="463398" spans="6:6">
      <c r="F463398" s="94"/>
    </row>
    <row r="463399" spans="6:6">
      <c r="F463399" s="94"/>
    </row>
    <row r="463400" spans="6:6">
      <c r="F463400" s="94"/>
    </row>
    <row r="463401" spans="6:6">
      <c r="F463401" s="94"/>
    </row>
    <row r="463402" spans="6:6">
      <c r="F463402" s="94"/>
    </row>
    <row r="463403" spans="6:6">
      <c r="F463403" s="94"/>
    </row>
    <row r="463404" spans="6:6">
      <c r="F463404" s="94"/>
    </row>
    <row r="463405" spans="6:6">
      <c r="F463405" s="94"/>
    </row>
    <row r="463406" spans="6:6">
      <c r="F463406" s="94"/>
    </row>
    <row r="463407" spans="6:6">
      <c r="F463407" s="94"/>
    </row>
    <row r="463408" spans="6:6">
      <c r="F463408" s="94"/>
    </row>
    <row r="463409" spans="6:6">
      <c r="F463409" s="94"/>
    </row>
    <row r="463410" spans="6:6">
      <c r="F463410" s="94"/>
    </row>
    <row r="463411" spans="6:6">
      <c r="F463411" s="94"/>
    </row>
    <row r="463412" spans="6:6">
      <c r="F463412" s="94"/>
    </row>
    <row r="463413" spans="6:6">
      <c r="F463413" s="94"/>
    </row>
    <row r="463414" spans="6:6">
      <c r="F463414" s="94"/>
    </row>
    <row r="463415" spans="6:6">
      <c r="F463415" s="94"/>
    </row>
    <row r="463416" spans="6:6">
      <c r="F463416" s="94"/>
    </row>
    <row r="463417" spans="6:6">
      <c r="F463417" s="94"/>
    </row>
    <row r="463418" spans="6:6">
      <c r="F463418" s="94"/>
    </row>
    <row r="463419" spans="6:6">
      <c r="F463419" s="94"/>
    </row>
    <row r="463420" spans="6:6">
      <c r="F463420" s="94"/>
    </row>
    <row r="463421" spans="6:6">
      <c r="F463421" s="94"/>
    </row>
    <row r="463422" spans="6:6">
      <c r="F463422" s="94"/>
    </row>
    <row r="463423" spans="6:6">
      <c r="F463423" s="94"/>
    </row>
    <row r="463424" spans="6:6">
      <c r="F463424" s="94"/>
    </row>
    <row r="463425" spans="6:6">
      <c r="F463425" s="94"/>
    </row>
    <row r="463426" spans="6:6">
      <c r="F463426" s="94"/>
    </row>
    <row r="463427" spans="6:6">
      <c r="F463427" s="94"/>
    </row>
    <row r="463428" spans="6:6">
      <c r="F463428" s="94"/>
    </row>
    <row r="463429" spans="6:6">
      <c r="F463429" s="94"/>
    </row>
    <row r="463430" spans="6:6">
      <c r="F463430" s="94"/>
    </row>
    <row r="463431" spans="6:6">
      <c r="F463431" s="94"/>
    </row>
    <row r="463432" spans="6:6">
      <c r="F463432" s="94"/>
    </row>
    <row r="463433" spans="6:6">
      <c r="F463433" s="94"/>
    </row>
    <row r="463434" spans="6:6">
      <c r="F463434" s="94"/>
    </row>
    <row r="463435" spans="6:6">
      <c r="F463435" s="94"/>
    </row>
    <row r="463436" spans="6:6">
      <c r="F463436" s="94"/>
    </row>
    <row r="463437" spans="6:6">
      <c r="F463437" s="94"/>
    </row>
    <row r="463438" spans="6:6">
      <c r="F463438" s="94"/>
    </row>
    <row r="463439" spans="6:6">
      <c r="F463439" s="94"/>
    </row>
    <row r="463440" spans="6:6">
      <c r="F463440" s="94"/>
    </row>
    <row r="463441" spans="6:6">
      <c r="F463441" s="94"/>
    </row>
    <row r="463442" spans="6:6">
      <c r="F463442" s="94"/>
    </row>
    <row r="463443" spans="6:6">
      <c r="F463443" s="94"/>
    </row>
    <row r="463444" spans="6:6">
      <c r="F463444" s="94"/>
    </row>
    <row r="463445" spans="6:6">
      <c r="F463445" s="94"/>
    </row>
    <row r="463446" spans="6:6">
      <c r="F463446" s="94"/>
    </row>
    <row r="463447" spans="6:6">
      <c r="F463447" s="94"/>
    </row>
    <row r="463448" spans="6:6">
      <c r="F463448" s="94"/>
    </row>
    <row r="463449" spans="6:6">
      <c r="F463449" s="94"/>
    </row>
    <row r="463450" spans="6:6">
      <c r="F463450" s="94"/>
    </row>
    <row r="463451" spans="6:6">
      <c r="F463451" s="94"/>
    </row>
    <row r="463452" spans="6:6">
      <c r="F463452" s="94"/>
    </row>
    <row r="463453" spans="6:6">
      <c r="F463453" s="94"/>
    </row>
    <row r="463454" spans="6:6">
      <c r="F463454" s="94"/>
    </row>
    <row r="463455" spans="6:6">
      <c r="F463455" s="94"/>
    </row>
    <row r="463456" spans="6:6">
      <c r="F463456" s="94"/>
    </row>
    <row r="463457" spans="6:6">
      <c r="F463457" s="94"/>
    </row>
    <row r="463458" spans="6:6">
      <c r="F463458" s="94"/>
    </row>
    <row r="463459" spans="6:6">
      <c r="F463459" s="94"/>
    </row>
    <row r="463460" spans="6:6">
      <c r="F463460" s="94"/>
    </row>
    <row r="463461" spans="6:6">
      <c r="F463461" s="94"/>
    </row>
    <row r="463462" spans="6:6">
      <c r="F463462" s="94"/>
    </row>
    <row r="463463" spans="6:6">
      <c r="F463463" s="94"/>
    </row>
    <row r="463464" spans="6:6">
      <c r="F463464" s="94"/>
    </row>
    <row r="463465" spans="6:6">
      <c r="F463465" s="94"/>
    </row>
    <row r="463466" spans="6:6">
      <c r="F463466" s="94"/>
    </row>
    <row r="463467" spans="6:6">
      <c r="F463467" s="94"/>
    </row>
    <row r="463468" spans="6:6">
      <c r="F463468" s="94"/>
    </row>
    <row r="463469" spans="6:6">
      <c r="F463469" s="94"/>
    </row>
    <row r="463470" spans="6:6">
      <c r="F463470" s="94"/>
    </row>
    <row r="463471" spans="6:6">
      <c r="F463471" s="94"/>
    </row>
    <row r="463472" spans="6:6">
      <c r="F463472" s="94"/>
    </row>
    <row r="463473" spans="6:6">
      <c r="F463473" s="94"/>
    </row>
    <row r="463474" spans="6:6">
      <c r="F463474" s="94"/>
    </row>
    <row r="463475" spans="6:6">
      <c r="F463475" s="94"/>
    </row>
    <row r="463476" spans="6:6">
      <c r="F463476" s="94"/>
    </row>
    <row r="463477" spans="6:6">
      <c r="F463477" s="94"/>
    </row>
    <row r="463478" spans="6:6">
      <c r="F463478" s="94"/>
    </row>
    <row r="463479" spans="6:6">
      <c r="F463479" s="94"/>
    </row>
    <row r="463480" spans="6:6">
      <c r="F463480" s="94"/>
    </row>
    <row r="463481" spans="6:6">
      <c r="F463481" s="94"/>
    </row>
    <row r="463482" spans="6:6">
      <c r="F463482" s="94"/>
    </row>
    <row r="463483" spans="6:6">
      <c r="F463483" s="94"/>
    </row>
    <row r="463484" spans="6:6">
      <c r="F463484" s="94"/>
    </row>
    <row r="463485" spans="6:6">
      <c r="F463485" s="94"/>
    </row>
    <row r="463486" spans="6:6">
      <c r="F463486" s="94"/>
    </row>
    <row r="463487" spans="6:6">
      <c r="F463487" s="94"/>
    </row>
    <row r="463488" spans="6:6">
      <c r="F463488" s="94"/>
    </row>
    <row r="463489" spans="6:6">
      <c r="F463489" s="94"/>
    </row>
    <row r="463490" spans="6:6">
      <c r="F463490" s="94"/>
    </row>
    <row r="463491" spans="6:6">
      <c r="F463491" s="94"/>
    </row>
    <row r="463492" spans="6:6">
      <c r="F463492" s="94"/>
    </row>
    <row r="463493" spans="6:6">
      <c r="F463493" s="94"/>
    </row>
    <row r="463494" spans="6:6">
      <c r="F463494" s="94"/>
    </row>
    <row r="463495" spans="6:6">
      <c r="F463495" s="94"/>
    </row>
    <row r="463496" spans="6:6">
      <c r="F463496" s="94"/>
    </row>
    <row r="463497" spans="6:6">
      <c r="F463497" s="94"/>
    </row>
    <row r="463498" spans="6:6">
      <c r="F463498" s="94"/>
    </row>
    <row r="463499" spans="6:6">
      <c r="F463499" s="94"/>
    </row>
    <row r="463500" spans="6:6">
      <c r="F463500" s="94"/>
    </row>
    <row r="463501" spans="6:6">
      <c r="F463501" s="94"/>
    </row>
    <row r="463502" spans="6:6">
      <c r="F463502" s="94"/>
    </row>
    <row r="463503" spans="6:6">
      <c r="F463503" s="94"/>
    </row>
    <row r="463504" spans="6:6">
      <c r="F463504" s="94"/>
    </row>
    <row r="463505" spans="6:6">
      <c r="F463505" s="94"/>
    </row>
    <row r="463506" spans="6:6">
      <c r="F463506" s="94"/>
    </row>
    <row r="463507" spans="6:6">
      <c r="F463507" s="94"/>
    </row>
    <row r="463508" spans="6:6">
      <c r="F463508" s="94"/>
    </row>
    <row r="463509" spans="6:6">
      <c r="F463509" s="94"/>
    </row>
    <row r="463510" spans="6:6">
      <c r="F463510" s="94"/>
    </row>
    <row r="463511" spans="6:6">
      <c r="F463511" s="94"/>
    </row>
    <row r="463512" spans="6:6">
      <c r="F463512" s="94"/>
    </row>
    <row r="463513" spans="6:6">
      <c r="F463513" s="94"/>
    </row>
    <row r="463514" spans="6:6">
      <c r="F463514" s="94"/>
    </row>
    <row r="463515" spans="6:6">
      <c r="F463515" s="94"/>
    </row>
    <row r="463516" spans="6:6">
      <c r="F463516" s="94"/>
    </row>
    <row r="463517" spans="6:6">
      <c r="F463517" s="94"/>
    </row>
    <row r="463518" spans="6:6">
      <c r="F463518" s="94"/>
    </row>
    <row r="463519" spans="6:6">
      <c r="F463519" s="94"/>
    </row>
    <row r="463520" spans="6:6">
      <c r="F463520" s="94"/>
    </row>
    <row r="463521" spans="6:6">
      <c r="F463521" s="94"/>
    </row>
    <row r="463522" spans="6:6">
      <c r="F463522" s="94"/>
    </row>
    <row r="463523" spans="6:6">
      <c r="F463523" s="94"/>
    </row>
    <row r="463524" spans="6:6">
      <c r="F463524" s="94"/>
    </row>
    <row r="463525" spans="6:6">
      <c r="F463525" s="94"/>
    </row>
    <row r="463526" spans="6:6">
      <c r="F463526" s="94"/>
    </row>
    <row r="463527" spans="6:6">
      <c r="F463527" s="94"/>
    </row>
    <row r="463528" spans="6:6">
      <c r="F463528" s="94"/>
    </row>
    <row r="463529" spans="6:6">
      <c r="F463529" s="94"/>
    </row>
    <row r="463530" spans="6:6">
      <c r="F463530" s="94"/>
    </row>
    <row r="463531" spans="6:6">
      <c r="F463531" s="94"/>
    </row>
    <row r="463532" spans="6:6">
      <c r="F463532" s="94"/>
    </row>
    <row r="463533" spans="6:6">
      <c r="F463533" s="94"/>
    </row>
    <row r="463534" spans="6:6">
      <c r="F463534" s="94"/>
    </row>
    <row r="463535" spans="6:6">
      <c r="F463535" s="94"/>
    </row>
    <row r="463536" spans="6:6">
      <c r="F463536" s="94"/>
    </row>
    <row r="463537" spans="6:6">
      <c r="F463537" s="94"/>
    </row>
    <row r="463538" spans="6:6">
      <c r="F463538" s="94"/>
    </row>
    <row r="463539" spans="6:6">
      <c r="F463539" s="94"/>
    </row>
    <row r="463540" spans="6:6">
      <c r="F463540" s="94"/>
    </row>
    <row r="463541" spans="6:6">
      <c r="F463541" s="94"/>
    </row>
    <row r="463542" spans="6:6">
      <c r="F463542" s="94"/>
    </row>
    <row r="463543" spans="6:6">
      <c r="F463543" s="94"/>
    </row>
    <row r="463544" spans="6:6">
      <c r="F463544" s="94"/>
    </row>
    <row r="463545" spans="6:6">
      <c r="F463545" s="94"/>
    </row>
    <row r="463546" spans="6:6">
      <c r="F463546" s="94"/>
    </row>
    <row r="463547" spans="6:6">
      <c r="F463547" s="94"/>
    </row>
    <row r="463548" spans="6:6">
      <c r="F463548" s="94"/>
    </row>
    <row r="463549" spans="6:6">
      <c r="F463549" s="94"/>
    </row>
    <row r="463550" spans="6:6">
      <c r="F463550" s="94"/>
    </row>
    <row r="463551" spans="6:6">
      <c r="F463551" s="94"/>
    </row>
    <row r="463552" spans="6:6">
      <c r="F463552" s="94"/>
    </row>
    <row r="463553" spans="6:6">
      <c r="F463553" s="94"/>
    </row>
    <row r="463554" spans="6:6">
      <c r="F463554" s="94"/>
    </row>
    <row r="463555" spans="6:6">
      <c r="F463555" s="94"/>
    </row>
    <row r="463556" spans="6:6">
      <c r="F463556" s="94"/>
    </row>
    <row r="463557" spans="6:6">
      <c r="F463557" s="94"/>
    </row>
    <row r="463558" spans="6:6">
      <c r="F463558" s="94"/>
    </row>
    <row r="463559" spans="6:6">
      <c r="F463559" s="94"/>
    </row>
    <row r="463560" spans="6:6">
      <c r="F463560" s="94"/>
    </row>
    <row r="463561" spans="6:6">
      <c r="F463561" s="94"/>
    </row>
    <row r="463562" spans="6:6">
      <c r="F463562" s="94"/>
    </row>
    <row r="463563" spans="6:6">
      <c r="F463563" s="94"/>
    </row>
    <row r="463564" spans="6:6">
      <c r="F463564" s="94"/>
    </row>
    <row r="463565" spans="6:6">
      <c r="F463565" s="94"/>
    </row>
    <row r="463566" spans="6:6">
      <c r="F463566" s="94"/>
    </row>
    <row r="463567" spans="6:6">
      <c r="F463567" s="94"/>
    </row>
    <row r="463568" spans="6:6">
      <c r="F463568" s="94"/>
    </row>
    <row r="463569" spans="6:6">
      <c r="F463569" s="94"/>
    </row>
    <row r="463570" spans="6:6">
      <c r="F463570" s="94"/>
    </row>
    <row r="463571" spans="6:6">
      <c r="F463571" s="94"/>
    </row>
    <row r="463572" spans="6:6">
      <c r="F463572" s="94"/>
    </row>
    <row r="463573" spans="6:6">
      <c r="F463573" s="94"/>
    </row>
    <row r="463574" spans="6:6">
      <c r="F463574" s="94"/>
    </row>
    <row r="463575" spans="6:6">
      <c r="F463575" s="94"/>
    </row>
    <row r="463576" spans="6:6">
      <c r="F463576" s="94"/>
    </row>
    <row r="463577" spans="6:6">
      <c r="F463577" s="94"/>
    </row>
    <row r="463578" spans="6:6">
      <c r="F463578" s="94"/>
    </row>
    <row r="463579" spans="6:6">
      <c r="F463579" s="94"/>
    </row>
    <row r="463580" spans="6:6">
      <c r="F463580" s="94"/>
    </row>
    <row r="463581" spans="6:6">
      <c r="F463581" s="94"/>
    </row>
    <row r="463582" spans="6:6">
      <c r="F463582" s="94"/>
    </row>
    <row r="463583" spans="6:6">
      <c r="F463583" s="94"/>
    </row>
    <row r="463584" spans="6:6">
      <c r="F463584" s="94"/>
    </row>
    <row r="463585" spans="6:6">
      <c r="F463585" s="94"/>
    </row>
    <row r="463586" spans="6:6">
      <c r="F463586" s="94"/>
    </row>
    <row r="463587" spans="6:6">
      <c r="F463587" s="94"/>
    </row>
    <row r="463588" spans="6:6">
      <c r="F463588" s="94"/>
    </row>
    <row r="463589" spans="6:6">
      <c r="F463589" s="94"/>
    </row>
    <row r="463590" spans="6:6">
      <c r="F463590" s="94"/>
    </row>
    <row r="463591" spans="6:6">
      <c r="F463591" s="94"/>
    </row>
    <row r="463592" spans="6:6">
      <c r="F463592" s="94"/>
    </row>
    <row r="463593" spans="6:6">
      <c r="F463593" s="94"/>
    </row>
    <row r="463594" spans="6:6">
      <c r="F463594" s="94"/>
    </row>
    <row r="463595" spans="6:6">
      <c r="F463595" s="94"/>
    </row>
    <row r="463596" spans="6:6">
      <c r="F463596" s="94"/>
    </row>
    <row r="463597" spans="6:6">
      <c r="F463597" s="94"/>
    </row>
    <row r="463598" spans="6:6">
      <c r="F463598" s="94"/>
    </row>
    <row r="463599" spans="6:6">
      <c r="F463599" s="94"/>
    </row>
    <row r="463600" spans="6:6">
      <c r="F463600" s="94"/>
    </row>
    <row r="463601" spans="6:6">
      <c r="F463601" s="94"/>
    </row>
    <row r="463602" spans="6:6">
      <c r="F463602" s="94"/>
    </row>
    <row r="463603" spans="6:6">
      <c r="F463603" s="94"/>
    </row>
    <row r="463604" spans="6:6">
      <c r="F463604" s="94"/>
    </row>
    <row r="463605" spans="6:6">
      <c r="F463605" s="94"/>
    </row>
    <row r="463606" spans="6:6">
      <c r="F463606" s="94"/>
    </row>
    <row r="463607" spans="6:6">
      <c r="F463607" s="94"/>
    </row>
    <row r="463608" spans="6:6">
      <c r="F463608" s="94"/>
    </row>
    <row r="463609" spans="6:6">
      <c r="F463609" s="94"/>
    </row>
    <row r="463610" spans="6:6">
      <c r="F463610" s="94"/>
    </row>
    <row r="463611" spans="6:6">
      <c r="F463611" s="94"/>
    </row>
    <row r="463612" spans="6:6">
      <c r="F463612" s="94"/>
    </row>
    <row r="463613" spans="6:6">
      <c r="F463613" s="94"/>
    </row>
    <row r="463614" spans="6:6">
      <c r="F463614" s="94"/>
    </row>
    <row r="463615" spans="6:6">
      <c r="F463615" s="94"/>
    </row>
    <row r="463616" spans="6:6">
      <c r="F463616" s="94"/>
    </row>
    <row r="463617" spans="6:6">
      <c r="F463617" s="94"/>
    </row>
    <row r="463618" spans="6:6">
      <c r="F463618" s="94"/>
    </row>
    <row r="463619" spans="6:6">
      <c r="F463619" s="94"/>
    </row>
    <row r="463620" spans="6:6">
      <c r="F463620" s="94"/>
    </row>
    <row r="463621" spans="6:6">
      <c r="F463621" s="94"/>
    </row>
    <row r="463622" spans="6:6">
      <c r="F463622" s="94"/>
    </row>
    <row r="463623" spans="6:6">
      <c r="F463623" s="94"/>
    </row>
    <row r="463624" spans="6:6">
      <c r="F463624" s="94"/>
    </row>
    <row r="463625" spans="6:6">
      <c r="F463625" s="94"/>
    </row>
    <row r="463626" spans="6:6">
      <c r="F463626" s="94"/>
    </row>
    <row r="463627" spans="6:6">
      <c r="F463627" s="94"/>
    </row>
    <row r="463628" spans="6:6">
      <c r="F463628" s="94"/>
    </row>
    <row r="463629" spans="6:6">
      <c r="F463629" s="94"/>
    </row>
    <row r="463630" spans="6:6">
      <c r="F463630" s="94"/>
    </row>
    <row r="463631" spans="6:6">
      <c r="F463631" s="94"/>
    </row>
    <row r="463632" spans="6:6">
      <c r="F463632" s="94"/>
    </row>
    <row r="463633" spans="6:6">
      <c r="F463633" s="94"/>
    </row>
    <row r="463634" spans="6:6">
      <c r="F463634" s="94"/>
    </row>
    <row r="463635" spans="6:6">
      <c r="F463635" s="94"/>
    </row>
    <row r="463636" spans="6:6">
      <c r="F463636" s="94"/>
    </row>
    <row r="463637" spans="6:6">
      <c r="F463637" s="94"/>
    </row>
    <row r="463638" spans="6:6">
      <c r="F463638" s="94"/>
    </row>
    <row r="463639" spans="6:6">
      <c r="F463639" s="94"/>
    </row>
    <row r="463640" spans="6:6">
      <c r="F463640" s="94"/>
    </row>
    <row r="463641" spans="6:6">
      <c r="F463641" s="94"/>
    </row>
    <row r="463642" spans="6:6">
      <c r="F463642" s="94"/>
    </row>
    <row r="463643" spans="6:6">
      <c r="F463643" s="94"/>
    </row>
    <row r="463644" spans="6:6">
      <c r="F463644" s="94"/>
    </row>
    <row r="463645" spans="6:6">
      <c r="F463645" s="94"/>
    </row>
    <row r="463646" spans="6:6">
      <c r="F463646" s="94"/>
    </row>
    <row r="463647" spans="6:6">
      <c r="F463647" s="94"/>
    </row>
    <row r="463648" spans="6:6">
      <c r="F463648" s="94"/>
    </row>
    <row r="463649" spans="6:6">
      <c r="F463649" s="94"/>
    </row>
    <row r="463650" spans="6:6">
      <c r="F463650" s="94"/>
    </row>
    <row r="463651" spans="6:6">
      <c r="F463651" s="94"/>
    </row>
    <row r="463652" spans="6:6">
      <c r="F463652" s="94"/>
    </row>
    <row r="463653" spans="6:6">
      <c r="F463653" s="94"/>
    </row>
    <row r="463654" spans="6:6">
      <c r="F463654" s="94"/>
    </row>
    <row r="463655" spans="6:6">
      <c r="F463655" s="94"/>
    </row>
    <row r="463656" spans="6:6">
      <c r="F463656" s="94"/>
    </row>
    <row r="463657" spans="6:6">
      <c r="F463657" s="94"/>
    </row>
    <row r="463658" spans="6:6">
      <c r="F463658" s="94"/>
    </row>
    <row r="463659" spans="6:6">
      <c r="F463659" s="94"/>
    </row>
    <row r="463660" spans="6:6">
      <c r="F463660" s="94"/>
    </row>
    <row r="463661" spans="6:6">
      <c r="F463661" s="94"/>
    </row>
    <row r="463662" spans="6:6">
      <c r="F463662" s="94"/>
    </row>
    <row r="463663" spans="6:6">
      <c r="F463663" s="94"/>
    </row>
    <row r="463664" spans="6:6">
      <c r="F463664" s="94"/>
    </row>
    <row r="463665" spans="6:6">
      <c r="F463665" s="94"/>
    </row>
    <row r="463666" spans="6:6">
      <c r="F463666" s="94"/>
    </row>
    <row r="463667" spans="6:6">
      <c r="F463667" s="94"/>
    </row>
    <row r="463668" spans="6:6">
      <c r="F463668" s="94"/>
    </row>
    <row r="463669" spans="6:6">
      <c r="F463669" s="94"/>
    </row>
    <row r="463670" spans="6:6">
      <c r="F463670" s="94"/>
    </row>
    <row r="463671" spans="6:6">
      <c r="F463671" s="94"/>
    </row>
    <row r="463672" spans="6:6">
      <c r="F463672" s="94"/>
    </row>
    <row r="463673" spans="6:6">
      <c r="F463673" s="94"/>
    </row>
    <row r="463674" spans="6:6">
      <c r="F463674" s="94"/>
    </row>
    <row r="463675" spans="6:6">
      <c r="F463675" s="94"/>
    </row>
    <row r="463676" spans="6:6">
      <c r="F463676" s="94"/>
    </row>
    <row r="463677" spans="6:6">
      <c r="F463677" s="94"/>
    </row>
    <row r="463678" spans="6:6">
      <c r="F463678" s="94"/>
    </row>
    <row r="463679" spans="6:6">
      <c r="F463679" s="94"/>
    </row>
    <row r="463680" spans="6:6">
      <c r="F463680" s="94"/>
    </row>
    <row r="463681" spans="6:6">
      <c r="F463681" s="94"/>
    </row>
    <row r="463682" spans="6:6">
      <c r="F463682" s="94"/>
    </row>
    <row r="463683" spans="6:6">
      <c r="F463683" s="94"/>
    </row>
    <row r="463684" spans="6:6">
      <c r="F463684" s="94"/>
    </row>
    <row r="463685" spans="6:6">
      <c r="F463685" s="94"/>
    </row>
    <row r="463686" spans="6:6">
      <c r="F463686" s="94"/>
    </row>
    <row r="463687" spans="6:6">
      <c r="F463687" s="94"/>
    </row>
    <row r="463688" spans="6:6">
      <c r="F463688" s="94"/>
    </row>
    <row r="463689" spans="6:6">
      <c r="F463689" s="94"/>
    </row>
    <row r="463690" spans="6:6">
      <c r="F463690" s="94"/>
    </row>
    <row r="463691" spans="6:6">
      <c r="F463691" s="94"/>
    </row>
    <row r="463692" spans="6:6">
      <c r="F463692" s="94"/>
    </row>
    <row r="463693" spans="6:6">
      <c r="F463693" s="94"/>
    </row>
    <row r="463694" spans="6:6">
      <c r="F463694" s="94"/>
    </row>
    <row r="463695" spans="6:6">
      <c r="F463695" s="94"/>
    </row>
    <row r="463696" spans="6:6">
      <c r="F463696" s="94"/>
    </row>
    <row r="463697" spans="6:6">
      <c r="F463697" s="94"/>
    </row>
    <row r="463698" spans="6:6">
      <c r="F463698" s="94"/>
    </row>
    <row r="463699" spans="6:6">
      <c r="F463699" s="94"/>
    </row>
    <row r="463700" spans="6:6">
      <c r="F463700" s="94"/>
    </row>
    <row r="463701" spans="6:6">
      <c r="F463701" s="94"/>
    </row>
    <row r="463702" spans="6:6">
      <c r="F463702" s="94"/>
    </row>
    <row r="463703" spans="6:6">
      <c r="F463703" s="94"/>
    </row>
    <row r="463704" spans="6:6">
      <c r="F463704" s="94"/>
    </row>
    <row r="463705" spans="6:6">
      <c r="F463705" s="94"/>
    </row>
    <row r="463706" spans="6:6">
      <c r="F463706" s="94"/>
    </row>
    <row r="463707" spans="6:6">
      <c r="F463707" s="94"/>
    </row>
    <row r="463708" spans="6:6">
      <c r="F463708" s="94"/>
    </row>
    <row r="463709" spans="6:6">
      <c r="F463709" s="94"/>
    </row>
    <row r="463710" spans="6:6">
      <c r="F463710" s="94"/>
    </row>
    <row r="463711" spans="6:6">
      <c r="F463711" s="94"/>
    </row>
    <row r="463712" spans="6:6">
      <c r="F463712" s="94"/>
    </row>
    <row r="463713" spans="6:6">
      <c r="F463713" s="94"/>
    </row>
    <row r="463714" spans="6:6">
      <c r="F463714" s="94"/>
    </row>
    <row r="463715" spans="6:6">
      <c r="F463715" s="94"/>
    </row>
    <row r="463716" spans="6:6">
      <c r="F463716" s="94"/>
    </row>
    <row r="463717" spans="6:6">
      <c r="F463717" s="94"/>
    </row>
    <row r="463718" spans="6:6">
      <c r="F463718" s="94"/>
    </row>
    <row r="463719" spans="6:6">
      <c r="F463719" s="94"/>
    </row>
    <row r="463720" spans="6:6">
      <c r="F463720" s="94"/>
    </row>
    <row r="463721" spans="6:6">
      <c r="F463721" s="94"/>
    </row>
    <row r="463722" spans="6:6">
      <c r="F463722" s="94"/>
    </row>
    <row r="463723" spans="6:6">
      <c r="F463723" s="94"/>
    </row>
    <row r="463724" spans="6:6">
      <c r="F463724" s="94"/>
    </row>
    <row r="463725" spans="6:6">
      <c r="F463725" s="94"/>
    </row>
    <row r="463726" spans="6:6">
      <c r="F463726" s="94"/>
    </row>
    <row r="463727" spans="6:6">
      <c r="F463727" s="94"/>
    </row>
    <row r="463728" spans="6:6">
      <c r="F463728" s="94"/>
    </row>
    <row r="463729" spans="6:6">
      <c r="F463729" s="94"/>
    </row>
    <row r="463730" spans="6:6">
      <c r="F463730" s="94"/>
    </row>
    <row r="463731" spans="6:6">
      <c r="F463731" s="94"/>
    </row>
    <row r="463732" spans="6:6">
      <c r="F463732" s="94"/>
    </row>
    <row r="463733" spans="6:6">
      <c r="F463733" s="94"/>
    </row>
    <row r="463734" spans="6:6">
      <c r="F463734" s="94"/>
    </row>
    <row r="463735" spans="6:6">
      <c r="F463735" s="94"/>
    </row>
    <row r="463736" spans="6:6">
      <c r="F463736" s="94"/>
    </row>
    <row r="463737" spans="6:6">
      <c r="F463737" s="94"/>
    </row>
    <row r="463738" spans="6:6">
      <c r="F463738" s="94"/>
    </row>
    <row r="463739" spans="6:6">
      <c r="F463739" s="94"/>
    </row>
    <row r="463740" spans="6:6">
      <c r="F463740" s="94"/>
    </row>
    <row r="463741" spans="6:6">
      <c r="F463741" s="94"/>
    </row>
    <row r="463742" spans="6:6">
      <c r="F463742" s="94"/>
    </row>
    <row r="463743" spans="6:6">
      <c r="F463743" s="94"/>
    </row>
    <row r="463744" spans="6:6">
      <c r="F463744" s="94"/>
    </row>
    <row r="463745" spans="6:6">
      <c r="F463745" s="94"/>
    </row>
    <row r="463746" spans="6:6">
      <c r="F463746" s="94"/>
    </row>
    <row r="463747" spans="6:6">
      <c r="F463747" s="94"/>
    </row>
    <row r="463748" spans="6:6">
      <c r="F463748" s="94"/>
    </row>
    <row r="463749" spans="6:6">
      <c r="F463749" s="94"/>
    </row>
    <row r="463750" spans="6:6">
      <c r="F463750" s="94"/>
    </row>
    <row r="463751" spans="6:6">
      <c r="F463751" s="94"/>
    </row>
    <row r="463752" spans="6:6">
      <c r="F463752" s="94"/>
    </row>
    <row r="463753" spans="6:6">
      <c r="F463753" s="94"/>
    </row>
    <row r="463754" spans="6:6">
      <c r="F463754" s="94"/>
    </row>
    <row r="463755" spans="6:6">
      <c r="F463755" s="94"/>
    </row>
    <row r="463756" spans="6:6">
      <c r="F463756" s="94"/>
    </row>
    <row r="463757" spans="6:6">
      <c r="F463757" s="94"/>
    </row>
    <row r="463758" spans="6:6">
      <c r="F463758" s="94"/>
    </row>
    <row r="463759" spans="6:6">
      <c r="F463759" s="94"/>
    </row>
    <row r="463760" spans="6:6">
      <c r="F463760" s="94"/>
    </row>
    <row r="463761" spans="6:6">
      <c r="F463761" s="94"/>
    </row>
    <row r="463762" spans="6:6">
      <c r="F463762" s="94"/>
    </row>
    <row r="463763" spans="6:6">
      <c r="F463763" s="94"/>
    </row>
    <row r="463764" spans="6:6">
      <c r="F463764" s="94"/>
    </row>
    <row r="463765" spans="6:6">
      <c r="F463765" s="94"/>
    </row>
    <row r="463766" spans="6:6">
      <c r="F463766" s="94"/>
    </row>
    <row r="463767" spans="6:6">
      <c r="F463767" s="94"/>
    </row>
    <row r="463768" spans="6:6">
      <c r="F463768" s="94"/>
    </row>
    <row r="463769" spans="6:6">
      <c r="F463769" s="94"/>
    </row>
    <row r="463770" spans="6:6">
      <c r="F463770" s="94"/>
    </row>
    <row r="463771" spans="6:6">
      <c r="F463771" s="94"/>
    </row>
    <row r="463772" spans="6:6">
      <c r="F463772" s="94"/>
    </row>
    <row r="463773" spans="6:6">
      <c r="F463773" s="94"/>
    </row>
    <row r="463774" spans="6:6">
      <c r="F463774" s="94"/>
    </row>
    <row r="463775" spans="6:6">
      <c r="F463775" s="94"/>
    </row>
    <row r="463776" spans="6:6">
      <c r="F463776" s="94"/>
    </row>
    <row r="463777" spans="6:6">
      <c r="F463777" s="94"/>
    </row>
    <row r="463778" spans="6:6">
      <c r="F463778" s="94"/>
    </row>
    <row r="463779" spans="6:6">
      <c r="F463779" s="94"/>
    </row>
    <row r="463780" spans="6:6">
      <c r="F463780" s="94"/>
    </row>
    <row r="463781" spans="6:6">
      <c r="F463781" s="94"/>
    </row>
    <row r="463782" spans="6:6">
      <c r="F463782" s="94"/>
    </row>
    <row r="463783" spans="6:6">
      <c r="F463783" s="94"/>
    </row>
    <row r="463784" spans="6:6">
      <c r="F463784" s="94"/>
    </row>
    <row r="463785" spans="6:6">
      <c r="F463785" s="94"/>
    </row>
    <row r="463786" spans="6:6">
      <c r="F463786" s="94"/>
    </row>
    <row r="463787" spans="6:6">
      <c r="F463787" s="94"/>
    </row>
    <row r="463788" spans="6:6">
      <c r="F463788" s="94"/>
    </row>
    <row r="463789" spans="6:6">
      <c r="F463789" s="94"/>
    </row>
    <row r="463790" spans="6:6">
      <c r="F463790" s="94"/>
    </row>
    <row r="463791" spans="6:6">
      <c r="F463791" s="94"/>
    </row>
    <row r="463792" spans="6:6">
      <c r="F463792" s="94"/>
    </row>
    <row r="463793" spans="6:6">
      <c r="F463793" s="94"/>
    </row>
    <row r="463794" spans="6:6">
      <c r="F463794" s="94"/>
    </row>
    <row r="463795" spans="6:6">
      <c r="F463795" s="94"/>
    </row>
    <row r="463796" spans="6:6">
      <c r="F463796" s="94"/>
    </row>
    <row r="463797" spans="6:6">
      <c r="F463797" s="94"/>
    </row>
    <row r="463798" spans="6:6">
      <c r="F463798" s="94"/>
    </row>
    <row r="463799" spans="6:6">
      <c r="F463799" s="94"/>
    </row>
    <row r="463800" spans="6:6">
      <c r="F463800" s="94"/>
    </row>
    <row r="463801" spans="6:6">
      <c r="F463801" s="94"/>
    </row>
    <row r="463802" spans="6:6">
      <c r="F463802" s="94"/>
    </row>
    <row r="463803" spans="6:6">
      <c r="F463803" s="94"/>
    </row>
    <row r="463804" spans="6:6">
      <c r="F463804" s="94"/>
    </row>
    <row r="463805" spans="6:6">
      <c r="F463805" s="94"/>
    </row>
    <row r="463806" spans="6:6">
      <c r="F463806" s="94"/>
    </row>
    <row r="463807" spans="6:6">
      <c r="F463807" s="94"/>
    </row>
    <row r="463808" spans="6:6">
      <c r="F463808" s="94"/>
    </row>
    <row r="463809" spans="6:6">
      <c r="F463809" s="94"/>
    </row>
    <row r="463810" spans="6:6">
      <c r="F463810" s="94"/>
    </row>
    <row r="463811" spans="6:6">
      <c r="F463811" s="94"/>
    </row>
    <row r="463812" spans="6:6">
      <c r="F463812" s="94"/>
    </row>
    <row r="463813" spans="6:6">
      <c r="F463813" s="94"/>
    </row>
    <row r="463814" spans="6:6">
      <c r="F463814" s="94"/>
    </row>
    <row r="463815" spans="6:6">
      <c r="F463815" s="94"/>
    </row>
    <row r="463816" spans="6:6">
      <c r="F463816" s="94"/>
    </row>
    <row r="463817" spans="6:6">
      <c r="F463817" s="94"/>
    </row>
    <row r="463818" spans="6:6">
      <c r="F463818" s="94"/>
    </row>
    <row r="463819" spans="6:6">
      <c r="F463819" s="94"/>
    </row>
    <row r="463820" spans="6:6">
      <c r="F463820" s="94"/>
    </row>
    <row r="463821" spans="6:6">
      <c r="F463821" s="94"/>
    </row>
    <row r="463822" spans="6:6">
      <c r="F463822" s="94"/>
    </row>
    <row r="463823" spans="6:6">
      <c r="F463823" s="94"/>
    </row>
    <row r="463824" spans="6:6">
      <c r="F463824" s="94"/>
    </row>
    <row r="463825" spans="6:6">
      <c r="F463825" s="94"/>
    </row>
    <row r="463826" spans="6:6">
      <c r="F463826" s="94"/>
    </row>
    <row r="463827" spans="6:6">
      <c r="F463827" s="94"/>
    </row>
    <row r="463828" spans="6:6">
      <c r="F463828" s="94"/>
    </row>
    <row r="463829" spans="6:6">
      <c r="F463829" s="94"/>
    </row>
    <row r="463830" spans="6:6">
      <c r="F463830" s="94"/>
    </row>
    <row r="463831" spans="6:6">
      <c r="F463831" s="94"/>
    </row>
    <row r="463832" spans="6:6">
      <c r="F463832" s="94"/>
    </row>
    <row r="463833" spans="6:6">
      <c r="F463833" s="94"/>
    </row>
    <row r="463834" spans="6:6">
      <c r="F463834" s="94"/>
    </row>
    <row r="463835" spans="6:6">
      <c r="F463835" s="94"/>
    </row>
    <row r="463836" spans="6:6">
      <c r="F463836" s="94"/>
    </row>
    <row r="463837" spans="6:6">
      <c r="F463837" s="94"/>
    </row>
    <row r="463838" spans="6:6">
      <c r="F463838" s="94"/>
    </row>
    <row r="463839" spans="6:6">
      <c r="F463839" s="94"/>
    </row>
    <row r="463840" spans="6:6">
      <c r="F463840" s="94"/>
    </row>
    <row r="463841" spans="6:6">
      <c r="F463841" s="94"/>
    </row>
    <row r="463842" spans="6:6">
      <c r="F463842" s="94"/>
    </row>
    <row r="463843" spans="6:6">
      <c r="F463843" s="94"/>
    </row>
    <row r="463844" spans="6:6">
      <c r="F463844" s="94"/>
    </row>
    <row r="463845" spans="6:6">
      <c r="F463845" s="94"/>
    </row>
    <row r="463846" spans="6:6">
      <c r="F463846" s="94"/>
    </row>
    <row r="463847" spans="6:6">
      <c r="F463847" s="94"/>
    </row>
    <row r="463848" spans="6:6">
      <c r="F463848" s="94"/>
    </row>
    <row r="463849" spans="6:6">
      <c r="F463849" s="94"/>
    </row>
    <row r="463850" spans="6:6">
      <c r="F463850" s="94"/>
    </row>
    <row r="463851" spans="6:6">
      <c r="F463851" s="94"/>
    </row>
    <row r="463852" spans="6:6">
      <c r="F463852" s="94"/>
    </row>
    <row r="463853" spans="6:6">
      <c r="F463853" s="94"/>
    </row>
    <row r="463854" spans="6:6">
      <c r="F463854" s="94"/>
    </row>
    <row r="463855" spans="6:6">
      <c r="F463855" s="94"/>
    </row>
    <row r="463856" spans="6:6">
      <c r="F463856" s="94"/>
    </row>
    <row r="463857" spans="6:6">
      <c r="F463857" s="94"/>
    </row>
    <row r="463858" spans="6:6">
      <c r="F463858" s="94"/>
    </row>
    <row r="463859" spans="6:6">
      <c r="F463859" s="94"/>
    </row>
    <row r="463860" spans="6:6">
      <c r="F463860" s="94"/>
    </row>
    <row r="463861" spans="6:6">
      <c r="F463861" s="94"/>
    </row>
    <row r="463862" spans="6:6">
      <c r="F463862" s="94"/>
    </row>
    <row r="463863" spans="6:6">
      <c r="F463863" s="94"/>
    </row>
    <row r="463864" spans="6:6">
      <c r="F463864" s="94"/>
    </row>
    <row r="463865" spans="6:6">
      <c r="F463865" s="94"/>
    </row>
    <row r="463866" spans="6:6">
      <c r="F463866" s="94"/>
    </row>
    <row r="463867" spans="6:6">
      <c r="F463867" s="94"/>
    </row>
    <row r="463868" spans="6:6">
      <c r="F463868" s="94"/>
    </row>
    <row r="463869" spans="6:6">
      <c r="F463869" s="94"/>
    </row>
    <row r="463870" spans="6:6">
      <c r="F463870" s="94"/>
    </row>
    <row r="463871" spans="6:6">
      <c r="F463871" s="94"/>
    </row>
    <row r="463872" spans="6:6">
      <c r="F463872" s="94"/>
    </row>
    <row r="463873" spans="6:6">
      <c r="F463873" s="94"/>
    </row>
    <row r="463874" spans="6:6">
      <c r="F463874" s="94"/>
    </row>
    <row r="463875" spans="6:6">
      <c r="F463875" s="94"/>
    </row>
    <row r="463876" spans="6:6">
      <c r="F463876" s="94"/>
    </row>
    <row r="463877" spans="6:6">
      <c r="F463877" s="94"/>
    </row>
    <row r="463878" spans="6:6">
      <c r="F463878" s="94"/>
    </row>
    <row r="463879" spans="6:6">
      <c r="F463879" s="94"/>
    </row>
    <row r="463880" spans="6:6">
      <c r="F463880" s="94"/>
    </row>
    <row r="463881" spans="6:6">
      <c r="F463881" s="94"/>
    </row>
    <row r="463882" spans="6:6">
      <c r="F463882" s="94"/>
    </row>
    <row r="463883" spans="6:6">
      <c r="F463883" s="94"/>
    </row>
    <row r="463884" spans="6:6">
      <c r="F463884" s="94"/>
    </row>
    <row r="463885" spans="6:6">
      <c r="F463885" s="94"/>
    </row>
    <row r="463886" spans="6:6">
      <c r="F463886" s="94"/>
    </row>
    <row r="463887" spans="6:6">
      <c r="F463887" s="94"/>
    </row>
    <row r="463888" spans="6:6">
      <c r="F463888" s="94"/>
    </row>
    <row r="463889" spans="6:6">
      <c r="F463889" s="94"/>
    </row>
    <row r="463890" spans="6:6">
      <c r="F463890" s="94"/>
    </row>
    <row r="463891" spans="6:6">
      <c r="F463891" s="94"/>
    </row>
    <row r="463892" spans="6:6">
      <c r="F463892" s="94"/>
    </row>
    <row r="463893" spans="6:6">
      <c r="F463893" s="94"/>
    </row>
    <row r="463894" spans="6:6">
      <c r="F463894" s="94"/>
    </row>
    <row r="463895" spans="6:6">
      <c r="F463895" s="94"/>
    </row>
    <row r="463896" spans="6:6">
      <c r="F463896" s="94"/>
    </row>
    <row r="463897" spans="6:6">
      <c r="F463897" s="94"/>
    </row>
    <row r="463898" spans="6:6">
      <c r="F463898" s="94"/>
    </row>
    <row r="463899" spans="6:6">
      <c r="F463899" s="94"/>
    </row>
    <row r="463900" spans="6:6">
      <c r="F463900" s="94"/>
    </row>
    <row r="463901" spans="6:6">
      <c r="F463901" s="94"/>
    </row>
    <row r="463902" spans="6:6">
      <c r="F463902" s="94"/>
    </row>
    <row r="463903" spans="6:6">
      <c r="F463903" s="94"/>
    </row>
    <row r="463904" spans="6:6">
      <c r="F463904" s="94"/>
    </row>
    <row r="463905" spans="6:6">
      <c r="F463905" s="94"/>
    </row>
    <row r="463906" spans="6:6">
      <c r="F463906" s="94"/>
    </row>
    <row r="463907" spans="6:6">
      <c r="F463907" s="94"/>
    </row>
    <row r="463908" spans="6:6">
      <c r="F463908" s="94"/>
    </row>
    <row r="463909" spans="6:6">
      <c r="F463909" s="94"/>
    </row>
    <row r="463910" spans="6:6">
      <c r="F463910" s="94"/>
    </row>
    <row r="463911" spans="6:6">
      <c r="F463911" s="94"/>
    </row>
    <row r="463912" spans="6:6">
      <c r="F463912" s="94"/>
    </row>
    <row r="463913" spans="6:6">
      <c r="F463913" s="94"/>
    </row>
    <row r="463914" spans="6:6">
      <c r="F463914" s="94"/>
    </row>
    <row r="463915" spans="6:6">
      <c r="F463915" s="94"/>
    </row>
    <row r="463916" spans="6:6">
      <c r="F463916" s="94"/>
    </row>
    <row r="463917" spans="6:6">
      <c r="F463917" s="94"/>
    </row>
    <row r="463918" spans="6:6">
      <c r="F463918" s="94"/>
    </row>
    <row r="463919" spans="6:6">
      <c r="F463919" s="94"/>
    </row>
    <row r="463920" spans="6:6">
      <c r="F463920" s="94"/>
    </row>
    <row r="463921" spans="6:6">
      <c r="F463921" s="94"/>
    </row>
    <row r="463922" spans="6:6">
      <c r="F463922" s="94"/>
    </row>
    <row r="463923" spans="6:6">
      <c r="F463923" s="94"/>
    </row>
    <row r="463924" spans="6:6">
      <c r="F463924" s="94"/>
    </row>
    <row r="463925" spans="6:6">
      <c r="F463925" s="94"/>
    </row>
    <row r="463926" spans="6:6">
      <c r="F463926" s="94"/>
    </row>
    <row r="463927" spans="6:6">
      <c r="F463927" s="94"/>
    </row>
    <row r="463928" spans="6:6">
      <c r="F463928" s="94"/>
    </row>
    <row r="463929" spans="6:6">
      <c r="F463929" s="94"/>
    </row>
    <row r="463930" spans="6:6">
      <c r="F463930" s="94"/>
    </row>
    <row r="463931" spans="6:6">
      <c r="F463931" s="94"/>
    </row>
    <row r="463932" spans="6:6">
      <c r="F463932" s="94"/>
    </row>
    <row r="463933" spans="6:6">
      <c r="F463933" s="94"/>
    </row>
    <row r="463934" spans="6:6">
      <c r="F463934" s="94"/>
    </row>
    <row r="463935" spans="6:6">
      <c r="F463935" s="94"/>
    </row>
    <row r="463936" spans="6:6">
      <c r="F463936" s="94"/>
    </row>
    <row r="463937" spans="6:6">
      <c r="F463937" s="94"/>
    </row>
    <row r="463938" spans="6:6">
      <c r="F463938" s="94"/>
    </row>
    <row r="463939" spans="6:6">
      <c r="F463939" s="94"/>
    </row>
    <row r="463940" spans="6:6">
      <c r="F463940" s="94"/>
    </row>
    <row r="463941" spans="6:6">
      <c r="F463941" s="94"/>
    </row>
    <row r="463942" spans="6:6">
      <c r="F463942" s="94"/>
    </row>
    <row r="463943" spans="6:6">
      <c r="F463943" s="94"/>
    </row>
    <row r="463944" spans="6:6">
      <c r="F463944" s="94"/>
    </row>
    <row r="463945" spans="6:6">
      <c r="F463945" s="94"/>
    </row>
    <row r="463946" spans="6:6">
      <c r="F463946" s="94"/>
    </row>
    <row r="463947" spans="6:6">
      <c r="F463947" s="94"/>
    </row>
    <row r="463948" spans="6:6">
      <c r="F463948" s="94"/>
    </row>
    <row r="463949" spans="6:6">
      <c r="F463949" s="94"/>
    </row>
    <row r="463950" spans="6:6">
      <c r="F463950" s="94"/>
    </row>
    <row r="463951" spans="6:6">
      <c r="F463951" s="94"/>
    </row>
    <row r="463952" spans="6:6">
      <c r="F463952" s="94"/>
    </row>
    <row r="463953" spans="6:6">
      <c r="F463953" s="94"/>
    </row>
    <row r="463954" spans="6:6">
      <c r="F463954" s="94"/>
    </row>
    <row r="463955" spans="6:6">
      <c r="F463955" s="94"/>
    </row>
    <row r="463956" spans="6:6">
      <c r="F463956" s="94"/>
    </row>
    <row r="463957" spans="6:6">
      <c r="F463957" s="94"/>
    </row>
    <row r="463958" spans="6:6">
      <c r="F463958" s="94"/>
    </row>
    <row r="463959" spans="6:6">
      <c r="F463959" s="94"/>
    </row>
    <row r="463960" spans="6:6">
      <c r="F463960" s="94"/>
    </row>
    <row r="463961" spans="6:6">
      <c r="F463961" s="94"/>
    </row>
    <row r="463962" spans="6:6">
      <c r="F463962" s="94"/>
    </row>
    <row r="463963" spans="6:6">
      <c r="F463963" s="94"/>
    </row>
    <row r="463964" spans="6:6">
      <c r="F463964" s="94"/>
    </row>
    <row r="463965" spans="6:6">
      <c r="F463965" s="94"/>
    </row>
    <row r="463966" spans="6:6">
      <c r="F463966" s="94"/>
    </row>
    <row r="463967" spans="6:6">
      <c r="F463967" s="94"/>
    </row>
    <row r="463968" spans="6:6">
      <c r="F463968" s="94"/>
    </row>
    <row r="463969" spans="6:6">
      <c r="F463969" s="94"/>
    </row>
    <row r="463970" spans="6:6">
      <c r="F463970" s="94"/>
    </row>
    <row r="463971" spans="6:6">
      <c r="F463971" s="94"/>
    </row>
    <row r="463972" spans="6:6">
      <c r="F463972" s="94"/>
    </row>
    <row r="463973" spans="6:6">
      <c r="F463973" s="94"/>
    </row>
    <row r="463974" spans="6:6">
      <c r="F463974" s="94"/>
    </row>
    <row r="463975" spans="6:6">
      <c r="F463975" s="94"/>
    </row>
    <row r="463976" spans="6:6">
      <c r="F463976" s="94"/>
    </row>
    <row r="463977" spans="6:6">
      <c r="F463977" s="94"/>
    </row>
    <row r="463978" spans="6:6">
      <c r="F463978" s="94"/>
    </row>
    <row r="463979" spans="6:6">
      <c r="F463979" s="94"/>
    </row>
    <row r="463980" spans="6:6">
      <c r="F463980" s="94"/>
    </row>
    <row r="463981" spans="6:6">
      <c r="F463981" s="94"/>
    </row>
    <row r="463982" spans="6:6">
      <c r="F463982" s="94"/>
    </row>
    <row r="463983" spans="6:6">
      <c r="F463983" s="94"/>
    </row>
    <row r="463984" spans="6:6">
      <c r="F463984" s="94"/>
    </row>
    <row r="463985" spans="6:6">
      <c r="F463985" s="94"/>
    </row>
    <row r="463986" spans="6:6">
      <c r="F463986" s="94"/>
    </row>
    <row r="463987" spans="6:6">
      <c r="F463987" s="94"/>
    </row>
    <row r="463988" spans="6:6">
      <c r="F463988" s="94"/>
    </row>
    <row r="463989" spans="6:6">
      <c r="F463989" s="94"/>
    </row>
    <row r="463990" spans="6:6">
      <c r="F463990" s="94"/>
    </row>
    <row r="463991" spans="6:6">
      <c r="F463991" s="94"/>
    </row>
    <row r="463992" spans="6:6">
      <c r="F463992" s="94"/>
    </row>
    <row r="463993" spans="6:6">
      <c r="F463993" s="94"/>
    </row>
    <row r="463994" spans="6:6">
      <c r="F463994" s="94"/>
    </row>
    <row r="463995" spans="6:6">
      <c r="F463995" s="94"/>
    </row>
    <row r="463996" spans="6:6">
      <c r="F463996" s="94"/>
    </row>
    <row r="463997" spans="6:6">
      <c r="F463997" s="94"/>
    </row>
    <row r="463998" spans="6:6">
      <c r="F463998" s="94"/>
    </row>
    <row r="463999" spans="6:6">
      <c r="F463999" s="94"/>
    </row>
    <row r="464000" spans="6:6">
      <c r="F464000" s="94"/>
    </row>
    <row r="464001" spans="6:6">
      <c r="F464001" s="94"/>
    </row>
    <row r="464002" spans="6:6">
      <c r="F464002" s="94"/>
    </row>
    <row r="464003" spans="6:6">
      <c r="F464003" s="94"/>
    </row>
    <row r="464004" spans="6:6">
      <c r="F464004" s="94"/>
    </row>
    <row r="464005" spans="6:6">
      <c r="F464005" s="94"/>
    </row>
    <row r="464006" spans="6:6">
      <c r="F464006" s="94"/>
    </row>
    <row r="464007" spans="6:6">
      <c r="F464007" s="94"/>
    </row>
    <row r="464008" spans="6:6">
      <c r="F464008" s="94"/>
    </row>
    <row r="464009" spans="6:6">
      <c r="F464009" s="94"/>
    </row>
    <row r="464010" spans="6:6">
      <c r="F464010" s="94"/>
    </row>
    <row r="464011" spans="6:6">
      <c r="F464011" s="94"/>
    </row>
    <row r="464012" spans="6:6">
      <c r="F464012" s="94"/>
    </row>
    <row r="464013" spans="6:6">
      <c r="F464013" s="94"/>
    </row>
    <row r="464014" spans="6:6">
      <c r="F464014" s="94"/>
    </row>
    <row r="464015" spans="6:6">
      <c r="F464015" s="94"/>
    </row>
    <row r="464016" spans="6:6">
      <c r="F464016" s="94"/>
    </row>
    <row r="464017" spans="6:6">
      <c r="F464017" s="94"/>
    </row>
    <row r="464018" spans="6:6">
      <c r="F464018" s="94"/>
    </row>
    <row r="464019" spans="6:6">
      <c r="F464019" s="94"/>
    </row>
    <row r="464020" spans="6:6">
      <c r="F464020" s="94"/>
    </row>
    <row r="464021" spans="6:6">
      <c r="F464021" s="94"/>
    </row>
    <row r="464022" spans="6:6">
      <c r="F464022" s="94"/>
    </row>
    <row r="464023" spans="6:6">
      <c r="F464023" s="94"/>
    </row>
    <row r="464024" spans="6:6">
      <c r="F464024" s="94"/>
    </row>
    <row r="464025" spans="6:6">
      <c r="F464025" s="94"/>
    </row>
    <row r="464026" spans="6:6">
      <c r="F464026" s="94"/>
    </row>
    <row r="464027" spans="6:6">
      <c r="F464027" s="94"/>
    </row>
    <row r="464028" spans="6:6">
      <c r="F464028" s="94"/>
    </row>
    <row r="464029" spans="6:6">
      <c r="F464029" s="94"/>
    </row>
    <row r="464030" spans="6:6">
      <c r="F464030" s="94"/>
    </row>
    <row r="464031" spans="6:6">
      <c r="F464031" s="94"/>
    </row>
    <row r="464032" spans="6:6">
      <c r="F464032" s="94"/>
    </row>
    <row r="464033" spans="6:6">
      <c r="F464033" s="94"/>
    </row>
    <row r="464034" spans="6:6">
      <c r="F464034" s="94"/>
    </row>
    <row r="464035" spans="6:6">
      <c r="F464035" s="94"/>
    </row>
    <row r="464036" spans="6:6">
      <c r="F464036" s="94"/>
    </row>
    <row r="464037" spans="6:6">
      <c r="F464037" s="94"/>
    </row>
    <row r="464038" spans="6:6">
      <c r="F464038" s="94"/>
    </row>
    <row r="464039" spans="6:6">
      <c r="F464039" s="94"/>
    </row>
    <row r="464040" spans="6:6">
      <c r="F464040" s="94"/>
    </row>
    <row r="464041" spans="6:6">
      <c r="F464041" s="94"/>
    </row>
    <row r="464042" spans="6:6">
      <c r="F464042" s="94"/>
    </row>
    <row r="464043" spans="6:6">
      <c r="F464043" s="94"/>
    </row>
    <row r="464044" spans="6:6">
      <c r="F464044" s="94"/>
    </row>
    <row r="464045" spans="6:6">
      <c r="F464045" s="94"/>
    </row>
    <row r="464046" spans="6:6">
      <c r="F464046" s="94"/>
    </row>
    <row r="464047" spans="6:6">
      <c r="F464047" s="94"/>
    </row>
    <row r="464048" spans="6:6">
      <c r="F464048" s="94"/>
    </row>
    <row r="464049" spans="6:6">
      <c r="F464049" s="94"/>
    </row>
    <row r="464050" spans="6:6">
      <c r="F464050" s="94"/>
    </row>
    <row r="464051" spans="6:6">
      <c r="F464051" s="94"/>
    </row>
    <row r="464052" spans="6:6">
      <c r="F464052" s="94"/>
    </row>
    <row r="464053" spans="6:6">
      <c r="F464053" s="94"/>
    </row>
    <row r="464054" spans="6:6">
      <c r="F464054" s="94"/>
    </row>
    <row r="464055" spans="6:6">
      <c r="F464055" s="94"/>
    </row>
    <row r="464056" spans="6:6">
      <c r="F464056" s="94"/>
    </row>
    <row r="464057" spans="6:6">
      <c r="F464057" s="94"/>
    </row>
    <row r="464058" spans="6:6">
      <c r="F464058" s="94"/>
    </row>
    <row r="464059" spans="6:6">
      <c r="F464059" s="94"/>
    </row>
    <row r="464060" spans="6:6">
      <c r="F464060" s="94"/>
    </row>
    <row r="464061" spans="6:6">
      <c r="F464061" s="94"/>
    </row>
    <row r="464062" spans="6:6">
      <c r="F464062" s="94"/>
    </row>
    <row r="464063" spans="6:6">
      <c r="F464063" s="94"/>
    </row>
    <row r="464064" spans="6:6">
      <c r="F464064" s="94"/>
    </row>
    <row r="464065" spans="6:6">
      <c r="F464065" s="94"/>
    </row>
    <row r="464066" spans="6:6">
      <c r="F464066" s="94"/>
    </row>
    <row r="464067" spans="6:6">
      <c r="F464067" s="94"/>
    </row>
    <row r="464068" spans="6:6">
      <c r="F464068" s="94"/>
    </row>
    <row r="464069" spans="6:6">
      <c r="F464069" s="94"/>
    </row>
    <row r="464070" spans="6:6">
      <c r="F464070" s="94"/>
    </row>
    <row r="464071" spans="6:6">
      <c r="F464071" s="94"/>
    </row>
    <row r="464072" spans="6:6">
      <c r="F464072" s="94"/>
    </row>
    <row r="464073" spans="6:6">
      <c r="F464073" s="94"/>
    </row>
    <row r="464074" spans="6:6">
      <c r="F464074" s="94"/>
    </row>
    <row r="464075" spans="6:6">
      <c r="F464075" s="94"/>
    </row>
    <row r="464076" spans="6:6">
      <c r="F464076" s="94"/>
    </row>
    <row r="464077" spans="6:6">
      <c r="F464077" s="94"/>
    </row>
    <row r="464078" spans="6:6">
      <c r="F464078" s="94"/>
    </row>
    <row r="464079" spans="6:6">
      <c r="F464079" s="94"/>
    </row>
    <row r="464080" spans="6:6">
      <c r="F464080" s="94"/>
    </row>
    <row r="464081" spans="6:6">
      <c r="F464081" s="94"/>
    </row>
    <row r="464082" spans="6:6">
      <c r="F464082" s="94"/>
    </row>
    <row r="464083" spans="6:6">
      <c r="F464083" s="94"/>
    </row>
    <row r="464084" spans="6:6">
      <c r="F464084" s="94"/>
    </row>
    <row r="464085" spans="6:6">
      <c r="F464085" s="94"/>
    </row>
    <row r="464086" spans="6:6">
      <c r="F464086" s="94"/>
    </row>
    <row r="464087" spans="6:6">
      <c r="F464087" s="94"/>
    </row>
    <row r="464088" spans="6:6">
      <c r="F464088" s="94"/>
    </row>
    <row r="464089" spans="6:6">
      <c r="F464089" s="94"/>
    </row>
    <row r="464090" spans="6:6">
      <c r="F464090" s="94"/>
    </row>
    <row r="464091" spans="6:6">
      <c r="F464091" s="94"/>
    </row>
    <row r="464092" spans="6:6">
      <c r="F464092" s="94"/>
    </row>
    <row r="464093" spans="6:6">
      <c r="F464093" s="94"/>
    </row>
    <row r="464094" spans="6:6">
      <c r="F464094" s="94"/>
    </row>
    <row r="464095" spans="6:6">
      <c r="F464095" s="94"/>
    </row>
    <row r="464096" spans="6:6">
      <c r="F464096" s="94"/>
    </row>
    <row r="464097" spans="6:6">
      <c r="F464097" s="94"/>
    </row>
    <row r="464098" spans="6:6">
      <c r="F464098" s="94"/>
    </row>
    <row r="464099" spans="6:6">
      <c r="F464099" s="94"/>
    </row>
    <row r="464100" spans="6:6">
      <c r="F464100" s="94"/>
    </row>
    <row r="464101" spans="6:6">
      <c r="F464101" s="94"/>
    </row>
    <row r="464102" spans="6:6">
      <c r="F464102" s="94"/>
    </row>
    <row r="464103" spans="6:6">
      <c r="F464103" s="94"/>
    </row>
    <row r="464104" spans="6:6">
      <c r="F464104" s="94"/>
    </row>
    <row r="464105" spans="6:6">
      <c r="F464105" s="94"/>
    </row>
    <row r="464106" spans="6:6">
      <c r="F464106" s="94"/>
    </row>
    <row r="464107" spans="6:6">
      <c r="F464107" s="94"/>
    </row>
    <row r="464108" spans="6:6">
      <c r="F464108" s="94"/>
    </row>
    <row r="464109" spans="6:6">
      <c r="F464109" s="94"/>
    </row>
    <row r="464110" spans="6:6">
      <c r="F464110" s="94"/>
    </row>
    <row r="464111" spans="6:6">
      <c r="F464111" s="94"/>
    </row>
    <row r="464112" spans="6:6">
      <c r="F464112" s="94"/>
    </row>
    <row r="464113" spans="6:6">
      <c r="F464113" s="94"/>
    </row>
    <row r="464114" spans="6:6">
      <c r="F464114" s="94"/>
    </row>
    <row r="464115" spans="6:6">
      <c r="F464115" s="94"/>
    </row>
    <row r="464116" spans="6:6">
      <c r="F464116" s="94"/>
    </row>
    <row r="464117" spans="6:6">
      <c r="F464117" s="94"/>
    </row>
    <row r="464118" spans="6:6">
      <c r="F464118" s="94"/>
    </row>
    <row r="464119" spans="6:6">
      <c r="F464119" s="94"/>
    </row>
    <row r="464120" spans="6:6">
      <c r="F464120" s="94"/>
    </row>
    <row r="464121" spans="6:6">
      <c r="F464121" s="94"/>
    </row>
    <row r="464122" spans="6:6">
      <c r="F464122" s="94"/>
    </row>
    <row r="464123" spans="6:6">
      <c r="F464123" s="94"/>
    </row>
    <row r="464124" spans="6:6">
      <c r="F464124" s="94"/>
    </row>
    <row r="464125" spans="6:6">
      <c r="F464125" s="94"/>
    </row>
    <row r="464126" spans="6:6">
      <c r="F464126" s="94"/>
    </row>
    <row r="464127" spans="6:6">
      <c r="F464127" s="94"/>
    </row>
    <row r="464128" spans="6:6">
      <c r="F464128" s="94"/>
    </row>
    <row r="464129" spans="6:6">
      <c r="F464129" s="94"/>
    </row>
    <row r="464130" spans="6:6">
      <c r="F464130" s="94"/>
    </row>
    <row r="464131" spans="6:6">
      <c r="F464131" s="94"/>
    </row>
    <row r="464132" spans="6:6">
      <c r="F464132" s="94"/>
    </row>
    <row r="464133" spans="6:6">
      <c r="F464133" s="94"/>
    </row>
    <row r="464134" spans="6:6">
      <c r="F464134" s="94"/>
    </row>
    <row r="464135" spans="6:6">
      <c r="F464135" s="94"/>
    </row>
    <row r="464136" spans="6:6">
      <c r="F464136" s="94"/>
    </row>
    <row r="464137" spans="6:6">
      <c r="F464137" s="94"/>
    </row>
    <row r="464138" spans="6:6">
      <c r="F464138" s="94"/>
    </row>
    <row r="464139" spans="6:6">
      <c r="F464139" s="94"/>
    </row>
    <row r="464140" spans="6:6">
      <c r="F464140" s="94"/>
    </row>
    <row r="464141" spans="6:6">
      <c r="F464141" s="94"/>
    </row>
    <row r="464142" spans="6:6">
      <c r="F464142" s="94"/>
    </row>
    <row r="464143" spans="6:6">
      <c r="F464143" s="94"/>
    </row>
    <row r="464144" spans="6:6">
      <c r="F464144" s="94"/>
    </row>
    <row r="464145" spans="6:6">
      <c r="F464145" s="94"/>
    </row>
    <row r="464146" spans="6:6">
      <c r="F464146" s="94"/>
    </row>
    <row r="464147" spans="6:6">
      <c r="F464147" s="94"/>
    </row>
    <row r="464148" spans="6:6">
      <c r="F464148" s="94"/>
    </row>
    <row r="464149" spans="6:6">
      <c r="F464149" s="94"/>
    </row>
    <row r="464150" spans="6:6">
      <c r="F464150" s="94"/>
    </row>
    <row r="464151" spans="6:6">
      <c r="F464151" s="94"/>
    </row>
    <row r="464152" spans="6:6">
      <c r="F464152" s="94"/>
    </row>
    <row r="464153" spans="6:6">
      <c r="F464153" s="94"/>
    </row>
    <row r="464154" spans="6:6">
      <c r="F464154" s="94"/>
    </row>
    <row r="464155" spans="6:6">
      <c r="F464155" s="94"/>
    </row>
    <row r="464156" spans="6:6">
      <c r="F464156" s="94"/>
    </row>
    <row r="464157" spans="6:6">
      <c r="F464157" s="94"/>
    </row>
    <row r="464158" spans="6:6">
      <c r="F464158" s="94"/>
    </row>
    <row r="464159" spans="6:6">
      <c r="F464159" s="94"/>
    </row>
    <row r="464160" spans="6:6">
      <c r="F464160" s="94"/>
    </row>
    <row r="464161" spans="6:6">
      <c r="F464161" s="94"/>
    </row>
    <row r="464162" spans="6:6">
      <c r="F464162" s="94"/>
    </row>
    <row r="464163" spans="6:6">
      <c r="F464163" s="94"/>
    </row>
    <row r="464164" spans="6:6">
      <c r="F464164" s="94"/>
    </row>
    <row r="464165" spans="6:6">
      <c r="F464165" s="94"/>
    </row>
    <row r="464166" spans="6:6">
      <c r="F464166" s="94"/>
    </row>
    <row r="464167" spans="6:6">
      <c r="F464167" s="94"/>
    </row>
    <row r="464168" spans="6:6">
      <c r="F464168" s="94"/>
    </row>
    <row r="464169" spans="6:6">
      <c r="F464169" s="94"/>
    </row>
    <row r="464170" spans="6:6">
      <c r="F464170" s="94"/>
    </row>
    <row r="464171" spans="6:6">
      <c r="F464171" s="94"/>
    </row>
    <row r="464172" spans="6:6">
      <c r="F464172" s="94"/>
    </row>
    <row r="464173" spans="6:6">
      <c r="F464173" s="94"/>
    </row>
    <row r="464174" spans="6:6">
      <c r="F464174" s="94"/>
    </row>
    <row r="464175" spans="6:6">
      <c r="F464175" s="94"/>
    </row>
    <row r="464176" spans="6:6">
      <c r="F464176" s="94"/>
    </row>
    <row r="464177" spans="6:6">
      <c r="F464177" s="94"/>
    </row>
    <row r="464178" spans="6:6">
      <c r="F464178" s="94"/>
    </row>
    <row r="464179" spans="6:6">
      <c r="F464179" s="94"/>
    </row>
    <row r="464180" spans="6:6">
      <c r="F464180" s="94"/>
    </row>
    <row r="464181" spans="6:6">
      <c r="F464181" s="94"/>
    </row>
    <row r="464182" spans="6:6">
      <c r="F464182" s="94"/>
    </row>
    <row r="464183" spans="6:6">
      <c r="F464183" s="94"/>
    </row>
    <row r="464184" spans="6:6">
      <c r="F464184" s="94"/>
    </row>
    <row r="464185" spans="6:6">
      <c r="F464185" s="94"/>
    </row>
    <row r="464186" spans="6:6">
      <c r="F464186" s="94"/>
    </row>
    <row r="464187" spans="6:6">
      <c r="F464187" s="94"/>
    </row>
    <row r="464188" spans="6:6">
      <c r="F464188" s="94"/>
    </row>
    <row r="464189" spans="6:6">
      <c r="F464189" s="94"/>
    </row>
    <row r="464190" spans="6:6">
      <c r="F464190" s="94"/>
    </row>
    <row r="464191" spans="6:6">
      <c r="F464191" s="94"/>
    </row>
    <row r="464192" spans="6:6">
      <c r="F464192" s="94"/>
    </row>
    <row r="464193" spans="6:6">
      <c r="F464193" s="94"/>
    </row>
    <row r="464194" spans="6:6">
      <c r="F464194" s="94"/>
    </row>
    <row r="464195" spans="6:6">
      <c r="F464195" s="94"/>
    </row>
    <row r="464196" spans="6:6">
      <c r="F464196" s="94"/>
    </row>
    <row r="464197" spans="6:6">
      <c r="F464197" s="94"/>
    </row>
    <row r="464198" spans="6:6">
      <c r="F464198" s="94"/>
    </row>
    <row r="464199" spans="6:6">
      <c r="F464199" s="94"/>
    </row>
    <row r="464200" spans="6:6">
      <c r="F464200" s="94"/>
    </row>
    <row r="464201" spans="6:6">
      <c r="F464201" s="94"/>
    </row>
    <row r="464202" spans="6:6">
      <c r="F464202" s="94"/>
    </row>
    <row r="464203" spans="6:6">
      <c r="F464203" s="94"/>
    </row>
    <row r="464204" spans="6:6">
      <c r="F464204" s="94"/>
    </row>
    <row r="464205" spans="6:6">
      <c r="F464205" s="94"/>
    </row>
    <row r="464206" spans="6:6">
      <c r="F464206" s="94"/>
    </row>
    <row r="464207" spans="6:6">
      <c r="F464207" s="94"/>
    </row>
    <row r="464208" spans="6:6">
      <c r="F464208" s="94"/>
    </row>
    <row r="464209" spans="6:6">
      <c r="F464209" s="94"/>
    </row>
    <row r="464210" spans="6:6">
      <c r="F464210" s="94"/>
    </row>
    <row r="464211" spans="6:6">
      <c r="F464211" s="94"/>
    </row>
    <row r="464212" spans="6:6">
      <c r="F464212" s="94"/>
    </row>
    <row r="464213" spans="6:6">
      <c r="F464213" s="94"/>
    </row>
    <row r="464214" spans="6:6">
      <c r="F464214" s="94"/>
    </row>
    <row r="464215" spans="6:6">
      <c r="F464215" s="94"/>
    </row>
    <row r="464216" spans="6:6">
      <c r="F464216" s="94"/>
    </row>
    <row r="464217" spans="6:6">
      <c r="F464217" s="94"/>
    </row>
    <row r="464218" spans="6:6">
      <c r="F464218" s="94"/>
    </row>
    <row r="464219" spans="6:6">
      <c r="F464219" s="94"/>
    </row>
    <row r="464220" spans="6:6">
      <c r="F464220" s="94"/>
    </row>
    <row r="464221" spans="6:6">
      <c r="F464221" s="94"/>
    </row>
    <row r="464222" spans="6:6">
      <c r="F464222" s="94"/>
    </row>
    <row r="464223" spans="6:6">
      <c r="F464223" s="94"/>
    </row>
    <row r="464224" spans="6:6">
      <c r="F464224" s="94"/>
    </row>
    <row r="464225" spans="6:6">
      <c r="F464225" s="94"/>
    </row>
    <row r="464226" spans="6:6">
      <c r="F464226" s="94"/>
    </row>
    <row r="464227" spans="6:6">
      <c r="F464227" s="94"/>
    </row>
    <row r="464228" spans="6:6">
      <c r="F464228" s="94"/>
    </row>
    <row r="464229" spans="6:6">
      <c r="F464229" s="94"/>
    </row>
    <row r="464230" spans="6:6">
      <c r="F464230" s="94"/>
    </row>
    <row r="464231" spans="6:6">
      <c r="F464231" s="94"/>
    </row>
    <row r="464232" spans="6:6">
      <c r="F464232" s="94"/>
    </row>
    <row r="464233" spans="6:6">
      <c r="F464233" s="94"/>
    </row>
    <row r="464234" spans="6:6">
      <c r="F464234" s="94"/>
    </row>
    <row r="464235" spans="6:6">
      <c r="F464235" s="94"/>
    </row>
    <row r="464236" spans="6:6">
      <c r="F464236" s="94"/>
    </row>
    <row r="464237" spans="6:6">
      <c r="F464237" s="94"/>
    </row>
    <row r="464238" spans="6:6">
      <c r="F464238" s="94"/>
    </row>
    <row r="464239" spans="6:6">
      <c r="F464239" s="94"/>
    </row>
    <row r="464240" spans="6:6">
      <c r="F464240" s="94"/>
    </row>
    <row r="464241" spans="6:6">
      <c r="F464241" s="94"/>
    </row>
    <row r="464242" spans="6:6">
      <c r="F464242" s="94"/>
    </row>
    <row r="464243" spans="6:6">
      <c r="F464243" s="94"/>
    </row>
    <row r="464244" spans="6:6">
      <c r="F464244" s="94"/>
    </row>
    <row r="464245" spans="6:6">
      <c r="F464245" s="94"/>
    </row>
    <row r="464246" spans="6:6">
      <c r="F464246" s="94"/>
    </row>
    <row r="464247" spans="6:6">
      <c r="F464247" s="94"/>
    </row>
    <row r="464248" spans="6:6">
      <c r="F464248" s="94"/>
    </row>
    <row r="464249" spans="6:6">
      <c r="F464249" s="94"/>
    </row>
    <row r="464250" spans="6:6">
      <c r="F464250" s="94"/>
    </row>
    <row r="464251" spans="6:6">
      <c r="F464251" s="94"/>
    </row>
    <row r="464252" spans="6:6">
      <c r="F464252" s="94"/>
    </row>
    <row r="464253" spans="6:6">
      <c r="F464253" s="94"/>
    </row>
    <row r="464254" spans="6:6">
      <c r="F464254" s="94"/>
    </row>
    <row r="464255" spans="6:6">
      <c r="F464255" s="94"/>
    </row>
    <row r="464256" spans="6:6">
      <c r="F464256" s="94"/>
    </row>
    <row r="464257" spans="6:6">
      <c r="F464257" s="94"/>
    </row>
    <row r="464258" spans="6:6">
      <c r="F464258" s="94"/>
    </row>
    <row r="464259" spans="6:6">
      <c r="F464259" s="94"/>
    </row>
    <row r="464260" spans="6:6">
      <c r="F464260" s="94"/>
    </row>
    <row r="464261" spans="6:6">
      <c r="F464261" s="94"/>
    </row>
    <row r="464262" spans="6:6">
      <c r="F464262" s="94"/>
    </row>
    <row r="464263" spans="6:6">
      <c r="F464263" s="94"/>
    </row>
    <row r="464264" spans="6:6">
      <c r="F464264" s="94"/>
    </row>
    <row r="464265" spans="6:6">
      <c r="F464265" s="94"/>
    </row>
    <row r="464266" spans="6:6">
      <c r="F464266" s="94"/>
    </row>
    <row r="464267" spans="6:6">
      <c r="F464267" s="94"/>
    </row>
    <row r="464268" spans="6:6">
      <c r="F464268" s="94"/>
    </row>
    <row r="464269" spans="6:6">
      <c r="F464269" s="94"/>
    </row>
    <row r="464270" spans="6:6">
      <c r="F464270" s="94"/>
    </row>
    <row r="464271" spans="6:6">
      <c r="F464271" s="94"/>
    </row>
    <row r="464272" spans="6:6">
      <c r="F464272" s="94"/>
    </row>
    <row r="464273" spans="6:6">
      <c r="F464273" s="94"/>
    </row>
    <row r="464274" spans="6:6">
      <c r="F464274" s="94"/>
    </row>
    <row r="464275" spans="6:6">
      <c r="F464275" s="94"/>
    </row>
    <row r="464276" spans="6:6">
      <c r="F464276" s="94"/>
    </row>
    <row r="464277" spans="6:6">
      <c r="F464277" s="94"/>
    </row>
    <row r="464278" spans="6:6">
      <c r="F464278" s="94"/>
    </row>
    <row r="464279" spans="6:6">
      <c r="F464279" s="94"/>
    </row>
    <row r="464280" spans="6:6">
      <c r="F464280" s="94"/>
    </row>
    <row r="464281" spans="6:6">
      <c r="F464281" s="94"/>
    </row>
    <row r="464282" spans="6:6">
      <c r="F464282" s="94"/>
    </row>
    <row r="464283" spans="6:6">
      <c r="F464283" s="94"/>
    </row>
    <row r="464284" spans="6:6">
      <c r="F464284" s="94"/>
    </row>
    <row r="464285" spans="6:6">
      <c r="F464285" s="94"/>
    </row>
    <row r="464286" spans="6:6">
      <c r="F464286" s="94"/>
    </row>
    <row r="464287" spans="6:6">
      <c r="F464287" s="94"/>
    </row>
    <row r="464288" spans="6:6">
      <c r="F464288" s="94"/>
    </row>
    <row r="464289" spans="6:6">
      <c r="F464289" s="94"/>
    </row>
    <row r="464290" spans="6:6">
      <c r="F464290" s="94"/>
    </row>
    <row r="464291" spans="6:6">
      <c r="F464291" s="94"/>
    </row>
    <row r="464292" spans="6:6">
      <c r="F464292" s="94"/>
    </row>
    <row r="464293" spans="6:6">
      <c r="F464293" s="94"/>
    </row>
    <row r="464294" spans="6:6">
      <c r="F464294" s="94"/>
    </row>
    <row r="464295" spans="6:6">
      <c r="F464295" s="94"/>
    </row>
    <row r="464296" spans="6:6">
      <c r="F464296" s="94"/>
    </row>
    <row r="464297" spans="6:6">
      <c r="F464297" s="94"/>
    </row>
    <row r="464298" spans="6:6">
      <c r="F464298" s="94"/>
    </row>
    <row r="464299" spans="6:6">
      <c r="F464299" s="94"/>
    </row>
    <row r="464300" spans="6:6">
      <c r="F464300" s="94"/>
    </row>
    <row r="464301" spans="6:6">
      <c r="F464301" s="94"/>
    </row>
    <row r="464302" spans="6:6">
      <c r="F464302" s="94"/>
    </row>
    <row r="464303" spans="6:6">
      <c r="F464303" s="94"/>
    </row>
    <row r="464304" spans="6:6">
      <c r="F464304" s="94"/>
    </row>
    <row r="464305" spans="6:6">
      <c r="F464305" s="94"/>
    </row>
    <row r="464306" spans="6:6">
      <c r="F464306" s="94"/>
    </row>
    <row r="464307" spans="6:6">
      <c r="F464307" s="94"/>
    </row>
    <row r="464308" spans="6:6">
      <c r="F464308" s="94"/>
    </row>
    <row r="464309" spans="6:6">
      <c r="F464309" s="94"/>
    </row>
    <row r="464310" spans="6:6">
      <c r="F464310" s="94"/>
    </row>
    <row r="464311" spans="6:6">
      <c r="F464311" s="94"/>
    </row>
    <row r="464312" spans="6:6">
      <c r="F464312" s="94"/>
    </row>
    <row r="464313" spans="6:6">
      <c r="F464313" s="94"/>
    </row>
    <row r="464314" spans="6:6">
      <c r="F464314" s="94"/>
    </row>
    <row r="464315" spans="6:6">
      <c r="F464315" s="94"/>
    </row>
    <row r="464316" spans="6:6">
      <c r="F464316" s="94"/>
    </row>
    <row r="464317" spans="6:6">
      <c r="F464317" s="94"/>
    </row>
    <row r="464318" spans="6:6">
      <c r="F464318" s="94"/>
    </row>
    <row r="464319" spans="6:6">
      <c r="F464319" s="94"/>
    </row>
    <row r="464320" spans="6:6">
      <c r="F464320" s="94"/>
    </row>
    <row r="464321" spans="6:6">
      <c r="F464321" s="94"/>
    </row>
    <row r="464322" spans="6:6">
      <c r="F464322" s="94"/>
    </row>
    <row r="464323" spans="6:6">
      <c r="F464323" s="94"/>
    </row>
    <row r="464324" spans="6:6">
      <c r="F464324" s="94"/>
    </row>
    <row r="464325" spans="6:6">
      <c r="F464325" s="94"/>
    </row>
    <row r="464326" spans="6:6">
      <c r="F464326" s="94"/>
    </row>
    <row r="464327" spans="6:6">
      <c r="F464327" s="94"/>
    </row>
    <row r="464328" spans="6:6">
      <c r="F464328" s="94"/>
    </row>
    <row r="464329" spans="6:6">
      <c r="F464329" s="94"/>
    </row>
    <row r="464330" spans="6:6">
      <c r="F464330" s="94"/>
    </row>
    <row r="464331" spans="6:6">
      <c r="F464331" s="94"/>
    </row>
    <row r="464332" spans="6:6">
      <c r="F464332" s="94"/>
    </row>
    <row r="464333" spans="6:6">
      <c r="F464333" s="94"/>
    </row>
    <row r="464334" spans="6:6">
      <c r="F464334" s="94"/>
    </row>
    <row r="464335" spans="6:6">
      <c r="F464335" s="94"/>
    </row>
    <row r="464336" spans="6:6">
      <c r="F464336" s="94"/>
    </row>
    <row r="464337" spans="6:6">
      <c r="F464337" s="94"/>
    </row>
    <row r="464338" spans="6:6">
      <c r="F464338" s="94"/>
    </row>
    <row r="464339" spans="6:6">
      <c r="F464339" s="94"/>
    </row>
    <row r="464340" spans="6:6">
      <c r="F464340" s="94"/>
    </row>
    <row r="464341" spans="6:6">
      <c r="F464341" s="94"/>
    </row>
    <row r="464342" spans="6:6">
      <c r="F464342" s="94"/>
    </row>
    <row r="464343" spans="6:6">
      <c r="F464343" s="94"/>
    </row>
    <row r="464344" spans="6:6">
      <c r="F464344" s="94"/>
    </row>
    <row r="464345" spans="6:6">
      <c r="F464345" s="94"/>
    </row>
    <row r="464346" spans="6:6">
      <c r="F464346" s="94"/>
    </row>
    <row r="464347" spans="6:6">
      <c r="F464347" s="94"/>
    </row>
    <row r="464348" spans="6:6">
      <c r="F464348" s="94"/>
    </row>
    <row r="464349" spans="6:6">
      <c r="F464349" s="94"/>
    </row>
    <row r="464350" spans="6:6">
      <c r="F464350" s="94"/>
    </row>
    <row r="464351" spans="6:6">
      <c r="F464351" s="94"/>
    </row>
    <row r="464352" spans="6:6">
      <c r="F464352" s="94"/>
    </row>
    <row r="464353" spans="6:6">
      <c r="F464353" s="94"/>
    </row>
    <row r="464354" spans="6:6">
      <c r="F464354" s="94"/>
    </row>
    <row r="464355" spans="6:6">
      <c r="F464355" s="94"/>
    </row>
    <row r="464356" spans="6:6">
      <c r="F464356" s="94"/>
    </row>
    <row r="464357" spans="6:6">
      <c r="F464357" s="94"/>
    </row>
    <row r="464358" spans="6:6">
      <c r="F464358" s="94"/>
    </row>
    <row r="464359" spans="6:6">
      <c r="F464359" s="94"/>
    </row>
    <row r="464360" spans="6:6">
      <c r="F464360" s="94"/>
    </row>
    <row r="464361" spans="6:6">
      <c r="F464361" s="94"/>
    </row>
    <row r="464362" spans="6:6">
      <c r="F464362" s="94"/>
    </row>
    <row r="464363" spans="6:6">
      <c r="F464363" s="94"/>
    </row>
    <row r="464364" spans="6:6">
      <c r="F464364" s="94"/>
    </row>
    <row r="464365" spans="6:6">
      <c r="F464365" s="94"/>
    </row>
    <row r="464366" spans="6:6">
      <c r="F464366" s="94"/>
    </row>
    <row r="464367" spans="6:6">
      <c r="F464367" s="94"/>
    </row>
    <row r="464368" spans="6:6">
      <c r="F464368" s="94"/>
    </row>
    <row r="464369" spans="6:6">
      <c r="F464369" s="94"/>
    </row>
    <row r="464370" spans="6:6">
      <c r="F464370" s="94"/>
    </row>
    <row r="464371" spans="6:6">
      <c r="F464371" s="94"/>
    </row>
    <row r="464372" spans="6:6">
      <c r="F464372" s="94"/>
    </row>
    <row r="464373" spans="6:6">
      <c r="F464373" s="94"/>
    </row>
    <row r="464374" spans="6:6">
      <c r="F464374" s="94"/>
    </row>
    <row r="464375" spans="6:6">
      <c r="F464375" s="94"/>
    </row>
    <row r="464376" spans="6:6">
      <c r="F464376" s="94"/>
    </row>
    <row r="464377" spans="6:6">
      <c r="F464377" s="94"/>
    </row>
    <row r="464378" spans="6:6">
      <c r="F464378" s="94"/>
    </row>
    <row r="464379" spans="6:6">
      <c r="F464379" s="94"/>
    </row>
    <row r="464380" spans="6:6">
      <c r="F464380" s="94"/>
    </row>
    <row r="464381" spans="6:6">
      <c r="F464381" s="94"/>
    </row>
    <row r="464382" spans="6:6">
      <c r="F464382" s="94"/>
    </row>
    <row r="464383" spans="6:6">
      <c r="F464383" s="94"/>
    </row>
    <row r="464384" spans="6:6">
      <c r="F464384" s="94"/>
    </row>
    <row r="464385" spans="6:6">
      <c r="F464385" s="94"/>
    </row>
    <row r="464386" spans="6:6">
      <c r="F464386" s="94"/>
    </row>
    <row r="464387" spans="6:6">
      <c r="F464387" s="94"/>
    </row>
    <row r="464388" spans="6:6">
      <c r="F464388" s="94"/>
    </row>
    <row r="464389" spans="6:6">
      <c r="F464389" s="94"/>
    </row>
    <row r="464390" spans="6:6">
      <c r="F464390" s="94"/>
    </row>
    <row r="464391" spans="6:6">
      <c r="F464391" s="94"/>
    </row>
    <row r="464392" spans="6:6">
      <c r="F464392" s="94"/>
    </row>
    <row r="464393" spans="6:6">
      <c r="F464393" s="94"/>
    </row>
    <row r="464394" spans="6:6">
      <c r="F464394" s="94"/>
    </row>
    <row r="464395" spans="6:6">
      <c r="F464395" s="94"/>
    </row>
    <row r="464396" spans="6:6">
      <c r="F464396" s="94"/>
    </row>
    <row r="464397" spans="6:6">
      <c r="F464397" s="94"/>
    </row>
    <row r="464398" spans="6:6">
      <c r="F464398" s="94"/>
    </row>
    <row r="464399" spans="6:6">
      <c r="F464399" s="94"/>
    </row>
    <row r="464400" spans="6:6">
      <c r="F464400" s="94"/>
    </row>
    <row r="464401" spans="6:6">
      <c r="F464401" s="94"/>
    </row>
    <row r="464402" spans="6:6">
      <c r="F464402" s="94"/>
    </row>
    <row r="464403" spans="6:6">
      <c r="F464403" s="94"/>
    </row>
    <row r="464404" spans="6:6">
      <c r="F464404" s="94"/>
    </row>
    <row r="464405" spans="6:6">
      <c r="F464405" s="94"/>
    </row>
    <row r="464406" spans="6:6">
      <c r="F464406" s="94"/>
    </row>
    <row r="464407" spans="6:6">
      <c r="F464407" s="94"/>
    </row>
    <row r="464408" spans="6:6">
      <c r="F464408" s="94"/>
    </row>
    <row r="464409" spans="6:6">
      <c r="F464409" s="94"/>
    </row>
    <row r="464410" spans="6:6">
      <c r="F464410" s="94"/>
    </row>
    <row r="464411" spans="6:6">
      <c r="F464411" s="94"/>
    </row>
    <row r="464412" spans="6:6">
      <c r="F464412" s="94"/>
    </row>
    <row r="464413" spans="6:6">
      <c r="F464413" s="94"/>
    </row>
    <row r="464414" spans="6:6">
      <c r="F464414" s="94"/>
    </row>
    <row r="464415" spans="6:6">
      <c r="F464415" s="94"/>
    </row>
    <row r="464416" spans="6:6">
      <c r="F464416" s="94"/>
    </row>
    <row r="464417" spans="6:6">
      <c r="F464417" s="94"/>
    </row>
    <row r="464418" spans="6:6">
      <c r="F464418" s="94"/>
    </row>
    <row r="464419" spans="6:6">
      <c r="F464419" s="94"/>
    </row>
    <row r="464420" spans="6:6">
      <c r="F464420" s="94"/>
    </row>
    <row r="464421" spans="6:6">
      <c r="F464421" s="94"/>
    </row>
    <row r="464422" spans="6:6">
      <c r="F464422" s="94"/>
    </row>
    <row r="464423" spans="6:6">
      <c r="F464423" s="94"/>
    </row>
    <row r="464424" spans="6:6">
      <c r="F464424" s="94"/>
    </row>
    <row r="464425" spans="6:6">
      <c r="F464425" s="94"/>
    </row>
    <row r="464426" spans="6:6">
      <c r="F464426" s="94"/>
    </row>
    <row r="464427" spans="6:6">
      <c r="F464427" s="94"/>
    </row>
    <row r="464428" spans="6:6">
      <c r="F464428" s="94"/>
    </row>
    <row r="464429" spans="6:6">
      <c r="F464429" s="94"/>
    </row>
    <row r="464430" spans="6:6">
      <c r="F464430" s="94"/>
    </row>
    <row r="464431" spans="6:6">
      <c r="F464431" s="94"/>
    </row>
    <row r="464432" spans="6:6">
      <c r="F464432" s="94"/>
    </row>
    <row r="464433" spans="6:6">
      <c r="F464433" s="94"/>
    </row>
    <row r="464434" spans="6:6">
      <c r="F464434" s="94"/>
    </row>
    <row r="464435" spans="6:6">
      <c r="F464435" s="94"/>
    </row>
    <row r="464436" spans="6:6">
      <c r="F464436" s="94"/>
    </row>
    <row r="464437" spans="6:6">
      <c r="F464437" s="94"/>
    </row>
    <row r="464438" spans="6:6">
      <c r="F464438" s="94"/>
    </row>
    <row r="464439" spans="6:6">
      <c r="F464439" s="94"/>
    </row>
    <row r="464440" spans="6:6">
      <c r="F464440" s="94"/>
    </row>
    <row r="464441" spans="6:6">
      <c r="F464441" s="94"/>
    </row>
    <row r="464442" spans="6:6">
      <c r="F464442" s="94"/>
    </row>
    <row r="464443" spans="6:6">
      <c r="F464443" s="94"/>
    </row>
    <row r="464444" spans="6:6">
      <c r="F464444" s="94"/>
    </row>
    <row r="464445" spans="6:6">
      <c r="F464445" s="94"/>
    </row>
    <row r="464446" spans="6:6">
      <c r="F464446" s="94"/>
    </row>
    <row r="464447" spans="6:6">
      <c r="F464447" s="94"/>
    </row>
    <row r="464448" spans="6:6">
      <c r="F464448" s="94"/>
    </row>
    <row r="464449" spans="6:6">
      <c r="F464449" s="94"/>
    </row>
    <row r="464450" spans="6:6">
      <c r="F464450" s="94"/>
    </row>
    <row r="464451" spans="6:6">
      <c r="F464451" s="94"/>
    </row>
    <row r="464452" spans="6:6">
      <c r="F464452" s="94"/>
    </row>
    <row r="464453" spans="6:6">
      <c r="F464453" s="94"/>
    </row>
    <row r="464454" spans="6:6">
      <c r="F464454" s="94"/>
    </row>
    <row r="464455" spans="6:6">
      <c r="F464455" s="94"/>
    </row>
    <row r="464456" spans="6:6">
      <c r="F464456" s="94"/>
    </row>
    <row r="464457" spans="6:6">
      <c r="F464457" s="94"/>
    </row>
    <row r="464458" spans="6:6">
      <c r="F464458" s="94"/>
    </row>
    <row r="464459" spans="6:6">
      <c r="F464459" s="94"/>
    </row>
    <row r="464460" spans="6:6">
      <c r="F464460" s="94"/>
    </row>
    <row r="464461" spans="6:6">
      <c r="F464461" s="94"/>
    </row>
    <row r="464462" spans="6:6">
      <c r="F464462" s="94"/>
    </row>
    <row r="464463" spans="6:6">
      <c r="F464463" s="94"/>
    </row>
    <row r="464464" spans="6:6">
      <c r="F464464" s="94"/>
    </row>
    <row r="464465" spans="6:6">
      <c r="F464465" s="94"/>
    </row>
    <row r="464466" spans="6:6">
      <c r="F464466" s="94"/>
    </row>
    <row r="464467" spans="6:6">
      <c r="F464467" s="94"/>
    </row>
    <row r="464468" spans="6:6">
      <c r="F464468" s="94"/>
    </row>
    <row r="464469" spans="6:6">
      <c r="F464469" s="94"/>
    </row>
    <row r="464470" spans="6:6">
      <c r="F464470" s="94"/>
    </row>
    <row r="464471" spans="6:6">
      <c r="F464471" s="94"/>
    </row>
    <row r="464472" spans="6:6">
      <c r="F464472" s="94"/>
    </row>
    <row r="464473" spans="6:6">
      <c r="F464473" s="94"/>
    </row>
    <row r="464474" spans="6:6">
      <c r="F464474" s="94"/>
    </row>
    <row r="464475" spans="6:6">
      <c r="F464475" s="94"/>
    </row>
    <row r="464476" spans="6:6">
      <c r="F464476" s="94"/>
    </row>
    <row r="464477" spans="6:6">
      <c r="F464477" s="94"/>
    </row>
    <row r="464478" spans="6:6">
      <c r="F464478" s="94"/>
    </row>
    <row r="464479" spans="6:6">
      <c r="F464479" s="94"/>
    </row>
    <row r="464480" spans="6:6">
      <c r="F464480" s="94"/>
    </row>
    <row r="464481" spans="6:6">
      <c r="F464481" s="94"/>
    </row>
    <row r="464482" spans="6:6">
      <c r="F464482" s="94"/>
    </row>
    <row r="464483" spans="6:6">
      <c r="F464483" s="94"/>
    </row>
    <row r="464484" spans="6:6">
      <c r="F464484" s="94"/>
    </row>
    <row r="464485" spans="6:6">
      <c r="F464485" s="94"/>
    </row>
    <row r="464486" spans="6:6">
      <c r="F464486" s="94"/>
    </row>
    <row r="464487" spans="6:6">
      <c r="F464487" s="94"/>
    </row>
    <row r="464488" spans="6:6">
      <c r="F464488" s="94"/>
    </row>
    <row r="464489" spans="6:6">
      <c r="F464489" s="94"/>
    </row>
    <row r="464490" spans="6:6">
      <c r="F464490" s="94"/>
    </row>
    <row r="464491" spans="6:6">
      <c r="F464491" s="94"/>
    </row>
    <row r="464492" spans="6:6">
      <c r="F464492" s="94"/>
    </row>
    <row r="464493" spans="6:6">
      <c r="F464493" s="94"/>
    </row>
    <row r="464494" spans="6:6">
      <c r="F464494" s="94"/>
    </row>
    <row r="464495" spans="6:6">
      <c r="F464495" s="94"/>
    </row>
    <row r="464496" spans="6:6">
      <c r="F464496" s="94"/>
    </row>
    <row r="464497" spans="6:6">
      <c r="F464497" s="94"/>
    </row>
    <row r="464498" spans="6:6">
      <c r="F464498" s="94"/>
    </row>
    <row r="464499" spans="6:6">
      <c r="F464499" s="94"/>
    </row>
    <row r="464500" spans="6:6">
      <c r="F464500" s="94"/>
    </row>
    <row r="464501" spans="6:6">
      <c r="F464501" s="94"/>
    </row>
    <row r="464502" spans="6:6">
      <c r="F464502" s="94"/>
    </row>
    <row r="464503" spans="6:6">
      <c r="F464503" s="94"/>
    </row>
    <row r="464504" spans="6:6">
      <c r="F464504" s="94"/>
    </row>
    <row r="464505" spans="6:6">
      <c r="F464505" s="94"/>
    </row>
    <row r="464506" spans="6:6">
      <c r="F464506" s="94"/>
    </row>
    <row r="464507" spans="6:6">
      <c r="F464507" s="94"/>
    </row>
    <row r="464508" spans="6:6">
      <c r="F464508" s="94"/>
    </row>
    <row r="464509" spans="6:6">
      <c r="F464509" s="94"/>
    </row>
    <row r="464510" spans="6:6">
      <c r="F464510" s="94"/>
    </row>
    <row r="464511" spans="6:6">
      <c r="F464511" s="94"/>
    </row>
    <row r="464512" spans="6:6">
      <c r="F464512" s="94"/>
    </row>
    <row r="464513" spans="6:6">
      <c r="F464513" s="94"/>
    </row>
    <row r="464514" spans="6:6">
      <c r="F464514" s="94"/>
    </row>
    <row r="464515" spans="6:6">
      <c r="F464515" s="94"/>
    </row>
    <row r="464516" spans="6:6">
      <c r="F464516" s="94"/>
    </row>
    <row r="464517" spans="6:6">
      <c r="F464517" s="94"/>
    </row>
    <row r="464518" spans="6:6">
      <c r="F464518" s="94"/>
    </row>
    <row r="464519" spans="6:6">
      <c r="F464519" s="94"/>
    </row>
    <row r="464520" spans="6:6">
      <c r="F464520" s="94"/>
    </row>
    <row r="464521" spans="6:6">
      <c r="F464521" s="94"/>
    </row>
    <row r="464522" spans="6:6">
      <c r="F464522" s="94"/>
    </row>
    <row r="464523" spans="6:6">
      <c r="F464523" s="94"/>
    </row>
    <row r="464524" spans="6:6">
      <c r="F464524" s="94"/>
    </row>
    <row r="464525" spans="6:6">
      <c r="F464525" s="94"/>
    </row>
    <row r="464526" spans="6:6">
      <c r="F464526" s="94"/>
    </row>
    <row r="464527" spans="6:6">
      <c r="F464527" s="94"/>
    </row>
    <row r="464528" spans="6:6">
      <c r="F464528" s="94"/>
    </row>
    <row r="464529" spans="6:6">
      <c r="F464529" s="94"/>
    </row>
    <row r="464530" spans="6:6">
      <c r="F464530" s="94"/>
    </row>
    <row r="464531" spans="6:6">
      <c r="F464531" s="94"/>
    </row>
    <row r="464532" spans="6:6">
      <c r="F464532" s="94"/>
    </row>
    <row r="464533" spans="6:6">
      <c r="F464533" s="94"/>
    </row>
    <row r="464534" spans="6:6">
      <c r="F464534" s="94"/>
    </row>
    <row r="464535" spans="6:6">
      <c r="F464535" s="94"/>
    </row>
    <row r="464536" spans="6:6">
      <c r="F464536" s="94"/>
    </row>
    <row r="464537" spans="6:6">
      <c r="F464537" s="94"/>
    </row>
    <row r="464538" spans="6:6">
      <c r="F464538" s="94"/>
    </row>
    <row r="464539" spans="6:6">
      <c r="F464539" s="94"/>
    </row>
    <row r="464540" spans="6:6">
      <c r="F464540" s="94"/>
    </row>
    <row r="464541" spans="6:6">
      <c r="F464541" s="94"/>
    </row>
    <row r="464542" spans="6:6">
      <c r="F464542" s="94"/>
    </row>
    <row r="464543" spans="6:6">
      <c r="F464543" s="94"/>
    </row>
    <row r="464544" spans="6:6">
      <c r="F464544" s="94"/>
    </row>
    <row r="464545" spans="6:6">
      <c r="F464545" s="94"/>
    </row>
    <row r="464546" spans="6:6">
      <c r="F464546" s="94"/>
    </row>
    <row r="464547" spans="6:6">
      <c r="F464547" s="94"/>
    </row>
    <row r="464548" spans="6:6">
      <c r="F464548" s="94"/>
    </row>
    <row r="464549" spans="6:6">
      <c r="F464549" s="94"/>
    </row>
    <row r="464550" spans="6:6">
      <c r="F464550" s="94"/>
    </row>
    <row r="464551" spans="6:6">
      <c r="F464551" s="94"/>
    </row>
    <row r="464552" spans="6:6">
      <c r="F464552" s="94"/>
    </row>
    <row r="464553" spans="6:6">
      <c r="F464553" s="94"/>
    </row>
    <row r="464554" spans="6:6">
      <c r="F464554" s="94"/>
    </row>
    <row r="464555" spans="6:6">
      <c r="F464555" s="94"/>
    </row>
    <row r="464556" spans="6:6">
      <c r="F464556" s="94"/>
    </row>
    <row r="464557" spans="6:6">
      <c r="F464557" s="94"/>
    </row>
    <row r="464558" spans="6:6">
      <c r="F464558" s="94"/>
    </row>
    <row r="464559" spans="6:6">
      <c r="F464559" s="94"/>
    </row>
    <row r="464560" spans="6:6">
      <c r="F464560" s="94"/>
    </row>
    <row r="464561" spans="6:6">
      <c r="F464561" s="94"/>
    </row>
    <row r="464562" spans="6:6">
      <c r="F464562" s="94"/>
    </row>
    <row r="464563" spans="6:6">
      <c r="F464563" s="94"/>
    </row>
    <row r="464564" spans="6:6">
      <c r="F464564" s="94"/>
    </row>
    <row r="464565" spans="6:6">
      <c r="F464565" s="94"/>
    </row>
    <row r="464566" spans="6:6">
      <c r="F464566" s="94"/>
    </row>
    <row r="464567" spans="6:6">
      <c r="F464567" s="94"/>
    </row>
    <row r="464568" spans="6:6">
      <c r="F464568" s="94"/>
    </row>
    <row r="464569" spans="6:6">
      <c r="F464569" s="94"/>
    </row>
    <row r="464570" spans="6:6">
      <c r="F464570" s="94"/>
    </row>
    <row r="464571" spans="6:6">
      <c r="F464571" s="94"/>
    </row>
    <row r="464572" spans="6:6">
      <c r="F464572" s="94"/>
    </row>
    <row r="464573" spans="6:6">
      <c r="F464573" s="94"/>
    </row>
    <row r="464574" spans="6:6">
      <c r="F464574" s="94"/>
    </row>
    <row r="464575" spans="6:6">
      <c r="F464575" s="94"/>
    </row>
    <row r="464576" spans="6:6">
      <c r="F464576" s="94"/>
    </row>
    <row r="464577" spans="6:6">
      <c r="F464577" s="94"/>
    </row>
    <row r="464578" spans="6:6">
      <c r="F464578" s="94"/>
    </row>
    <row r="464579" spans="6:6">
      <c r="F464579" s="94"/>
    </row>
    <row r="464580" spans="6:6">
      <c r="F464580" s="94"/>
    </row>
    <row r="464581" spans="6:6">
      <c r="F464581" s="94"/>
    </row>
    <row r="464582" spans="6:6">
      <c r="F464582" s="94"/>
    </row>
    <row r="464583" spans="6:6">
      <c r="F464583" s="94"/>
    </row>
    <row r="464584" spans="6:6">
      <c r="F464584" s="94"/>
    </row>
    <row r="464585" spans="6:6">
      <c r="F464585" s="94"/>
    </row>
    <row r="464586" spans="6:6">
      <c r="F464586" s="94"/>
    </row>
    <row r="464587" spans="6:6">
      <c r="F464587" s="94"/>
    </row>
    <row r="464588" spans="6:6">
      <c r="F464588" s="94"/>
    </row>
    <row r="464589" spans="6:6">
      <c r="F464589" s="94"/>
    </row>
    <row r="464590" spans="6:6">
      <c r="F464590" s="94"/>
    </row>
    <row r="464591" spans="6:6">
      <c r="F464591" s="94"/>
    </row>
    <row r="464592" spans="6:6">
      <c r="F464592" s="94"/>
    </row>
    <row r="464593" spans="6:6">
      <c r="F464593" s="94"/>
    </row>
    <row r="464594" spans="6:6">
      <c r="F464594" s="94"/>
    </row>
    <row r="464595" spans="6:6">
      <c r="F464595" s="94"/>
    </row>
    <row r="464596" spans="6:6">
      <c r="F464596" s="94"/>
    </row>
    <row r="464597" spans="6:6">
      <c r="F464597" s="94"/>
    </row>
    <row r="464598" spans="6:6">
      <c r="F464598" s="94"/>
    </row>
    <row r="464599" spans="6:6">
      <c r="F464599" s="94"/>
    </row>
    <row r="464600" spans="6:6">
      <c r="F464600" s="94"/>
    </row>
    <row r="464601" spans="6:6">
      <c r="F464601" s="94"/>
    </row>
    <row r="464602" spans="6:6">
      <c r="F464602" s="94"/>
    </row>
    <row r="464603" spans="6:6">
      <c r="F464603" s="94"/>
    </row>
    <row r="464604" spans="6:6">
      <c r="F464604" s="94"/>
    </row>
    <row r="464605" spans="6:6">
      <c r="F464605" s="94"/>
    </row>
    <row r="464606" spans="6:6">
      <c r="F464606" s="94"/>
    </row>
    <row r="464607" spans="6:6">
      <c r="F464607" s="94"/>
    </row>
    <row r="464608" spans="6:6">
      <c r="F464608" s="94"/>
    </row>
    <row r="464609" spans="6:6">
      <c r="F464609" s="94"/>
    </row>
    <row r="464610" spans="6:6">
      <c r="F464610" s="94"/>
    </row>
    <row r="464611" spans="6:6">
      <c r="F464611" s="94"/>
    </row>
    <row r="464612" spans="6:6">
      <c r="F464612" s="94"/>
    </row>
    <row r="464613" spans="6:6">
      <c r="F464613" s="94"/>
    </row>
    <row r="464614" spans="6:6">
      <c r="F464614" s="94"/>
    </row>
    <row r="464615" spans="6:6">
      <c r="F464615" s="94"/>
    </row>
    <row r="464616" spans="6:6">
      <c r="F464616" s="94"/>
    </row>
    <row r="464617" spans="6:6">
      <c r="F464617" s="94"/>
    </row>
    <row r="464618" spans="6:6">
      <c r="F464618" s="94"/>
    </row>
    <row r="464619" spans="6:6">
      <c r="F464619" s="94"/>
    </row>
    <row r="464620" spans="6:6">
      <c r="F464620" s="94"/>
    </row>
    <row r="464621" spans="6:6">
      <c r="F464621" s="94"/>
    </row>
    <row r="464622" spans="6:6">
      <c r="F464622" s="94"/>
    </row>
    <row r="464623" spans="6:6">
      <c r="F464623" s="94"/>
    </row>
    <row r="464624" spans="6:6">
      <c r="F464624" s="94"/>
    </row>
    <row r="464625" spans="6:6">
      <c r="F464625" s="94"/>
    </row>
    <row r="464626" spans="6:6">
      <c r="F464626" s="94"/>
    </row>
    <row r="464627" spans="6:6">
      <c r="F464627" s="94"/>
    </row>
    <row r="464628" spans="6:6">
      <c r="F464628" s="94"/>
    </row>
    <row r="464629" spans="6:6">
      <c r="F464629" s="94"/>
    </row>
    <row r="464630" spans="6:6">
      <c r="F464630" s="94"/>
    </row>
    <row r="464631" spans="6:6">
      <c r="F464631" s="94"/>
    </row>
    <row r="464632" spans="6:6">
      <c r="F464632" s="94"/>
    </row>
    <row r="464633" spans="6:6">
      <c r="F464633" s="94"/>
    </row>
    <row r="464634" spans="6:6">
      <c r="F464634" s="94"/>
    </row>
    <row r="464635" spans="6:6">
      <c r="F464635" s="94"/>
    </row>
    <row r="464636" spans="6:6">
      <c r="F464636" s="94"/>
    </row>
    <row r="464637" spans="6:6">
      <c r="F464637" s="94"/>
    </row>
    <row r="464638" spans="6:6">
      <c r="F464638" s="94"/>
    </row>
    <row r="464639" spans="6:6">
      <c r="F464639" s="94"/>
    </row>
    <row r="464640" spans="6:6">
      <c r="F464640" s="94"/>
    </row>
    <row r="464641" spans="6:6">
      <c r="F464641" s="94"/>
    </row>
    <row r="464642" spans="6:6">
      <c r="F464642" s="94"/>
    </row>
    <row r="464643" spans="6:6">
      <c r="F464643" s="94"/>
    </row>
    <row r="464644" spans="6:6">
      <c r="F464644" s="94"/>
    </row>
    <row r="464645" spans="6:6">
      <c r="F464645" s="94"/>
    </row>
    <row r="464646" spans="6:6">
      <c r="F464646" s="94"/>
    </row>
    <row r="464647" spans="6:6">
      <c r="F464647" s="94"/>
    </row>
    <row r="464648" spans="6:6">
      <c r="F464648" s="94"/>
    </row>
    <row r="464649" spans="6:6">
      <c r="F464649" s="94"/>
    </row>
    <row r="464650" spans="6:6">
      <c r="F464650" s="94"/>
    </row>
    <row r="464651" spans="6:6">
      <c r="F464651" s="94"/>
    </row>
    <row r="464652" spans="6:6">
      <c r="F464652" s="94"/>
    </row>
    <row r="464653" spans="6:6">
      <c r="F464653" s="94"/>
    </row>
    <row r="464654" spans="6:6">
      <c r="F464654" s="94"/>
    </row>
    <row r="464655" spans="6:6">
      <c r="F464655" s="94"/>
    </row>
    <row r="464656" spans="6:6">
      <c r="F464656" s="94"/>
    </row>
    <row r="464657" spans="6:6">
      <c r="F464657" s="94"/>
    </row>
    <row r="464658" spans="6:6">
      <c r="F464658" s="94"/>
    </row>
    <row r="464659" spans="6:6">
      <c r="F464659" s="94"/>
    </row>
    <row r="464660" spans="6:6">
      <c r="F464660" s="94"/>
    </row>
    <row r="464661" spans="6:6">
      <c r="F464661" s="94"/>
    </row>
    <row r="464662" spans="6:6">
      <c r="F464662" s="94"/>
    </row>
    <row r="464663" spans="6:6">
      <c r="F464663" s="94"/>
    </row>
    <row r="464664" spans="6:6">
      <c r="F464664" s="94"/>
    </row>
    <row r="464665" spans="6:6">
      <c r="F464665" s="94"/>
    </row>
    <row r="464666" spans="6:6">
      <c r="F464666" s="94"/>
    </row>
    <row r="464667" spans="6:6">
      <c r="F464667" s="94"/>
    </row>
    <row r="464668" spans="6:6">
      <c r="F464668" s="94"/>
    </row>
    <row r="464669" spans="6:6">
      <c r="F464669" s="94"/>
    </row>
    <row r="464670" spans="6:6">
      <c r="F464670" s="94"/>
    </row>
    <row r="464671" spans="6:6">
      <c r="F464671" s="94"/>
    </row>
    <row r="464672" spans="6:6">
      <c r="F464672" s="94"/>
    </row>
    <row r="464673" spans="6:6">
      <c r="F464673" s="94"/>
    </row>
    <row r="464674" spans="6:6">
      <c r="F464674" s="94"/>
    </row>
    <row r="464675" spans="6:6">
      <c r="F464675" s="94"/>
    </row>
    <row r="464676" spans="6:6">
      <c r="F464676" s="94"/>
    </row>
    <row r="464677" spans="6:6">
      <c r="F464677" s="94"/>
    </row>
    <row r="464678" spans="6:6">
      <c r="F464678" s="94"/>
    </row>
    <row r="464679" spans="6:6">
      <c r="F464679" s="94"/>
    </row>
    <row r="464680" spans="6:6">
      <c r="F464680" s="94"/>
    </row>
    <row r="464681" spans="6:6">
      <c r="F464681" s="94"/>
    </row>
    <row r="464682" spans="6:6">
      <c r="F464682" s="94"/>
    </row>
    <row r="464683" spans="6:6">
      <c r="F464683" s="94"/>
    </row>
    <row r="464684" spans="6:6">
      <c r="F464684" s="94"/>
    </row>
    <row r="464685" spans="6:6">
      <c r="F464685" s="94"/>
    </row>
    <row r="464686" spans="6:6">
      <c r="F464686" s="94"/>
    </row>
    <row r="464687" spans="6:6">
      <c r="F464687" s="94"/>
    </row>
    <row r="464688" spans="6:6">
      <c r="F464688" s="94"/>
    </row>
    <row r="464689" spans="6:6">
      <c r="F464689" s="94"/>
    </row>
    <row r="464690" spans="6:6">
      <c r="F464690" s="94"/>
    </row>
    <row r="464691" spans="6:6">
      <c r="F464691" s="94"/>
    </row>
    <row r="464692" spans="6:6">
      <c r="F464692" s="94"/>
    </row>
    <row r="464693" spans="6:6">
      <c r="F464693" s="94"/>
    </row>
    <row r="464694" spans="6:6">
      <c r="F464694" s="94"/>
    </row>
    <row r="464695" spans="6:6">
      <c r="F464695" s="94"/>
    </row>
    <row r="464696" spans="6:6">
      <c r="F464696" s="94"/>
    </row>
    <row r="464697" spans="6:6">
      <c r="F464697" s="94"/>
    </row>
    <row r="464698" spans="6:6">
      <c r="F464698" s="94"/>
    </row>
    <row r="464699" spans="6:6">
      <c r="F464699" s="94"/>
    </row>
    <row r="464700" spans="6:6">
      <c r="F464700" s="94"/>
    </row>
    <row r="464701" spans="6:6">
      <c r="F464701" s="94"/>
    </row>
    <row r="464702" spans="6:6">
      <c r="F464702" s="94"/>
    </row>
    <row r="464703" spans="6:6">
      <c r="F464703" s="94"/>
    </row>
    <row r="464704" spans="6:6">
      <c r="F464704" s="94"/>
    </row>
    <row r="464705" spans="6:6">
      <c r="F464705" s="94"/>
    </row>
    <row r="464706" spans="6:6">
      <c r="F464706" s="94"/>
    </row>
    <row r="464707" spans="6:6">
      <c r="F464707" s="94"/>
    </row>
    <row r="464708" spans="6:6">
      <c r="F464708" s="94"/>
    </row>
    <row r="464709" spans="6:6">
      <c r="F464709" s="94"/>
    </row>
    <row r="464710" spans="6:6">
      <c r="F464710" s="94"/>
    </row>
    <row r="464711" spans="6:6">
      <c r="F464711" s="94"/>
    </row>
    <row r="464712" spans="6:6">
      <c r="F464712" s="94"/>
    </row>
    <row r="464713" spans="6:6">
      <c r="F464713" s="94"/>
    </row>
    <row r="464714" spans="6:6">
      <c r="F464714" s="94"/>
    </row>
    <row r="464715" spans="6:6">
      <c r="F464715" s="94"/>
    </row>
    <row r="464716" spans="6:6">
      <c r="F464716" s="94"/>
    </row>
    <row r="464717" spans="6:6">
      <c r="F464717" s="94"/>
    </row>
    <row r="464718" spans="6:6">
      <c r="F464718" s="94"/>
    </row>
    <row r="464719" spans="6:6">
      <c r="F464719" s="94"/>
    </row>
    <row r="464720" spans="6:6">
      <c r="F464720" s="94"/>
    </row>
    <row r="464721" spans="6:6">
      <c r="F464721" s="94"/>
    </row>
    <row r="464722" spans="6:6">
      <c r="F464722" s="94"/>
    </row>
    <row r="464723" spans="6:6">
      <c r="F464723" s="94"/>
    </row>
    <row r="464724" spans="6:6">
      <c r="F464724" s="94"/>
    </row>
    <row r="464725" spans="6:6">
      <c r="F464725" s="94"/>
    </row>
    <row r="464726" spans="6:6">
      <c r="F464726" s="94"/>
    </row>
    <row r="464727" spans="6:6">
      <c r="F464727" s="94"/>
    </row>
    <row r="464728" spans="6:6">
      <c r="F464728" s="94"/>
    </row>
    <row r="464729" spans="6:6">
      <c r="F464729" s="94"/>
    </row>
    <row r="464730" spans="6:6">
      <c r="F464730" s="94"/>
    </row>
    <row r="464731" spans="6:6">
      <c r="F464731" s="94"/>
    </row>
    <row r="464732" spans="6:6">
      <c r="F464732" s="94"/>
    </row>
    <row r="464733" spans="6:6">
      <c r="F464733" s="94"/>
    </row>
    <row r="464734" spans="6:6">
      <c r="F464734" s="94"/>
    </row>
    <row r="464735" spans="6:6">
      <c r="F464735" s="94"/>
    </row>
    <row r="464736" spans="6:6">
      <c r="F464736" s="94"/>
    </row>
    <row r="464737" spans="6:6">
      <c r="F464737" s="94"/>
    </row>
    <row r="464738" spans="6:6">
      <c r="F464738" s="94"/>
    </row>
    <row r="464739" spans="6:6">
      <c r="F464739" s="94"/>
    </row>
    <row r="464740" spans="6:6">
      <c r="F464740" s="94"/>
    </row>
    <row r="464741" spans="6:6">
      <c r="F464741" s="94"/>
    </row>
    <row r="464742" spans="6:6">
      <c r="F464742" s="94"/>
    </row>
    <row r="464743" spans="6:6">
      <c r="F464743" s="94"/>
    </row>
    <row r="464744" spans="6:6">
      <c r="F464744" s="94"/>
    </row>
    <row r="464745" spans="6:6">
      <c r="F464745" s="94"/>
    </row>
    <row r="464746" spans="6:6">
      <c r="F464746" s="94"/>
    </row>
    <row r="464747" spans="6:6">
      <c r="F464747" s="94"/>
    </row>
    <row r="464748" spans="6:6">
      <c r="F464748" s="94"/>
    </row>
    <row r="464749" spans="6:6">
      <c r="F464749" s="94"/>
    </row>
    <row r="464750" spans="6:6">
      <c r="F464750" s="94"/>
    </row>
    <row r="464751" spans="6:6">
      <c r="F464751" s="94"/>
    </row>
    <row r="464752" spans="6:6">
      <c r="F464752" s="94"/>
    </row>
    <row r="464753" spans="6:6">
      <c r="F464753" s="94"/>
    </row>
    <row r="464754" spans="6:6">
      <c r="F464754" s="94"/>
    </row>
    <row r="464755" spans="6:6">
      <c r="F464755" s="94"/>
    </row>
    <row r="464756" spans="6:6">
      <c r="F464756" s="94"/>
    </row>
    <row r="464757" spans="6:6">
      <c r="F464757" s="94"/>
    </row>
    <row r="464758" spans="6:6">
      <c r="F464758" s="94"/>
    </row>
    <row r="464759" spans="6:6">
      <c r="F464759" s="94"/>
    </row>
    <row r="464760" spans="6:6">
      <c r="F464760" s="94"/>
    </row>
    <row r="464761" spans="6:6">
      <c r="F464761" s="94"/>
    </row>
    <row r="464762" spans="6:6">
      <c r="F464762" s="94"/>
    </row>
    <row r="464763" spans="6:6">
      <c r="F464763" s="94"/>
    </row>
    <row r="464764" spans="6:6">
      <c r="F464764" s="94"/>
    </row>
    <row r="464765" spans="6:6">
      <c r="F464765" s="94"/>
    </row>
    <row r="464766" spans="6:6">
      <c r="F464766" s="94"/>
    </row>
    <row r="464767" spans="6:6">
      <c r="F464767" s="94"/>
    </row>
    <row r="464768" spans="6:6">
      <c r="F464768" s="94"/>
    </row>
    <row r="464769" spans="6:6">
      <c r="F464769" s="94"/>
    </row>
    <row r="464770" spans="6:6">
      <c r="F464770" s="94"/>
    </row>
    <row r="464771" spans="6:6">
      <c r="F464771" s="94"/>
    </row>
    <row r="464772" spans="6:6">
      <c r="F464772" s="94"/>
    </row>
    <row r="464773" spans="6:6">
      <c r="F464773" s="94"/>
    </row>
    <row r="464774" spans="6:6">
      <c r="F464774" s="94"/>
    </row>
    <row r="464775" spans="6:6">
      <c r="F464775" s="94"/>
    </row>
    <row r="464776" spans="6:6">
      <c r="F464776" s="94"/>
    </row>
    <row r="464777" spans="6:6">
      <c r="F464777" s="94"/>
    </row>
    <row r="464778" spans="6:6">
      <c r="F464778" s="94"/>
    </row>
    <row r="464779" spans="6:6">
      <c r="F464779" s="94"/>
    </row>
    <row r="464780" spans="6:6">
      <c r="F464780" s="94"/>
    </row>
    <row r="464781" spans="6:6">
      <c r="F464781" s="94"/>
    </row>
    <row r="464782" spans="6:6">
      <c r="F464782" s="94"/>
    </row>
    <row r="464783" spans="6:6">
      <c r="F464783" s="94"/>
    </row>
    <row r="464784" spans="6:6">
      <c r="F464784" s="94"/>
    </row>
    <row r="464785" spans="6:6">
      <c r="F464785" s="94"/>
    </row>
    <row r="464786" spans="6:6">
      <c r="F464786" s="94"/>
    </row>
    <row r="464787" spans="6:6">
      <c r="F464787" s="94"/>
    </row>
    <row r="464788" spans="6:6">
      <c r="F464788" s="94"/>
    </row>
    <row r="464789" spans="6:6">
      <c r="F464789" s="94"/>
    </row>
    <row r="464790" spans="6:6">
      <c r="F464790" s="94"/>
    </row>
    <row r="464791" spans="6:6">
      <c r="F464791" s="94"/>
    </row>
    <row r="464792" spans="6:6">
      <c r="F464792" s="94"/>
    </row>
    <row r="464793" spans="6:6">
      <c r="F464793" s="94"/>
    </row>
    <row r="464794" spans="6:6">
      <c r="F464794" s="94"/>
    </row>
    <row r="464795" spans="6:6">
      <c r="F464795" s="94"/>
    </row>
    <row r="464796" spans="6:6">
      <c r="F464796" s="94"/>
    </row>
    <row r="464797" spans="6:6">
      <c r="F464797" s="94"/>
    </row>
    <row r="464798" spans="6:6">
      <c r="F464798" s="94"/>
    </row>
    <row r="464799" spans="6:6">
      <c r="F464799" s="94"/>
    </row>
    <row r="464800" spans="6:6">
      <c r="F464800" s="94"/>
    </row>
    <row r="464801" spans="6:6">
      <c r="F464801" s="94"/>
    </row>
    <row r="464802" spans="6:6">
      <c r="F464802" s="94"/>
    </row>
    <row r="464803" spans="6:6">
      <c r="F464803" s="94"/>
    </row>
    <row r="464804" spans="6:6">
      <c r="F464804" s="94"/>
    </row>
    <row r="464805" spans="6:6">
      <c r="F464805" s="94"/>
    </row>
    <row r="464806" spans="6:6">
      <c r="F464806" s="94"/>
    </row>
    <row r="464807" spans="6:6">
      <c r="F464807" s="94"/>
    </row>
    <row r="464808" spans="6:6">
      <c r="F464808" s="94"/>
    </row>
    <row r="464809" spans="6:6">
      <c r="F464809" s="94"/>
    </row>
    <row r="464810" spans="6:6">
      <c r="F464810" s="94"/>
    </row>
    <row r="464811" spans="6:6">
      <c r="F464811" s="94"/>
    </row>
    <row r="464812" spans="6:6">
      <c r="F464812" s="94"/>
    </row>
    <row r="464813" spans="6:6">
      <c r="F464813" s="94"/>
    </row>
    <row r="464814" spans="6:6">
      <c r="F464814" s="94"/>
    </row>
    <row r="464815" spans="6:6">
      <c r="F464815" s="94"/>
    </row>
    <row r="464816" spans="6:6">
      <c r="F464816" s="94"/>
    </row>
    <row r="464817" spans="6:6">
      <c r="F464817" s="94"/>
    </row>
    <row r="464818" spans="6:6">
      <c r="F464818" s="94"/>
    </row>
    <row r="464819" spans="6:6">
      <c r="F464819" s="94"/>
    </row>
    <row r="464820" spans="6:6">
      <c r="F464820" s="94"/>
    </row>
    <row r="464821" spans="6:6">
      <c r="F464821" s="94"/>
    </row>
    <row r="464822" spans="6:6">
      <c r="F464822" s="94"/>
    </row>
    <row r="464823" spans="6:6">
      <c r="F464823" s="94"/>
    </row>
    <row r="464824" spans="6:6">
      <c r="F464824" s="94"/>
    </row>
    <row r="464825" spans="6:6">
      <c r="F464825" s="94"/>
    </row>
    <row r="464826" spans="6:6">
      <c r="F464826" s="94"/>
    </row>
    <row r="464827" spans="6:6">
      <c r="F464827" s="94"/>
    </row>
    <row r="464828" spans="6:6">
      <c r="F464828" s="94"/>
    </row>
    <row r="464829" spans="6:6">
      <c r="F464829" s="94"/>
    </row>
    <row r="464830" spans="6:6">
      <c r="F464830" s="94"/>
    </row>
    <row r="464831" spans="6:6">
      <c r="F464831" s="94"/>
    </row>
    <row r="464832" spans="6:6">
      <c r="F464832" s="94"/>
    </row>
    <row r="464833" spans="6:6">
      <c r="F464833" s="94"/>
    </row>
    <row r="464834" spans="6:6">
      <c r="F464834" s="94"/>
    </row>
    <row r="464835" spans="6:6">
      <c r="F464835" s="94"/>
    </row>
    <row r="464836" spans="6:6">
      <c r="F464836" s="94"/>
    </row>
    <row r="464837" spans="6:6">
      <c r="F464837" s="94"/>
    </row>
    <row r="464838" spans="6:6">
      <c r="F464838" s="94"/>
    </row>
    <row r="464839" spans="6:6">
      <c r="F464839" s="94"/>
    </row>
    <row r="464840" spans="6:6">
      <c r="F464840" s="94"/>
    </row>
    <row r="464841" spans="6:6">
      <c r="F464841" s="94"/>
    </row>
    <row r="464842" spans="6:6">
      <c r="F464842" s="94"/>
    </row>
    <row r="464843" spans="6:6">
      <c r="F464843" s="94"/>
    </row>
    <row r="464844" spans="6:6">
      <c r="F464844" s="94"/>
    </row>
    <row r="464845" spans="6:6">
      <c r="F464845" s="94"/>
    </row>
    <row r="464846" spans="6:6">
      <c r="F464846" s="94"/>
    </row>
    <row r="464847" spans="6:6">
      <c r="F464847" s="94"/>
    </row>
    <row r="464848" spans="6:6">
      <c r="F464848" s="94"/>
    </row>
    <row r="464849" spans="6:6">
      <c r="F464849" s="94"/>
    </row>
    <row r="464850" spans="6:6">
      <c r="F464850" s="94"/>
    </row>
    <row r="464851" spans="6:6">
      <c r="F464851" s="94"/>
    </row>
    <row r="464852" spans="6:6">
      <c r="F464852" s="94"/>
    </row>
    <row r="464853" spans="6:6">
      <c r="F464853" s="94"/>
    </row>
    <row r="464854" spans="6:6">
      <c r="F464854" s="94"/>
    </row>
    <row r="464855" spans="6:6">
      <c r="F464855" s="94"/>
    </row>
    <row r="464856" spans="6:6">
      <c r="F464856" s="94"/>
    </row>
    <row r="464857" spans="6:6">
      <c r="F464857" s="94"/>
    </row>
    <row r="464858" spans="6:6">
      <c r="F464858" s="94"/>
    </row>
    <row r="464859" spans="6:6">
      <c r="F464859" s="94"/>
    </row>
    <row r="464860" spans="6:6">
      <c r="F464860" s="94"/>
    </row>
    <row r="464861" spans="6:6">
      <c r="F464861" s="94"/>
    </row>
    <row r="464862" spans="6:6">
      <c r="F464862" s="94"/>
    </row>
    <row r="464863" spans="6:6">
      <c r="F464863" s="94"/>
    </row>
    <row r="464864" spans="6:6">
      <c r="F464864" s="94"/>
    </row>
    <row r="464865" spans="6:6">
      <c r="F464865" s="94"/>
    </row>
    <row r="464866" spans="6:6">
      <c r="F464866" s="94"/>
    </row>
    <row r="464867" spans="6:6">
      <c r="F464867" s="94"/>
    </row>
    <row r="464868" spans="6:6">
      <c r="F464868" s="94"/>
    </row>
    <row r="464869" spans="6:6">
      <c r="F464869" s="94"/>
    </row>
    <row r="464870" spans="6:6">
      <c r="F464870" s="94"/>
    </row>
    <row r="464871" spans="6:6">
      <c r="F464871" s="94"/>
    </row>
    <row r="464872" spans="6:6">
      <c r="F464872" s="94"/>
    </row>
    <row r="464873" spans="6:6">
      <c r="F464873" s="94"/>
    </row>
    <row r="464874" spans="6:6">
      <c r="F464874" s="94"/>
    </row>
    <row r="464875" spans="6:6">
      <c r="F464875" s="94"/>
    </row>
    <row r="464876" spans="6:6">
      <c r="F464876" s="94"/>
    </row>
    <row r="464877" spans="6:6">
      <c r="F464877" s="94"/>
    </row>
    <row r="464878" spans="6:6">
      <c r="F464878" s="94"/>
    </row>
    <row r="464879" spans="6:6">
      <c r="F464879" s="94"/>
    </row>
    <row r="464880" spans="6:6">
      <c r="F464880" s="94"/>
    </row>
    <row r="464881" spans="6:6">
      <c r="F464881" s="94"/>
    </row>
    <row r="464882" spans="6:6">
      <c r="F464882" s="94"/>
    </row>
    <row r="464883" spans="6:6">
      <c r="F464883" s="94"/>
    </row>
    <row r="464884" spans="6:6">
      <c r="F464884" s="94"/>
    </row>
    <row r="464885" spans="6:6">
      <c r="F464885" s="94"/>
    </row>
    <row r="464886" spans="6:6">
      <c r="F464886" s="94"/>
    </row>
    <row r="464887" spans="6:6">
      <c r="F464887" s="94"/>
    </row>
    <row r="464888" spans="6:6">
      <c r="F464888" s="94"/>
    </row>
    <row r="464889" spans="6:6">
      <c r="F464889" s="94"/>
    </row>
    <row r="464890" spans="6:6">
      <c r="F464890" s="94"/>
    </row>
    <row r="464891" spans="6:6">
      <c r="F464891" s="94"/>
    </row>
    <row r="464892" spans="6:6">
      <c r="F464892" s="94"/>
    </row>
    <row r="464893" spans="6:6">
      <c r="F464893" s="94"/>
    </row>
    <row r="464894" spans="6:6">
      <c r="F464894" s="94"/>
    </row>
    <row r="464895" spans="6:6">
      <c r="F464895" s="94"/>
    </row>
    <row r="464896" spans="6:6">
      <c r="F464896" s="94"/>
    </row>
    <row r="464897" spans="6:6">
      <c r="F464897" s="94"/>
    </row>
    <row r="464898" spans="6:6">
      <c r="F464898" s="94"/>
    </row>
    <row r="464899" spans="6:6">
      <c r="F464899" s="94"/>
    </row>
    <row r="464900" spans="6:6">
      <c r="F464900" s="94"/>
    </row>
    <row r="464901" spans="6:6">
      <c r="F464901" s="94"/>
    </row>
    <row r="464902" spans="6:6">
      <c r="F464902" s="94"/>
    </row>
    <row r="464903" spans="6:6">
      <c r="F464903" s="94"/>
    </row>
    <row r="464904" spans="6:6">
      <c r="F464904" s="94"/>
    </row>
    <row r="464905" spans="6:6">
      <c r="F464905" s="94"/>
    </row>
    <row r="464906" spans="6:6">
      <c r="F464906" s="94"/>
    </row>
    <row r="464907" spans="6:6">
      <c r="F464907" s="94"/>
    </row>
    <row r="464908" spans="6:6">
      <c r="F464908" s="94"/>
    </row>
    <row r="464909" spans="6:6">
      <c r="F464909" s="94"/>
    </row>
    <row r="464910" spans="6:6">
      <c r="F464910" s="94"/>
    </row>
    <row r="464911" spans="6:6">
      <c r="F464911" s="94"/>
    </row>
    <row r="464912" spans="6:6">
      <c r="F464912" s="94"/>
    </row>
    <row r="464913" spans="6:6">
      <c r="F464913" s="94"/>
    </row>
    <row r="464914" spans="6:6">
      <c r="F464914" s="94"/>
    </row>
    <row r="464915" spans="6:6">
      <c r="F464915" s="94"/>
    </row>
    <row r="464916" spans="6:6">
      <c r="F464916" s="94"/>
    </row>
    <row r="464917" spans="6:6">
      <c r="F464917" s="94"/>
    </row>
    <row r="464918" spans="6:6">
      <c r="F464918" s="94"/>
    </row>
    <row r="464919" spans="6:6">
      <c r="F464919" s="94"/>
    </row>
    <row r="464920" spans="6:6">
      <c r="F464920" s="94"/>
    </row>
    <row r="464921" spans="6:6">
      <c r="F464921" s="94"/>
    </row>
    <row r="464922" spans="6:6">
      <c r="F464922" s="94"/>
    </row>
    <row r="464923" spans="6:6">
      <c r="F464923" s="94"/>
    </row>
    <row r="464924" spans="6:6">
      <c r="F464924" s="94"/>
    </row>
    <row r="464925" spans="6:6">
      <c r="F464925" s="94"/>
    </row>
    <row r="464926" spans="6:6">
      <c r="F464926" s="94"/>
    </row>
    <row r="464927" spans="6:6">
      <c r="F464927" s="94"/>
    </row>
    <row r="464928" spans="6:6">
      <c r="F464928" s="94"/>
    </row>
    <row r="464929" spans="6:6">
      <c r="F464929" s="94"/>
    </row>
    <row r="464930" spans="6:6">
      <c r="F464930" s="94"/>
    </row>
    <row r="464931" spans="6:6">
      <c r="F464931" s="94"/>
    </row>
    <row r="464932" spans="6:6">
      <c r="F464932" s="94"/>
    </row>
    <row r="464933" spans="6:6">
      <c r="F464933" s="94"/>
    </row>
    <row r="464934" spans="6:6">
      <c r="F464934" s="94"/>
    </row>
    <row r="464935" spans="6:6">
      <c r="F464935" s="94"/>
    </row>
    <row r="464936" spans="6:6">
      <c r="F464936" s="94"/>
    </row>
    <row r="464937" spans="6:6">
      <c r="F464937" s="94"/>
    </row>
    <row r="464938" spans="6:6">
      <c r="F464938" s="94"/>
    </row>
    <row r="464939" spans="6:6">
      <c r="F464939" s="94"/>
    </row>
    <row r="464940" spans="6:6">
      <c r="F464940" s="94"/>
    </row>
    <row r="464941" spans="6:6">
      <c r="F464941" s="94"/>
    </row>
    <row r="464942" spans="6:6">
      <c r="F464942" s="94"/>
    </row>
    <row r="464943" spans="6:6">
      <c r="F464943" s="94"/>
    </row>
    <row r="464944" spans="6:6">
      <c r="F464944" s="94"/>
    </row>
    <row r="464945" spans="6:6">
      <c r="F464945" s="94"/>
    </row>
    <row r="464946" spans="6:6">
      <c r="F464946" s="94"/>
    </row>
    <row r="464947" spans="6:6">
      <c r="F464947" s="94"/>
    </row>
    <row r="464948" spans="6:6">
      <c r="F464948" s="94"/>
    </row>
    <row r="464949" spans="6:6">
      <c r="F464949" s="94"/>
    </row>
    <row r="464950" spans="6:6">
      <c r="F464950" s="94"/>
    </row>
    <row r="464951" spans="6:6">
      <c r="F464951" s="94"/>
    </row>
    <row r="464952" spans="6:6">
      <c r="F464952" s="94"/>
    </row>
    <row r="464953" spans="6:6">
      <c r="F464953" s="94"/>
    </row>
    <row r="464954" spans="6:6">
      <c r="F464954" s="94"/>
    </row>
    <row r="464955" spans="6:6">
      <c r="F464955" s="94"/>
    </row>
    <row r="464956" spans="6:6">
      <c r="F464956" s="94"/>
    </row>
    <row r="464957" spans="6:6">
      <c r="F464957" s="94"/>
    </row>
    <row r="464958" spans="6:6">
      <c r="F464958" s="94"/>
    </row>
    <row r="464959" spans="6:6">
      <c r="F464959" s="94"/>
    </row>
    <row r="464960" spans="6:6">
      <c r="F464960" s="94"/>
    </row>
    <row r="464961" spans="6:6">
      <c r="F464961" s="94"/>
    </row>
    <row r="464962" spans="6:6">
      <c r="F464962" s="94"/>
    </row>
    <row r="464963" spans="6:6">
      <c r="F464963" s="94"/>
    </row>
    <row r="464964" spans="6:6">
      <c r="F464964" s="94"/>
    </row>
    <row r="464965" spans="6:6">
      <c r="F464965" s="94"/>
    </row>
    <row r="464966" spans="6:6">
      <c r="F464966" s="94"/>
    </row>
    <row r="464967" spans="6:6">
      <c r="F464967" s="94"/>
    </row>
    <row r="464968" spans="6:6">
      <c r="F464968" s="94"/>
    </row>
    <row r="464969" spans="6:6">
      <c r="F464969" s="94"/>
    </row>
    <row r="464970" spans="6:6">
      <c r="F464970" s="94"/>
    </row>
    <row r="464971" spans="6:6">
      <c r="F464971" s="94"/>
    </row>
    <row r="464972" spans="6:6">
      <c r="F464972" s="94"/>
    </row>
    <row r="464973" spans="6:6">
      <c r="F464973" s="94"/>
    </row>
    <row r="464974" spans="6:6">
      <c r="F464974" s="94"/>
    </row>
    <row r="464975" spans="6:6">
      <c r="F464975" s="94"/>
    </row>
    <row r="464976" spans="6:6">
      <c r="F464976" s="94"/>
    </row>
    <row r="464977" spans="6:6">
      <c r="F464977" s="94"/>
    </row>
    <row r="464978" spans="6:6">
      <c r="F464978" s="94"/>
    </row>
    <row r="464979" spans="6:6">
      <c r="F464979" s="94"/>
    </row>
    <row r="464980" spans="6:6">
      <c r="F464980" s="94"/>
    </row>
    <row r="464981" spans="6:6">
      <c r="F464981" s="94"/>
    </row>
    <row r="464982" spans="6:6">
      <c r="F464982" s="94"/>
    </row>
    <row r="464983" spans="6:6">
      <c r="F464983" s="94"/>
    </row>
    <row r="464984" spans="6:6">
      <c r="F464984" s="94"/>
    </row>
    <row r="464985" spans="6:6">
      <c r="F464985" s="94"/>
    </row>
    <row r="464986" spans="6:6">
      <c r="F464986" s="94"/>
    </row>
    <row r="464987" spans="6:6">
      <c r="F464987" s="94"/>
    </row>
    <row r="464988" spans="6:6">
      <c r="F464988" s="94"/>
    </row>
    <row r="464989" spans="6:6">
      <c r="F464989" s="94"/>
    </row>
    <row r="464990" spans="6:6">
      <c r="F464990" s="94"/>
    </row>
    <row r="464991" spans="6:6">
      <c r="F464991" s="94"/>
    </row>
    <row r="464992" spans="6:6">
      <c r="F464992" s="94"/>
    </row>
    <row r="464993" spans="6:6">
      <c r="F464993" s="94"/>
    </row>
    <row r="464994" spans="6:6">
      <c r="F464994" s="94"/>
    </row>
    <row r="464995" spans="6:6">
      <c r="F464995" s="94"/>
    </row>
    <row r="464996" spans="6:6">
      <c r="F464996" s="94"/>
    </row>
    <row r="464997" spans="6:6">
      <c r="F464997" s="94"/>
    </row>
    <row r="464998" spans="6:6">
      <c r="F464998" s="94"/>
    </row>
    <row r="464999" spans="6:6">
      <c r="F464999" s="94"/>
    </row>
    <row r="465000" spans="6:6">
      <c r="F465000" s="94"/>
    </row>
    <row r="465001" spans="6:6">
      <c r="F465001" s="94"/>
    </row>
    <row r="465002" spans="6:6">
      <c r="F465002" s="94"/>
    </row>
    <row r="465003" spans="6:6">
      <c r="F465003" s="94"/>
    </row>
    <row r="465004" spans="6:6">
      <c r="F465004" s="94"/>
    </row>
    <row r="465005" spans="6:6">
      <c r="F465005" s="94"/>
    </row>
    <row r="465006" spans="6:6">
      <c r="F465006" s="94"/>
    </row>
    <row r="465007" spans="6:6">
      <c r="F465007" s="94"/>
    </row>
    <row r="465008" spans="6:6">
      <c r="F465008" s="94"/>
    </row>
    <row r="465009" spans="6:6">
      <c r="F465009" s="94"/>
    </row>
    <row r="465010" spans="6:6">
      <c r="F465010" s="94"/>
    </row>
    <row r="465011" spans="6:6">
      <c r="F465011" s="94"/>
    </row>
    <row r="465012" spans="6:6">
      <c r="F465012" s="94"/>
    </row>
    <row r="465013" spans="6:6">
      <c r="F465013" s="94"/>
    </row>
    <row r="465014" spans="6:6">
      <c r="F465014" s="94"/>
    </row>
    <row r="465015" spans="6:6">
      <c r="F465015" s="94"/>
    </row>
    <row r="465016" spans="6:6">
      <c r="F465016" s="94"/>
    </row>
    <row r="465017" spans="6:6">
      <c r="F465017" s="94"/>
    </row>
    <row r="465018" spans="6:6">
      <c r="F465018" s="94"/>
    </row>
    <row r="465019" spans="6:6">
      <c r="F465019" s="94"/>
    </row>
    <row r="465020" spans="6:6">
      <c r="F465020" s="94"/>
    </row>
    <row r="465021" spans="6:6">
      <c r="F465021" s="94"/>
    </row>
    <row r="465022" spans="6:6">
      <c r="F465022" s="94"/>
    </row>
    <row r="465023" spans="6:6">
      <c r="F465023" s="94"/>
    </row>
    <row r="465024" spans="6:6">
      <c r="F465024" s="94"/>
    </row>
    <row r="465025" spans="6:6">
      <c r="F465025" s="94"/>
    </row>
    <row r="465026" spans="6:6">
      <c r="F465026" s="94"/>
    </row>
    <row r="465027" spans="6:6">
      <c r="F465027" s="94"/>
    </row>
    <row r="465028" spans="6:6">
      <c r="F465028" s="94"/>
    </row>
    <row r="465029" spans="6:6">
      <c r="F465029" s="94"/>
    </row>
    <row r="465030" spans="6:6">
      <c r="F465030" s="94"/>
    </row>
    <row r="465031" spans="6:6">
      <c r="F465031" s="94"/>
    </row>
    <row r="465032" spans="6:6">
      <c r="F465032" s="94"/>
    </row>
    <row r="465033" spans="6:6">
      <c r="F465033" s="94"/>
    </row>
    <row r="465034" spans="6:6">
      <c r="F465034" s="94"/>
    </row>
    <row r="465035" spans="6:6">
      <c r="F465035" s="94"/>
    </row>
    <row r="465036" spans="6:6">
      <c r="F465036" s="94"/>
    </row>
    <row r="465037" spans="6:6">
      <c r="F465037" s="94"/>
    </row>
    <row r="465038" spans="6:6">
      <c r="F465038" s="94"/>
    </row>
    <row r="465039" spans="6:6">
      <c r="F465039" s="94"/>
    </row>
    <row r="465040" spans="6:6">
      <c r="F465040" s="94"/>
    </row>
    <row r="465041" spans="6:6">
      <c r="F465041" s="94"/>
    </row>
    <row r="465042" spans="6:6">
      <c r="F465042" s="94"/>
    </row>
    <row r="465043" spans="6:6">
      <c r="F465043" s="94"/>
    </row>
    <row r="465044" spans="6:6">
      <c r="F465044" s="94"/>
    </row>
    <row r="465045" spans="6:6">
      <c r="F465045" s="94"/>
    </row>
    <row r="465046" spans="6:6">
      <c r="F465046" s="94"/>
    </row>
    <row r="465047" spans="6:6">
      <c r="F465047" s="94"/>
    </row>
    <row r="465048" spans="6:6">
      <c r="F465048" s="94"/>
    </row>
    <row r="465049" spans="6:6">
      <c r="F465049" s="94"/>
    </row>
    <row r="465050" spans="6:6">
      <c r="F465050" s="94"/>
    </row>
    <row r="465051" spans="6:6">
      <c r="F465051" s="94"/>
    </row>
    <row r="465052" spans="6:6">
      <c r="F465052" s="94"/>
    </row>
    <row r="465053" spans="6:6">
      <c r="F465053" s="94"/>
    </row>
    <row r="465054" spans="6:6">
      <c r="F465054" s="94"/>
    </row>
    <row r="465055" spans="6:6">
      <c r="F465055" s="94"/>
    </row>
    <row r="465056" spans="6:6">
      <c r="F465056" s="94"/>
    </row>
    <row r="465057" spans="6:6">
      <c r="F465057" s="94"/>
    </row>
    <row r="465058" spans="6:6">
      <c r="F465058" s="94"/>
    </row>
    <row r="465059" spans="6:6">
      <c r="F465059" s="94"/>
    </row>
    <row r="465060" spans="6:6">
      <c r="F465060" s="94"/>
    </row>
    <row r="465061" spans="6:6">
      <c r="F465061" s="94"/>
    </row>
    <row r="465062" spans="6:6">
      <c r="F465062" s="94"/>
    </row>
    <row r="465063" spans="6:6">
      <c r="F465063" s="94"/>
    </row>
    <row r="465064" spans="6:6">
      <c r="F465064" s="94"/>
    </row>
    <row r="465065" spans="6:6">
      <c r="F465065" s="94"/>
    </row>
    <row r="465066" spans="6:6">
      <c r="F465066" s="94"/>
    </row>
    <row r="465067" spans="6:6">
      <c r="F465067" s="94"/>
    </row>
    <row r="465068" spans="6:6">
      <c r="F465068" s="94"/>
    </row>
    <row r="465069" spans="6:6">
      <c r="F465069" s="94"/>
    </row>
    <row r="465070" spans="6:6">
      <c r="F465070" s="94"/>
    </row>
    <row r="465071" spans="6:6">
      <c r="F465071" s="94"/>
    </row>
    <row r="465072" spans="6:6">
      <c r="F465072" s="94"/>
    </row>
    <row r="465073" spans="6:6">
      <c r="F465073" s="94"/>
    </row>
    <row r="465074" spans="6:6">
      <c r="F465074" s="94"/>
    </row>
    <row r="465075" spans="6:6">
      <c r="F465075" s="94"/>
    </row>
    <row r="465076" spans="6:6">
      <c r="F465076" s="94"/>
    </row>
    <row r="465077" spans="6:6">
      <c r="F465077" s="94"/>
    </row>
    <row r="465078" spans="6:6">
      <c r="F465078" s="94"/>
    </row>
    <row r="465079" spans="6:6">
      <c r="F465079" s="94"/>
    </row>
    <row r="465080" spans="6:6">
      <c r="F465080" s="94"/>
    </row>
    <row r="465081" spans="6:6">
      <c r="F465081" s="94"/>
    </row>
    <row r="465082" spans="6:6">
      <c r="F465082" s="94"/>
    </row>
    <row r="465083" spans="6:6">
      <c r="F465083" s="94"/>
    </row>
    <row r="465084" spans="6:6">
      <c r="F465084" s="94"/>
    </row>
    <row r="465085" spans="6:6">
      <c r="F465085" s="94"/>
    </row>
    <row r="465086" spans="6:6">
      <c r="F465086" s="94"/>
    </row>
    <row r="465087" spans="6:6">
      <c r="F465087" s="94"/>
    </row>
    <row r="465088" spans="6:6">
      <c r="F465088" s="94"/>
    </row>
    <row r="465089" spans="6:6">
      <c r="F465089" s="94"/>
    </row>
    <row r="465090" spans="6:6">
      <c r="F465090" s="94"/>
    </row>
    <row r="465091" spans="6:6">
      <c r="F465091" s="94"/>
    </row>
    <row r="465092" spans="6:6">
      <c r="F465092" s="94"/>
    </row>
    <row r="465093" spans="6:6">
      <c r="F465093" s="94"/>
    </row>
    <row r="465094" spans="6:6">
      <c r="F465094" s="94"/>
    </row>
    <row r="465095" spans="6:6">
      <c r="F465095" s="94"/>
    </row>
    <row r="465096" spans="6:6">
      <c r="F465096" s="94"/>
    </row>
    <row r="465097" spans="6:6">
      <c r="F465097" s="94"/>
    </row>
    <row r="465098" spans="6:6">
      <c r="F465098" s="94"/>
    </row>
    <row r="465099" spans="6:6">
      <c r="F465099" s="94"/>
    </row>
    <row r="465100" spans="6:6">
      <c r="F465100" s="94"/>
    </row>
    <row r="465101" spans="6:6">
      <c r="F465101" s="94"/>
    </row>
    <row r="465102" spans="6:6">
      <c r="F465102" s="94"/>
    </row>
    <row r="465103" spans="6:6">
      <c r="F465103" s="94"/>
    </row>
    <row r="465104" spans="6:6">
      <c r="F465104" s="94"/>
    </row>
    <row r="465105" spans="6:6">
      <c r="F465105" s="94"/>
    </row>
    <row r="465106" spans="6:6">
      <c r="F465106" s="94"/>
    </row>
    <row r="465107" spans="6:6">
      <c r="F465107" s="94"/>
    </row>
    <row r="465108" spans="6:6">
      <c r="F465108" s="94"/>
    </row>
    <row r="465109" spans="6:6">
      <c r="F465109" s="94"/>
    </row>
    <row r="465110" spans="6:6">
      <c r="F465110" s="94"/>
    </row>
    <row r="465111" spans="6:6">
      <c r="F465111" s="94"/>
    </row>
    <row r="465112" spans="6:6">
      <c r="F465112" s="94"/>
    </row>
    <row r="465113" spans="6:6">
      <c r="F465113" s="94"/>
    </row>
    <row r="465114" spans="6:6">
      <c r="F465114" s="94"/>
    </row>
    <row r="465115" spans="6:6">
      <c r="F465115" s="94"/>
    </row>
    <row r="465116" spans="6:6">
      <c r="F465116" s="94"/>
    </row>
    <row r="465117" spans="6:6">
      <c r="F465117" s="94"/>
    </row>
    <row r="465118" spans="6:6">
      <c r="F465118" s="94"/>
    </row>
    <row r="465119" spans="6:6">
      <c r="F465119" s="94"/>
    </row>
    <row r="465120" spans="6:6">
      <c r="F465120" s="94"/>
    </row>
    <row r="465121" spans="6:6">
      <c r="F465121" s="94"/>
    </row>
    <row r="465122" spans="6:6">
      <c r="F465122" s="94"/>
    </row>
    <row r="465123" spans="6:6">
      <c r="F465123" s="94"/>
    </row>
    <row r="465124" spans="6:6">
      <c r="F465124" s="94"/>
    </row>
    <row r="465125" spans="6:6">
      <c r="F465125" s="94"/>
    </row>
    <row r="465126" spans="6:6">
      <c r="F465126" s="94"/>
    </row>
    <row r="465127" spans="6:6">
      <c r="F465127" s="94"/>
    </row>
    <row r="465128" spans="6:6">
      <c r="F465128" s="94"/>
    </row>
    <row r="465129" spans="6:6">
      <c r="F465129" s="94"/>
    </row>
    <row r="465130" spans="6:6">
      <c r="F465130" s="94"/>
    </row>
    <row r="465131" spans="6:6">
      <c r="F465131" s="94"/>
    </row>
    <row r="465132" spans="6:6">
      <c r="F465132" s="94"/>
    </row>
    <row r="465133" spans="6:6">
      <c r="F465133" s="94"/>
    </row>
    <row r="465134" spans="6:6">
      <c r="F465134" s="94"/>
    </row>
    <row r="465135" spans="6:6">
      <c r="F465135" s="94"/>
    </row>
    <row r="465136" spans="6:6">
      <c r="F465136" s="94"/>
    </row>
    <row r="465137" spans="6:6">
      <c r="F465137" s="94"/>
    </row>
    <row r="465138" spans="6:6">
      <c r="F465138" s="94"/>
    </row>
    <row r="465139" spans="6:6">
      <c r="F465139" s="94"/>
    </row>
    <row r="465140" spans="6:6">
      <c r="F465140" s="94"/>
    </row>
    <row r="465141" spans="6:6">
      <c r="F465141" s="94"/>
    </row>
    <row r="465142" spans="6:6">
      <c r="F465142" s="94"/>
    </row>
    <row r="465143" spans="6:6">
      <c r="F465143" s="94"/>
    </row>
    <row r="465144" spans="6:6">
      <c r="F465144" s="94"/>
    </row>
    <row r="465145" spans="6:6">
      <c r="F465145" s="94"/>
    </row>
    <row r="465146" spans="6:6">
      <c r="F465146" s="94"/>
    </row>
    <row r="465147" spans="6:6">
      <c r="F465147" s="94"/>
    </row>
    <row r="465148" spans="6:6">
      <c r="F465148" s="94"/>
    </row>
    <row r="465149" spans="6:6">
      <c r="F465149" s="94"/>
    </row>
    <row r="465150" spans="6:6">
      <c r="F465150" s="94"/>
    </row>
    <row r="465151" spans="6:6">
      <c r="F465151" s="94"/>
    </row>
    <row r="465152" spans="6:6">
      <c r="F465152" s="94"/>
    </row>
    <row r="465153" spans="6:6">
      <c r="F465153" s="94"/>
    </row>
    <row r="465154" spans="6:6">
      <c r="F465154" s="94"/>
    </row>
    <row r="465155" spans="6:6">
      <c r="F465155" s="94"/>
    </row>
    <row r="465156" spans="6:6">
      <c r="F465156" s="94"/>
    </row>
    <row r="465157" spans="6:6">
      <c r="F465157" s="94"/>
    </row>
    <row r="465158" spans="6:6">
      <c r="F465158" s="94"/>
    </row>
    <row r="465159" spans="6:6">
      <c r="F465159" s="94"/>
    </row>
    <row r="465160" spans="6:6">
      <c r="F465160" s="94"/>
    </row>
    <row r="465161" spans="6:6">
      <c r="F465161" s="94"/>
    </row>
    <row r="465162" spans="6:6">
      <c r="F465162" s="94"/>
    </row>
    <row r="465163" spans="6:6">
      <c r="F465163" s="94"/>
    </row>
    <row r="465164" spans="6:6">
      <c r="F465164" s="94"/>
    </row>
    <row r="465165" spans="6:6">
      <c r="F465165" s="94"/>
    </row>
    <row r="465166" spans="6:6">
      <c r="F465166" s="94"/>
    </row>
    <row r="465167" spans="6:6">
      <c r="F465167" s="94"/>
    </row>
    <row r="465168" spans="6:6">
      <c r="F465168" s="94"/>
    </row>
    <row r="465169" spans="6:6">
      <c r="F465169" s="94"/>
    </row>
    <row r="465170" spans="6:6">
      <c r="F465170" s="94"/>
    </row>
    <row r="465171" spans="6:6">
      <c r="F465171" s="94"/>
    </row>
    <row r="465172" spans="6:6">
      <c r="F465172" s="94"/>
    </row>
    <row r="465173" spans="6:6">
      <c r="F465173" s="94"/>
    </row>
    <row r="465174" spans="6:6">
      <c r="F465174" s="94"/>
    </row>
    <row r="465175" spans="6:6">
      <c r="F465175" s="94"/>
    </row>
    <row r="465176" spans="6:6">
      <c r="F465176" s="94"/>
    </row>
    <row r="465177" spans="6:6">
      <c r="F465177" s="94"/>
    </row>
    <row r="465178" spans="6:6">
      <c r="F465178" s="94"/>
    </row>
    <row r="465179" spans="6:6">
      <c r="F465179" s="94"/>
    </row>
    <row r="465180" spans="6:6">
      <c r="F465180" s="94"/>
    </row>
    <row r="465181" spans="6:6">
      <c r="F465181" s="94"/>
    </row>
    <row r="465182" spans="6:6">
      <c r="F465182" s="94"/>
    </row>
    <row r="465183" spans="6:6">
      <c r="F465183" s="94"/>
    </row>
    <row r="465184" spans="6:6">
      <c r="F465184" s="94"/>
    </row>
    <row r="465185" spans="6:6">
      <c r="F465185" s="94"/>
    </row>
    <row r="465186" spans="6:6">
      <c r="F465186" s="94"/>
    </row>
    <row r="465187" spans="6:6">
      <c r="F465187" s="94"/>
    </row>
    <row r="465188" spans="6:6">
      <c r="F465188" s="94"/>
    </row>
    <row r="465189" spans="6:6">
      <c r="F465189" s="94"/>
    </row>
    <row r="465190" spans="6:6">
      <c r="F465190" s="94"/>
    </row>
    <row r="465191" spans="6:6">
      <c r="F465191" s="94"/>
    </row>
    <row r="465192" spans="6:6">
      <c r="F465192" s="94"/>
    </row>
    <row r="465193" spans="6:6">
      <c r="F465193" s="94"/>
    </row>
    <row r="465194" spans="6:6">
      <c r="F465194" s="94"/>
    </row>
    <row r="465195" spans="6:6">
      <c r="F465195" s="94"/>
    </row>
    <row r="465196" spans="6:6">
      <c r="F465196" s="94"/>
    </row>
    <row r="465197" spans="6:6">
      <c r="F465197" s="94"/>
    </row>
    <row r="465198" spans="6:6">
      <c r="F465198" s="94"/>
    </row>
    <row r="465199" spans="6:6">
      <c r="F465199" s="94"/>
    </row>
    <row r="465200" spans="6:6">
      <c r="F465200" s="94"/>
    </row>
    <row r="465201" spans="6:6">
      <c r="F465201" s="94"/>
    </row>
    <row r="465202" spans="6:6">
      <c r="F465202" s="94"/>
    </row>
    <row r="465203" spans="6:6">
      <c r="F465203" s="94"/>
    </row>
    <row r="465204" spans="6:6">
      <c r="F465204" s="94"/>
    </row>
    <row r="465205" spans="6:6">
      <c r="F465205" s="94"/>
    </row>
    <row r="465206" spans="6:6">
      <c r="F465206" s="94"/>
    </row>
    <row r="465207" spans="6:6">
      <c r="F465207" s="94"/>
    </row>
    <row r="465208" spans="6:6">
      <c r="F465208" s="94"/>
    </row>
    <row r="465209" spans="6:6">
      <c r="F465209" s="94"/>
    </row>
    <row r="465210" spans="6:6">
      <c r="F465210" s="94"/>
    </row>
    <row r="465211" spans="6:6">
      <c r="F465211" s="94"/>
    </row>
    <row r="465212" spans="6:6">
      <c r="F465212" s="94"/>
    </row>
    <row r="465213" spans="6:6">
      <c r="F465213" s="94"/>
    </row>
    <row r="465214" spans="6:6">
      <c r="F465214" s="94"/>
    </row>
    <row r="465215" spans="6:6">
      <c r="F465215" s="94"/>
    </row>
    <row r="465216" spans="6:6">
      <c r="F465216" s="94"/>
    </row>
    <row r="465217" spans="6:6">
      <c r="F465217" s="94"/>
    </row>
    <row r="465218" spans="6:6">
      <c r="F465218" s="94"/>
    </row>
    <row r="465219" spans="6:6">
      <c r="F465219" s="94"/>
    </row>
    <row r="465220" spans="6:6">
      <c r="F465220" s="94"/>
    </row>
    <row r="465221" spans="6:6">
      <c r="F465221" s="94"/>
    </row>
    <row r="465222" spans="6:6">
      <c r="F465222" s="94"/>
    </row>
    <row r="465223" spans="6:6">
      <c r="F465223" s="94"/>
    </row>
    <row r="465224" spans="6:6">
      <c r="F465224" s="94"/>
    </row>
    <row r="465225" spans="6:6">
      <c r="F465225" s="94"/>
    </row>
    <row r="465226" spans="6:6">
      <c r="F465226" s="94"/>
    </row>
    <row r="465227" spans="6:6">
      <c r="F465227" s="94"/>
    </row>
    <row r="465228" spans="6:6">
      <c r="F465228" s="94"/>
    </row>
    <row r="465229" spans="6:6">
      <c r="F465229" s="94"/>
    </row>
    <row r="465230" spans="6:6">
      <c r="F465230" s="94"/>
    </row>
    <row r="465231" spans="6:6">
      <c r="F465231" s="94"/>
    </row>
    <row r="465232" spans="6:6">
      <c r="F465232" s="94"/>
    </row>
    <row r="465233" spans="6:6">
      <c r="F465233" s="94"/>
    </row>
    <row r="465234" spans="6:6">
      <c r="F465234" s="94"/>
    </row>
    <row r="465235" spans="6:6">
      <c r="F465235" s="94"/>
    </row>
    <row r="465236" spans="6:6">
      <c r="F465236" s="94"/>
    </row>
    <row r="465237" spans="6:6">
      <c r="F465237" s="94"/>
    </row>
    <row r="465238" spans="6:6">
      <c r="F465238" s="94"/>
    </row>
    <row r="465239" spans="6:6">
      <c r="F465239" s="94"/>
    </row>
    <row r="465240" spans="6:6">
      <c r="F465240" s="94"/>
    </row>
    <row r="465241" spans="6:6">
      <c r="F465241" s="94"/>
    </row>
    <row r="465242" spans="6:6">
      <c r="F465242" s="94"/>
    </row>
    <row r="465243" spans="6:6">
      <c r="F465243" s="94"/>
    </row>
    <row r="465244" spans="6:6">
      <c r="F465244" s="94"/>
    </row>
    <row r="465245" spans="6:6">
      <c r="F465245" s="94"/>
    </row>
    <row r="465246" spans="6:6">
      <c r="F465246" s="94"/>
    </row>
    <row r="465247" spans="6:6">
      <c r="F465247" s="94"/>
    </row>
    <row r="465248" spans="6:6">
      <c r="F465248" s="94"/>
    </row>
    <row r="465249" spans="6:6">
      <c r="F465249" s="94"/>
    </row>
    <row r="465250" spans="6:6">
      <c r="F465250" s="94"/>
    </row>
    <row r="465251" spans="6:6">
      <c r="F465251" s="94"/>
    </row>
    <row r="465252" spans="6:6">
      <c r="F465252" s="94"/>
    </row>
    <row r="465253" spans="6:6">
      <c r="F465253" s="94"/>
    </row>
    <row r="465254" spans="6:6">
      <c r="F465254" s="94"/>
    </row>
    <row r="465255" spans="6:6">
      <c r="F465255" s="94"/>
    </row>
    <row r="465256" spans="6:6">
      <c r="F465256" s="94"/>
    </row>
    <row r="465257" spans="6:6">
      <c r="F465257" s="94"/>
    </row>
    <row r="465258" spans="6:6">
      <c r="F465258" s="94"/>
    </row>
    <row r="465259" spans="6:6">
      <c r="F465259" s="94"/>
    </row>
    <row r="465260" spans="6:6">
      <c r="F465260" s="94"/>
    </row>
    <row r="465261" spans="6:6">
      <c r="F465261" s="94"/>
    </row>
    <row r="465262" spans="6:6">
      <c r="F465262" s="94"/>
    </row>
    <row r="465263" spans="6:6">
      <c r="F465263" s="94"/>
    </row>
    <row r="465264" spans="6:6">
      <c r="F465264" s="94"/>
    </row>
    <row r="465265" spans="6:6">
      <c r="F465265" s="94"/>
    </row>
    <row r="465266" spans="6:6">
      <c r="F465266" s="94"/>
    </row>
    <row r="465267" spans="6:6">
      <c r="F465267" s="94"/>
    </row>
    <row r="465268" spans="6:6">
      <c r="F465268" s="94"/>
    </row>
    <row r="465269" spans="6:6">
      <c r="F465269" s="94"/>
    </row>
    <row r="465270" spans="6:6">
      <c r="F465270" s="94"/>
    </row>
    <row r="465271" spans="6:6">
      <c r="F465271" s="94"/>
    </row>
    <row r="465272" spans="6:6">
      <c r="F465272" s="94"/>
    </row>
    <row r="465273" spans="6:6">
      <c r="F465273" s="94"/>
    </row>
    <row r="465274" spans="6:6">
      <c r="F465274" s="94"/>
    </row>
    <row r="465275" spans="6:6">
      <c r="F465275" s="94"/>
    </row>
    <row r="465276" spans="6:6">
      <c r="F465276" s="94"/>
    </row>
    <row r="465277" spans="6:6">
      <c r="F465277" s="94"/>
    </row>
    <row r="465278" spans="6:6">
      <c r="F465278" s="94"/>
    </row>
    <row r="465279" spans="6:6">
      <c r="F465279" s="94"/>
    </row>
    <row r="465280" spans="6:6">
      <c r="F465280" s="94"/>
    </row>
    <row r="465281" spans="6:6">
      <c r="F465281" s="94"/>
    </row>
    <row r="465282" spans="6:6">
      <c r="F465282" s="94"/>
    </row>
    <row r="465283" spans="6:6">
      <c r="F465283" s="94"/>
    </row>
    <row r="465284" spans="6:6">
      <c r="F465284" s="94"/>
    </row>
    <row r="465285" spans="6:6">
      <c r="F465285" s="94"/>
    </row>
    <row r="465286" spans="6:6">
      <c r="F465286" s="94"/>
    </row>
    <row r="465287" spans="6:6">
      <c r="F465287" s="94"/>
    </row>
    <row r="465288" spans="6:6">
      <c r="F465288" s="94"/>
    </row>
    <row r="465289" spans="6:6">
      <c r="F465289" s="94"/>
    </row>
    <row r="465290" spans="6:6">
      <c r="F465290" s="94"/>
    </row>
    <row r="465291" spans="6:6">
      <c r="F465291" s="94"/>
    </row>
    <row r="465292" spans="6:6">
      <c r="F465292" s="94"/>
    </row>
    <row r="465293" spans="6:6">
      <c r="F465293" s="94"/>
    </row>
    <row r="465294" spans="6:6">
      <c r="F465294" s="94"/>
    </row>
    <row r="465295" spans="6:6">
      <c r="F465295" s="94"/>
    </row>
    <row r="465296" spans="6:6">
      <c r="F465296" s="94"/>
    </row>
    <row r="465297" spans="6:6">
      <c r="F465297" s="94"/>
    </row>
    <row r="465298" spans="6:6">
      <c r="F465298" s="94"/>
    </row>
    <row r="465299" spans="6:6">
      <c r="F465299" s="94"/>
    </row>
    <row r="465300" spans="6:6">
      <c r="F465300" s="94"/>
    </row>
    <row r="465301" spans="6:6">
      <c r="F465301" s="94"/>
    </row>
    <row r="465302" spans="6:6">
      <c r="F465302" s="94"/>
    </row>
    <row r="465303" spans="6:6">
      <c r="F465303" s="94"/>
    </row>
    <row r="465304" spans="6:6">
      <c r="F465304" s="94"/>
    </row>
    <row r="465305" spans="6:6">
      <c r="F465305" s="94"/>
    </row>
    <row r="465306" spans="6:6">
      <c r="F465306" s="94"/>
    </row>
    <row r="465307" spans="6:6">
      <c r="F465307" s="94"/>
    </row>
    <row r="465308" spans="6:6">
      <c r="F465308" s="94"/>
    </row>
    <row r="465309" spans="6:6">
      <c r="F465309" s="94"/>
    </row>
    <row r="465310" spans="6:6">
      <c r="F465310" s="94"/>
    </row>
    <row r="465311" spans="6:6">
      <c r="F465311" s="94"/>
    </row>
    <row r="465312" spans="6:6">
      <c r="F465312" s="94"/>
    </row>
    <row r="465313" spans="6:6">
      <c r="F465313" s="94"/>
    </row>
    <row r="465314" spans="6:6">
      <c r="F465314" s="94"/>
    </row>
    <row r="465315" spans="6:6">
      <c r="F465315" s="94"/>
    </row>
    <row r="465316" spans="6:6">
      <c r="F465316" s="94"/>
    </row>
    <row r="465317" spans="6:6">
      <c r="F465317" s="94"/>
    </row>
    <row r="465318" spans="6:6">
      <c r="F465318" s="94"/>
    </row>
    <row r="465319" spans="6:6">
      <c r="F465319" s="94"/>
    </row>
    <row r="465320" spans="6:6">
      <c r="F465320" s="94"/>
    </row>
    <row r="465321" spans="6:6">
      <c r="F465321" s="94"/>
    </row>
    <row r="465322" spans="6:6">
      <c r="F465322" s="94"/>
    </row>
    <row r="465323" spans="6:6">
      <c r="F465323" s="94"/>
    </row>
    <row r="465324" spans="6:6">
      <c r="F465324" s="94"/>
    </row>
    <row r="465325" spans="6:6">
      <c r="F465325" s="94"/>
    </row>
    <row r="465326" spans="6:6">
      <c r="F465326" s="94"/>
    </row>
    <row r="465327" spans="6:6">
      <c r="F465327" s="94"/>
    </row>
    <row r="465328" spans="6:6">
      <c r="F465328" s="94"/>
    </row>
    <row r="465329" spans="6:6">
      <c r="F465329" s="94"/>
    </row>
    <row r="465330" spans="6:6">
      <c r="F465330" s="94"/>
    </row>
    <row r="465331" spans="6:6">
      <c r="F465331" s="94"/>
    </row>
    <row r="465332" spans="6:6">
      <c r="F465332" s="94"/>
    </row>
    <row r="465333" spans="6:6">
      <c r="F465333" s="94"/>
    </row>
    <row r="465334" spans="6:6">
      <c r="F465334" s="94"/>
    </row>
    <row r="465335" spans="6:6">
      <c r="F465335" s="94"/>
    </row>
    <row r="465336" spans="6:6">
      <c r="F465336" s="94"/>
    </row>
    <row r="465337" spans="6:6">
      <c r="F465337" s="94"/>
    </row>
    <row r="465338" spans="6:6">
      <c r="F465338" s="94"/>
    </row>
    <row r="465339" spans="6:6">
      <c r="F465339" s="94"/>
    </row>
    <row r="465340" spans="6:6">
      <c r="F465340" s="94"/>
    </row>
    <row r="465341" spans="6:6">
      <c r="F465341" s="94"/>
    </row>
    <row r="465342" spans="6:6">
      <c r="F465342" s="94"/>
    </row>
    <row r="465343" spans="6:6">
      <c r="F465343" s="94"/>
    </row>
    <row r="465344" spans="6:6">
      <c r="F465344" s="94"/>
    </row>
    <row r="465345" spans="6:6">
      <c r="F465345" s="94"/>
    </row>
    <row r="465346" spans="6:6">
      <c r="F465346" s="94"/>
    </row>
    <row r="465347" spans="6:6">
      <c r="F465347" s="94"/>
    </row>
    <row r="465348" spans="6:6">
      <c r="F465348" s="94"/>
    </row>
    <row r="465349" spans="6:6">
      <c r="F465349" s="94"/>
    </row>
    <row r="465350" spans="6:6">
      <c r="F465350" s="94"/>
    </row>
    <row r="465351" spans="6:6">
      <c r="F465351" s="94"/>
    </row>
    <row r="465352" spans="6:6">
      <c r="F465352" s="94"/>
    </row>
    <row r="465353" spans="6:6">
      <c r="F465353" s="94"/>
    </row>
    <row r="465354" spans="6:6">
      <c r="F465354" s="94"/>
    </row>
    <row r="465355" spans="6:6">
      <c r="F465355" s="94"/>
    </row>
    <row r="465356" spans="6:6">
      <c r="F465356" s="94"/>
    </row>
    <row r="465357" spans="6:6">
      <c r="F465357" s="94"/>
    </row>
    <row r="465358" spans="6:6">
      <c r="F465358" s="94"/>
    </row>
    <row r="465359" spans="6:6">
      <c r="F465359" s="94"/>
    </row>
    <row r="465360" spans="6:6">
      <c r="F465360" s="94"/>
    </row>
    <row r="465361" spans="6:6">
      <c r="F465361" s="94"/>
    </row>
    <row r="465362" spans="6:6">
      <c r="F465362" s="94"/>
    </row>
    <row r="465363" spans="6:6">
      <c r="F465363" s="94"/>
    </row>
    <row r="465364" spans="6:6">
      <c r="F465364" s="94"/>
    </row>
    <row r="465365" spans="6:6">
      <c r="F465365" s="94"/>
    </row>
    <row r="465366" spans="6:6">
      <c r="F465366" s="94"/>
    </row>
    <row r="465367" spans="6:6">
      <c r="F465367" s="94"/>
    </row>
    <row r="465368" spans="6:6">
      <c r="F465368" s="94"/>
    </row>
    <row r="465369" spans="6:6">
      <c r="F465369" s="94"/>
    </row>
    <row r="465370" spans="6:6">
      <c r="F465370" s="94"/>
    </row>
    <row r="465371" spans="6:6">
      <c r="F465371" s="94"/>
    </row>
    <row r="465372" spans="6:6">
      <c r="F465372" s="94"/>
    </row>
    <row r="465373" spans="6:6">
      <c r="F465373" s="94"/>
    </row>
    <row r="465374" spans="6:6">
      <c r="F465374" s="94"/>
    </row>
    <row r="465375" spans="6:6">
      <c r="F465375" s="94"/>
    </row>
    <row r="465376" spans="6:6">
      <c r="F465376" s="94"/>
    </row>
    <row r="465377" spans="6:6">
      <c r="F465377" s="94"/>
    </row>
    <row r="465378" spans="6:6">
      <c r="F465378" s="94"/>
    </row>
    <row r="465379" spans="6:6">
      <c r="F465379" s="94"/>
    </row>
    <row r="465380" spans="6:6">
      <c r="F465380" s="94"/>
    </row>
    <row r="465381" spans="6:6">
      <c r="F465381" s="94"/>
    </row>
    <row r="465382" spans="6:6">
      <c r="F465382" s="94"/>
    </row>
    <row r="465383" spans="6:6">
      <c r="F465383" s="94"/>
    </row>
    <row r="465384" spans="6:6">
      <c r="F465384" s="94"/>
    </row>
    <row r="465385" spans="6:6">
      <c r="F465385" s="94"/>
    </row>
    <row r="465386" spans="6:6">
      <c r="F465386" s="94"/>
    </row>
    <row r="465387" spans="6:6">
      <c r="F465387" s="94"/>
    </row>
    <row r="465388" spans="6:6">
      <c r="F465388" s="94"/>
    </row>
    <row r="465389" spans="6:6">
      <c r="F465389" s="94"/>
    </row>
    <row r="465390" spans="6:6">
      <c r="F465390" s="94"/>
    </row>
    <row r="465391" spans="6:6">
      <c r="F465391" s="94"/>
    </row>
    <row r="465392" spans="6:6">
      <c r="F465392" s="94"/>
    </row>
    <row r="465393" spans="6:6">
      <c r="F465393" s="94"/>
    </row>
    <row r="465394" spans="6:6">
      <c r="F465394" s="94"/>
    </row>
    <row r="465395" spans="6:6">
      <c r="F465395" s="94"/>
    </row>
    <row r="465396" spans="6:6">
      <c r="F465396" s="94"/>
    </row>
    <row r="465397" spans="6:6">
      <c r="F465397" s="94"/>
    </row>
    <row r="465398" spans="6:6">
      <c r="F465398" s="94"/>
    </row>
    <row r="465399" spans="6:6">
      <c r="F465399" s="94"/>
    </row>
    <row r="465400" spans="6:6">
      <c r="F465400" s="94"/>
    </row>
    <row r="465401" spans="6:6">
      <c r="F465401" s="94"/>
    </row>
    <row r="465402" spans="6:6">
      <c r="F465402" s="94"/>
    </row>
    <row r="465403" spans="6:6">
      <c r="F465403" s="94"/>
    </row>
    <row r="465404" spans="6:6">
      <c r="F465404" s="94"/>
    </row>
    <row r="465405" spans="6:6">
      <c r="F465405" s="94"/>
    </row>
    <row r="465406" spans="6:6">
      <c r="F465406" s="94"/>
    </row>
    <row r="465407" spans="6:6">
      <c r="F465407" s="94"/>
    </row>
    <row r="465408" spans="6:6">
      <c r="F465408" s="94"/>
    </row>
    <row r="465409" spans="6:6">
      <c r="F465409" s="94"/>
    </row>
    <row r="465410" spans="6:6">
      <c r="F465410" s="94"/>
    </row>
    <row r="465411" spans="6:6">
      <c r="F465411" s="94"/>
    </row>
    <row r="465412" spans="6:6">
      <c r="F465412" s="94"/>
    </row>
    <row r="465413" spans="6:6">
      <c r="F465413" s="94"/>
    </row>
    <row r="465414" spans="6:6">
      <c r="F465414" s="94"/>
    </row>
    <row r="465415" spans="6:6">
      <c r="F465415" s="94"/>
    </row>
    <row r="465416" spans="6:6">
      <c r="F465416" s="94"/>
    </row>
    <row r="465417" spans="6:6">
      <c r="F465417" s="94"/>
    </row>
    <row r="465418" spans="6:6">
      <c r="F465418" s="94"/>
    </row>
    <row r="465419" spans="6:6">
      <c r="F465419" s="94"/>
    </row>
    <row r="465420" spans="6:6">
      <c r="F465420" s="94"/>
    </row>
    <row r="465421" spans="6:6">
      <c r="F465421" s="94"/>
    </row>
    <row r="465422" spans="6:6">
      <c r="F465422" s="94"/>
    </row>
    <row r="465423" spans="6:6">
      <c r="F465423" s="94"/>
    </row>
    <row r="465424" spans="6:6">
      <c r="F465424" s="94"/>
    </row>
    <row r="465425" spans="6:6">
      <c r="F465425" s="94"/>
    </row>
    <row r="465426" spans="6:6">
      <c r="F465426" s="94"/>
    </row>
    <row r="465427" spans="6:6">
      <c r="F465427" s="94"/>
    </row>
    <row r="465428" spans="6:6">
      <c r="F465428" s="94"/>
    </row>
    <row r="465429" spans="6:6">
      <c r="F465429" s="94"/>
    </row>
    <row r="465430" spans="6:6">
      <c r="F465430" s="94"/>
    </row>
    <row r="465431" spans="6:6">
      <c r="F465431" s="94"/>
    </row>
    <row r="465432" spans="6:6">
      <c r="F465432" s="94"/>
    </row>
    <row r="465433" spans="6:6">
      <c r="F465433" s="94"/>
    </row>
    <row r="465434" spans="6:6">
      <c r="F465434" s="94"/>
    </row>
    <row r="465435" spans="6:6">
      <c r="F465435" s="94"/>
    </row>
    <row r="465436" spans="6:6">
      <c r="F465436" s="94"/>
    </row>
    <row r="465437" spans="6:6">
      <c r="F465437" s="94"/>
    </row>
    <row r="465438" spans="6:6">
      <c r="F465438" s="94"/>
    </row>
    <row r="465439" spans="6:6">
      <c r="F465439" s="94"/>
    </row>
    <row r="465440" spans="6:6">
      <c r="F465440" s="94"/>
    </row>
    <row r="465441" spans="6:6">
      <c r="F465441" s="94"/>
    </row>
    <row r="465442" spans="6:6">
      <c r="F465442" s="94"/>
    </row>
    <row r="465443" spans="6:6">
      <c r="F465443" s="94"/>
    </row>
    <row r="465444" spans="6:6">
      <c r="F465444" s="94"/>
    </row>
    <row r="465445" spans="6:6">
      <c r="F465445" s="94"/>
    </row>
    <row r="465446" spans="6:6">
      <c r="F465446" s="94"/>
    </row>
    <row r="465447" spans="6:6">
      <c r="F465447" s="94"/>
    </row>
    <row r="465448" spans="6:6">
      <c r="F465448" s="94"/>
    </row>
    <row r="465449" spans="6:6">
      <c r="F465449" s="94"/>
    </row>
    <row r="465450" spans="6:6">
      <c r="F465450" s="94"/>
    </row>
    <row r="465451" spans="6:6">
      <c r="F465451" s="94"/>
    </row>
    <row r="465452" spans="6:6">
      <c r="F465452" s="94"/>
    </row>
    <row r="465453" spans="6:6">
      <c r="F465453" s="94"/>
    </row>
    <row r="465454" spans="6:6">
      <c r="F465454" s="94"/>
    </row>
    <row r="465455" spans="6:6">
      <c r="F465455" s="94"/>
    </row>
    <row r="465456" spans="6:6">
      <c r="F465456" s="94"/>
    </row>
    <row r="465457" spans="6:6">
      <c r="F465457" s="94"/>
    </row>
    <row r="465458" spans="6:6">
      <c r="F465458" s="94"/>
    </row>
    <row r="465459" spans="6:6">
      <c r="F465459" s="94"/>
    </row>
    <row r="465460" spans="6:6">
      <c r="F465460" s="94"/>
    </row>
    <row r="465461" spans="6:6">
      <c r="F465461" s="94"/>
    </row>
    <row r="465462" spans="6:6">
      <c r="F465462" s="94"/>
    </row>
    <row r="465463" spans="6:6">
      <c r="F465463" s="94"/>
    </row>
    <row r="465464" spans="6:6">
      <c r="F465464" s="94"/>
    </row>
    <row r="465465" spans="6:6">
      <c r="F465465" s="94"/>
    </row>
    <row r="465466" spans="6:6">
      <c r="F465466" s="94"/>
    </row>
    <row r="465467" spans="6:6">
      <c r="F465467" s="94"/>
    </row>
    <row r="465468" spans="6:6">
      <c r="F465468" s="94"/>
    </row>
    <row r="465469" spans="6:6">
      <c r="F465469" s="94"/>
    </row>
    <row r="465470" spans="6:6">
      <c r="F465470" s="94"/>
    </row>
    <row r="465471" spans="6:6">
      <c r="F465471" s="94"/>
    </row>
    <row r="465472" spans="6:6">
      <c r="F465472" s="94"/>
    </row>
    <row r="465473" spans="6:6">
      <c r="F465473" s="94"/>
    </row>
    <row r="465474" spans="6:6">
      <c r="F465474" s="94"/>
    </row>
    <row r="465475" spans="6:6">
      <c r="F465475" s="94"/>
    </row>
    <row r="465476" spans="6:6">
      <c r="F465476" s="94"/>
    </row>
    <row r="465477" spans="6:6">
      <c r="F465477" s="94"/>
    </row>
    <row r="465478" spans="6:6">
      <c r="F465478" s="94"/>
    </row>
    <row r="465479" spans="6:6">
      <c r="F465479" s="94"/>
    </row>
    <row r="465480" spans="6:6">
      <c r="F465480" s="94"/>
    </row>
    <row r="465481" spans="6:6">
      <c r="F465481" s="94"/>
    </row>
    <row r="465482" spans="6:6">
      <c r="F465482" s="94"/>
    </row>
    <row r="465483" spans="6:6">
      <c r="F465483" s="94"/>
    </row>
    <row r="465484" spans="6:6">
      <c r="F465484" s="94"/>
    </row>
    <row r="465485" spans="6:6">
      <c r="F465485" s="94"/>
    </row>
    <row r="465486" spans="6:6">
      <c r="F465486" s="94"/>
    </row>
    <row r="465487" spans="6:6">
      <c r="F465487" s="94"/>
    </row>
    <row r="465488" spans="6:6">
      <c r="F465488" s="94"/>
    </row>
    <row r="465489" spans="6:6">
      <c r="F465489" s="94"/>
    </row>
    <row r="465490" spans="6:6">
      <c r="F465490" s="94"/>
    </row>
    <row r="465491" spans="6:6">
      <c r="F465491" s="94"/>
    </row>
    <row r="465492" spans="6:6">
      <c r="F465492" s="94"/>
    </row>
    <row r="465493" spans="6:6">
      <c r="F465493" s="94"/>
    </row>
    <row r="465494" spans="6:6">
      <c r="F465494" s="94"/>
    </row>
    <row r="465495" spans="6:6">
      <c r="F465495" s="94"/>
    </row>
    <row r="465496" spans="6:6">
      <c r="F465496" s="94"/>
    </row>
    <row r="465497" spans="6:6">
      <c r="F465497" s="94"/>
    </row>
    <row r="465498" spans="6:6">
      <c r="F465498" s="94"/>
    </row>
    <row r="465499" spans="6:6">
      <c r="F465499" s="94"/>
    </row>
    <row r="465500" spans="6:6">
      <c r="F465500" s="94"/>
    </row>
    <row r="465501" spans="6:6">
      <c r="F465501" s="94"/>
    </row>
    <row r="465502" spans="6:6">
      <c r="F465502" s="94"/>
    </row>
    <row r="465503" spans="6:6">
      <c r="F465503" s="94"/>
    </row>
    <row r="465504" spans="6:6">
      <c r="F465504" s="94"/>
    </row>
    <row r="465505" spans="6:6">
      <c r="F465505" s="94"/>
    </row>
    <row r="465506" spans="6:6">
      <c r="F465506" s="94"/>
    </row>
    <row r="465507" spans="6:6">
      <c r="F465507" s="94"/>
    </row>
    <row r="465508" spans="6:6">
      <c r="F465508" s="94"/>
    </row>
    <row r="465509" spans="6:6">
      <c r="F465509" s="94"/>
    </row>
    <row r="465510" spans="6:6">
      <c r="F465510" s="94"/>
    </row>
    <row r="465511" spans="6:6">
      <c r="F465511" s="94"/>
    </row>
    <row r="465512" spans="6:6">
      <c r="F465512" s="94"/>
    </row>
    <row r="465513" spans="6:6">
      <c r="F465513" s="94"/>
    </row>
    <row r="465514" spans="6:6">
      <c r="F465514" s="94"/>
    </row>
    <row r="465515" spans="6:6">
      <c r="F465515" s="94"/>
    </row>
    <row r="465516" spans="6:6">
      <c r="F465516" s="94"/>
    </row>
    <row r="465517" spans="6:6">
      <c r="F465517" s="94"/>
    </row>
    <row r="465518" spans="6:6">
      <c r="F465518" s="94"/>
    </row>
    <row r="465519" spans="6:6">
      <c r="F465519" s="94"/>
    </row>
    <row r="465520" spans="6:6">
      <c r="F465520" s="94"/>
    </row>
    <row r="465521" spans="6:6">
      <c r="F465521" s="94"/>
    </row>
    <row r="465522" spans="6:6">
      <c r="F465522" s="94"/>
    </row>
    <row r="465523" spans="6:6">
      <c r="F465523" s="94"/>
    </row>
    <row r="465524" spans="6:6">
      <c r="F465524" s="94"/>
    </row>
    <row r="465525" spans="6:6">
      <c r="F465525" s="94"/>
    </row>
    <row r="465526" spans="6:6">
      <c r="F465526" s="94"/>
    </row>
    <row r="465527" spans="6:6">
      <c r="F465527" s="94"/>
    </row>
    <row r="465528" spans="6:6">
      <c r="F465528" s="94"/>
    </row>
    <row r="465529" spans="6:6">
      <c r="F465529" s="94"/>
    </row>
    <row r="465530" spans="6:6">
      <c r="F465530" s="94"/>
    </row>
    <row r="465531" spans="6:6">
      <c r="F465531" s="94"/>
    </row>
    <row r="465532" spans="6:6">
      <c r="F465532" s="94"/>
    </row>
    <row r="465533" spans="6:6">
      <c r="F465533" s="94"/>
    </row>
    <row r="465534" spans="6:6">
      <c r="F465534" s="94"/>
    </row>
    <row r="465535" spans="6:6">
      <c r="F465535" s="94"/>
    </row>
    <row r="465536" spans="6:6">
      <c r="F465536" s="94"/>
    </row>
    <row r="465537" spans="6:6">
      <c r="F465537" s="94"/>
    </row>
    <row r="465538" spans="6:6">
      <c r="F465538" s="94"/>
    </row>
    <row r="465539" spans="6:6">
      <c r="F465539" s="94"/>
    </row>
    <row r="465540" spans="6:6">
      <c r="F465540" s="94"/>
    </row>
    <row r="465541" spans="6:6">
      <c r="F465541" s="94"/>
    </row>
    <row r="465542" spans="6:6">
      <c r="F465542" s="94"/>
    </row>
    <row r="465543" spans="6:6">
      <c r="F465543" s="94"/>
    </row>
    <row r="465544" spans="6:6">
      <c r="F465544" s="94"/>
    </row>
    <row r="465545" spans="6:6">
      <c r="F465545" s="94"/>
    </row>
    <row r="465546" spans="6:6">
      <c r="F465546" s="94"/>
    </row>
    <row r="465547" spans="6:6">
      <c r="F465547" s="94"/>
    </row>
    <row r="465548" spans="6:6">
      <c r="F465548" s="94"/>
    </row>
    <row r="465549" spans="6:6">
      <c r="F465549" s="94"/>
    </row>
    <row r="465550" spans="6:6">
      <c r="F465550" s="94"/>
    </row>
    <row r="465551" spans="6:6">
      <c r="F465551" s="94"/>
    </row>
    <row r="465552" spans="6:6">
      <c r="F465552" s="94"/>
    </row>
    <row r="465553" spans="6:6">
      <c r="F465553" s="94"/>
    </row>
    <row r="465554" spans="6:6">
      <c r="F465554" s="94"/>
    </row>
    <row r="465555" spans="6:6">
      <c r="F465555" s="94"/>
    </row>
    <row r="465556" spans="6:6">
      <c r="F465556" s="94"/>
    </row>
    <row r="465557" spans="6:6">
      <c r="F465557" s="94"/>
    </row>
    <row r="465558" spans="6:6">
      <c r="F465558" s="94"/>
    </row>
    <row r="465559" spans="6:6">
      <c r="F465559" s="94"/>
    </row>
    <row r="465560" spans="6:6">
      <c r="F465560" s="94"/>
    </row>
    <row r="465561" spans="6:6">
      <c r="F465561" s="94"/>
    </row>
    <row r="465562" spans="6:6">
      <c r="F465562" s="94"/>
    </row>
    <row r="465563" spans="6:6">
      <c r="F465563" s="94"/>
    </row>
    <row r="465564" spans="6:6">
      <c r="F465564" s="94"/>
    </row>
    <row r="465565" spans="6:6">
      <c r="F465565" s="94"/>
    </row>
    <row r="465566" spans="6:6">
      <c r="F465566" s="94"/>
    </row>
    <row r="465567" spans="6:6">
      <c r="F465567" s="94"/>
    </row>
    <row r="465568" spans="6:6">
      <c r="F465568" s="94"/>
    </row>
    <row r="465569" spans="6:6">
      <c r="F465569" s="94"/>
    </row>
    <row r="465570" spans="6:6">
      <c r="F465570" s="94"/>
    </row>
    <row r="465571" spans="6:6">
      <c r="F465571" s="94"/>
    </row>
    <row r="465572" spans="6:6">
      <c r="F465572" s="94"/>
    </row>
    <row r="465573" spans="6:6">
      <c r="F465573" s="94"/>
    </row>
    <row r="465574" spans="6:6">
      <c r="F465574" s="94"/>
    </row>
    <row r="465575" spans="6:6">
      <c r="F465575" s="94"/>
    </row>
    <row r="465576" spans="6:6">
      <c r="F465576" s="94"/>
    </row>
    <row r="465577" spans="6:6">
      <c r="F465577" s="94"/>
    </row>
    <row r="465578" spans="6:6">
      <c r="F465578" s="94"/>
    </row>
    <row r="465579" spans="6:6">
      <c r="F465579" s="94"/>
    </row>
    <row r="465580" spans="6:6">
      <c r="F465580" s="94"/>
    </row>
    <row r="465581" spans="6:6">
      <c r="F465581" s="94"/>
    </row>
    <row r="465582" spans="6:6">
      <c r="F465582" s="94"/>
    </row>
    <row r="465583" spans="6:6">
      <c r="F465583" s="94"/>
    </row>
    <row r="465584" spans="6:6">
      <c r="F465584" s="94"/>
    </row>
    <row r="465585" spans="6:6">
      <c r="F465585" s="94"/>
    </row>
    <row r="465586" spans="6:6">
      <c r="F465586" s="94"/>
    </row>
    <row r="465587" spans="6:6">
      <c r="F465587" s="94"/>
    </row>
    <row r="465588" spans="6:6">
      <c r="F465588" s="94"/>
    </row>
    <row r="465589" spans="6:6">
      <c r="F465589" s="94"/>
    </row>
    <row r="465590" spans="6:6">
      <c r="F465590" s="94"/>
    </row>
    <row r="465591" spans="6:6">
      <c r="F465591" s="94"/>
    </row>
    <row r="465592" spans="6:6">
      <c r="F465592" s="94"/>
    </row>
    <row r="465593" spans="6:6">
      <c r="F465593" s="94"/>
    </row>
    <row r="465594" spans="6:6">
      <c r="F465594" s="94"/>
    </row>
    <row r="465595" spans="6:6">
      <c r="F465595" s="94"/>
    </row>
    <row r="465596" spans="6:6">
      <c r="F465596" s="94"/>
    </row>
    <row r="465597" spans="6:6">
      <c r="F465597" s="94"/>
    </row>
    <row r="465598" spans="6:6">
      <c r="F465598" s="94"/>
    </row>
    <row r="465599" spans="6:6">
      <c r="F465599" s="94"/>
    </row>
    <row r="465600" spans="6:6">
      <c r="F465600" s="94"/>
    </row>
    <row r="465601" spans="6:6">
      <c r="F465601" s="94"/>
    </row>
    <row r="465602" spans="6:6">
      <c r="F465602" s="94"/>
    </row>
    <row r="465603" spans="6:6">
      <c r="F465603" s="94"/>
    </row>
    <row r="465604" spans="6:6">
      <c r="F465604" s="94"/>
    </row>
    <row r="465605" spans="6:6">
      <c r="F465605" s="94"/>
    </row>
    <row r="465606" spans="6:6">
      <c r="F465606" s="94"/>
    </row>
    <row r="465607" spans="6:6">
      <c r="F465607" s="94"/>
    </row>
    <row r="465608" spans="6:6">
      <c r="F465608" s="94"/>
    </row>
    <row r="465609" spans="6:6">
      <c r="F465609" s="94"/>
    </row>
    <row r="465610" spans="6:6">
      <c r="F465610" s="94"/>
    </row>
    <row r="465611" spans="6:6">
      <c r="F465611" s="94"/>
    </row>
    <row r="465612" spans="6:6">
      <c r="F465612" s="94"/>
    </row>
    <row r="465613" spans="6:6">
      <c r="F465613" s="94"/>
    </row>
    <row r="465614" spans="6:6">
      <c r="F465614" s="94"/>
    </row>
    <row r="465615" spans="6:6">
      <c r="F465615" s="94"/>
    </row>
    <row r="465616" spans="6:6">
      <c r="F465616" s="94"/>
    </row>
    <row r="465617" spans="6:6">
      <c r="F465617" s="94"/>
    </row>
    <row r="465618" spans="6:6">
      <c r="F465618" s="94"/>
    </row>
    <row r="465619" spans="6:6">
      <c r="F465619" s="94"/>
    </row>
    <row r="465620" spans="6:6">
      <c r="F465620" s="94"/>
    </row>
    <row r="465621" spans="6:6">
      <c r="F465621" s="94"/>
    </row>
    <row r="465622" spans="6:6">
      <c r="F465622" s="94"/>
    </row>
    <row r="465623" spans="6:6">
      <c r="F465623" s="94"/>
    </row>
    <row r="465624" spans="6:6">
      <c r="F465624" s="94"/>
    </row>
    <row r="465625" spans="6:6">
      <c r="F465625" s="94"/>
    </row>
    <row r="465626" spans="6:6">
      <c r="F465626" s="94"/>
    </row>
    <row r="465627" spans="6:6">
      <c r="F465627" s="94"/>
    </row>
    <row r="465628" spans="6:6">
      <c r="F465628" s="94"/>
    </row>
    <row r="465629" spans="6:6">
      <c r="F465629" s="94"/>
    </row>
    <row r="465630" spans="6:6">
      <c r="F465630" s="94"/>
    </row>
    <row r="465631" spans="6:6">
      <c r="F465631" s="94"/>
    </row>
    <row r="465632" spans="6:6">
      <c r="F465632" s="94"/>
    </row>
    <row r="465633" spans="6:6">
      <c r="F465633" s="94"/>
    </row>
    <row r="465634" spans="6:6">
      <c r="F465634" s="94"/>
    </row>
    <row r="465635" spans="6:6">
      <c r="F465635" s="94"/>
    </row>
    <row r="465636" spans="6:6">
      <c r="F465636" s="94"/>
    </row>
    <row r="465637" spans="6:6">
      <c r="F465637" s="94"/>
    </row>
    <row r="465638" spans="6:6">
      <c r="F465638" s="94"/>
    </row>
    <row r="465639" spans="6:6">
      <c r="F465639" s="94"/>
    </row>
    <row r="465640" spans="6:6">
      <c r="F465640" s="94"/>
    </row>
    <row r="465641" spans="6:6">
      <c r="F465641" s="94"/>
    </row>
    <row r="465642" spans="6:6">
      <c r="F465642" s="94"/>
    </row>
    <row r="465643" spans="6:6">
      <c r="F465643" s="94"/>
    </row>
    <row r="465644" spans="6:6">
      <c r="F465644" s="94"/>
    </row>
    <row r="465645" spans="6:6">
      <c r="F465645" s="94"/>
    </row>
    <row r="465646" spans="6:6">
      <c r="F465646" s="94"/>
    </row>
    <row r="465647" spans="6:6">
      <c r="F465647" s="94"/>
    </row>
    <row r="465648" spans="6:6">
      <c r="F465648" s="94"/>
    </row>
    <row r="465649" spans="6:6">
      <c r="F465649" s="94"/>
    </row>
    <row r="465650" spans="6:6">
      <c r="F465650" s="94"/>
    </row>
    <row r="465651" spans="6:6">
      <c r="F465651" s="94"/>
    </row>
    <row r="465652" spans="6:6">
      <c r="F465652" s="94"/>
    </row>
    <row r="465653" spans="6:6">
      <c r="F465653" s="94"/>
    </row>
    <row r="465654" spans="6:6">
      <c r="F465654" s="94"/>
    </row>
    <row r="465655" spans="6:6">
      <c r="F465655" s="94"/>
    </row>
    <row r="465656" spans="6:6">
      <c r="F465656" s="94"/>
    </row>
    <row r="465657" spans="6:6">
      <c r="F465657" s="94"/>
    </row>
    <row r="465658" spans="6:6">
      <c r="F465658" s="94"/>
    </row>
    <row r="465659" spans="6:6">
      <c r="F465659" s="94"/>
    </row>
    <row r="465660" spans="6:6">
      <c r="F465660" s="94"/>
    </row>
    <row r="465661" spans="6:6">
      <c r="F465661" s="94"/>
    </row>
    <row r="465662" spans="6:6">
      <c r="F465662" s="94"/>
    </row>
    <row r="465663" spans="6:6">
      <c r="F465663" s="94"/>
    </row>
    <row r="465664" spans="6:6">
      <c r="F465664" s="94"/>
    </row>
    <row r="465665" spans="6:6">
      <c r="F465665" s="94"/>
    </row>
    <row r="465666" spans="6:6">
      <c r="F465666" s="94"/>
    </row>
    <row r="465667" spans="6:6">
      <c r="F465667" s="94"/>
    </row>
    <row r="465668" spans="6:6">
      <c r="F465668" s="94"/>
    </row>
    <row r="465669" spans="6:6">
      <c r="F465669" s="94"/>
    </row>
    <row r="465670" spans="6:6">
      <c r="F465670" s="94"/>
    </row>
    <row r="465671" spans="6:6">
      <c r="F465671" s="94"/>
    </row>
    <row r="465672" spans="6:6">
      <c r="F465672" s="94"/>
    </row>
    <row r="465673" spans="6:6">
      <c r="F465673" s="94"/>
    </row>
    <row r="465674" spans="6:6">
      <c r="F465674" s="94"/>
    </row>
    <row r="465675" spans="6:6">
      <c r="F465675" s="94"/>
    </row>
    <row r="465676" spans="6:6">
      <c r="F465676" s="94"/>
    </row>
    <row r="465677" spans="6:6">
      <c r="F465677" s="94"/>
    </row>
    <row r="465678" spans="6:6">
      <c r="F465678" s="94"/>
    </row>
    <row r="465679" spans="6:6">
      <c r="F465679" s="94"/>
    </row>
    <row r="465680" spans="6:6">
      <c r="F465680" s="94"/>
    </row>
    <row r="465681" spans="6:6">
      <c r="F465681" s="94"/>
    </row>
    <row r="465682" spans="6:6">
      <c r="F465682" s="94"/>
    </row>
    <row r="465683" spans="6:6">
      <c r="F465683" s="94"/>
    </row>
    <row r="465684" spans="6:6">
      <c r="F465684" s="94"/>
    </row>
    <row r="465685" spans="6:6">
      <c r="F465685" s="94"/>
    </row>
    <row r="465686" spans="6:6">
      <c r="F465686" s="94"/>
    </row>
    <row r="465687" spans="6:6">
      <c r="F465687" s="94"/>
    </row>
    <row r="465688" spans="6:6">
      <c r="F465688" s="94"/>
    </row>
    <row r="465689" spans="6:6">
      <c r="F465689" s="94"/>
    </row>
    <row r="465690" spans="6:6">
      <c r="F465690" s="94"/>
    </row>
    <row r="465691" spans="6:6">
      <c r="F465691" s="94"/>
    </row>
    <row r="465692" spans="6:6">
      <c r="F465692" s="94"/>
    </row>
    <row r="465693" spans="6:6">
      <c r="F465693" s="94"/>
    </row>
    <row r="465694" spans="6:6">
      <c r="F465694" s="94"/>
    </row>
    <row r="465695" spans="6:6">
      <c r="F465695" s="94"/>
    </row>
    <row r="465696" spans="6:6">
      <c r="F465696" s="94"/>
    </row>
    <row r="465697" spans="6:6">
      <c r="F465697" s="94"/>
    </row>
    <row r="465698" spans="6:6">
      <c r="F465698" s="94"/>
    </row>
    <row r="465699" spans="6:6">
      <c r="F465699" s="94"/>
    </row>
    <row r="465700" spans="6:6">
      <c r="F465700" s="94"/>
    </row>
    <row r="465701" spans="6:6">
      <c r="F465701" s="94"/>
    </row>
    <row r="465702" spans="6:6">
      <c r="F465702" s="94"/>
    </row>
    <row r="465703" spans="6:6">
      <c r="F465703" s="94"/>
    </row>
    <row r="465704" spans="6:6">
      <c r="F465704" s="94"/>
    </row>
    <row r="465705" spans="6:6">
      <c r="F465705" s="94"/>
    </row>
    <row r="465706" spans="6:6">
      <c r="F465706" s="94"/>
    </row>
    <row r="465707" spans="6:6">
      <c r="F465707" s="94"/>
    </row>
    <row r="465708" spans="6:6">
      <c r="F465708" s="94"/>
    </row>
    <row r="465709" spans="6:6">
      <c r="F465709" s="94"/>
    </row>
    <row r="465710" spans="6:6">
      <c r="F465710" s="94"/>
    </row>
    <row r="465711" spans="6:6">
      <c r="F465711" s="94"/>
    </row>
    <row r="465712" spans="6:6">
      <c r="F465712" s="94"/>
    </row>
    <row r="465713" spans="6:6">
      <c r="F465713" s="94"/>
    </row>
    <row r="465714" spans="6:6">
      <c r="F465714" s="94"/>
    </row>
    <row r="465715" spans="6:6">
      <c r="F465715" s="94"/>
    </row>
    <row r="465716" spans="6:6">
      <c r="F465716" s="94"/>
    </row>
    <row r="465717" spans="6:6">
      <c r="F465717" s="94"/>
    </row>
    <row r="465718" spans="6:6">
      <c r="F465718" s="94"/>
    </row>
    <row r="465719" spans="6:6">
      <c r="F465719" s="94"/>
    </row>
    <row r="465720" spans="6:6">
      <c r="F465720" s="94"/>
    </row>
    <row r="465721" spans="6:6">
      <c r="F465721" s="94"/>
    </row>
    <row r="465722" spans="6:6">
      <c r="F465722" s="94"/>
    </row>
    <row r="465723" spans="6:6">
      <c r="F465723" s="94"/>
    </row>
    <row r="465724" spans="6:6">
      <c r="F465724" s="94"/>
    </row>
    <row r="465725" spans="6:6">
      <c r="F465725" s="94"/>
    </row>
    <row r="465726" spans="6:6">
      <c r="F465726" s="94"/>
    </row>
    <row r="465727" spans="6:6">
      <c r="F465727" s="94"/>
    </row>
    <row r="465728" spans="6:6">
      <c r="F465728" s="94"/>
    </row>
    <row r="465729" spans="6:6">
      <c r="F465729" s="94"/>
    </row>
    <row r="465730" spans="6:6">
      <c r="F465730" s="94"/>
    </row>
    <row r="465731" spans="6:6">
      <c r="F465731" s="94"/>
    </row>
    <row r="465732" spans="6:6">
      <c r="F465732" s="94"/>
    </row>
    <row r="465733" spans="6:6">
      <c r="F465733" s="94"/>
    </row>
    <row r="465734" spans="6:6">
      <c r="F465734" s="94"/>
    </row>
    <row r="465735" spans="6:6">
      <c r="F465735" s="94"/>
    </row>
    <row r="465736" spans="6:6">
      <c r="F465736" s="94"/>
    </row>
    <row r="465737" spans="6:6">
      <c r="F465737" s="94"/>
    </row>
    <row r="465738" spans="6:6">
      <c r="F465738" s="94"/>
    </row>
    <row r="465739" spans="6:6">
      <c r="F465739" s="94"/>
    </row>
    <row r="465740" spans="6:6">
      <c r="F465740" s="94"/>
    </row>
    <row r="465741" spans="6:6">
      <c r="F465741" s="94"/>
    </row>
    <row r="465742" spans="6:6">
      <c r="F465742" s="94"/>
    </row>
    <row r="465743" spans="6:6">
      <c r="F465743" s="94"/>
    </row>
    <row r="465744" spans="6:6">
      <c r="F465744" s="94"/>
    </row>
    <row r="465745" spans="6:6">
      <c r="F465745" s="94"/>
    </row>
    <row r="465746" spans="6:6">
      <c r="F465746" s="94"/>
    </row>
    <row r="465747" spans="6:6">
      <c r="F465747" s="94"/>
    </row>
    <row r="465748" spans="6:6">
      <c r="F465748" s="94"/>
    </row>
    <row r="465749" spans="6:6">
      <c r="F465749" s="94"/>
    </row>
    <row r="465750" spans="6:6">
      <c r="F465750" s="94"/>
    </row>
    <row r="465751" spans="6:6">
      <c r="F465751" s="94"/>
    </row>
    <row r="465752" spans="6:6">
      <c r="F465752" s="94"/>
    </row>
    <row r="465753" spans="6:6">
      <c r="F465753" s="94"/>
    </row>
    <row r="465754" spans="6:6">
      <c r="F465754" s="94"/>
    </row>
    <row r="465755" spans="6:6">
      <c r="F465755" s="94"/>
    </row>
    <row r="465756" spans="6:6">
      <c r="F465756" s="94"/>
    </row>
    <row r="465757" spans="6:6">
      <c r="F465757" s="94"/>
    </row>
    <row r="465758" spans="6:6">
      <c r="F465758" s="94"/>
    </row>
    <row r="465759" spans="6:6">
      <c r="F465759" s="94"/>
    </row>
    <row r="465760" spans="6:6">
      <c r="F465760" s="94"/>
    </row>
    <row r="465761" spans="6:6">
      <c r="F465761" s="94"/>
    </row>
    <row r="465762" spans="6:6">
      <c r="F465762" s="94"/>
    </row>
    <row r="465763" spans="6:6">
      <c r="F465763" s="94"/>
    </row>
    <row r="465764" spans="6:6">
      <c r="F465764" s="94"/>
    </row>
    <row r="465765" spans="6:6">
      <c r="F465765" s="94"/>
    </row>
    <row r="465766" spans="6:6">
      <c r="F465766" s="94"/>
    </row>
    <row r="465767" spans="6:6">
      <c r="F465767" s="94"/>
    </row>
    <row r="465768" spans="6:6">
      <c r="F465768" s="94"/>
    </row>
    <row r="465769" spans="6:6">
      <c r="F465769" s="94"/>
    </row>
    <row r="465770" spans="6:6">
      <c r="F465770" s="94"/>
    </row>
    <row r="465771" spans="6:6">
      <c r="F465771" s="94"/>
    </row>
    <row r="465772" spans="6:6">
      <c r="F465772" s="94"/>
    </row>
    <row r="465773" spans="6:6">
      <c r="F465773" s="94"/>
    </row>
    <row r="465774" spans="6:6">
      <c r="F465774" s="94"/>
    </row>
    <row r="465775" spans="6:6">
      <c r="F465775" s="94"/>
    </row>
    <row r="465776" spans="6:6">
      <c r="F465776" s="94"/>
    </row>
    <row r="465777" spans="6:6">
      <c r="F465777" s="94"/>
    </row>
    <row r="465778" spans="6:6">
      <c r="F465778" s="94"/>
    </row>
    <row r="465779" spans="6:6">
      <c r="F465779" s="94"/>
    </row>
    <row r="465780" spans="6:6">
      <c r="F465780" s="94"/>
    </row>
    <row r="465781" spans="6:6">
      <c r="F465781" s="94"/>
    </row>
    <row r="465782" spans="6:6">
      <c r="F465782" s="94"/>
    </row>
    <row r="465783" spans="6:6">
      <c r="F465783" s="94"/>
    </row>
    <row r="465784" spans="6:6">
      <c r="F465784" s="94"/>
    </row>
    <row r="465785" spans="6:6">
      <c r="F465785" s="94"/>
    </row>
    <row r="465786" spans="6:6">
      <c r="F465786" s="94"/>
    </row>
    <row r="465787" spans="6:6">
      <c r="F465787" s="94"/>
    </row>
    <row r="465788" spans="6:6">
      <c r="F465788" s="94"/>
    </row>
    <row r="465789" spans="6:6">
      <c r="F465789" s="94"/>
    </row>
    <row r="465790" spans="6:6">
      <c r="F465790" s="94"/>
    </row>
    <row r="465791" spans="6:6">
      <c r="F465791" s="94"/>
    </row>
    <row r="465792" spans="6:6">
      <c r="F465792" s="94"/>
    </row>
    <row r="465793" spans="6:6">
      <c r="F465793" s="94"/>
    </row>
    <row r="465794" spans="6:6">
      <c r="F465794" s="94"/>
    </row>
    <row r="465795" spans="6:6">
      <c r="F465795" s="94"/>
    </row>
    <row r="465796" spans="6:6">
      <c r="F465796" s="94"/>
    </row>
    <row r="465797" spans="6:6">
      <c r="F465797" s="94"/>
    </row>
    <row r="465798" spans="6:6">
      <c r="F465798" s="94"/>
    </row>
    <row r="465799" spans="6:6">
      <c r="F465799" s="94"/>
    </row>
    <row r="465800" spans="6:6">
      <c r="F465800" s="94"/>
    </row>
    <row r="465801" spans="6:6">
      <c r="F465801" s="94"/>
    </row>
    <row r="465802" spans="6:6">
      <c r="F465802" s="94"/>
    </row>
    <row r="465803" spans="6:6">
      <c r="F465803" s="94"/>
    </row>
    <row r="465804" spans="6:6">
      <c r="F465804" s="94"/>
    </row>
    <row r="465805" spans="6:6">
      <c r="F465805" s="94"/>
    </row>
    <row r="465806" spans="6:6">
      <c r="F465806" s="94"/>
    </row>
    <row r="465807" spans="6:6">
      <c r="F465807" s="94"/>
    </row>
    <row r="465808" spans="6:6">
      <c r="F465808" s="94"/>
    </row>
    <row r="465809" spans="6:6">
      <c r="F465809" s="94"/>
    </row>
    <row r="465810" spans="6:6">
      <c r="F465810" s="94"/>
    </row>
    <row r="465811" spans="6:6">
      <c r="F465811" s="94"/>
    </row>
    <row r="465812" spans="6:6">
      <c r="F465812" s="94"/>
    </row>
    <row r="465813" spans="6:6">
      <c r="F465813" s="94"/>
    </row>
    <row r="465814" spans="6:6">
      <c r="F465814" s="94"/>
    </row>
    <row r="465815" spans="6:6">
      <c r="F465815" s="94"/>
    </row>
    <row r="465816" spans="6:6">
      <c r="F465816" s="94"/>
    </row>
    <row r="465817" spans="6:6">
      <c r="F465817" s="94"/>
    </row>
    <row r="465818" spans="6:6">
      <c r="F465818" s="94"/>
    </row>
    <row r="465819" spans="6:6">
      <c r="F465819" s="94"/>
    </row>
    <row r="465820" spans="6:6">
      <c r="F465820" s="94"/>
    </row>
    <row r="465821" spans="6:6">
      <c r="F465821" s="94"/>
    </row>
    <row r="465822" spans="6:6">
      <c r="F465822" s="94"/>
    </row>
    <row r="465823" spans="6:6">
      <c r="F465823" s="94"/>
    </row>
    <row r="465824" spans="6:6">
      <c r="F465824" s="94"/>
    </row>
    <row r="465825" spans="6:6">
      <c r="F465825" s="94"/>
    </row>
    <row r="465826" spans="6:6">
      <c r="F465826" s="94"/>
    </row>
    <row r="465827" spans="6:6">
      <c r="F465827" s="94"/>
    </row>
    <row r="465828" spans="6:6">
      <c r="F465828" s="94"/>
    </row>
    <row r="465829" spans="6:6">
      <c r="F465829" s="94"/>
    </row>
    <row r="465830" spans="6:6">
      <c r="F465830" s="94"/>
    </row>
    <row r="465831" spans="6:6">
      <c r="F465831" s="94"/>
    </row>
    <row r="465832" spans="6:6">
      <c r="F465832" s="94"/>
    </row>
    <row r="465833" spans="6:6">
      <c r="F465833" s="94"/>
    </row>
    <row r="465834" spans="6:6">
      <c r="F465834" s="94"/>
    </row>
    <row r="465835" spans="6:6">
      <c r="F465835" s="94"/>
    </row>
    <row r="465836" spans="6:6">
      <c r="F465836" s="94"/>
    </row>
    <row r="465837" spans="6:6">
      <c r="F465837" s="94"/>
    </row>
    <row r="465838" spans="6:6">
      <c r="F465838" s="94"/>
    </row>
    <row r="465839" spans="6:6">
      <c r="F465839" s="94"/>
    </row>
    <row r="465840" spans="6:6">
      <c r="F465840" s="94"/>
    </row>
    <row r="465841" spans="6:6">
      <c r="F465841" s="94"/>
    </row>
    <row r="465842" spans="6:6">
      <c r="F465842" s="94"/>
    </row>
    <row r="465843" spans="6:6">
      <c r="F465843" s="94"/>
    </row>
    <row r="465844" spans="6:6">
      <c r="F465844" s="94"/>
    </row>
    <row r="465845" spans="6:6">
      <c r="F465845" s="94"/>
    </row>
    <row r="465846" spans="6:6">
      <c r="F465846" s="94"/>
    </row>
    <row r="465847" spans="6:6">
      <c r="F465847" s="94"/>
    </row>
    <row r="465848" spans="6:6">
      <c r="F465848" s="94"/>
    </row>
    <row r="465849" spans="6:6">
      <c r="F465849" s="94"/>
    </row>
    <row r="465850" spans="6:6">
      <c r="F465850" s="94"/>
    </row>
    <row r="465851" spans="6:6">
      <c r="F465851" s="94"/>
    </row>
    <row r="465852" spans="6:6">
      <c r="F465852" s="94"/>
    </row>
    <row r="465853" spans="6:6">
      <c r="F465853" s="94"/>
    </row>
    <row r="465854" spans="6:6">
      <c r="F465854" s="94"/>
    </row>
    <row r="465855" spans="6:6">
      <c r="F465855" s="94"/>
    </row>
    <row r="465856" spans="6:6">
      <c r="F465856" s="94"/>
    </row>
    <row r="465857" spans="6:6">
      <c r="F465857" s="94"/>
    </row>
    <row r="465858" spans="6:6">
      <c r="F465858" s="94"/>
    </row>
    <row r="465859" spans="6:6">
      <c r="F465859" s="94"/>
    </row>
    <row r="465860" spans="6:6">
      <c r="F465860" s="94"/>
    </row>
    <row r="465861" spans="6:6">
      <c r="F465861" s="94"/>
    </row>
    <row r="465862" spans="6:6">
      <c r="F465862" s="94"/>
    </row>
    <row r="465863" spans="6:6">
      <c r="F465863" s="94"/>
    </row>
    <row r="465864" spans="6:6">
      <c r="F465864" s="94"/>
    </row>
    <row r="465865" spans="6:6">
      <c r="F465865" s="94"/>
    </row>
    <row r="465866" spans="6:6">
      <c r="F465866" s="94"/>
    </row>
    <row r="465867" spans="6:6">
      <c r="F465867" s="94"/>
    </row>
    <row r="465868" spans="6:6">
      <c r="F465868" s="94"/>
    </row>
    <row r="465869" spans="6:6">
      <c r="F465869" s="94"/>
    </row>
    <row r="465870" spans="6:6">
      <c r="F465870" s="94"/>
    </row>
    <row r="465871" spans="6:6">
      <c r="F465871" s="94"/>
    </row>
    <row r="465872" spans="6:6">
      <c r="F465872" s="94"/>
    </row>
    <row r="465873" spans="6:6">
      <c r="F465873" s="94"/>
    </row>
    <row r="465874" spans="6:6">
      <c r="F465874" s="94"/>
    </row>
    <row r="465875" spans="6:6">
      <c r="F465875" s="94"/>
    </row>
    <row r="465876" spans="6:6">
      <c r="F465876" s="94"/>
    </row>
    <row r="465877" spans="6:6">
      <c r="F465877" s="94"/>
    </row>
    <row r="465878" spans="6:6">
      <c r="F465878" s="94"/>
    </row>
    <row r="465879" spans="6:6">
      <c r="F465879" s="94"/>
    </row>
    <row r="465880" spans="6:6">
      <c r="F465880" s="94"/>
    </row>
    <row r="465881" spans="6:6">
      <c r="F465881" s="94"/>
    </row>
    <row r="465882" spans="6:6">
      <c r="F465882" s="94"/>
    </row>
    <row r="465883" spans="6:6">
      <c r="F465883" s="94"/>
    </row>
    <row r="465884" spans="6:6">
      <c r="F465884" s="94"/>
    </row>
    <row r="465885" spans="6:6">
      <c r="F465885" s="94"/>
    </row>
    <row r="465886" spans="6:6">
      <c r="F465886" s="94"/>
    </row>
    <row r="465887" spans="6:6">
      <c r="F465887" s="94"/>
    </row>
    <row r="465888" spans="6:6">
      <c r="F465888" s="94"/>
    </row>
    <row r="465889" spans="6:6">
      <c r="F465889" s="94"/>
    </row>
    <row r="465890" spans="6:6">
      <c r="F465890" s="94"/>
    </row>
    <row r="465891" spans="6:6">
      <c r="F465891" s="94"/>
    </row>
    <row r="465892" spans="6:6">
      <c r="F465892" s="94"/>
    </row>
    <row r="465893" spans="6:6">
      <c r="F465893" s="94"/>
    </row>
    <row r="465894" spans="6:6">
      <c r="F465894" s="94"/>
    </row>
    <row r="465895" spans="6:6">
      <c r="F465895" s="94"/>
    </row>
    <row r="465896" spans="6:6">
      <c r="F465896" s="94"/>
    </row>
    <row r="465897" spans="6:6">
      <c r="F465897" s="94"/>
    </row>
    <row r="465898" spans="6:6">
      <c r="F465898" s="94"/>
    </row>
    <row r="465899" spans="6:6">
      <c r="F465899" s="94"/>
    </row>
    <row r="465900" spans="6:6">
      <c r="F465900" s="94"/>
    </row>
    <row r="465901" spans="6:6">
      <c r="F465901" s="94"/>
    </row>
    <row r="465902" spans="6:6">
      <c r="F465902" s="94"/>
    </row>
    <row r="465903" spans="6:6">
      <c r="F465903" s="94"/>
    </row>
    <row r="465904" spans="6:6">
      <c r="F465904" s="94"/>
    </row>
    <row r="465905" spans="6:6">
      <c r="F465905" s="94"/>
    </row>
    <row r="465906" spans="6:6">
      <c r="F465906" s="94"/>
    </row>
    <row r="465907" spans="6:6">
      <c r="F465907" s="94"/>
    </row>
    <row r="465908" spans="6:6">
      <c r="F465908" s="94"/>
    </row>
    <row r="465909" spans="6:6">
      <c r="F465909" s="94"/>
    </row>
    <row r="465910" spans="6:6">
      <c r="F465910" s="94"/>
    </row>
    <row r="465911" spans="6:6">
      <c r="F465911" s="94"/>
    </row>
    <row r="465912" spans="6:6">
      <c r="F465912" s="94"/>
    </row>
    <row r="465913" spans="6:6">
      <c r="F465913" s="94"/>
    </row>
    <row r="465914" spans="6:6">
      <c r="F465914" s="94"/>
    </row>
    <row r="465915" spans="6:6">
      <c r="F465915" s="94"/>
    </row>
    <row r="465916" spans="6:6">
      <c r="F465916" s="94"/>
    </row>
    <row r="465917" spans="6:6">
      <c r="F465917" s="94"/>
    </row>
    <row r="465918" spans="6:6">
      <c r="F465918" s="94"/>
    </row>
    <row r="465919" spans="6:6">
      <c r="F465919" s="94"/>
    </row>
    <row r="465920" spans="6:6">
      <c r="F465920" s="94"/>
    </row>
    <row r="465921" spans="6:6">
      <c r="F465921" s="94"/>
    </row>
    <row r="465922" spans="6:6">
      <c r="F465922" s="94"/>
    </row>
    <row r="465923" spans="6:6">
      <c r="F465923" s="94"/>
    </row>
    <row r="465924" spans="6:6">
      <c r="F465924" s="94"/>
    </row>
    <row r="465925" spans="6:6">
      <c r="F465925" s="94"/>
    </row>
    <row r="465926" spans="6:6">
      <c r="F465926" s="94"/>
    </row>
    <row r="465927" spans="6:6">
      <c r="F465927" s="94"/>
    </row>
    <row r="465928" spans="6:6">
      <c r="F465928" s="94"/>
    </row>
    <row r="465929" spans="6:6">
      <c r="F465929" s="94"/>
    </row>
    <row r="465930" spans="6:6">
      <c r="F465930" s="94"/>
    </row>
    <row r="465931" spans="6:6">
      <c r="F465931" s="94"/>
    </row>
    <row r="465932" spans="6:6">
      <c r="F465932" s="94"/>
    </row>
    <row r="465933" spans="6:6">
      <c r="F465933" s="94"/>
    </row>
    <row r="465934" spans="6:6">
      <c r="F465934" s="94"/>
    </row>
    <row r="465935" spans="6:6">
      <c r="F465935" s="94"/>
    </row>
    <row r="465936" spans="6:6">
      <c r="F465936" s="94"/>
    </row>
    <row r="465937" spans="6:6">
      <c r="F465937" s="94"/>
    </row>
    <row r="465938" spans="6:6">
      <c r="F465938" s="94"/>
    </row>
    <row r="465939" spans="6:6">
      <c r="F465939" s="94"/>
    </row>
    <row r="465940" spans="6:6">
      <c r="F465940" s="94"/>
    </row>
    <row r="465941" spans="6:6">
      <c r="F465941" s="94"/>
    </row>
    <row r="465942" spans="6:6">
      <c r="F465942" s="94"/>
    </row>
    <row r="465943" spans="6:6">
      <c r="F465943" s="94"/>
    </row>
    <row r="465944" spans="6:6">
      <c r="F465944" s="94"/>
    </row>
    <row r="465945" spans="6:6">
      <c r="F465945" s="94"/>
    </row>
    <row r="465946" spans="6:6">
      <c r="F465946" s="94"/>
    </row>
    <row r="465947" spans="6:6">
      <c r="F465947" s="94"/>
    </row>
    <row r="465948" spans="6:6">
      <c r="F465948" s="94"/>
    </row>
    <row r="465949" spans="6:6">
      <c r="F465949" s="94"/>
    </row>
    <row r="465950" spans="6:6">
      <c r="F465950" s="94"/>
    </row>
    <row r="465951" spans="6:6">
      <c r="F465951" s="94"/>
    </row>
    <row r="465952" spans="6:6">
      <c r="F465952" s="94"/>
    </row>
    <row r="465953" spans="6:6">
      <c r="F465953" s="94"/>
    </row>
    <row r="465954" spans="6:6">
      <c r="F465954" s="94"/>
    </row>
    <row r="465955" spans="6:6">
      <c r="F465955" s="94"/>
    </row>
    <row r="465956" spans="6:6">
      <c r="F465956" s="94"/>
    </row>
    <row r="465957" spans="6:6">
      <c r="F465957" s="94"/>
    </row>
    <row r="465958" spans="6:6">
      <c r="F465958" s="94"/>
    </row>
    <row r="465959" spans="6:6">
      <c r="F465959" s="94"/>
    </row>
    <row r="465960" spans="6:6">
      <c r="F465960" s="94"/>
    </row>
    <row r="465961" spans="6:6">
      <c r="F465961" s="94"/>
    </row>
    <row r="465962" spans="6:6">
      <c r="F465962" s="94"/>
    </row>
    <row r="465963" spans="6:6">
      <c r="F465963" s="94"/>
    </row>
    <row r="465964" spans="6:6">
      <c r="F465964" s="94"/>
    </row>
    <row r="465965" spans="6:6">
      <c r="F465965" s="94"/>
    </row>
    <row r="465966" spans="6:6">
      <c r="F465966" s="94"/>
    </row>
    <row r="465967" spans="6:6">
      <c r="F465967" s="94"/>
    </row>
    <row r="465968" spans="6:6">
      <c r="F465968" s="94"/>
    </row>
    <row r="465969" spans="6:6">
      <c r="F465969" s="94"/>
    </row>
    <row r="465970" spans="6:6">
      <c r="F465970" s="94"/>
    </row>
    <row r="465971" spans="6:6">
      <c r="F465971" s="94"/>
    </row>
    <row r="465972" spans="6:6">
      <c r="F465972" s="94"/>
    </row>
    <row r="465973" spans="6:6">
      <c r="F465973" s="94"/>
    </row>
    <row r="465974" spans="6:6">
      <c r="F465974" s="94"/>
    </row>
    <row r="465975" spans="6:6">
      <c r="F465975" s="94"/>
    </row>
    <row r="465976" spans="6:6">
      <c r="F465976" s="94"/>
    </row>
    <row r="465977" spans="6:6">
      <c r="F465977" s="94"/>
    </row>
    <row r="465978" spans="6:6">
      <c r="F465978" s="94"/>
    </row>
    <row r="465979" spans="6:6">
      <c r="F465979" s="94"/>
    </row>
    <row r="465980" spans="6:6">
      <c r="F465980" s="94"/>
    </row>
    <row r="465981" spans="6:6">
      <c r="F465981" s="94"/>
    </row>
    <row r="465982" spans="6:6">
      <c r="F465982" s="94"/>
    </row>
    <row r="465983" spans="6:6">
      <c r="F465983" s="94"/>
    </row>
    <row r="465984" spans="6:6">
      <c r="F465984" s="94"/>
    </row>
    <row r="465985" spans="6:6">
      <c r="F465985" s="94"/>
    </row>
    <row r="465986" spans="6:6">
      <c r="F465986" s="94"/>
    </row>
    <row r="465987" spans="6:6">
      <c r="F465987" s="94"/>
    </row>
    <row r="465988" spans="6:6">
      <c r="F465988" s="94"/>
    </row>
    <row r="465989" spans="6:6">
      <c r="F465989" s="94"/>
    </row>
    <row r="465990" spans="6:6">
      <c r="F465990" s="94"/>
    </row>
    <row r="465991" spans="6:6">
      <c r="F465991" s="94"/>
    </row>
    <row r="465992" spans="6:6">
      <c r="F465992" s="94"/>
    </row>
    <row r="465993" spans="6:6">
      <c r="F465993" s="94"/>
    </row>
    <row r="465994" spans="6:6">
      <c r="F465994" s="94"/>
    </row>
    <row r="465995" spans="6:6">
      <c r="F465995" s="94"/>
    </row>
    <row r="465996" spans="6:6">
      <c r="F465996" s="94"/>
    </row>
    <row r="465997" spans="6:6">
      <c r="F465997" s="94"/>
    </row>
    <row r="465998" spans="6:6">
      <c r="F465998" s="94"/>
    </row>
    <row r="465999" spans="6:6">
      <c r="F465999" s="94"/>
    </row>
    <row r="466000" spans="6:6">
      <c r="F466000" s="94"/>
    </row>
    <row r="466001" spans="6:6">
      <c r="F466001" s="94"/>
    </row>
    <row r="466002" spans="6:6">
      <c r="F466002" s="94"/>
    </row>
    <row r="466003" spans="6:6">
      <c r="F466003" s="94"/>
    </row>
    <row r="466004" spans="6:6">
      <c r="F466004" s="94"/>
    </row>
    <row r="466005" spans="6:6">
      <c r="F466005" s="94"/>
    </row>
    <row r="466006" spans="6:6">
      <c r="F466006" s="94"/>
    </row>
    <row r="466007" spans="6:6">
      <c r="F466007" s="94"/>
    </row>
    <row r="466008" spans="6:6">
      <c r="F466008" s="94"/>
    </row>
    <row r="466009" spans="6:6">
      <c r="F466009" s="94"/>
    </row>
    <row r="466010" spans="6:6">
      <c r="F466010" s="94"/>
    </row>
    <row r="466011" spans="6:6">
      <c r="F466011" s="94"/>
    </row>
    <row r="466012" spans="6:6">
      <c r="F466012" s="94"/>
    </row>
    <row r="466013" spans="6:6">
      <c r="F466013" s="94"/>
    </row>
    <row r="466014" spans="6:6">
      <c r="F466014" s="94"/>
    </row>
    <row r="466015" spans="6:6">
      <c r="F466015" s="94"/>
    </row>
    <row r="466016" spans="6:6">
      <c r="F466016" s="94"/>
    </row>
    <row r="466017" spans="6:6">
      <c r="F466017" s="94"/>
    </row>
    <row r="466018" spans="6:6">
      <c r="F466018" s="94"/>
    </row>
    <row r="466019" spans="6:6">
      <c r="F466019" s="94"/>
    </row>
    <row r="466020" spans="6:6">
      <c r="F466020" s="94"/>
    </row>
    <row r="466021" spans="6:6">
      <c r="F466021" s="94"/>
    </row>
    <row r="466022" spans="6:6">
      <c r="F466022" s="94"/>
    </row>
    <row r="466023" spans="6:6">
      <c r="F466023" s="94"/>
    </row>
    <row r="466024" spans="6:6">
      <c r="F466024" s="94"/>
    </row>
    <row r="466025" spans="6:6">
      <c r="F466025" s="94"/>
    </row>
    <row r="466026" spans="6:6">
      <c r="F466026" s="94"/>
    </row>
    <row r="466027" spans="6:6">
      <c r="F466027" s="94"/>
    </row>
    <row r="466028" spans="6:6">
      <c r="F466028" s="94"/>
    </row>
    <row r="466029" spans="6:6">
      <c r="F466029" s="94"/>
    </row>
    <row r="466030" spans="6:6">
      <c r="F466030" s="94"/>
    </row>
    <row r="466031" spans="6:6">
      <c r="F466031" s="94"/>
    </row>
    <row r="466032" spans="6:6">
      <c r="F466032" s="94"/>
    </row>
    <row r="466033" spans="6:6">
      <c r="F466033" s="94"/>
    </row>
    <row r="466034" spans="6:6">
      <c r="F466034" s="94"/>
    </row>
    <row r="466035" spans="6:6">
      <c r="F466035" s="94"/>
    </row>
    <row r="466036" spans="6:6">
      <c r="F466036" s="94"/>
    </row>
    <row r="466037" spans="6:6">
      <c r="F466037" s="94"/>
    </row>
    <row r="466038" spans="6:6">
      <c r="F466038" s="94"/>
    </row>
    <row r="466039" spans="6:6">
      <c r="F466039" s="94"/>
    </row>
    <row r="466040" spans="6:6">
      <c r="F466040" s="94"/>
    </row>
    <row r="466041" spans="6:6">
      <c r="F466041" s="94"/>
    </row>
    <row r="466042" spans="6:6">
      <c r="F466042" s="94"/>
    </row>
    <row r="466043" spans="6:6">
      <c r="F466043" s="94"/>
    </row>
    <row r="466044" spans="6:6">
      <c r="F466044" s="94"/>
    </row>
    <row r="466045" spans="6:6">
      <c r="F466045" s="94"/>
    </row>
    <row r="466046" spans="6:6">
      <c r="F466046" s="94"/>
    </row>
    <row r="466047" spans="6:6">
      <c r="F466047" s="94"/>
    </row>
    <row r="466048" spans="6:6">
      <c r="F466048" s="94"/>
    </row>
    <row r="466049" spans="6:6">
      <c r="F466049" s="94"/>
    </row>
    <row r="466050" spans="6:6">
      <c r="F466050" s="94"/>
    </row>
    <row r="466051" spans="6:6">
      <c r="F466051" s="94"/>
    </row>
    <row r="466052" spans="6:6">
      <c r="F466052" s="94"/>
    </row>
    <row r="466053" spans="6:6">
      <c r="F466053" s="94"/>
    </row>
    <row r="466054" spans="6:6">
      <c r="F466054" s="94"/>
    </row>
    <row r="466055" spans="6:6">
      <c r="F466055" s="94"/>
    </row>
    <row r="466056" spans="6:6">
      <c r="F466056" s="94"/>
    </row>
    <row r="466057" spans="6:6">
      <c r="F466057" s="94"/>
    </row>
    <row r="466058" spans="6:6">
      <c r="F466058" s="94"/>
    </row>
    <row r="466059" spans="6:6">
      <c r="F466059" s="94"/>
    </row>
    <row r="466060" spans="6:6">
      <c r="F466060" s="94"/>
    </row>
    <row r="466061" spans="6:6">
      <c r="F466061" s="94"/>
    </row>
    <row r="466062" spans="6:6">
      <c r="F466062" s="94"/>
    </row>
    <row r="466063" spans="6:6">
      <c r="F466063" s="94"/>
    </row>
    <row r="466064" spans="6:6">
      <c r="F466064" s="94"/>
    </row>
    <row r="466065" spans="6:6">
      <c r="F466065" s="94"/>
    </row>
    <row r="466066" spans="6:6">
      <c r="F466066" s="94"/>
    </row>
    <row r="466067" spans="6:6">
      <c r="F466067" s="94"/>
    </row>
    <row r="466068" spans="6:6">
      <c r="F466068" s="94"/>
    </row>
    <row r="466069" spans="6:6">
      <c r="F466069" s="94"/>
    </row>
    <row r="466070" spans="6:6">
      <c r="F466070" s="94"/>
    </row>
    <row r="466071" spans="6:6">
      <c r="F466071" s="94"/>
    </row>
    <row r="466072" spans="6:6">
      <c r="F466072" s="94"/>
    </row>
    <row r="466073" spans="6:6">
      <c r="F466073" s="94"/>
    </row>
    <row r="466074" spans="6:6">
      <c r="F466074" s="94"/>
    </row>
    <row r="466075" spans="6:6">
      <c r="F466075" s="94"/>
    </row>
    <row r="466076" spans="6:6">
      <c r="F466076" s="94"/>
    </row>
    <row r="466077" spans="6:6">
      <c r="F466077" s="94"/>
    </row>
    <row r="466078" spans="6:6">
      <c r="F466078" s="94"/>
    </row>
    <row r="466079" spans="6:6">
      <c r="F466079" s="94"/>
    </row>
    <row r="466080" spans="6:6">
      <c r="F466080" s="94"/>
    </row>
    <row r="466081" spans="6:6">
      <c r="F466081" s="94"/>
    </row>
    <row r="466082" spans="6:6">
      <c r="F466082" s="94"/>
    </row>
    <row r="466083" spans="6:6">
      <c r="F466083" s="94"/>
    </row>
    <row r="466084" spans="6:6">
      <c r="F466084" s="94"/>
    </row>
    <row r="466085" spans="6:6">
      <c r="F466085" s="94"/>
    </row>
    <row r="466086" spans="6:6">
      <c r="F466086" s="94"/>
    </row>
    <row r="466087" spans="6:6">
      <c r="F466087" s="94"/>
    </row>
    <row r="466088" spans="6:6">
      <c r="F466088" s="94"/>
    </row>
    <row r="466089" spans="6:6">
      <c r="F466089" s="94"/>
    </row>
    <row r="466090" spans="6:6">
      <c r="F466090" s="94"/>
    </row>
    <row r="466091" spans="6:6">
      <c r="F466091" s="94"/>
    </row>
    <row r="466092" spans="6:6">
      <c r="F466092" s="94"/>
    </row>
    <row r="466093" spans="6:6">
      <c r="F466093" s="94"/>
    </row>
    <row r="466094" spans="6:6">
      <c r="F466094" s="94"/>
    </row>
    <row r="466095" spans="6:6">
      <c r="F466095" s="94"/>
    </row>
    <row r="466096" spans="6:6">
      <c r="F466096" s="94"/>
    </row>
    <row r="466097" spans="6:6">
      <c r="F466097" s="94"/>
    </row>
    <row r="466098" spans="6:6">
      <c r="F466098" s="94"/>
    </row>
    <row r="466099" spans="6:6">
      <c r="F466099" s="94"/>
    </row>
    <row r="466100" spans="6:6">
      <c r="F466100" s="94"/>
    </row>
    <row r="466101" spans="6:6">
      <c r="F466101" s="94"/>
    </row>
    <row r="466102" spans="6:6">
      <c r="F466102" s="94"/>
    </row>
    <row r="466103" spans="6:6">
      <c r="F466103" s="94"/>
    </row>
    <row r="466104" spans="6:6">
      <c r="F466104" s="94"/>
    </row>
    <row r="466105" spans="6:6">
      <c r="F466105" s="94"/>
    </row>
    <row r="466106" spans="6:6">
      <c r="F466106" s="94"/>
    </row>
    <row r="466107" spans="6:6">
      <c r="F466107" s="94"/>
    </row>
    <row r="466108" spans="6:6">
      <c r="F466108" s="94"/>
    </row>
    <row r="466109" spans="6:6">
      <c r="F466109" s="94"/>
    </row>
    <row r="466110" spans="6:6">
      <c r="F466110" s="94"/>
    </row>
    <row r="466111" spans="6:6">
      <c r="F466111" s="94"/>
    </row>
    <row r="466112" spans="6:6">
      <c r="F466112" s="94"/>
    </row>
    <row r="466113" spans="6:6">
      <c r="F466113" s="94"/>
    </row>
    <row r="466114" spans="6:6">
      <c r="F466114" s="94"/>
    </row>
    <row r="466115" spans="6:6">
      <c r="F466115" s="94"/>
    </row>
    <row r="466116" spans="6:6">
      <c r="F466116" s="94"/>
    </row>
    <row r="466117" spans="6:6">
      <c r="F466117" s="94"/>
    </row>
    <row r="466118" spans="6:6">
      <c r="F466118" s="94"/>
    </row>
    <row r="466119" spans="6:6">
      <c r="F466119" s="94"/>
    </row>
    <row r="466120" spans="6:6">
      <c r="F466120" s="94"/>
    </row>
    <row r="466121" spans="6:6">
      <c r="F466121" s="94"/>
    </row>
    <row r="466122" spans="6:6">
      <c r="F466122" s="94"/>
    </row>
    <row r="466123" spans="6:6">
      <c r="F466123" s="94"/>
    </row>
    <row r="466124" spans="6:6">
      <c r="F466124" s="94"/>
    </row>
    <row r="466125" spans="6:6">
      <c r="F466125" s="94"/>
    </row>
    <row r="466126" spans="6:6">
      <c r="F466126" s="94"/>
    </row>
    <row r="466127" spans="6:6">
      <c r="F466127" s="94"/>
    </row>
    <row r="466128" spans="6:6">
      <c r="F466128" s="94"/>
    </row>
    <row r="466129" spans="6:6">
      <c r="F466129" s="94"/>
    </row>
    <row r="466130" spans="6:6">
      <c r="F466130" s="94"/>
    </row>
    <row r="466131" spans="6:6">
      <c r="F466131" s="94"/>
    </row>
    <row r="466132" spans="6:6">
      <c r="F466132" s="94"/>
    </row>
    <row r="466133" spans="6:6">
      <c r="F466133" s="94"/>
    </row>
    <row r="466134" spans="6:6">
      <c r="F466134" s="94"/>
    </row>
    <row r="466135" spans="6:6">
      <c r="F466135" s="94"/>
    </row>
    <row r="466136" spans="6:6">
      <c r="F466136" s="94"/>
    </row>
    <row r="466137" spans="6:6">
      <c r="F466137" s="94"/>
    </row>
    <row r="466138" spans="6:6">
      <c r="F466138" s="94"/>
    </row>
    <row r="466139" spans="6:6">
      <c r="F466139" s="94"/>
    </row>
    <row r="466140" spans="6:6">
      <c r="F466140" s="94"/>
    </row>
    <row r="466141" spans="6:6">
      <c r="F466141" s="94"/>
    </row>
    <row r="466142" spans="6:6">
      <c r="F466142" s="94"/>
    </row>
    <row r="466143" spans="6:6">
      <c r="F466143" s="94"/>
    </row>
    <row r="466144" spans="6:6">
      <c r="F466144" s="94"/>
    </row>
    <row r="466145" spans="6:6">
      <c r="F466145" s="94"/>
    </row>
    <row r="466146" spans="6:6">
      <c r="F466146" s="94"/>
    </row>
    <row r="466147" spans="6:6">
      <c r="F466147" s="94"/>
    </row>
    <row r="466148" spans="6:6">
      <c r="F466148" s="94"/>
    </row>
    <row r="466149" spans="6:6">
      <c r="F466149" s="94"/>
    </row>
    <row r="466150" spans="6:6">
      <c r="F466150" s="94"/>
    </row>
    <row r="466151" spans="6:6">
      <c r="F466151" s="94"/>
    </row>
    <row r="466152" spans="6:6">
      <c r="F466152" s="94"/>
    </row>
    <row r="466153" spans="6:6">
      <c r="F466153" s="94"/>
    </row>
    <row r="466154" spans="6:6">
      <c r="F466154" s="94"/>
    </row>
    <row r="466155" spans="6:6">
      <c r="F466155" s="94"/>
    </row>
    <row r="466156" spans="6:6">
      <c r="F466156" s="94"/>
    </row>
    <row r="466157" spans="6:6">
      <c r="F466157" s="94"/>
    </row>
    <row r="466158" spans="6:6">
      <c r="F466158" s="94"/>
    </row>
    <row r="466159" spans="6:6">
      <c r="F466159" s="94"/>
    </row>
    <row r="466160" spans="6:6">
      <c r="F466160" s="94"/>
    </row>
    <row r="466161" spans="6:6">
      <c r="F466161" s="94"/>
    </row>
    <row r="466162" spans="6:6">
      <c r="F466162" s="94"/>
    </row>
    <row r="466163" spans="6:6">
      <c r="F466163" s="94"/>
    </row>
    <row r="466164" spans="6:6">
      <c r="F466164" s="94"/>
    </row>
    <row r="466165" spans="6:6">
      <c r="F466165" s="94"/>
    </row>
    <row r="466166" spans="6:6">
      <c r="F466166" s="94"/>
    </row>
    <row r="466167" spans="6:6">
      <c r="F466167" s="94"/>
    </row>
    <row r="466168" spans="6:6">
      <c r="F466168" s="94"/>
    </row>
    <row r="466169" spans="6:6">
      <c r="F466169" s="94"/>
    </row>
    <row r="466170" spans="6:6">
      <c r="F466170" s="94"/>
    </row>
    <row r="466171" spans="6:6">
      <c r="F466171" s="94"/>
    </row>
    <row r="466172" spans="6:6">
      <c r="F466172" s="94"/>
    </row>
    <row r="466173" spans="6:6">
      <c r="F466173" s="94"/>
    </row>
    <row r="466174" spans="6:6">
      <c r="F466174" s="94"/>
    </row>
    <row r="466175" spans="6:6">
      <c r="F466175" s="94"/>
    </row>
    <row r="466176" spans="6:6">
      <c r="F466176" s="94"/>
    </row>
    <row r="466177" spans="6:6">
      <c r="F466177" s="94"/>
    </row>
    <row r="466178" spans="6:6">
      <c r="F466178" s="94"/>
    </row>
    <row r="466179" spans="6:6">
      <c r="F466179" s="94"/>
    </row>
    <row r="466180" spans="6:6">
      <c r="F466180" s="94"/>
    </row>
    <row r="466181" spans="6:6">
      <c r="F466181" s="94"/>
    </row>
    <row r="466182" spans="6:6">
      <c r="F466182" s="94"/>
    </row>
    <row r="466183" spans="6:6">
      <c r="F466183" s="94"/>
    </row>
    <row r="466184" spans="6:6">
      <c r="F466184" s="94"/>
    </row>
    <row r="466185" spans="6:6">
      <c r="F466185" s="94"/>
    </row>
    <row r="466186" spans="6:6">
      <c r="F466186" s="94"/>
    </row>
    <row r="466187" spans="6:6">
      <c r="F466187" s="94"/>
    </row>
    <row r="466188" spans="6:6">
      <c r="F466188" s="94"/>
    </row>
    <row r="466189" spans="6:6">
      <c r="F466189" s="94"/>
    </row>
    <row r="466190" spans="6:6">
      <c r="F466190" s="94"/>
    </row>
    <row r="466191" spans="6:6">
      <c r="F466191" s="94"/>
    </row>
    <row r="466192" spans="6:6">
      <c r="F466192" s="94"/>
    </row>
    <row r="466193" spans="6:6">
      <c r="F466193" s="94"/>
    </row>
    <row r="466194" spans="6:6">
      <c r="F466194" s="94"/>
    </row>
    <row r="466195" spans="6:6">
      <c r="F466195" s="94"/>
    </row>
    <row r="466196" spans="6:6">
      <c r="F466196" s="94"/>
    </row>
    <row r="466197" spans="6:6">
      <c r="F466197" s="94"/>
    </row>
    <row r="466198" spans="6:6">
      <c r="F466198" s="94"/>
    </row>
    <row r="466199" spans="6:6">
      <c r="F466199" s="94"/>
    </row>
    <row r="466200" spans="6:6">
      <c r="F466200" s="94"/>
    </row>
    <row r="466201" spans="6:6">
      <c r="F466201" s="94"/>
    </row>
    <row r="466202" spans="6:6">
      <c r="F466202" s="94"/>
    </row>
    <row r="466203" spans="6:6">
      <c r="F466203" s="94"/>
    </row>
    <row r="466204" spans="6:6">
      <c r="F466204" s="94"/>
    </row>
    <row r="466205" spans="6:6">
      <c r="F466205" s="94"/>
    </row>
    <row r="466206" spans="6:6">
      <c r="F466206" s="94"/>
    </row>
    <row r="466207" spans="6:6">
      <c r="F466207" s="94"/>
    </row>
    <row r="466208" spans="6:6">
      <c r="F466208" s="94"/>
    </row>
    <row r="466209" spans="6:6">
      <c r="F466209" s="94"/>
    </row>
    <row r="466210" spans="6:6">
      <c r="F466210" s="94"/>
    </row>
    <row r="466211" spans="6:6">
      <c r="F466211" s="94"/>
    </row>
    <row r="466212" spans="6:6">
      <c r="F466212" s="94"/>
    </row>
    <row r="466213" spans="6:6">
      <c r="F466213" s="94"/>
    </row>
    <row r="466214" spans="6:6">
      <c r="F466214" s="94"/>
    </row>
    <row r="466215" spans="6:6">
      <c r="F466215" s="94"/>
    </row>
    <row r="466216" spans="6:6">
      <c r="F466216" s="94"/>
    </row>
    <row r="466217" spans="6:6">
      <c r="F466217" s="94"/>
    </row>
    <row r="466218" spans="6:6">
      <c r="F466218" s="94"/>
    </row>
    <row r="466219" spans="6:6">
      <c r="F466219" s="94"/>
    </row>
    <row r="466220" spans="6:6">
      <c r="F466220" s="94"/>
    </row>
    <row r="466221" spans="6:6">
      <c r="F466221" s="94"/>
    </row>
    <row r="466222" spans="6:6">
      <c r="F466222" s="94"/>
    </row>
    <row r="466223" spans="6:6">
      <c r="F466223" s="94"/>
    </row>
    <row r="466224" spans="6:6">
      <c r="F466224" s="94"/>
    </row>
    <row r="466225" spans="6:6">
      <c r="F466225" s="94"/>
    </row>
    <row r="466226" spans="6:6">
      <c r="F466226" s="94"/>
    </row>
    <row r="466227" spans="6:6">
      <c r="F466227" s="94"/>
    </row>
    <row r="466228" spans="6:6">
      <c r="F466228" s="94"/>
    </row>
    <row r="466229" spans="6:6">
      <c r="F466229" s="94"/>
    </row>
    <row r="466230" spans="6:6">
      <c r="F466230" s="94"/>
    </row>
    <row r="466231" spans="6:6">
      <c r="F466231" s="94"/>
    </row>
    <row r="466232" spans="6:6">
      <c r="F466232" s="94"/>
    </row>
    <row r="466233" spans="6:6">
      <c r="F466233" s="94"/>
    </row>
    <row r="466234" spans="6:6">
      <c r="F466234" s="94"/>
    </row>
    <row r="466235" spans="6:6">
      <c r="F466235" s="94"/>
    </row>
    <row r="466236" spans="6:6">
      <c r="F466236" s="94"/>
    </row>
    <row r="466237" spans="6:6">
      <c r="F466237" s="94"/>
    </row>
    <row r="466238" spans="6:6">
      <c r="F466238" s="94"/>
    </row>
    <row r="466239" spans="6:6">
      <c r="F466239" s="94"/>
    </row>
    <row r="466240" spans="6:6">
      <c r="F466240" s="94"/>
    </row>
    <row r="466241" spans="6:6">
      <c r="F466241" s="94"/>
    </row>
    <row r="466242" spans="6:6">
      <c r="F466242" s="94"/>
    </row>
    <row r="466243" spans="6:6">
      <c r="F466243" s="94"/>
    </row>
    <row r="466244" spans="6:6">
      <c r="F466244" s="94"/>
    </row>
    <row r="466245" spans="6:6">
      <c r="F466245" s="94"/>
    </row>
    <row r="466246" spans="6:6">
      <c r="F466246" s="94"/>
    </row>
    <row r="466247" spans="6:6">
      <c r="F466247" s="94"/>
    </row>
    <row r="466248" spans="6:6">
      <c r="F466248" s="94"/>
    </row>
    <row r="466249" spans="6:6">
      <c r="F466249" s="94"/>
    </row>
    <row r="466250" spans="6:6">
      <c r="F466250" s="94"/>
    </row>
    <row r="466251" spans="6:6">
      <c r="F466251" s="94"/>
    </row>
    <row r="466252" spans="6:6">
      <c r="F466252" s="94"/>
    </row>
    <row r="466253" spans="6:6">
      <c r="F466253" s="94"/>
    </row>
    <row r="466254" spans="6:6">
      <c r="F466254" s="94"/>
    </row>
    <row r="466255" spans="6:6">
      <c r="F466255" s="94"/>
    </row>
    <row r="466256" spans="6:6">
      <c r="F466256" s="94"/>
    </row>
    <row r="466257" spans="6:6">
      <c r="F466257" s="94"/>
    </row>
    <row r="466258" spans="6:6">
      <c r="F466258" s="94"/>
    </row>
    <row r="466259" spans="6:6">
      <c r="F466259" s="94"/>
    </row>
    <row r="466260" spans="6:6">
      <c r="F466260" s="94"/>
    </row>
    <row r="466261" spans="6:6">
      <c r="F466261" s="94"/>
    </row>
    <row r="466262" spans="6:6">
      <c r="F466262" s="94"/>
    </row>
    <row r="466263" spans="6:6">
      <c r="F466263" s="94"/>
    </row>
    <row r="466264" spans="6:6">
      <c r="F466264" s="94"/>
    </row>
    <row r="466265" spans="6:6">
      <c r="F466265" s="94"/>
    </row>
    <row r="466266" spans="6:6">
      <c r="F466266" s="94"/>
    </row>
    <row r="466267" spans="6:6">
      <c r="F466267" s="94"/>
    </row>
    <row r="466268" spans="6:6">
      <c r="F466268" s="94"/>
    </row>
    <row r="466269" spans="6:6">
      <c r="F466269" s="94"/>
    </row>
    <row r="466270" spans="6:6">
      <c r="F466270" s="94"/>
    </row>
    <row r="466271" spans="6:6">
      <c r="F466271" s="94"/>
    </row>
    <row r="466272" spans="6:6">
      <c r="F466272" s="94"/>
    </row>
    <row r="466273" spans="6:6">
      <c r="F466273" s="94"/>
    </row>
    <row r="466274" spans="6:6">
      <c r="F466274" s="94"/>
    </row>
    <row r="466275" spans="6:6">
      <c r="F466275" s="94"/>
    </row>
    <row r="466276" spans="6:6">
      <c r="F466276" s="94"/>
    </row>
    <row r="466277" spans="6:6">
      <c r="F466277" s="94"/>
    </row>
    <row r="466278" spans="6:6">
      <c r="F466278" s="94"/>
    </row>
    <row r="466279" spans="6:6">
      <c r="F466279" s="94"/>
    </row>
    <row r="466280" spans="6:6">
      <c r="F466280" s="94"/>
    </row>
    <row r="466281" spans="6:6">
      <c r="F466281" s="94"/>
    </row>
    <row r="466282" spans="6:6">
      <c r="F466282" s="94"/>
    </row>
    <row r="466283" spans="6:6">
      <c r="F466283" s="94"/>
    </row>
    <row r="466284" spans="6:6">
      <c r="F466284" s="94"/>
    </row>
    <row r="466285" spans="6:6">
      <c r="F466285" s="94"/>
    </row>
    <row r="466286" spans="6:6">
      <c r="F466286" s="94"/>
    </row>
    <row r="466287" spans="6:6">
      <c r="F466287" s="94"/>
    </row>
    <row r="466288" spans="6:6">
      <c r="F466288" s="94"/>
    </row>
    <row r="466289" spans="6:6">
      <c r="F466289" s="94"/>
    </row>
    <row r="466290" spans="6:6">
      <c r="F466290" s="94"/>
    </row>
    <row r="466291" spans="6:6">
      <c r="F466291" s="94"/>
    </row>
    <row r="466292" spans="6:6">
      <c r="F466292" s="94"/>
    </row>
    <row r="466293" spans="6:6">
      <c r="F466293" s="94"/>
    </row>
    <row r="466294" spans="6:6">
      <c r="F466294" s="94"/>
    </row>
    <row r="466295" spans="6:6">
      <c r="F466295" s="94"/>
    </row>
    <row r="466296" spans="6:6">
      <c r="F466296" s="94"/>
    </row>
    <row r="466297" spans="6:6">
      <c r="F466297" s="94"/>
    </row>
    <row r="466298" spans="6:6">
      <c r="F466298" s="94"/>
    </row>
    <row r="466299" spans="6:6">
      <c r="F466299" s="94"/>
    </row>
    <row r="466300" spans="6:6">
      <c r="F466300" s="94"/>
    </row>
    <row r="466301" spans="6:6">
      <c r="F466301" s="94"/>
    </row>
    <row r="466302" spans="6:6">
      <c r="F466302" s="94"/>
    </row>
    <row r="466303" spans="6:6">
      <c r="F466303" s="94"/>
    </row>
    <row r="466304" spans="6:6">
      <c r="F466304" s="94"/>
    </row>
    <row r="466305" spans="6:6">
      <c r="F466305" s="94"/>
    </row>
    <row r="466306" spans="6:6">
      <c r="F466306" s="94"/>
    </row>
    <row r="466307" spans="6:6">
      <c r="F466307" s="94"/>
    </row>
    <row r="466308" spans="6:6">
      <c r="F466308" s="94"/>
    </row>
    <row r="466309" spans="6:6">
      <c r="F466309" s="94"/>
    </row>
    <row r="466310" spans="6:6">
      <c r="F466310" s="94"/>
    </row>
    <row r="466311" spans="6:6">
      <c r="F466311" s="94"/>
    </row>
    <row r="466312" spans="6:6">
      <c r="F466312" s="94"/>
    </row>
    <row r="466313" spans="6:6">
      <c r="F466313" s="94"/>
    </row>
    <row r="466314" spans="6:6">
      <c r="F466314" s="94"/>
    </row>
    <row r="466315" spans="6:6">
      <c r="F466315" s="94"/>
    </row>
    <row r="466316" spans="6:6">
      <c r="F466316" s="94"/>
    </row>
    <row r="466317" spans="6:6">
      <c r="F466317" s="94"/>
    </row>
    <row r="466318" spans="6:6">
      <c r="F466318" s="94"/>
    </row>
    <row r="466319" spans="6:6">
      <c r="F466319" s="94"/>
    </row>
    <row r="466320" spans="6:6">
      <c r="F466320" s="94"/>
    </row>
    <row r="466321" spans="6:6">
      <c r="F466321" s="94"/>
    </row>
    <row r="466322" spans="6:6">
      <c r="F466322" s="94"/>
    </row>
    <row r="466323" spans="6:6">
      <c r="F466323" s="94"/>
    </row>
    <row r="466324" spans="6:6">
      <c r="F466324" s="94"/>
    </row>
    <row r="466325" spans="6:6">
      <c r="F466325" s="94"/>
    </row>
    <row r="466326" spans="6:6">
      <c r="F466326" s="94"/>
    </row>
    <row r="466327" spans="6:6">
      <c r="F466327" s="94"/>
    </row>
    <row r="466328" spans="6:6">
      <c r="F466328" s="94"/>
    </row>
    <row r="466329" spans="6:6">
      <c r="F466329" s="94"/>
    </row>
    <row r="466330" spans="6:6">
      <c r="F466330" s="94"/>
    </row>
    <row r="466331" spans="6:6">
      <c r="F466331" s="94"/>
    </row>
    <row r="466332" spans="6:6">
      <c r="F466332" s="94"/>
    </row>
    <row r="466333" spans="6:6">
      <c r="F466333" s="94"/>
    </row>
    <row r="466334" spans="6:6">
      <c r="F466334" s="94"/>
    </row>
    <row r="466335" spans="6:6">
      <c r="F466335" s="94"/>
    </row>
    <row r="466336" spans="6:6">
      <c r="F466336" s="94"/>
    </row>
    <row r="466337" spans="6:6">
      <c r="F466337" s="94"/>
    </row>
    <row r="466338" spans="6:6">
      <c r="F466338" s="94"/>
    </row>
    <row r="466339" spans="6:6">
      <c r="F466339" s="94"/>
    </row>
    <row r="466340" spans="6:6">
      <c r="F466340" s="94"/>
    </row>
    <row r="466341" spans="6:6">
      <c r="F466341" s="94"/>
    </row>
    <row r="466342" spans="6:6">
      <c r="F466342" s="94"/>
    </row>
    <row r="466343" spans="6:6">
      <c r="F466343" s="94"/>
    </row>
    <row r="466344" spans="6:6">
      <c r="F466344" s="94"/>
    </row>
    <row r="466345" spans="6:6">
      <c r="F466345" s="94"/>
    </row>
    <row r="466346" spans="6:6">
      <c r="F466346" s="94"/>
    </row>
    <row r="466347" spans="6:6">
      <c r="F466347" s="94"/>
    </row>
    <row r="466348" spans="6:6">
      <c r="F466348" s="94"/>
    </row>
    <row r="466349" spans="6:6">
      <c r="F466349" s="94"/>
    </row>
    <row r="466350" spans="6:6">
      <c r="F466350" s="94"/>
    </row>
    <row r="466351" spans="6:6">
      <c r="F466351" s="94"/>
    </row>
    <row r="466352" spans="6:6">
      <c r="F466352" s="94"/>
    </row>
    <row r="466353" spans="6:6">
      <c r="F466353" s="94"/>
    </row>
    <row r="466354" spans="6:6">
      <c r="F466354" s="94"/>
    </row>
    <row r="466355" spans="6:6">
      <c r="F466355" s="94"/>
    </row>
    <row r="466356" spans="6:6">
      <c r="F466356" s="94"/>
    </row>
    <row r="466357" spans="6:6">
      <c r="F466357" s="94"/>
    </row>
    <row r="466358" spans="6:6">
      <c r="F466358" s="94"/>
    </row>
    <row r="466359" spans="6:6">
      <c r="F466359" s="94"/>
    </row>
    <row r="466360" spans="6:6">
      <c r="F466360" s="94"/>
    </row>
    <row r="466361" spans="6:6">
      <c r="F466361" s="94"/>
    </row>
    <row r="466362" spans="6:6">
      <c r="F466362" s="94"/>
    </row>
    <row r="466363" spans="6:6">
      <c r="F466363" s="94"/>
    </row>
    <row r="466364" spans="6:6">
      <c r="F466364" s="94"/>
    </row>
    <row r="466365" spans="6:6">
      <c r="F466365" s="94"/>
    </row>
    <row r="466366" spans="6:6">
      <c r="F466366" s="94"/>
    </row>
    <row r="466367" spans="6:6">
      <c r="F466367" s="94"/>
    </row>
    <row r="466368" spans="6:6">
      <c r="F466368" s="94"/>
    </row>
    <row r="466369" spans="6:6">
      <c r="F466369" s="94"/>
    </row>
    <row r="466370" spans="6:6">
      <c r="F466370" s="94"/>
    </row>
    <row r="466371" spans="6:6">
      <c r="F466371" s="94"/>
    </row>
    <row r="466372" spans="6:6">
      <c r="F466372" s="94"/>
    </row>
    <row r="466373" spans="6:6">
      <c r="F466373" s="94"/>
    </row>
    <row r="466374" spans="6:6">
      <c r="F466374" s="94"/>
    </row>
    <row r="466375" spans="6:6">
      <c r="F466375" s="94"/>
    </row>
    <row r="466376" spans="6:6">
      <c r="F466376" s="94"/>
    </row>
    <row r="466377" spans="6:6">
      <c r="F466377" s="94"/>
    </row>
    <row r="466378" spans="6:6">
      <c r="F466378" s="94"/>
    </row>
    <row r="466379" spans="6:6">
      <c r="F466379" s="94"/>
    </row>
    <row r="466380" spans="6:6">
      <c r="F466380" s="94"/>
    </row>
    <row r="466381" spans="6:6">
      <c r="F466381" s="94"/>
    </row>
    <row r="466382" spans="6:6">
      <c r="F466382" s="94"/>
    </row>
    <row r="466383" spans="6:6">
      <c r="F466383" s="94"/>
    </row>
    <row r="466384" spans="6:6">
      <c r="F466384" s="94"/>
    </row>
    <row r="466385" spans="6:6">
      <c r="F466385" s="94"/>
    </row>
    <row r="466386" spans="6:6">
      <c r="F466386" s="94"/>
    </row>
    <row r="466387" spans="6:6">
      <c r="F466387" s="94"/>
    </row>
    <row r="466388" spans="6:6">
      <c r="F466388" s="94"/>
    </row>
    <row r="466389" spans="6:6">
      <c r="F466389" s="94"/>
    </row>
    <row r="466390" spans="6:6">
      <c r="F466390" s="94"/>
    </row>
    <row r="466391" spans="6:6">
      <c r="F466391" s="94"/>
    </row>
    <row r="466392" spans="6:6">
      <c r="F466392" s="94"/>
    </row>
    <row r="466393" spans="6:6">
      <c r="F466393" s="94"/>
    </row>
    <row r="466394" spans="6:6">
      <c r="F466394" s="94"/>
    </row>
    <row r="466395" spans="6:6">
      <c r="F466395" s="94"/>
    </row>
    <row r="466396" spans="6:6">
      <c r="F466396" s="94"/>
    </row>
    <row r="466397" spans="6:6">
      <c r="F466397" s="94"/>
    </row>
    <row r="466398" spans="6:6">
      <c r="F466398" s="94"/>
    </row>
    <row r="466399" spans="6:6">
      <c r="F466399" s="94"/>
    </row>
    <row r="466400" spans="6:6">
      <c r="F466400" s="94"/>
    </row>
    <row r="466401" spans="6:6">
      <c r="F466401" s="94"/>
    </row>
    <row r="466402" spans="6:6">
      <c r="F466402" s="94"/>
    </row>
    <row r="466403" spans="6:6">
      <c r="F466403" s="94"/>
    </row>
    <row r="466404" spans="6:6">
      <c r="F466404" s="94"/>
    </row>
    <row r="466405" spans="6:6">
      <c r="F466405" s="94"/>
    </row>
    <row r="466406" spans="6:6">
      <c r="F466406" s="94"/>
    </row>
    <row r="466407" spans="6:6">
      <c r="F466407" s="94"/>
    </row>
    <row r="466408" spans="6:6">
      <c r="F466408" s="94"/>
    </row>
    <row r="466409" spans="6:6">
      <c r="F466409" s="94"/>
    </row>
    <row r="466410" spans="6:6">
      <c r="F466410" s="94"/>
    </row>
    <row r="466411" spans="6:6">
      <c r="F466411" s="94"/>
    </row>
    <row r="466412" spans="6:6">
      <c r="F466412" s="94"/>
    </row>
    <row r="466413" spans="6:6">
      <c r="F466413" s="94"/>
    </row>
    <row r="466414" spans="6:6">
      <c r="F466414" s="94"/>
    </row>
    <row r="466415" spans="6:6">
      <c r="F466415" s="94"/>
    </row>
    <row r="466416" spans="6:6">
      <c r="F466416" s="94"/>
    </row>
    <row r="466417" spans="6:6">
      <c r="F466417" s="94"/>
    </row>
    <row r="466418" spans="6:6">
      <c r="F466418" s="94"/>
    </row>
    <row r="466419" spans="6:6">
      <c r="F466419" s="94"/>
    </row>
    <row r="466420" spans="6:6">
      <c r="F466420" s="94"/>
    </row>
    <row r="466421" spans="6:6">
      <c r="F466421" s="94"/>
    </row>
    <row r="466422" spans="6:6">
      <c r="F466422" s="94"/>
    </row>
    <row r="466423" spans="6:6">
      <c r="F466423" s="94"/>
    </row>
    <row r="466424" spans="6:6">
      <c r="F466424" s="94"/>
    </row>
    <row r="466425" spans="6:6">
      <c r="F466425" s="94"/>
    </row>
    <row r="466426" spans="6:6">
      <c r="F466426" s="94"/>
    </row>
    <row r="466427" spans="6:6">
      <c r="F466427" s="94"/>
    </row>
    <row r="466428" spans="6:6">
      <c r="F466428" s="94"/>
    </row>
    <row r="466429" spans="6:6">
      <c r="F466429" s="94"/>
    </row>
    <row r="466430" spans="6:6">
      <c r="F466430" s="94"/>
    </row>
    <row r="466431" spans="6:6">
      <c r="F466431" s="94"/>
    </row>
    <row r="466432" spans="6:6">
      <c r="F466432" s="94"/>
    </row>
    <row r="466433" spans="6:6">
      <c r="F466433" s="94"/>
    </row>
    <row r="466434" spans="6:6">
      <c r="F466434" s="94"/>
    </row>
    <row r="466435" spans="6:6">
      <c r="F466435" s="94"/>
    </row>
    <row r="466436" spans="6:6">
      <c r="F466436" s="94"/>
    </row>
    <row r="466437" spans="6:6">
      <c r="F466437" s="94"/>
    </row>
    <row r="466438" spans="6:6">
      <c r="F466438" s="94"/>
    </row>
    <row r="466439" spans="6:6">
      <c r="F466439" s="94"/>
    </row>
    <row r="466440" spans="6:6">
      <c r="F466440" s="94"/>
    </row>
    <row r="466441" spans="6:6">
      <c r="F466441" s="94"/>
    </row>
    <row r="466442" spans="6:6">
      <c r="F466442" s="94"/>
    </row>
    <row r="466443" spans="6:6">
      <c r="F466443" s="94"/>
    </row>
    <row r="466444" spans="6:6">
      <c r="F466444" s="94"/>
    </row>
    <row r="466445" spans="6:6">
      <c r="F466445" s="94"/>
    </row>
    <row r="466446" spans="6:6">
      <c r="F466446" s="94"/>
    </row>
    <row r="466447" spans="6:6">
      <c r="F466447" s="94"/>
    </row>
    <row r="466448" spans="6:6">
      <c r="F466448" s="94"/>
    </row>
    <row r="466449" spans="6:6">
      <c r="F466449" s="94"/>
    </row>
    <row r="466450" spans="6:6">
      <c r="F466450" s="94"/>
    </row>
    <row r="466451" spans="6:6">
      <c r="F466451" s="94"/>
    </row>
    <row r="466452" spans="6:6">
      <c r="F466452" s="94"/>
    </row>
    <row r="466453" spans="6:6">
      <c r="F466453" s="94"/>
    </row>
    <row r="466454" spans="6:6">
      <c r="F466454" s="94"/>
    </row>
    <row r="466455" spans="6:6">
      <c r="F466455" s="94"/>
    </row>
    <row r="466456" spans="6:6">
      <c r="F466456" s="94"/>
    </row>
    <row r="466457" spans="6:6">
      <c r="F466457" s="94"/>
    </row>
    <row r="466458" spans="6:6">
      <c r="F466458" s="94"/>
    </row>
    <row r="466459" spans="6:6">
      <c r="F466459" s="94"/>
    </row>
    <row r="466460" spans="6:6">
      <c r="F466460" s="94"/>
    </row>
    <row r="466461" spans="6:6">
      <c r="F466461" s="94"/>
    </row>
    <row r="466462" spans="6:6">
      <c r="F466462" s="94"/>
    </row>
    <row r="466463" spans="6:6">
      <c r="F466463" s="94"/>
    </row>
    <row r="466464" spans="6:6">
      <c r="F466464" s="94"/>
    </row>
    <row r="466465" spans="6:6">
      <c r="F466465" s="94"/>
    </row>
    <row r="466466" spans="6:6">
      <c r="F466466" s="94"/>
    </row>
    <row r="466467" spans="6:6">
      <c r="F466467" s="94"/>
    </row>
    <row r="466468" spans="6:6">
      <c r="F466468" s="94"/>
    </row>
    <row r="466469" spans="6:6">
      <c r="F466469" s="94"/>
    </row>
    <row r="466470" spans="6:6">
      <c r="F466470" s="94"/>
    </row>
    <row r="466471" spans="6:6">
      <c r="F466471" s="94"/>
    </row>
    <row r="466472" spans="6:6">
      <c r="F466472" s="94"/>
    </row>
    <row r="466473" spans="6:6">
      <c r="F466473" s="94"/>
    </row>
    <row r="466474" spans="6:6">
      <c r="F466474" s="94"/>
    </row>
    <row r="466475" spans="6:6">
      <c r="F466475" s="94"/>
    </row>
    <row r="466476" spans="6:6">
      <c r="F466476" s="94"/>
    </row>
    <row r="466477" spans="6:6">
      <c r="F466477" s="94"/>
    </row>
    <row r="466478" spans="6:6">
      <c r="F466478" s="94"/>
    </row>
    <row r="466479" spans="6:6">
      <c r="F466479" s="94"/>
    </row>
    <row r="466480" spans="6:6">
      <c r="F466480" s="94"/>
    </row>
    <row r="466481" spans="6:6">
      <c r="F466481" s="94"/>
    </row>
    <row r="466482" spans="6:6">
      <c r="F466482" s="94"/>
    </row>
    <row r="466483" spans="6:6">
      <c r="F466483" s="94"/>
    </row>
    <row r="466484" spans="6:6">
      <c r="F466484" s="94"/>
    </row>
    <row r="466485" spans="6:6">
      <c r="F466485" s="94"/>
    </row>
    <row r="466486" spans="6:6">
      <c r="F466486" s="94"/>
    </row>
    <row r="466487" spans="6:6">
      <c r="F466487" s="94"/>
    </row>
    <row r="466488" spans="6:6">
      <c r="F466488" s="94"/>
    </row>
    <row r="466489" spans="6:6">
      <c r="F466489" s="94"/>
    </row>
    <row r="466490" spans="6:6">
      <c r="F466490" s="94"/>
    </row>
    <row r="466491" spans="6:6">
      <c r="F466491" s="94"/>
    </row>
    <row r="466492" spans="6:6">
      <c r="F466492" s="94"/>
    </row>
    <row r="466493" spans="6:6">
      <c r="F466493" s="94"/>
    </row>
    <row r="466494" spans="6:6">
      <c r="F466494" s="94"/>
    </row>
    <row r="466495" spans="6:6">
      <c r="F466495" s="94"/>
    </row>
    <row r="466496" spans="6:6">
      <c r="F466496" s="94"/>
    </row>
    <row r="466497" spans="6:6">
      <c r="F466497" s="94"/>
    </row>
    <row r="466498" spans="6:6">
      <c r="F466498" s="94"/>
    </row>
    <row r="466499" spans="6:6">
      <c r="F466499" s="94"/>
    </row>
    <row r="466500" spans="6:6">
      <c r="F466500" s="94"/>
    </row>
    <row r="466501" spans="6:6">
      <c r="F466501" s="94"/>
    </row>
    <row r="466502" spans="6:6">
      <c r="F466502" s="94"/>
    </row>
    <row r="466503" spans="6:6">
      <c r="F466503" s="94"/>
    </row>
    <row r="466504" spans="6:6">
      <c r="F466504" s="94"/>
    </row>
    <row r="466505" spans="6:6">
      <c r="F466505" s="94"/>
    </row>
    <row r="466506" spans="6:6">
      <c r="F466506" s="94"/>
    </row>
    <row r="466507" spans="6:6">
      <c r="F466507" s="94"/>
    </row>
    <row r="466508" spans="6:6">
      <c r="F466508" s="94"/>
    </row>
    <row r="466509" spans="6:6">
      <c r="F466509" s="94"/>
    </row>
    <row r="466510" spans="6:6">
      <c r="F466510" s="94"/>
    </row>
    <row r="466511" spans="6:6">
      <c r="F466511" s="94"/>
    </row>
    <row r="466512" spans="6:6">
      <c r="F466512" s="94"/>
    </row>
    <row r="466513" spans="6:6">
      <c r="F466513" s="94"/>
    </row>
    <row r="466514" spans="6:6">
      <c r="F466514" s="94"/>
    </row>
    <row r="466515" spans="6:6">
      <c r="F466515" s="94"/>
    </row>
    <row r="466516" spans="6:6">
      <c r="F466516" s="94"/>
    </row>
    <row r="466517" spans="6:6">
      <c r="F466517" s="94"/>
    </row>
    <row r="466518" spans="6:6">
      <c r="F466518" s="94"/>
    </row>
    <row r="466519" spans="6:6">
      <c r="F466519" s="94"/>
    </row>
    <row r="466520" spans="6:6">
      <c r="F466520" s="94"/>
    </row>
    <row r="466521" spans="6:6">
      <c r="F466521" s="94"/>
    </row>
    <row r="466522" spans="6:6">
      <c r="F466522" s="94"/>
    </row>
    <row r="466523" spans="6:6">
      <c r="F466523" s="94"/>
    </row>
    <row r="466524" spans="6:6">
      <c r="F466524" s="94"/>
    </row>
    <row r="466525" spans="6:6">
      <c r="F466525" s="94"/>
    </row>
    <row r="466526" spans="6:6">
      <c r="F466526" s="94"/>
    </row>
    <row r="466527" spans="6:6">
      <c r="F466527" s="94"/>
    </row>
    <row r="466528" spans="6:6">
      <c r="F466528" s="94"/>
    </row>
    <row r="466529" spans="6:6">
      <c r="F466529" s="94"/>
    </row>
    <row r="466530" spans="6:6">
      <c r="F466530" s="94"/>
    </row>
    <row r="466531" spans="6:6">
      <c r="F466531" s="94"/>
    </row>
    <row r="466532" spans="6:6">
      <c r="F466532" s="94"/>
    </row>
    <row r="466533" spans="6:6">
      <c r="F466533" s="94"/>
    </row>
    <row r="466534" spans="6:6">
      <c r="F466534" s="94"/>
    </row>
    <row r="466535" spans="6:6">
      <c r="F466535" s="94"/>
    </row>
    <row r="466536" spans="6:6">
      <c r="F466536" s="94"/>
    </row>
    <row r="466537" spans="6:6">
      <c r="F466537" s="94"/>
    </row>
    <row r="466538" spans="6:6">
      <c r="F466538" s="94"/>
    </row>
    <row r="466539" spans="6:6">
      <c r="F466539" s="94"/>
    </row>
    <row r="466540" spans="6:6">
      <c r="F466540" s="94"/>
    </row>
    <row r="466541" spans="6:6">
      <c r="F466541" s="94"/>
    </row>
    <row r="466542" spans="6:6">
      <c r="F466542" s="94"/>
    </row>
    <row r="466543" spans="6:6">
      <c r="F466543" s="94"/>
    </row>
    <row r="466544" spans="6:6">
      <c r="F466544" s="94"/>
    </row>
    <row r="466545" spans="6:6">
      <c r="F466545" s="94"/>
    </row>
    <row r="466546" spans="6:6">
      <c r="F466546" s="94"/>
    </row>
    <row r="466547" spans="6:6">
      <c r="F466547" s="94"/>
    </row>
    <row r="466548" spans="6:6">
      <c r="F466548" s="94"/>
    </row>
    <row r="466549" spans="6:6">
      <c r="F466549" s="94"/>
    </row>
    <row r="466550" spans="6:6">
      <c r="F466550" s="94"/>
    </row>
    <row r="466551" spans="6:6">
      <c r="F466551" s="94"/>
    </row>
    <row r="466552" spans="6:6">
      <c r="F466552" s="94"/>
    </row>
    <row r="466553" spans="6:6">
      <c r="F466553" s="94"/>
    </row>
    <row r="466554" spans="6:6">
      <c r="F466554" s="94"/>
    </row>
    <row r="466555" spans="6:6">
      <c r="F466555" s="94"/>
    </row>
    <row r="466556" spans="6:6">
      <c r="F466556" s="94"/>
    </row>
    <row r="466557" spans="6:6">
      <c r="F466557" s="94"/>
    </row>
    <row r="466558" spans="6:6">
      <c r="F466558" s="94"/>
    </row>
    <row r="466559" spans="6:6">
      <c r="F466559" s="94"/>
    </row>
    <row r="466560" spans="6:6">
      <c r="F466560" s="94"/>
    </row>
    <row r="466561" spans="6:6">
      <c r="F466561" s="94"/>
    </row>
    <row r="466562" spans="6:6">
      <c r="F466562" s="94"/>
    </row>
    <row r="466563" spans="6:6">
      <c r="F466563" s="94"/>
    </row>
    <row r="466564" spans="6:6">
      <c r="F466564" s="94"/>
    </row>
    <row r="466565" spans="6:6">
      <c r="F466565" s="94"/>
    </row>
    <row r="466566" spans="6:6">
      <c r="F466566" s="94"/>
    </row>
    <row r="466567" spans="6:6">
      <c r="F466567" s="94"/>
    </row>
    <row r="466568" spans="6:6">
      <c r="F466568" s="94"/>
    </row>
    <row r="466569" spans="6:6">
      <c r="F466569" s="94"/>
    </row>
    <row r="466570" spans="6:6">
      <c r="F466570" s="94"/>
    </row>
    <row r="466571" spans="6:6">
      <c r="F466571" s="94"/>
    </row>
    <row r="466572" spans="6:6">
      <c r="F466572" s="94"/>
    </row>
    <row r="466573" spans="6:6">
      <c r="F466573" s="94"/>
    </row>
    <row r="466574" spans="6:6">
      <c r="F466574" s="94"/>
    </row>
    <row r="466575" spans="6:6">
      <c r="F466575" s="94"/>
    </row>
    <row r="466576" spans="6:6">
      <c r="F466576" s="94"/>
    </row>
    <row r="466577" spans="6:6">
      <c r="F466577" s="94"/>
    </row>
    <row r="466578" spans="6:6">
      <c r="F466578" s="94"/>
    </row>
    <row r="466579" spans="6:6">
      <c r="F466579" s="94"/>
    </row>
    <row r="466580" spans="6:6">
      <c r="F466580" s="94"/>
    </row>
    <row r="466581" spans="6:6">
      <c r="F466581" s="94"/>
    </row>
    <row r="466582" spans="6:6">
      <c r="F466582" s="94"/>
    </row>
    <row r="466583" spans="6:6">
      <c r="F466583" s="94"/>
    </row>
    <row r="466584" spans="6:6">
      <c r="F466584" s="94"/>
    </row>
    <row r="466585" spans="6:6">
      <c r="F466585" s="94"/>
    </row>
    <row r="466586" spans="6:6">
      <c r="F466586" s="94"/>
    </row>
    <row r="466587" spans="6:6">
      <c r="F466587" s="94"/>
    </row>
    <row r="466588" spans="6:6">
      <c r="F466588" s="94"/>
    </row>
    <row r="466589" spans="6:6">
      <c r="F466589" s="94"/>
    </row>
    <row r="466590" spans="6:6">
      <c r="F466590" s="94"/>
    </row>
    <row r="466591" spans="6:6">
      <c r="F466591" s="94"/>
    </row>
    <row r="466592" spans="6:6">
      <c r="F466592" s="94"/>
    </row>
    <row r="466593" spans="6:6">
      <c r="F466593" s="94"/>
    </row>
    <row r="466594" spans="6:6">
      <c r="F466594" s="94"/>
    </row>
    <row r="466595" spans="6:6">
      <c r="F466595" s="94"/>
    </row>
    <row r="466596" spans="6:6">
      <c r="F466596" s="94"/>
    </row>
    <row r="466597" spans="6:6">
      <c r="F466597" s="94"/>
    </row>
    <row r="466598" spans="6:6">
      <c r="F466598" s="94"/>
    </row>
    <row r="466599" spans="6:6">
      <c r="F466599" s="94"/>
    </row>
    <row r="466600" spans="6:6">
      <c r="F466600" s="94"/>
    </row>
    <row r="466601" spans="6:6">
      <c r="F466601" s="94"/>
    </row>
    <row r="466602" spans="6:6">
      <c r="F466602" s="94"/>
    </row>
    <row r="466603" spans="6:6">
      <c r="F466603" s="94"/>
    </row>
    <row r="466604" spans="6:6">
      <c r="F466604" s="94"/>
    </row>
    <row r="466605" spans="6:6">
      <c r="F466605" s="94"/>
    </row>
    <row r="466606" spans="6:6">
      <c r="F466606" s="94"/>
    </row>
    <row r="466607" spans="6:6">
      <c r="F466607" s="94"/>
    </row>
    <row r="466608" spans="6:6">
      <c r="F466608" s="94"/>
    </row>
    <row r="466609" spans="6:6">
      <c r="F466609" s="94"/>
    </row>
    <row r="466610" spans="6:6">
      <c r="F466610" s="94"/>
    </row>
    <row r="466611" spans="6:6">
      <c r="F466611" s="94"/>
    </row>
    <row r="466612" spans="6:6">
      <c r="F466612" s="94"/>
    </row>
    <row r="466613" spans="6:6">
      <c r="F466613" s="94"/>
    </row>
    <row r="466614" spans="6:6">
      <c r="F466614" s="94"/>
    </row>
    <row r="466615" spans="6:6">
      <c r="F466615" s="94"/>
    </row>
    <row r="466616" spans="6:6">
      <c r="F466616" s="94"/>
    </row>
    <row r="466617" spans="6:6">
      <c r="F466617" s="94"/>
    </row>
    <row r="466618" spans="6:6">
      <c r="F466618" s="94"/>
    </row>
    <row r="466619" spans="6:6">
      <c r="F466619" s="94"/>
    </row>
    <row r="466620" spans="6:6">
      <c r="F466620" s="94"/>
    </row>
    <row r="466621" spans="6:6">
      <c r="F466621" s="94"/>
    </row>
    <row r="466622" spans="6:6">
      <c r="F466622" s="94"/>
    </row>
    <row r="466623" spans="6:6">
      <c r="F466623" s="94"/>
    </row>
    <row r="466624" spans="6:6">
      <c r="F466624" s="94"/>
    </row>
    <row r="466625" spans="6:6">
      <c r="F466625" s="94"/>
    </row>
    <row r="466626" spans="6:6">
      <c r="F466626" s="94"/>
    </row>
    <row r="466627" spans="6:6">
      <c r="F466627" s="94"/>
    </row>
    <row r="466628" spans="6:6">
      <c r="F466628" s="94"/>
    </row>
    <row r="466629" spans="6:6">
      <c r="F466629" s="94"/>
    </row>
    <row r="466630" spans="6:6">
      <c r="F466630" s="94"/>
    </row>
    <row r="466631" spans="6:6">
      <c r="F466631" s="94"/>
    </row>
    <row r="466632" spans="6:6">
      <c r="F466632" s="94"/>
    </row>
    <row r="466633" spans="6:6">
      <c r="F466633" s="94"/>
    </row>
    <row r="466634" spans="6:6">
      <c r="F466634" s="94"/>
    </row>
    <row r="466635" spans="6:6">
      <c r="F466635" s="94"/>
    </row>
    <row r="466636" spans="6:6">
      <c r="F466636" s="94"/>
    </row>
    <row r="466637" spans="6:6">
      <c r="F466637" s="94"/>
    </row>
    <row r="466638" spans="6:6">
      <c r="F466638" s="94"/>
    </row>
    <row r="466639" spans="6:6">
      <c r="F466639" s="94"/>
    </row>
    <row r="466640" spans="6:6">
      <c r="F466640" s="94"/>
    </row>
    <row r="466641" spans="6:6">
      <c r="F466641" s="94"/>
    </row>
    <row r="466642" spans="6:6">
      <c r="F466642" s="94"/>
    </row>
    <row r="466643" spans="6:6">
      <c r="F466643" s="94"/>
    </row>
    <row r="466644" spans="6:6">
      <c r="F466644" s="94"/>
    </row>
    <row r="466645" spans="6:6">
      <c r="F466645" s="94"/>
    </row>
    <row r="466646" spans="6:6">
      <c r="F466646" s="94"/>
    </row>
    <row r="466647" spans="6:6">
      <c r="F466647" s="94"/>
    </row>
    <row r="466648" spans="6:6">
      <c r="F466648" s="94"/>
    </row>
    <row r="466649" spans="6:6">
      <c r="F466649" s="94"/>
    </row>
    <row r="466650" spans="6:6">
      <c r="F466650" s="94"/>
    </row>
    <row r="466651" spans="6:6">
      <c r="F466651" s="94"/>
    </row>
    <row r="466652" spans="6:6">
      <c r="F466652" s="94"/>
    </row>
    <row r="466653" spans="6:6">
      <c r="F466653" s="94"/>
    </row>
    <row r="466654" spans="6:6">
      <c r="F466654" s="94"/>
    </row>
    <row r="466655" spans="6:6">
      <c r="F466655" s="94"/>
    </row>
    <row r="466656" spans="6:6">
      <c r="F466656" s="94"/>
    </row>
    <row r="466657" spans="6:6">
      <c r="F466657" s="94"/>
    </row>
    <row r="466658" spans="6:6">
      <c r="F466658" s="94"/>
    </row>
    <row r="466659" spans="6:6">
      <c r="F466659" s="94"/>
    </row>
    <row r="466660" spans="6:6">
      <c r="F466660" s="94"/>
    </row>
    <row r="466661" spans="6:6">
      <c r="F466661" s="94"/>
    </row>
    <row r="466662" spans="6:6">
      <c r="F466662" s="94"/>
    </row>
    <row r="466663" spans="6:6">
      <c r="F466663" s="94"/>
    </row>
    <row r="466664" spans="6:6">
      <c r="F466664" s="94"/>
    </row>
    <row r="466665" spans="6:6">
      <c r="F466665" s="94"/>
    </row>
    <row r="466666" spans="6:6">
      <c r="F466666" s="94"/>
    </row>
    <row r="466667" spans="6:6">
      <c r="F466667" s="94"/>
    </row>
    <row r="466668" spans="6:6">
      <c r="F466668" s="94"/>
    </row>
    <row r="466669" spans="6:6">
      <c r="F466669" s="94"/>
    </row>
    <row r="466670" spans="6:6">
      <c r="F466670" s="94"/>
    </row>
    <row r="466671" spans="6:6">
      <c r="F466671" s="94"/>
    </row>
    <row r="466672" spans="6:6">
      <c r="F466672" s="94"/>
    </row>
    <row r="466673" spans="6:6">
      <c r="F466673" s="94"/>
    </row>
    <row r="466674" spans="6:6">
      <c r="F466674" s="94"/>
    </row>
    <row r="466675" spans="6:6">
      <c r="F466675" s="94"/>
    </row>
    <row r="466676" spans="6:6">
      <c r="F466676" s="94"/>
    </row>
    <row r="466677" spans="6:6">
      <c r="F466677" s="94"/>
    </row>
    <row r="466678" spans="6:6">
      <c r="F466678" s="94"/>
    </row>
    <row r="466679" spans="6:6">
      <c r="F466679" s="94"/>
    </row>
    <row r="466680" spans="6:6">
      <c r="F466680" s="94"/>
    </row>
    <row r="466681" spans="6:6">
      <c r="F466681" s="94"/>
    </row>
    <row r="466682" spans="6:6">
      <c r="F466682" s="94"/>
    </row>
    <row r="466683" spans="6:6">
      <c r="F466683" s="94"/>
    </row>
    <row r="466684" spans="6:6">
      <c r="F466684" s="94"/>
    </row>
    <row r="466685" spans="6:6">
      <c r="F466685" s="94"/>
    </row>
    <row r="466686" spans="6:6">
      <c r="F466686" s="94"/>
    </row>
    <row r="466687" spans="6:6">
      <c r="F466687" s="94"/>
    </row>
    <row r="466688" spans="6:6">
      <c r="F466688" s="94"/>
    </row>
    <row r="466689" spans="6:6">
      <c r="F466689" s="94"/>
    </row>
    <row r="466690" spans="6:6">
      <c r="F466690" s="94"/>
    </row>
    <row r="466691" spans="6:6">
      <c r="F466691" s="94"/>
    </row>
    <row r="466692" spans="6:6">
      <c r="F466692" s="94"/>
    </row>
    <row r="466693" spans="6:6">
      <c r="F466693" s="94"/>
    </row>
    <row r="466694" spans="6:6">
      <c r="F466694" s="94"/>
    </row>
    <row r="466695" spans="6:6">
      <c r="F466695" s="94"/>
    </row>
    <row r="466696" spans="6:6">
      <c r="F466696" s="94"/>
    </row>
    <row r="466697" spans="6:6">
      <c r="F466697" s="94"/>
    </row>
    <row r="466698" spans="6:6">
      <c r="F466698" s="94"/>
    </row>
    <row r="466699" spans="6:6">
      <c r="F466699" s="94"/>
    </row>
    <row r="466700" spans="6:6">
      <c r="F466700" s="94"/>
    </row>
    <row r="466701" spans="6:6">
      <c r="F466701" s="94"/>
    </row>
    <row r="466702" spans="6:6">
      <c r="F466702" s="94"/>
    </row>
    <row r="466703" spans="6:6">
      <c r="F466703" s="94"/>
    </row>
    <row r="466704" spans="6:6">
      <c r="F466704" s="94"/>
    </row>
    <row r="466705" spans="6:6">
      <c r="F466705" s="94"/>
    </row>
    <row r="466706" spans="6:6">
      <c r="F466706" s="94"/>
    </row>
    <row r="466707" spans="6:6">
      <c r="F466707" s="94"/>
    </row>
    <row r="466708" spans="6:6">
      <c r="F466708" s="94"/>
    </row>
    <row r="466709" spans="6:6">
      <c r="F466709" s="94"/>
    </row>
    <row r="466710" spans="6:6">
      <c r="F466710" s="94"/>
    </row>
    <row r="466711" spans="6:6">
      <c r="F466711" s="94"/>
    </row>
    <row r="466712" spans="6:6">
      <c r="F466712" s="94"/>
    </row>
    <row r="466713" spans="6:6">
      <c r="F466713" s="94"/>
    </row>
    <row r="466714" spans="6:6">
      <c r="F466714" s="94"/>
    </row>
    <row r="466715" spans="6:6">
      <c r="F466715" s="94"/>
    </row>
    <row r="466716" spans="6:6">
      <c r="F466716" s="94"/>
    </row>
    <row r="466717" spans="6:6">
      <c r="F466717" s="94"/>
    </row>
    <row r="466718" spans="6:6">
      <c r="F466718" s="94"/>
    </row>
    <row r="466719" spans="6:6">
      <c r="F466719" s="94"/>
    </row>
    <row r="466720" spans="6:6">
      <c r="F466720" s="94"/>
    </row>
    <row r="466721" spans="6:6">
      <c r="F466721" s="94"/>
    </row>
    <row r="466722" spans="6:6">
      <c r="F466722" s="94"/>
    </row>
    <row r="466723" spans="6:6">
      <c r="F466723" s="94"/>
    </row>
    <row r="466724" spans="6:6">
      <c r="F466724" s="94"/>
    </row>
    <row r="466725" spans="6:6">
      <c r="F466725" s="94"/>
    </row>
    <row r="466726" spans="6:6">
      <c r="F466726" s="94"/>
    </row>
    <row r="466727" spans="6:6">
      <c r="F466727" s="94"/>
    </row>
    <row r="466728" spans="6:6">
      <c r="F466728" s="94"/>
    </row>
    <row r="466729" spans="6:6">
      <c r="F466729" s="94"/>
    </row>
    <row r="466730" spans="6:6">
      <c r="F466730" s="94"/>
    </row>
    <row r="466731" spans="6:6">
      <c r="F466731" s="94"/>
    </row>
    <row r="466732" spans="6:6">
      <c r="F466732" s="94"/>
    </row>
    <row r="466733" spans="6:6">
      <c r="F466733" s="94"/>
    </row>
    <row r="466734" spans="6:6">
      <c r="F466734" s="94"/>
    </row>
    <row r="466735" spans="6:6">
      <c r="F466735" s="94"/>
    </row>
    <row r="466736" spans="6:6">
      <c r="F466736" s="94"/>
    </row>
    <row r="466737" spans="6:6">
      <c r="F466737" s="94"/>
    </row>
    <row r="466738" spans="6:6">
      <c r="F466738" s="94"/>
    </row>
    <row r="466739" spans="6:6">
      <c r="F466739" s="94"/>
    </row>
    <row r="466740" spans="6:6">
      <c r="F466740" s="94"/>
    </row>
    <row r="466741" spans="6:6">
      <c r="F466741" s="94"/>
    </row>
    <row r="466742" spans="6:6">
      <c r="F466742" s="94"/>
    </row>
    <row r="466743" spans="6:6">
      <c r="F466743" s="94"/>
    </row>
    <row r="466744" spans="6:6">
      <c r="F466744" s="94"/>
    </row>
    <row r="466745" spans="6:6">
      <c r="F466745" s="94"/>
    </row>
    <row r="466746" spans="6:6">
      <c r="F466746" s="94"/>
    </row>
    <row r="466747" spans="6:6">
      <c r="F466747" s="94"/>
    </row>
    <row r="466748" spans="6:6">
      <c r="F466748" s="94"/>
    </row>
    <row r="466749" spans="6:6">
      <c r="F466749" s="94"/>
    </row>
    <row r="466750" spans="6:6">
      <c r="F466750" s="94"/>
    </row>
    <row r="466751" spans="6:6">
      <c r="F466751" s="94"/>
    </row>
    <row r="466752" spans="6:6">
      <c r="F466752" s="94"/>
    </row>
    <row r="466753" spans="6:6">
      <c r="F466753" s="94"/>
    </row>
    <row r="466754" spans="6:6">
      <c r="F466754" s="94"/>
    </row>
    <row r="466755" spans="6:6">
      <c r="F466755" s="94"/>
    </row>
    <row r="466756" spans="6:6">
      <c r="F466756" s="94"/>
    </row>
    <row r="466757" spans="6:6">
      <c r="F466757" s="94"/>
    </row>
    <row r="466758" spans="6:6">
      <c r="F466758" s="94"/>
    </row>
    <row r="466759" spans="6:6">
      <c r="F466759" s="94"/>
    </row>
    <row r="466760" spans="6:6">
      <c r="F466760" s="94"/>
    </row>
    <row r="466761" spans="6:6">
      <c r="F466761" s="94"/>
    </row>
    <row r="466762" spans="6:6">
      <c r="F466762" s="94"/>
    </row>
    <row r="466763" spans="6:6">
      <c r="F466763" s="94"/>
    </row>
    <row r="466764" spans="6:6">
      <c r="F466764" s="94"/>
    </row>
    <row r="466765" spans="6:6">
      <c r="F466765" s="94"/>
    </row>
    <row r="466766" spans="6:6">
      <c r="F466766" s="94"/>
    </row>
    <row r="466767" spans="6:6">
      <c r="F466767" s="94"/>
    </row>
    <row r="466768" spans="6:6">
      <c r="F466768" s="94"/>
    </row>
    <row r="466769" spans="6:6">
      <c r="F466769" s="94"/>
    </row>
    <row r="466770" spans="6:6">
      <c r="F466770" s="94"/>
    </row>
    <row r="466771" spans="6:6">
      <c r="F466771" s="94"/>
    </row>
    <row r="466772" spans="6:6">
      <c r="F466772" s="94"/>
    </row>
    <row r="466773" spans="6:6">
      <c r="F466773" s="94"/>
    </row>
    <row r="466774" spans="6:6">
      <c r="F466774" s="94"/>
    </row>
    <row r="466775" spans="6:6">
      <c r="F466775" s="94"/>
    </row>
    <row r="466776" spans="6:6">
      <c r="F466776" s="94"/>
    </row>
    <row r="466777" spans="6:6">
      <c r="F466777" s="94"/>
    </row>
    <row r="466778" spans="6:6">
      <c r="F466778" s="94"/>
    </row>
    <row r="466779" spans="6:6">
      <c r="F466779" s="94"/>
    </row>
    <row r="466780" spans="6:6">
      <c r="F466780" s="94"/>
    </row>
    <row r="466781" spans="6:6">
      <c r="F466781" s="94"/>
    </row>
    <row r="466782" spans="6:6">
      <c r="F466782" s="94"/>
    </row>
    <row r="466783" spans="6:6">
      <c r="F466783" s="94"/>
    </row>
    <row r="466784" spans="6:6">
      <c r="F466784" s="94"/>
    </row>
    <row r="466785" spans="6:6">
      <c r="F466785" s="94"/>
    </row>
    <row r="466786" spans="6:6">
      <c r="F466786" s="94"/>
    </row>
    <row r="466787" spans="6:6">
      <c r="F466787" s="94"/>
    </row>
    <row r="466788" spans="6:6">
      <c r="F466788" s="94"/>
    </row>
    <row r="466789" spans="6:6">
      <c r="F466789" s="94"/>
    </row>
    <row r="466790" spans="6:6">
      <c r="F466790" s="94"/>
    </row>
    <row r="466791" spans="6:6">
      <c r="F466791" s="94"/>
    </row>
    <row r="466792" spans="6:6">
      <c r="F466792" s="94"/>
    </row>
    <row r="466793" spans="6:6">
      <c r="F466793" s="94"/>
    </row>
    <row r="466794" spans="6:6">
      <c r="F466794" s="94"/>
    </row>
    <row r="466795" spans="6:6">
      <c r="F466795" s="94"/>
    </row>
    <row r="466796" spans="6:6">
      <c r="F466796" s="94"/>
    </row>
    <row r="466797" spans="6:6">
      <c r="F466797" s="94"/>
    </row>
    <row r="466798" spans="6:6">
      <c r="F466798" s="94"/>
    </row>
    <row r="466799" spans="6:6">
      <c r="F466799" s="94"/>
    </row>
    <row r="466800" spans="6:6">
      <c r="F466800" s="94"/>
    </row>
    <row r="466801" spans="6:6">
      <c r="F466801" s="94"/>
    </row>
    <row r="466802" spans="6:6">
      <c r="F466802" s="94"/>
    </row>
    <row r="466803" spans="6:6">
      <c r="F466803" s="94"/>
    </row>
    <row r="466804" spans="6:6">
      <c r="F466804" s="94"/>
    </row>
    <row r="466805" spans="6:6">
      <c r="F466805" s="94"/>
    </row>
    <row r="466806" spans="6:6">
      <c r="F466806" s="94"/>
    </row>
    <row r="466807" spans="6:6">
      <c r="F466807" s="94"/>
    </row>
    <row r="466808" spans="6:6">
      <c r="F466808" s="94"/>
    </row>
    <row r="466809" spans="6:6">
      <c r="F466809" s="94"/>
    </row>
    <row r="466810" spans="6:6">
      <c r="F466810" s="94"/>
    </row>
    <row r="466811" spans="6:6">
      <c r="F466811" s="94"/>
    </row>
    <row r="466812" spans="6:6">
      <c r="F466812" s="94"/>
    </row>
    <row r="466813" spans="6:6">
      <c r="F466813" s="94"/>
    </row>
    <row r="466814" spans="6:6">
      <c r="F466814" s="94"/>
    </row>
    <row r="466815" spans="6:6">
      <c r="F466815" s="94"/>
    </row>
    <row r="466816" spans="6:6">
      <c r="F466816" s="94"/>
    </row>
    <row r="466817" spans="6:6">
      <c r="F466817" s="94"/>
    </row>
    <row r="466818" spans="6:6">
      <c r="F466818" s="94"/>
    </row>
    <row r="466819" spans="6:6">
      <c r="F466819" s="94"/>
    </row>
    <row r="466820" spans="6:6">
      <c r="F466820" s="94"/>
    </row>
    <row r="466821" spans="6:6">
      <c r="F466821" s="94"/>
    </row>
    <row r="466822" spans="6:6">
      <c r="F466822" s="94"/>
    </row>
    <row r="466823" spans="6:6">
      <c r="F466823" s="94"/>
    </row>
    <row r="466824" spans="6:6">
      <c r="F466824" s="94"/>
    </row>
    <row r="466825" spans="6:6">
      <c r="F466825" s="94"/>
    </row>
    <row r="466826" spans="6:6">
      <c r="F466826" s="94"/>
    </row>
    <row r="466827" spans="6:6">
      <c r="F466827" s="94"/>
    </row>
    <row r="466828" spans="6:6">
      <c r="F466828" s="94"/>
    </row>
    <row r="466829" spans="6:6">
      <c r="F466829" s="94"/>
    </row>
    <row r="466830" spans="6:6">
      <c r="F466830" s="94"/>
    </row>
    <row r="466831" spans="6:6">
      <c r="F466831" s="94"/>
    </row>
    <row r="466832" spans="6:6">
      <c r="F466832" s="94"/>
    </row>
    <row r="466833" spans="6:6">
      <c r="F466833" s="94"/>
    </row>
    <row r="466834" spans="6:6">
      <c r="F466834" s="94"/>
    </row>
    <row r="466835" spans="6:6">
      <c r="F466835" s="94"/>
    </row>
    <row r="466836" spans="6:6">
      <c r="F466836" s="94"/>
    </row>
    <row r="466837" spans="6:6">
      <c r="F466837" s="94"/>
    </row>
    <row r="466838" spans="6:6">
      <c r="F466838" s="94"/>
    </row>
    <row r="466839" spans="6:6">
      <c r="F466839" s="94"/>
    </row>
    <row r="466840" spans="6:6">
      <c r="F466840" s="94"/>
    </row>
    <row r="466841" spans="6:6">
      <c r="F466841" s="94"/>
    </row>
    <row r="466842" spans="6:6">
      <c r="F466842" s="94"/>
    </row>
    <row r="466843" spans="6:6">
      <c r="F466843" s="94"/>
    </row>
    <row r="466844" spans="6:6">
      <c r="F466844" s="94"/>
    </row>
    <row r="466845" spans="6:6">
      <c r="F466845" s="94"/>
    </row>
    <row r="466846" spans="6:6">
      <c r="F466846" s="94"/>
    </row>
    <row r="466847" spans="6:6">
      <c r="F466847" s="94"/>
    </row>
    <row r="466848" spans="6:6">
      <c r="F466848" s="94"/>
    </row>
    <row r="466849" spans="6:6">
      <c r="F466849" s="94"/>
    </row>
    <row r="466850" spans="6:6">
      <c r="F466850" s="94"/>
    </row>
    <row r="466851" spans="6:6">
      <c r="F466851" s="94"/>
    </row>
    <row r="466852" spans="6:6">
      <c r="F466852" s="94"/>
    </row>
    <row r="466853" spans="6:6">
      <c r="F466853" s="94"/>
    </row>
    <row r="466854" spans="6:6">
      <c r="F466854" s="94"/>
    </row>
    <row r="466855" spans="6:6">
      <c r="F466855" s="94"/>
    </row>
    <row r="466856" spans="6:6">
      <c r="F466856" s="94"/>
    </row>
    <row r="466857" spans="6:6">
      <c r="F466857" s="94"/>
    </row>
    <row r="466858" spans="6:6">
      <c r="F466858" s="94"/>
    </row>
    <row r="466859" spans="6:6">
      <c r="F466859" s="94"/>
    </row>
    <row r="466860" spans="6:6">
      <c r="F466860" s="94"/>
    </row>
    <row r="466861" spans="6:6">
      <c r="F466861" s="94"/>
    </row>
    <row r="466862" spans="6:6">
      <c r="F466862" s="94"/>
    </row>
    <row r="466863" spans="6:6">
      <c r="F466863" s="94"/>
    </row>
    <row r="466864" spans="6:6">
      <c r="F466864" s="94"/>
    </row>
    <row r="466865" spans="6:6">
      <c r="F466865" s="94"/>
    </row>
    <row r="466866" spans="6:6">
      <c r="F466866" s="94"/>
    </row>
    <row r="466867" spans="6:6">
      <c r="F466867" s="94"/>
    </row>
    <row r="466868" spans="6:6">
      <c r="F466868" s="94"/>
    </row>
    <row r="466869" spans="6:6">
      <c r="F466869" s="94"/>
    </row>
    <row r="466870" spans="6:6">
      <c r="F466870" s="94"/>
    </row>
    <row r="466871" spans="6:6">
      <c r="F466871" s="94"/>
    </row>
    <row r="466872" spans="6:6">
      <c r="F466872" s="94"/>
    </row>
    <row r="466873" spans="6:6">
      <c r="F466873" s="94"/>
    </row>
    <row r="466874" spans="6:6">
      <c r="F466874" s="94"/>
    </row>
    <row r="466875" spans="6:6">
      <c r="F466875" s="94"/>
    </row>
    <row r="466876" spans="6:6">
      <c r="F466876" s="94"/>
    </row>
    <row r="466877" spans="6:6">
      <c r="F466877" s="94"/>
    </row>
    <row r="466878" spans="6:6">
      <c r="F466878" s="94"/>
    </row>
    <row r="466879" spans="6:6">
      <c r="F466879" s="94"/>
    </row>
    <row r="466880" spans="6:6">
      <c r="F466880" s="94"/>
    </row>
    <row r="466881" spans="6:6">
      <c r="F466881" s="94"/>
    </row>
    <row r="466882" spans="6:6">
      <c r="F466882" s="94"/>
    </row>
    <row r="466883" spans="6:6">
      <c r="F466883" s="94"/>
    </row>
    <row r="466884" spans="6:6">
      <c r="F466884" s="94"/>
    </row>
    <row r="466885" spans="6:6">
      <c r="F466885" s="94"/>
    </row>
    <row r="466886" spans="6:6">
      <c r="F466886" s="94"/>
    </row>
    <row r="466887" spans="6:6">
      <c r="F466887" s="94"/>
    </row>
    <row r="466888" spans="6:6">
      <c r="F466888" s="94"/>
    </row>
    <row r="466889" spans="6:6">
      <c r="F466889" s="94"/>
    </row>
    <row r="466890" spans="6:6">
      <c r="F466890" s="94"/>
    </row>
    <row r="466891" spans="6:6">
      <c r="F466891" s="94"/>
    </row>
    <row r="466892" spans="6:6">
      <c r="F466892" s="94"/>
    </row>
    <row r="466893" spans="6:6">
      <c r="F466893" s="94"/>
    </row>
    <row r="466894" spans="6:6">
      <c r="F466894" s="94"/>
    </row>
    <row r="466895" spans="6:6">
      <c r="F466895" s="94"/>
    </row>
    <row r="466896" spans="6:6">
      <c r="F466896" s="94"/>
    </row>
    <row r="466897" spans="6:6">
      <c r="F466897" s="94"/>
    </row>
    <row r="466898" spans="6:6">
      <c r="F466898" s="94"/>
    </row>
    <row r="466899" spans="6:6">
      <c r="F466899" s="94"/>
    </row>
    <row r="466900" spans="6:6">
      <c r="F466900" s="94"/>
    </row>
    <row r="466901" spans="6:6">
      <c r="F466901" s="94"/>
    </row>
    <row r="466902" spans="6:6">
      <c r="F466902" s="94"/>
    </row>
    <row r="466903" spans="6:6">
      <c r="F466903" s="94"/>
    </row>
    <row r="466904" spans="6:6">
      <c r="F466904" s="94"/>
    </row>
    <row r="466905" spans="6:6">
      <c r="F466905" s="94"/>
    </row>
    <row r="466906" spans="6:6">
      <c r="F466906" s="94"/>
    </row>
    <row r="466907" spans="6:6">
      <c r="F466907" s="94"/>
    </row>
    <row r="466908" spans="6:6">
      <c r="F466908" s="94"/>
    </row>
    <row r="466909" spans="6:6">
      <c r="F466909" s="94"/>
    </row>
    <row r="466910" spans="6:6">
      <c r="F466910" s="94"/>
    </row>
    <row r="466911" spans="6:6">
      <c r="F466911" s="94"/>
    </row>
    <row r="466912" spans="6:6">
      <c r="F466912" s="94"/>
    </row>
    <row r="466913" spans="6:6">
      <c r="F466913" s="94"/>
    </row>
    <row r="466914" spans="6:6">
      <c r="F466914" s="94"/>
    </row>
    <row r="466915" spans="6:6">
      <c r="F466915" s="94"/>
    </row>
    <row r="466916" spans="6:6">
      <c r="F466916" s="94"/>
    </row>
    <row r="466917" spans="6:6">
      <c r="F466917" s="94"/>
    </row>
    <row r="466918" spans="6:6">
      <c r="F466918" s="94"/>
    </row>
    <row r="466919" spans="6:6">
      <c r="F466919" s="94"/>
    </row>
    <row r="466920" spans="6:6">
      <c r="F466920" s="94"/>
    </row>
    <row r="466921" spans="6:6">
      <c r="F466921" s="94"/>
    </row>
    <row r="466922" spans="6:6">
      <c r="F466922" s="94"/>
    </row>
    <row r="466923" spans="6:6">
      <c r="F466923" s="94"/>
    </row>
    <row r="466924" spans="6:6">
      <c r="F466924" s="94"/>
    </row>
    <row r="466925" spans="6:6">
      <c r="F466925" s="94"/>
    </row>
    <row r="466926" spans="6:6">
      <c r="F466926" s="94"/>
    </row>
    <row r="466927" spans="6:6">
      <c r="F466927" s="94"/>
    </row>
    <row r="466928" spans="6:6">
      <c r="F466928" s="94"/>
    </row>
    <row r="466929" spans="6:6">
      <c r="F466929" s="94"/>
    </row>
    <row r="466930" spans="6:6">
      <c r="F466930" s="94"/>
    </row>
    <row r="466931" spans="6:6">
      <c r="F466931" s="94"/>
    </row>
    <row r="466932" spans="6:6">
      <c r="F466932" s="94"/>
    </row>
    <row r="466933" spans="6:6">
      <c r="F466933" s="94"/>
    </row>
    <row r="466934" spans="6:6">
      <c r="F466934" s="94"/>
    </row>
    <row r="466935" spans="6:6">
      <c r="F466935" s="94"/>
    </row>
    <row r="466936" spans="6:6">
      <c r="F466936" s="94"/>
    </row>
    <row r="466937" spans="6:6">
      <c r="F466937" s="94"/>
    </row>
    <row r="466938" spans="6:6">
      <c r="F466938" s="94"/>
    </row>
    <row r="466939" spans="6:6">
      <c r="F466939" s="94"/>
    </row>
    <row r="466940" spans="6:6">
      <c r="F466940" s="94"/>
    </row>
    <row r="466941" spans="6:6">
      <c r="F466941" s="94"/>
    </row>
    <row r="466942" spans="6:6">
      <c r="F466942" s="94"/>
    </row>
    <row r="466943" spans="6:6">
      <c r="F466943" s="94"/>
    </row>
    <row r="466944" spans="6:6">
      <c r="F466944" s="94"/>
    </row>
    <row r="466945" spans="6:6">
      <c r="F466945" s="94"/>
    </row>
    <row r="466946" spans="6:6">
      <c r="F466946" s="94"/>
    </row>
    <row r="466947" spans="6:6">
      <c r="F466947" s="94"/>
    </row>
    <row r="466948" spans="6:6">
      <c r="F466948" s="94"/>
    </row>
    <row r="466949" spans="6:6">
      <c r="F466949" s="94"/>
    </row>
    <row r="466950" spans="6:6">
      <c r="F466950" s="94"/>
    </row>
    <row r="466951" spans="6:6">
      <c r="F466951" s="94"/>
    </row>
    <row r="466952" spans="6:6">
      <c r="F466952" s="94"/>
    </row>
    <row r="466953" spans="6:6">
      <c r="F466953" s="94"/>
    </row>
    <row r="466954" spans="6:6">
      <c r="F466954" s="94"/>
    </row>
    <row r="466955" spans="6:6">
      <c r="F466955" s="94"/>
    </row>
    <row r="466956" spans="6:6">
      <c r="F466956" s="94"/>
    </row>
    <row r="466957" spans="6:6">
      <c r="F466957" s="94"/>
    </row>
    <row r="466958" spans="6:6">
      <c r="F466958" s="94"/>
    </row>
    <row r="466959" spans="6:6">
      <c r="F466959" s="94"/>
    </row>
    <row r="466960" spans="6:6">
      <c r="F466960" s="94"/>
    </row>
    <row r="466961" spans="6:6">
      <c r="F466961" s="94"/>
    </row>
    <row r="466962" spans="6:6">
      <c r="F466962" s="94"/>
    </row>
    <row r="466963" spans="6:6">
      <c r="F466963" s="94"/>
    </row>
    <row r="466964" spans="6:6">
      <c r="F466964" s="94"/>
    </row>
    <row r="466965" spans="6:6">
      <c r="F466965" s="94"/>
    </row>
    <row r="466966" spans="6:6">
      <c r="F466966" s="94"/>
    </row>
    <row r="466967" spans="6:6">
      <c r="F466967" s="94"/>
    </row>
    <row r="466968" spans="6:6">
      <c r="F466968" s="94"/>
    </row>
    <row r="466969" spans="6:6">
      <c r="F466969" s="94"/>
    </row>
    <row r="466970" spans="6:6">
      <c r="F466970" s="94"/>
    </row>
    <row r="466971" spans="6:6">
      <c r="F466971" s="94"/>
    </row>
    <row r="466972" spans="6:6">
      <c r="F466972" s="94"/>
    </row>
    <row r="466973" spans="6:6">
      <c r="F466973" s="94"/>
    </row>
    <row r="466974" spans="6:6">
      <c r="F466974" s="94"/>
    </row>
    <row r="466975" spans="6:6">
      <c r="F466975" s="94"/>
    </row>
    <row r="466976" spans="6:6">
      <c r="F466976" s="94"/>
    </row>
    <row r="466977" spans="6:6">
      <c r="F466977" s="94"/>
    </row>
    <row r="466978" spans="6:6">
      <c r="F466978" s="94"/>
    </row>
    <row r="466979" spans="6:6">
      <c r="F466979" s="94"/>
    </row>
    <row r="466980" spans="6:6">
      <c r="F466980" s="94"/>
    </row>
    <row r="466981" spans="6:6">
      <c r="F466981" s="94"/>
    </row>
    <row r="466982" spans="6:6">
      <c r="F466982" s="94"/>
    </row>
    <row r="466983" spans="6:6">
      <c r="F466983" s="94"/>
    </row>
    <row r="466984" spans="6:6">
      <c r="F466984" s="94"/>
    </row>
    <row r="466985" spans="6:6">
      <c r="F466985" s="94"/>
    </row>
    <row r="466986" spans="6:6">
      <c r="F466986" s="94"/>
    </row>
    <row r="466987" spans="6:6">
      <c r="F466987" s="94"/>
    </row>
    <row r="466988" spans="6:6">
      <c r="F466988" s="94"/>
    </row>
    <row r="466989" spans="6:6">
      <c r="F466989" s="94"/>
    </row>
    <row r="466990" spans="6:6">
      <c r="F466990" s="94"/>
    </row>
    <row r="466991" spans="6:6">
      <c r="F466991" s="94"/>
    </row>
    <row r="466992" spans="6:6">
      <c r="F466992" s="94"/>
    </row>
    <row r="466993" spans="6:6">
      <c r="F466993" s="94"/>
    </row>
    <row r="466994" spans="6:6">
      <c r="F466994" s="94"/>
    </row>
    <row r="466995" spans="6:6">
      <c r="F466995" s="94"/>
    </row>
    <row r="466996" spans="6:6">
      <c r="F466996" s="94"/>
    </row>
    <row r="466997" spans="6:6">
      <c r="F466997" s="94"/>
    </row>
    <row r="466998" spans="6:6">
      <c r="F466998" s="94"/>
    </row>
    <row r="466999" spans="6:6">
      <c r="F466999" s="94"/>
    </row>
    <row r="467000" spans="6:6">
      <c r="F467000" s="94"/>
    </row>
    <row r="467001" spans="6:6">
      <c r="F467001" s="94"/>
    </row>
    <row r="467002" spans="6:6">
      <c r="F467002" s="94"/>
    </row>
    <row r="467003" spans="6:6">
      <c r="F467003" s="94"/>
    </row>
    <row r="467004" spans="6:6">
      <c r="F467004" s="94"/>
    </row>
    <row r="467005" spans="6:6">
      <c r="F467005" s="94"/>
    </row>
    <row r="467006" spans="6:6">
      <c r="F467006" s="94"/>
    </row>
    <row r="467007" spans="6:6">
      <c r="F467007" s="94"/>
    </row>
    <row r="467008" spans="6:6">
      <c r="F467008" s="94"/>
    </row>
    <row r="467009" spans="6:6">
      <c r="F467009" s="94"/>
    </row>
    <row r="467010" spans="6:6">
      <c r="F467010" s="94"/>
    </row>
    <row r="467011" spans="6:6">
      <c r="F467011" s="94"/>
    </row>
    <row r="467012" spans="6:6">
      <c r="F467012" s="94"/>
    </row>
    <row r="467013" spans="6:6">
      <c r="F467013" s="94"/>
    </row>
    <row r="467014" spans="6:6">
      <c r="F467014" s="94"/>
    </row>
    <row r="467015" spans="6:6">
      <c r="F467015" s="94"/>
    </row>
    <row r="467016" spans="6:6">
      <c r="F467016" s="94"/>
    </row>
    <row r="467017" spans="6:6">
      <c r="F467017" s="94"/>
    </row>
    <row r="467018" spans="6:6">
      <c r="F467018" s="94"/>
    </row>
    <row r="467019" spans="6:6">
      <c r="F467019" s="94"/>
    </row>
    <row r="467020" spans="6:6">
      <c r="F467020" s="94"/>
    </row>
    <row r="467021" spans="6:6">
      <c r="F467021" s="94"/>
    </row>
    <row r="467022" spans="6:6">
      <c r="F467022" s="94"/>
    </row>
    <row r="467023" spans="6:6">
      <c r="F467023" s="94"/>
    </row>
    <row r="467024" spans="6:6">
      <c r="F467024" s="94"/>
    </row>
    <row r="467025" spans="6:6">
      <c r="F467025" s="94"/>
    </row>
    <row r="467026" spans="6:6">
      <c r="F467026" s="94"/>
    </row>
    <row r="467027" spans="6:6">
      <c r="F467027" s="94"/>
    </row>
    <row r="467028" spans="6:6">
      <c r="F467028" s="94"/>
    </row>
    <row r="467029" spans="6:6">
      <c r="F467029" s="94"/>
    </row>
    <row r="467030" spans="6:6">
      <c r="F467030" s="94"/>
    </row>
    <row r="467031" spans="6:6">
      <c r="F467031" s="94"/>
    </row>
    <row r="467032" spans="6:6">
      <c r="F467032" s="94"/>
    </row>
    <row r="467033" spans="6:6">
      <c r="F467033" s="94"/>
    </row>
    <row r="467034" spans="6:6">
      <c r="F467034" s="94"/>
    </row>
    <row r="467035" spans="6:6">
      <c r="F467035" s="94"/>
    </row>
    <row r="467036" spans="6:6">
      <c r="F467036" s="94"/>
    </row>
    <row r="467037" spans="6:6">
      <c r="F467037" s="94"/>
    </row>
    <row r="467038" spans="6:6">
      <c r="F467038" s="94"/>
    </row>
    <row r="467039" spans="6:6">
      <c r="F467039" s="94"/>
    </row>
    <row r="467040" spans="6:6">
      <c r="F467040" s="94"/>
    </row>
    <row r="467041" spans="6:6">
      <c r="F467041" s="94"/>
    </row>
    <row r="467042" spans="6:6">
      <c r="F467042" s="94"/>
    </row>
    <row r="467043" spans="6:6">
      <c r="F467043" s="94"/>
    </row>
    <row r="467044" spans="6:6">
      <c r="F467044" s="94"/>
    </row>
    <row r="467045" spans="6:6">
      <c r="F467045" s="94"/>
    </row>
    <row r="467046" spans="6:6">
      <c r="F467046" s="94"/>
    </row>
    <row r="467047" spans="6:6">
      <c r="F467047" s="94"/>
    </row>
    <row r="467048" spans="6:6">
      <c r="F467048" s="94"/>
    </row>
    <row r="467049" spans="6:6">
      <c r="F467049" s="94"/>
    </row>
    <row r="467050" spans="6:6">
      <c r="F467050" s="94"/>
    </row>
    <row r="467051" spans="6:6">
      <c r="F467051" s="94"/>
    </row>
    <row r="467052" spans="6:6">
      <c r="F467052" s="94"/>
    </row>
    <row r="467053" spans="6:6">
      <c r="F467053" s="94"/>
    </row>
    <row r="467054" spans="6:6">
      <c r="F467054" s="94"/>
    </row>
    <row r="467055" spans="6:6">
      <c r="F467055" s="94"/>
    </row>
    <row r="467056" spans="6:6">
      <c r="F467056" s="94"/>
    </row>
    <row r="467057" spans="6:6">
      <c r="F467057" s="94"/>
    </row>
    <row r="467058" spans="6:6">
      <c r="F467058" s="94"/>
    </row>
    <row r="467059" spans="6:6">
      <c r="F467059" s="94"/>
    </row>
    <row r="467060" spans="6:6">
      <c r="F467060" s="94"/>
    </row>
    <row r="467061" spans="6:6">
      <c r="F467061" s="94"/>
    </row>
    <row r="467062" spans="6:6">
      <c r="F467062" s="94"/>
    </row>
    <row r="467063" spans="6:6">
      <c r="F467063" s="94"/>
    </row>
    <row r="467064" spans="6:6">
      <c r="F467064" s="94"/>
    </row>
    <row r="467065" spans="6:6">
      <c r="F467065" s="94"/>
    </row>
    <row r="467066" spans="6:6">
      <c r="F467066" s="94"/>
    </row>
    <row r="467067" spans="6:6">
      <c r="F467067" s="94"/>
    </row>
    <row r="467068" spans="6:6">
      <c r="F467068" s="94"/>
    </row>
    <row r="467069" spans="6:6">
      <c r="F467069" s="94"/>
    </row>
    <row r="467070" spans="6:6">
      <c r="F467070" s="94"/>
    </row>
    <row r="467071" spans="6:6">
      <c r="F467071" s="94"/>
    </row>
    <row r="467072" spans="6:6">
      <c r="F467072" s="94"/>
    </row>
    <row r="467073" spans="6:6">
      <c r="F467073" s="94"/>
    </row>
    <row r="467074" spans="6:6">
      <c r="F467074" s="94"/>
    </row>
    <row r="467075" spans="6:6">
      <c r="F467075" s="94"/>
    </row>
    <row r="467076" spans="6:6">
      <c r="F467076" s="94"/>
    </row>
    <row r="467077" spans="6:6">
      <c r="F467077" s="94"/>
    </row>
    <row r="467078" spans="6:6">
      <c r="F467078" s="94"/>
    </row>
    <row r="467079" spans="6:6">
      <c r="F467079" s="94"/>
    </row>
    <row r="467080" spans="6:6">
      <c r="F467080" s="94"/>
    </row>
    <row r="467081" spans="6:6">
      <c r="F467081" s="94"/>
    </row>
    <row r="467082" spans="6:6">
      <c r="F467082" s="94"/>
    </row>
    <row r="467083" spans="6:6">
      <c r="F467083" s="94"/>
    </row>
    <row r="467084" spans="6:6">
      <c r="F467084" s="94"/>
    </row>
    <row r="467085" spans="6:6">
      <c r="F467085" s="94"/>
    </row>
    <row r="467086" spans="6:6">
      <c r="F467086" s="94"/>
    </row>
    <row r="467087" spans="6:6">
      <c r="F467087" s="94"/>
    </row>
    <row r="467088" spans="6:6">
      <c r="F467088" s="94"/>
    </row>
    <row r="467089" spans="6:6">
      <c r="F467089" s="94"/>
    </row>
    <row r="467090" spans="6:6">
      <c r="F467090" s="94"/>
    </row>
    <row r="467091" spans="6:6">
      <c r="F467091" s="94"/>
    </row>
    <row r="467092" spans="6:6">
      <c r="F467092" s="94"/>
    </row>
    <row r="467093" spans="6:6">
      <c r="F467093" s="94"/>
    </row>
    <row r="467094" spans="6:6">
      <c r="F467094" s="94"/>
    </row>
    <row r="467095" spans="6:6">
      <c r="F467095" s="94"/>
    </row>
    <row r="467096" spans="6:6">
      <c r="F467096" s="94"/>
    </row>
    <row r="467097" spans="6:6">
      <c r="F467097" s="94"/>
    </row>
    <row r="467098" spans="6:6">
      <c r="F467098" s="94"/>
    </row>
    <row r="467099" spans="6:6">
      <c r="F467099" s="94"/>
    </row>
    <row r="467100" spans="6:6">
      <c r="F467100" s="94"/>
    </row>
    <row r="467101" spans="6:6">
      <c r="F467101" s="94"/>
    </row>
    <row r="467102" spans="6:6">
      <c r="F467102" s="94"/>
    </row>
    <row r="467103" spans="6:6">
      <c r="F467103" s="94"/>
    </row>
    <row r="467104" spans="6:6">
      <c r="F467104" s="94"/>
    </row>
    <row r="467105" spans="6:6">
      <c r="F467105" s="94"/>
    </row>
    <row r="467106" spans="6:6">
      <c r="F467106" s="94"/>
    </row>
    <row r="467107" spans="6:6">
      <c r="F467107" s="94"/>
    </row>
    <row r="467108" spans="6:6">
      <c r="F467108" s="94"/>
    </row>
    <row r="467109" spans="6:6">
      <c r="F467109" s="94"/>
    </row>
    <row r="467110" spans="6:6">
      <c r="F467110" s="94"/>
    </row>
    <row r="467111" spans="6:6">
      <c r="F467111" s="94"/>
    </row>
    <row r="467112" spans="6:6">
      <c r="F467112" s="94"/>
    </row>
    <row r="467113" spans="6:6">
      <c r="F467113" s="94"/>
    </row>
    <row r="467114" spans="6:6">
      <c r="F467114" s="94"/>
    </row>
    <row r="467115" spans="6:6">
      <c r="F467115" s="94"/>
    </row>
    <row r="467116" spans="6:6">
      <c r="F467116" s="94"/>
    </row>
    <row r="467117" spans="6:6">
      <c r="F467117" s="94"/>
    </row>
    <row r="467118" spans="6:6">
      <c r="F467118" s="94"/>
    </row>
    <row r="467119" spans="6:6">
      <c r="F467119" s="94"/>
    </row>
    <row r="467120" spans="6:6">
      <c r="F467120" s="94"/>
    </row>
    <row r="467121" spans="6:6">
      <c r="F467121" s="94"/>
    </row>
    <row r="467122" spans="6:6">
      <c r="F467122" s="94"/>
    </row>
    <row r="467123" spans="6:6">
      <c r="F467123" s="94"/>
    </row>
    <row r="467124" spans="6:6">
      <c r="F467124" s="94"/>
    </row>
    <row r="467125" spans="6:6">
      <c r="F467125" s="94"/>
    </row>
    <row r="467126" spans="6:6">
      <c r="F467126" s="94"/>
    </row>
    <row r="467127" spans="6:6">
      <c r="F467127" s="94"/>
    </row>
    <row r="467128" spans="6:6">
      <c r="F467128" s="94"/>
    </row>
    <row r="467129" spans="6:6">
      <c r="F467129" s="94"/>
    </row>
    <row r="467130" spans="6:6">
      <c r="F467130" s="94"/>
    </row>
    <row r="467131" spans="6:6">
      <c r="F467131" s="94"/>
    </row>
    <row r="467132" spans="6:6">
      <c r="F467132" s="94"/>
    </row>
    <row r="467133" spans="6:6">
      <c r="F467133" s="94"/>
    </row>
    <row r="467134" spans="6:6">
      <c r="F467134" s="94"/>
    </row>
    <row r="467135" spans="6:6">
      <c r="F467135" s="94"/>
    </row>
    <row r="467136" spans="6:6">
      <c r="F467136" s="94"/>
    </row>
    <row r="467137" spans="6:6">
      <c r="F467137" s="94"/>
    </row>
    <row r="467138" spans="6:6">
      <c r="F467138" s="94"/>
    </row>
    <row r="467139" spans="6:6">
      <c r="F467139" s="94"/>
    </row>
    <row r="467140" spans="6:6">
      <c r="F467140" s="94"/>
    </row>
    <row r="467141" spans="6:6">
      <c r="F467141" s="94"/>
    </row>
    <row r="467142" spans="6:6">
      <c r="F467142" s="94"/>
    </row>
    <row r="467143" spans="6:6">
      <c r="F467143" s="94"/>
    </row>
    <row r="467144" spans="6:6">
      <c r="F467144" s="94"/>
    </row>
    <row r="467145" spans="6:6">
      <c r="F467145" s="94"/>
    </row>
    <row r="467146" spans="6:6">
      <c r="F467146" s="94"/>
    </row>
    <row r="467147" spans="6:6">
      <c r="F467147" s="94"/>
    </row>
    <row r="467148" spans="6:6">
      <c r="F467148" s="94"/>
    </row>
    <row r="467149" spans="6:6">
      <c r="F467149" s="94"/>
    </row>
    <row r="467150" spans="6:6">
      <c r="F467150" s="94"/>
    </row>
    <row r="467151" spans="6:6">
      <c r="F467151" s="94"/>
    </row>
    <row r="467152" spans="6:6">
      <c r="F467152" s="94"/>
    </row>
    <row r="467153" spans="6:6">
      <c r="F467153" s="94"/>
    </row>
    <row r="467154" spans="6:6">
      <c r="F467154" s="94"/>
    </row>
    <row r="467155" spans="6:6">
      <c r="F467155" s="94"/>
    </row>
    <row r="467156" spans="6:6">
      <c r="F467156" s="94"/>
    </row>
    <row r="467157" spans="6:6">
      <c r="F467157" s="94"/>
    </row>
    <row r="467158" spans="6:6">
      <c r="F467158" s="94"/>
    </row>
    <row r="467159" spans="6:6">
      <c r="F467159" s="94"/>
    </row>
    <row r="467160" spans="6:6">
      <c r="F467160" s="94"/>
    </row>
    <row r="467161" spans="6:6">
      <c r="F467161" s="94"/>
    </row>
    <row r="467162" spans="6:6">
      <c r="F467162" s="94"/>
    </row>
    <row r="467163" spans="6:6">
      <c r="F467163" s="94"/>
    </row>
    <row r="467164" spans="6:6">
      <c r="F467164" s="94"/>
    </row>
    <row r="467165" spans="6:6">
      <c r="F467165" s="94"/>
    </row>
    <row r="467166" spans="6:6">
      <c r="F467166" s="94"/>
    </row>
    <row r="467167" spans="6:6">
      <c r="F467167" s="94"/>
    </row>
    <row r="467168" spans="6:6">
      <c r="F467168" s="94"/>
    </row>
    <row r="467169" spans="6:6">
      <c r="F467169" s="94"/>
    </row>
    <row r="467170" spans="6:6">
      <c r="F467170" s="94"/>
    </row>
    <row r="467171" spans="6:6">
      <c r="F467171" s="94"/>
    </row>
    <row r="467172" spans="6:6">
      <c r="F467172" s="94"/>
    </row>
    <row r="467173" spans="6:6">
      <c r="F467173" s="94"/>
    </row>
    <row r="467174" spans="6:6">
      <c r="F467174" s="94"/>
    </row>
    <row r="467175" spans="6:6">
      <c r="F467175" s="94"/>
    </row>
    <row r="467176" spans="6:6">
      <c r="F467176" s="94"/>
    </row>
    <row r="467177" spans="6:6">
      <c r="F467177" s="94"/>
    </row>
    <row r="467178" spans="6:6">
      <c r="F467178" s="94"/>
    </row>
    <row r="467179" spans="6:6">
      <c r="F467179" s="94"/>
    </row>
    <row r="467180" spans="6:6">
      <c r="F467180" s="94"/>
    </row>
    <row r="467181" spans="6:6">
      <c r="F467181" s="94"/>
    </row>
    <row r="467182" spans="6:6">
      <c r="F467182" s="94"/>
    </row>
    <row r="467183" spans="6:6">
      <c r="F467183" s="94"/>
    </row>
    <row r="467184" spans="6:6">
      <c r="F467184" s="94"/>
    </row>
    <row r="467185" spans="6:6">
      <c r="F467185" s="94"/>
    </row>
    <row r="467186" spans="6:6">
      <c r="F467186" s="94"/>
    </row>
    <row r="467187" spans="6:6">
      <c r="F467187" s="94"/>
    </row>
    <row r="467188" spans="6:6">
      <c r="F467188" s="94"/>
    </row>
    <row r="467189" spans="6:6">
      <c r="F467189" s="94"/>
    </row>
    <row r="467190" spans="6:6">
      <c r="F467190" s="94"/>
    </row>
    <row r="467191" spans="6:6">
      <c r="F467191" s="94"/>
    </row>
    <row r="467192" spans="6:6">
      <c r="F467192" s="94"/>
    </row>
    <row r="467193" spans="6:6">
      <c r="F467193" s="94"/>
    </row>
    <row r="467194" spans="6:6">
      <c r="F467194" s="94"/>
    </row>
    <row r="467195" spans="6:6">
      <c r="F467195" s="94"/>
    </row>
    <row r="467196" spans="6:6">
      <c r="F467196" s="94"/>
    </row>
    <row r="467197" spans="6:6">
      <c r="F467197" s="94"/>
    </row>
    <row r="467198" spans="6:6">
      <c r="F467198" s="94"/>
    </row>
    <row r="467199" spans="6:6">
      <c r="F467199" s="94"/>
    </row>
    <row r="467200" spans="6:6">
      <c r="F467200" s="94"/>
    </row>
    <row r="467201" spans="6:6">
      <c r="F467201" s="94"/>
    </row>
    <row r="467202" spans="6:6">
      <c r="F467202" s="94"/>
    </row>
    <row r="467203" spans="6:6">
      <c r="F467203" s="94"/>
    </row>
    <row r="467204" spans="6:6">
      <c r="F467204" s="94"/>
    </row>
    <row r="467205" spans="6:6">
      <c r="F467205" s="94"/>
    </row>
    <row r="467206" spans="6:6">
      <c r="F467206" s="94"/>
    </row>
    <row r="467207" spans="6:6">
      <c r="F467207" s="94"/>
    </row>
    <row r="467208" spans="6:6">
      <c r="F467208" s="94"/>
    </row>
    <row r="467209" spans="6:6">
      <c r="F467209" s="94"/>
    </row>
    <row r="467210" spans="6:6">
      <c r="F467210" s="94"/>
    </row>
    <row r="467211" spans="6:6">
      <c r="F467211" s="94"/>
    </row>
    <row r="467212" spans="6:6">
      <c r="F467212" s="94"/>
    </row>
    <row r="467213" spans="6:6">
      <c r="F467213" s="94"/>
    </row>
    <row r="467214" spans="6:6">
      <c r="F467214" s="94"/>
    </row>
    <row r="467215" spans="6:6">
      <c r="F467215" s="94"/>
    </row>
    <row r="467216" spans="6:6">
      <c r="F467216" s="94"/>
    </row>
    <row r="467217" spans="6:6">
      <c r="F467217" s="94"/>
    </row>
    <row r="467218" spans="6:6">
      <c r="F467218" s="94"/>
    </row>
    <row r="467219" spans="6:6">
      <c r="F467219" s="94"/>
    </row>
    <row r="467220" spans="6:6">
      <c r="F467220" s="94"/>
    </row>
    <row r="467221" spans="6:6">
      <c r="F467221" s="94"/>
    </row>
    <row r="467222" spans="6:6">
      <c r="F467222" s="94"/>
    </row>
    <row r="467223" spans="6:6">
      <c r="F467223" s="94"/>
    </row>
    <row r="467224" spans="6:6">
      <c r="F467224" s="94"/>
    </row>
    <row r="467225" spans="6:6">
      <c r="F467225" s="94"/>
    </row>
    <row r="467226" spans="6:6">
      <c r="F467226" s="94"/>
    </row>
    <row r="467227" spans="6:6">
      <c r="F467227" s="94"/>
    </row>
    <row r="467228" spans="6:6">
      <c r="F467228" s="94"/>
    </row>
    <row r="467229" spans="6:6">
      <c r="F467229" s="94"/>
    </row>
    <row r="467230" spans="6:6">
      <c r="F467230" s="94"/>
    </row>
    <row r="467231" spans="6:6">
      <c r="F467231" s="94"/>
    </row>
    <row r="467232" spans="6:6">
      <c r="F467232" s="94"/>
    </row>
    <row r="467233" spans="6:6">
      <c r="F467233" s="94"/>
    </row>
    <row r="467234" spans="6:6">
      <c r="F467234" s="94"/>
    </row>
    <row r="467235" spans="6:6">
      <c r="F467235" s="94"/>
    </row>
    <row r="467236" spans="6:6">
      <c r="F467236" s="94"/>
    </row>
    <row r="467237" spans="6:6">
      <c r="F467237" s="94"/>
    </row>
    <row r="467238" spans="6:6">
      <c r="F467238" s="94"/>
    </row>
    <row r="467239" spans="6:6">
      <c r="F467239" s="94"/>
    </row>
    <row r="467240" spans="6:6">
      <c r="F467240" s="94"/>
    </row>
    <row r="467241" spans="6:6">
      <c r="F467241" s="94"/>
    </row>
    <row r="467242" spans="6:6">
      <c r="F467242" s="94"/>
    </row>
    <row r="467243" spans="6:6">
      <c r="F467243" s="94"/>
    </row>
    <row r="467244" spans="6:6">
      <c r="F467244" s="94"/>
    </row>
    <row r="467245" spans="6:6">
      <c r="F467245" s="94"/>
    </row>
    <row r="467246" spans="6:6">
      <c r="F467246" s="94"/>
    </row>
    <row r="467247" spans="6:6">
      <c r="F467247" s="94"/>
    </row>
    <row r="467248" spans="6:6">
      <c r="F467248" s="94"/>
    </row>
    <row r="467249" spans="6:6">
      <c r="F467249" s="94"/>
    </row>
    <row r="467250" spans="6:6">
      <c r="F467250" s="94"/>
    </row>
    <row r="467251" spans="6:6">
      <c r="F467251" s="94"/>
    </row>
    <row r="467252" spans="6:6">
      <c r="F467252" s="94"/>
    </row>
    <row r="467253" spans="6:6">
      <c r="F467253" s="94"/>
    </row>
    <row r="467254" spans="6:6">
      <c r="F467254" s="94"/>
    </row>
    <row r="467255" spans="6:6">
      <c r="F467255" s="94"/>
    </row>
    <row r="467256" spans="6:6">
      <c r="F467256" s="94"/>
    </row>
    <row r="467257" spans="6:6">
      <c r="F467257" s="94"/>
    </row>
    <row r="467258" spans="6:6">
      <c r="F467258" s="94"/>
    </row>
    <row r="467259" spans="6:6">
      <c r="F467259" s="94"/>
    </row>
    <row r="467260" spans="6:6">
      <c r="F467260" s="94"/>
    </row>
    <row r="467261" spans="6:6">
      <c r="F467261" s="94"/>
    </row>
    <row r="467262" spans="6:6">
      <c r="F467262" s="94"/>
    </row>
    <row r="467263" spans="6:6">
      <c r="F467263" s="94"/>
    </row>
    <row r="467264" spans="6:6">
      <c r="F467264" s="94"/>
    </row>
    <row r="467265" spans="6:6">
      <c r="F467265" s="94"/>
    </row>
    <row r="467266" spans="6:6">
      <c r="F467266" s="94"/>
    </row>
    <row r="467267" spans="6:6">
      <c r="F467267" s="94"/>
    </row>
    <row r="467268" spans="6:6">
      <c r="F467268" s="94"/>
    </row>
    <row r="467269" spans="6:6">
      <c r="F467269" s="94"/>
    </row>
    <row r="467270" spans="6:6">
      <c r="F467270" s="94"/>
    </row>
    <row r="467271" spans="6:6">
      <c r="F467271" s="94"/>
    </row>
    <row r="467272" spans="6:6">
      <c r="F467272" s="94"/>
    </row>
    <row r="467273" spans="6:6">
      <c r="F467273" s="94"/>
    </row>
    <row r="467274" spans="6:6">
      <c r="F467274" s="94"/>
    </row>
    <row r="467275" spans="6:6">
      <c r="F467275" s="94"/>
    </row>
    <row r="467276" spans="6:6">
      <c r="F467276" s="94"/>
    </row>
    <row r="467277" spans="6:6">
      <c r="F467277" s="94"/>
    </row>
    <row r="467278" spans="6:6">
      <c r="F467278" s="94"/>
    </row>
    <row r="467279" spans="6:6">
      <c r="F467279" s="94"/>
    </row>
    <row r="467280" spans="6:6">
      <c r="F467280" s="94"/>
    </row>
    <row r="467281" spans="6:6">
      <c r="F467281" s="94"/>
    </row>
    <row r="467282" spans="6:6">
      <c r="F467282" s="94"/>
    </row>
    <row r="467283" spans="6:6">
      <c r="F467283" s="94"/>
    </row>
    <row r="467284" spans="6:6">
      <c r="F467284" s="94"/>
    </row>
    <row r="467285" spans="6:6">
      <c r="F467285" s="94"/>
    </row>
    <row r="467286" spans="6:6">
      <c r="F467286" s="94"/>
    </row>
    <row r="467287" spans="6:6">
      <c r="F467287" s="94"/>
    </row>
    <row r="467288" spans="6:6">
      <c r="F467288" s="94"/>
    </row>
    <row r="467289" spans="6:6">
      <c r="F467289" s="94"/>
    </row>
    <row r="467290" spans="6:6">
      <c r="F467290" s="94"/>
    </row>
    <row r="467291" spans="6:6">
      <c r="F467291" s="94"/>
    </row>
    <row r="467292" spans="6:6">
      <c r="F467292" s="94"/>
    </row>
    <row r="467293" spans="6:6">
      <c r="F467293" s="94"/>
    </row>
    <row r="467294" spans="6:6">
      <c r="F467294" s="94"/>
    </row>
    <row r="467295" spans="6:6">
      <c r="F467295" s="94"/>
    </row>
    <row r="467296" spans="6:6">
      <c r="F467296" s="94"/>
    </row>
    <row r="467297" spans="6:6">
      <c r="F467297" s="94"/>
    </row>
    <row r="467298" spans="6:6">
      <c r="F467298" s="94"/>
    </row>
    <row r="467299" spans="6:6">
      <c r="F467299" s="94"/>
    </row>
    <row r="467300" spans="6:6">
      <c r="F467300" s="94"/>
    </row>
    <row r="467301" spans="6:6">
      <c r="F467301" s="94"/>
    </row>
    <row r="467302" spans="6:6">
      <c r="F467302" s="94"/>
    </row>
    <row r="467303" spans="6:6">
      <c r="F467303" s="94"/>
    </row>
    <row r="467304" spans="6:6">
      <c r="F467304" s="94"/>
    </row>
    <row r="467305" spans="6:6">
      <c r="F467305" s="94"/>
    </row>
    <row r="467306" spans="6:6">
      <c r="F467306" s="94"/>
    </row>
    <row r="467307" spans="6:6">
      <c r="F467307" s="94"/>
    </row>
    <row r="467308" spans="6:6">
      <c r="F467308" s="94"/>
    </row>
    <row r="467309" spans="6:6">
      <c r="F467309" s="94"/>
    </row>
    <row r="467310" spans="6:6">
      <c r="F467310" s="94"/>
    </row>
    <row r="467311" spans="6:6">
      <c r="F467311" s="94"/>
    </row>
    <row r="467312" spans="6:6">
      <c r="F467312" s="94"/>
    </row>
    <row r="467313" spans="6:6">
      <c r="F467313" s="94"/>
    </row>
    <row r="467314" spans="6:6">
      <c r="F467314" s="94"/>
    </row>
    <row r="467315" spans="6:6">
      <c r="F467315" s="94"/>
    </row>
    <row r="467316" spans="6:6">
      <c r="F467316" s="94"/>
    </row>
    <row r="467317" spans="6:6">
      <c r="F467317" s="94"/>
    </row>
    <row r="467318" spans="6:6">
      <c r="F467318" s="94"/>
    </row>
    <row r="467319" spans="6:6">
      <c r="F467319" s="94"/>
    </row>
    <row r="467320" spans="6:6">
      <c r="F467320" s="94"/>
    </row>
    <row r="467321" spans="6:6">
      <c r="F467321" s="94"/>
    </row>
    <row r="467322" spans="6:6">
      <c r="F467322" s="94"/>
    </row>
    <row r="467323" spans="6:6">
      <c r="F467323" s="94"/>
    </row>
    <row r="467324" spans="6:6">
      <c r="F467324" s="94"/>
    </row>
    <row r="467325" spans="6:6">
      <c r="F467325" s="94"/>
    </row>
    <row r="467326" spans="6:6">
      <c r="F467326" s="94"/>
    </row>
    <row r="467327" spans="6:6">
      <c r="F467327" s="94"/>
    </row>
    <row r="467328" spans="6:6">
      <c r="F467328" s="94"/>
    </row>
    <row r="467329" spans="6:6">
      <c r="F467329" s="94"/>
    </row>
    <row r="467330" spans="6:6">
      <c r="F467330" s="94"/>
    </row>
    <row r="467331" spans="6:6">
      <c r="F467331" s="94"/>
    </row>
    <row r="467332" spans="6:6">
      <c r="F467332" s="94"/>
    </row>
    <row r="467333" spans="6:6">
      <c r="F467333" s="94"/>
    </row>
    <row r="467334" spans="6:6">
      <c r="F467334" s="94"/>
    </row>
    <row r="467335" spans="6:6">
      <c r="F467335" s="94"/>
    </row>
    <row r="467336" spans="6:6">
      <c r="F467336" s="94"/>
    </row>
    <row r="467337" spans="6:6">
      <c r="F467337" s="94"/>
    </row>
    <row r="467338" spans="6:6">
      <c r="F467338" s="94"/>
    </row>
    <row r="467339" spans="6:6">
      <c r="F467339" s="94"/>
    </row>
    <row r="467340" spans="6:6">
      <c r="F467340" s="94"/>
    </row>
    <row r="467341" spans="6:6">
      <c r="F467341" s="94"/>
    </row>
    <row r="467342" spans="6:6">
      <c r="F467342" s="94"/>
    </row>
    <row r="467343" spans="6:6">
      <c r="F467343" s="94"/>
    </row>
    <row r="467344" spans="6:6">
      <c r="F467344" s="94"/>
    </row>
    <row r="467345" spans="6:6">
      <c r="F467345" s="94"/>
    </row>
    <row r="467346" spans="6:6">
      <c r="F467346" s="94"/>
    </row>
    <row r="467347" spans="6:6">
      <c r="F467347" s="94"/>
    </row>
    <row r="467348" spans="6:6">
      <c r="F467348" s="94"/>
    </row>
    <row r="467349" spans="6:6">
      <c r="F467349" s="94"/>
    </row>
    <row r="467350" spans="6:6">
      <c r="F467350" s="94"/>
    </row>
    <row r="467351" spans="6:6">
      <c r="F467351" s="94"/>
    </row>
    <row r="467352" spans="6:6">
      <c r="F467352" s="94"/>
    </row>
    <row r="467353" spans="6:6">
      <c r="F467353" s="94"/>
    </row>
    <row r="467354" spans="6:6">
      <c r="F467354" s="94"/>
    </row>
    <row r="467355" spans="6:6">
      <c r="F467355" s="94"/>
    </row>
    <row r="467356" spans="6:6">
      <c r="F467356" s="94"/>
    </row>
    <row r="467357" spans="6:6">
      <c r="F467357" s="94"/>
    </row>
    <row r="467358" spans="6:6">
      <c r="F467358" s="94"/>
    </row>
    <row r="467359" spans="6:6">
      <c r="F467359" s="94"/>
    </row>
    <row r="467360" spans="6:6">
      <c r="F467360" s="94"/>
    </row>
    <row r="467361" spans="6:6">
      <c r="F467361" s="94"/>
    </row>
    <row r="467362" spans="6:6">
      <c r="F467362" s="94"/>
    </row>
    <row r="467363" spans="6:6">
      <c r="F467363" s="94"/>
    </row>
    <row r="467364" spans="6:6">
      <c r="F467364" s="94"/>
    </row>
    <row r="467365" spans="6:6">
      <c r="F467365" s="94"/>
    </row>
    <row r="467366" spans="6:6">
      <c r="F467366" s="94"/>
    </row>
    <row r="467367" spans="6:6">
      <c r="F467367" s="94"/>
    </row>
    <row r="467368" spans="6:6">
      <c r="F467368" s="94"/>
    </row>
    <row r="467369" spans="6:6">
      <c r="F467369" s="94"/>
    </row>
    <row r="467370" spans="6:6">
      <c r="F467370" s="94"/>
    </row>
    <row r="467371" spans="6:6">
      <c r="F467371" s="94"/>
    </row>
    <row r="467372" spans="6:6">
      <c r="F467372" s="94"/>
    </row>
    <row r="467373" spans="6:6">
      <c r="F467373" s="94"/>
    </row>
    <row r="467374" spans="6:6">
      <c r="F467374" s="94"/>
    </row>
    <row r="467375" spans="6:6">
      <c r="F467375" s="94"/>
    </row>
    <row r="467376" spans="6:6">
      <c r="F467376" s="94"/>
    </row>
    <row r="467377" spans="6:6">
      <c r="F467377" s="94"/>
    </row>
    <row r="467378" spans="6:6">
      <c r="F467378" s="94"/>
    </row>
    <row r="467379" spans="6:6">
      <c r="F467379" s="94"/>
    </row>
    <row r="467380" spans="6:6">
      <c r="F467380" s="94"/>
    </row>
    <row r="467381" spans="6:6">
      <c r="F467381" s="94"/>
    </row>
    <row r="467382" spans="6:6">
      <c r="F467382" s="94"/>
    </row>
    <row r="467383" spans="6:6">
      <c r="F467383" s="94"/>
    </row>
    <row r="467384" spans="6:6">
      <c r="F467384" s="94"/>
    </row>
    <row r="467385" spans="6:6">
      <c r="F467385" s="94"/>
    </row>
    <row r="467386" spans="6:6">
      <c r="F467386" s="94"/>
    </row>
    <row r="467387" spans="6:6">
      <c r="F467387" s="94"/>
    </row>
    <row r="467388" spans="6:6">
      <c r="F467388" s="94"/>
    </row>
    <row r="467389" spans="6:6">
      <c r="F467389" s="94"/>
    </row>
    <row r="467390" spans="6:6">
      <c r="F467390" s="94"/>
    </row>
    <row r="467391" spans="6:6">
      <c r="F467391" s="94"/>
    </row>
    <row r="467392" spans="6:6">
      <c r="F467392" s="94"/>
    </row>
    <row r="467393" spans="6:6">
      <c r="F467393" s="94"/>
    </row>
    <row r="467394" spans="6:6">
      <c r="F467394" s="94"/>
    </row>
    <row r="467395" spans="6:6">
      <c r="F467395" s="94"/>
    </row>
    <row r="467396" spans="6:6">
      <c r="F467396" s="94"/>
    </row>
    <row r="467397" spans="6:6">
      <c r="F467397" s="94"/>
    </row>
    <row r="467398" spans="6:6">
      <c r="F467398" s="94"/>
    </row>
    <row r="467399" spans="6:6">
      <c r="F467399" s="94"/>
    </row>
    <row r="467400" spans="6:6">
      <c r="F467400" s="94"/>
    </row>
    <row r="467401" spans="6:6">
      <c r="F467401" s="94"/>
    </row>
    <row r="467402" spans="6:6">
      <c r="F467402" s="94"/>
    </row>
    <row r="467403" spans="6:6">
      <c r="F467403" s="94"/>
    </row>
    <row r="467404" spans="6:6">
      <c r="F467404" s="94"/>
    </row>
    <row r="467405" spans="6:6">
      <c r="F467405" s="94"/>
    </row>
    <row r="467406" spans="6:6">
      <c r="F467406" s="94"/>
    </row>
    <row r="467407" spans="6:6">
      <c r="F467407" s="94"/>
    </row>
    <row r="467408" spans="6:6">
      <c r="F467408" s="94"/>
    </row>
    <row r="467409" spans="6:6">
      <c r="F467409" s="94"/>
    </row>
    <row r="467410" spans="6:6">
      <c r="F467410" s="94"/>
    </row>
    <row r="467411" spans="6:6">
      <c r="F467411" s="94"/>
    </row>
    <row r="467412" spans="6:6">
      <c r="F467412" s="94"/>
    </row>
    <row r="467413" spans="6:6">
      <c r="F467413" s="94"/>
    </row>
    <row r="467414" spans="6:6">
      <c r="F467414" s="94"/>
    </row>
    <row r="467415" spans="6:6">
      <c r="F467415" s="94"/>
    </row>
    <row r="467416" spans="6:6">
      <c r="F467416" s="94"/>
    </row>
    <row r="467417" spans="6:6">
      <c r="F467417" s="94"/>
    </row>
    <row r="467418" spans="6:6">
      <c r="F467418" s="94"/>
    </row>
    <row r="467419" spans="6:6">
      <c r="F467419" s="94"/>
    </row>
    <row r="467420" spans="6:6">
      <c r="F467420" s="94"/>
    </row>
    <row r="467421" spans="6:6">
      <c r="F467421" s="94"/>
    </row>
    <row r="467422" spans="6:6">
      <c r="F467422" s="94"/>
    </row>
    <row r="467423" spans="6:6">
      <c r="F467423" s="94"/>
    </row>
    <row r="467424" spans="6:6">
      <c r="F467424" s="94"/>
    </row>
    <row r="467425" spans="6:6">
      <c r="F467425" s="94"/>
    </row>
    <row r="467426" spans="6:6">
      <c r="F467426" s="94"/>
    </row>
    <row r="467427" spans="6:6">
      <c r="F467427" s="94"/>
    </row>
    <row r="467428" spans="6:6">
      <c r="F467428" s="94"/>
    </row>
    <row r="467429" spans="6:6">
      <c r="F467429" s="94"/>
    </row>
    <row r="467430" spans="6:6">
      <c r="F467430" s="94"/>
    </row>
    <row r="467431" spans="6:6">
      <c r="F467431" s="94"/>
    </row>
    <row r="467432" spans="6:6">
      <c r="F467432" s="94"/>
    </row>
    <row r="467433" spans="6:6">
      <c r="F467433" s="94"/>
    </row>
    <row r="467434" spans="6:6">
      <c r="F467434" s="94"/>
    </row>
    <row r="467435" spans="6:6">
      <c r="F467435" s="94"/>
    </row>
    <row r="467436" spans="6:6">
      <c r="F467436" s="94"/>
    </row>
    <row r="467437" spans="6:6">
      <c r="F467437" s="94"/>
    </row>
    <row r="467438" spans="6:6">
      <c r="F467438" s="94"/>
    </row>
    <row r="467439" spans="6:6">
      <c r="F467439" s="94"/>
    </row>
    <row r="467440" spans="6:6">
      <c r="F467440" s="94"/>
    </row>
    <row r="467441" spans="6:6">
      <c r="F467441" s="94"/>
    </row>
    <row r="467442" spans="6:6">
      <c r="F467442" s="94"/>
    </row>
    <row r="467443" spans="6:6">
      <c r="F467443" s="94"/>
    </row>
    <row r="467444" spans="6:6">
      <c r="F467444" s="94"/>
    </row>
    <row r="467445" spans="6:6">
      <c r="F467445" s="94"/>
    </row>
    <row r="467446" spans="6:6">
      <c r="F467446" s="94"/>
    </row>
    <row r="467447" spans="6:6">
      <c r="F467447" s="94"/>
    </row>
    <row r="467448" spans="6:6">
      <c r="F467448" s="94"/>
    </row>
    <row r="467449" spans="6:6">
      <c r="F467449" s="94"/>
    </row>
    <row r="467450" spans="6:6">
      <c r="F467450" s="94"/>
    </row>
    <row r="467451" spans="6:6">
      <c r="F467451" s="94"/>
    </row>
    <row r="467452" spans="6:6">
      <c r="F467452" s="94"/>
    </row>
    <row r="467453" spans="6:6">
      <c r="F467453" s="94"/>
    </row>
    <row r="467454" spans="6:6">
      <c r="F467454" s="94"/>
    </row>
    <row r="467455" spans="6:6">
      <c r="F467455" s="94"/>
    </row>
    <row r="467456" spans="6:6">
      <c r="F467456" s="94"/>
    </row>
    <row r="467457" spans="6:6">
      <c r="F467457" s="94"/>
    </row>
    <row r="467458" spans="6:6">
      <c r="F467458" s="94"/>
    </row>
    <row r="467459" spans="6:6">
      <c r="F467459" s="94"/>
    </row>
    <row r="467460" spans="6:6">
      <c r="F467460" s="94"/>
    </row>
    <row r="467461" spans="6:6">
      <c r="F467461" s="94"/>
    </row>
    <row r="467462" spans="6:6">
      <c r="F467462" s="94"/>
    </row>
    <row r="467463" spans="6:6">
      <c r="F467463" s="94"/>
    </row>
    <row r="467464" spans="6:6">
      <c r="F467464" s="94"/>
    </row>
    <row r="467465" spans="6:6">
      <c r="F467465" s="94"/>
    </row>
    <row r="467466" spans="6:6">
      <c r="F467466" s="94"/>
    </row>
    <row r="467467" spans="6:6">
      <c r="F467467" s="94"/>
    </row>
    <row r="467468" spans="6:6">
      <c r="F467468" s="94"/>
    </row>
    <row r="467469" spans="6:6">
      <c r="F467469" s="94"/>
    </row>
    <row r="467470" spans="6:6">
      <c r="F467470" s="94"/>
    </row>
    <row r="467471" spans="6:6">
      <c r="F467471" s="94"/>
    </row>
    <row r="467472" spans="6:6">
      <c r="F467472" s="94"/>
    </row>
    <row r="467473" spans="6:6">
      <c r="F467473" s="94"/>
    </row>
    <row r="467474" spans="6:6">
      <c r="F467474" s="94"/>
    </row>
    <row r="467475" spans="6:6">
      <c r="F467475" s="94"/>
    </row>
    <row r="467476" spans="6:6">
      <c r="F467476" s="94"/>
    </row>
    <row r="467477" spans="6:6">
      <c r="F467477" s="94"/>
    </row>
    <row r="467478" spans="6:6">
      <c r="F467478" s="94"/>
    </row>
    <row r="467479" spans="6:6">
      <c r="F467479" s="94"/>
    </row>
    <row r="467480" spans="6:6">
      <c r="F467480" s="94"/>
    </row>
    <row r="467481" spans="6:6">
      <c r="F467481" s="94"/>
    </row>
    <row r="467482" spans="6:6">
      <c r="F467482" s="94"/>
    </row>
    <row r="467483" spans="6:6">
      <c r="F467483" s="94"/>
    </row>
    <row r="467484" spans="6:6">
      <c r="F467484" s="94"/>
    </row>
    <row r="467485" spans="6:6">
      <c r="F467485" s="94"/>
    </row>
    <row r="467486" spans="6:6">
      <c r="F467486" s="94"/>
    </row>
    <row r="467487" spans="6:6">
      <c r="F467487" s="94"/>
    </row>
    <row r="467488" spans="6:6">
      <c r="F467488" s="94"/>
    </row>
    <row r="467489" spans="6:6">
      <c r="F467489" s="94"/>
    </row>
    <row r="467490" spans="6:6">
      <c r="F467490" s="94"/>
    </row>
    <row r="467491" spans="6:6">
      <c r="F467491" s="94"/>
    </row>
    <row r="467492" spans="6:6">
      <c r="F467492" s="94"/>
    </row>
    <row r="467493" spans="6:6">
      <c r="F467493" s="94"/>
    </row>
    <row r="467494" spans="6:6">
      <c r="F467494" s="94"/>
    </row>
    <row r="467495" spans="6:6">
      <c r="F467495" s="94"/>
    </row>
    <row r="467496" spans="6:6">
      <c r="F467496" s="94"/>
    </row>
    <row r="467497" spans="6:6">
      <c r="F467497" s="94"/>
    </row>
    <row r="467498" spans="6:6">
      <c r="F467498" s="94"/>
    </row>
    <row r="467499" spans="6:6">
      <c r="F467499" s="94"/>
    </row>
    <row r="467500" spans="6:6">
      <c r="F467500" s="94"/>
    </row>
    <row r="467501" spans="6:6">
      <c r="F467501" s="94"/>
    </row>
    <row r="467502" spans="6:6">
      <c r="F467502" s="94"/>
    </row>
    <row r="467503" spans="6:6">
      <c r="F467503" s="94"/>
    </row>
    <row r="467504" spans="6:6">
      <c r="F467504" s="94"/>
    </row>
    <row r="467505" spans="6:6">
      <c r="F467505" s="94"/>
    </row>
    <row r="467506" spans="6:6">
      <c r="F467506" s="94"/>
    </row>
    <row r="467507" spans="6:6">
      <c r="F467507" s="94"/>
    </row>
    <row r="467508" spans="6:6">
      <c r="F467508" s="94"/>
    </row>
    <row r="467509" spans="6:6">
      <c r="F467509" s="94"/>
    </row>
    <row r="467510" spans="6:6">
      <c r="F467510" s="94"/>
    </row>
    <row r="467511" spans="6:6">
      <c r="F467511" s="94"/>
    </row>
    <row r="467512" spans="6:6">
      <c r="F467512" s="94"/>
    </row>
    <row r="467513" spans="6:6">
      <c r="F467513" s="94"/>
    </row>
    <row r="467514" spans="6:6">
      <c r="F467514" s="94"/>
    </row>
    <row r="467515" spans="6:6">
      <c r="F467515" s="94"/>
    </row>
    <row r="467516" spans="6:6">
      <c r="F467516" s="94"/>
    </row>
    <row r="467517" spans="6:6">
      <c r="F467517" s="94"/>
    </row>
    <row r="467518" spans="6:6">
      <c r="F467518" s="94"/>
    </row>
    <row r="467519" spans="6:6">
      <c r="F467519" s="94"/>
    </row>
    <row r="467520" spans="6:6">
      <c r="F467520" s="94"/>
    </row>
    <row r="467521" spans="6:6">
      <c r="F467521" s="94"/>
    </row>
    <row r="467522" spans="6:6">
      <c r="F467522" s="94"/>
    </row>
    <row r="467523" spans="6:6">
      <c r="F467523" s="94"/>
    </row>
    <row r="467524" spans="6:6">
      <c r="F467524" s="94"/>
    </row>
    <row r="467525" spans="6:6">
      <c r="F467525" s="94"/>
    </row>
    <row r="467526" spans="6:6">
      <c r="F467526" s="94"/>
    </row>
    <row r="467527" spans="6:6">
      <c r="F467527" s="94"/>
    </row>
    <row r="467528" spans="6:6">
      <c r="F467528" s="94"/>
    </row>
    <row r="467529" spans="6:6">
      <c r="F467529" s="94"/>
    </row>
    <row r="467530" spans="6:6">
      <c r="F467530" s="94"/>
    </row>
    <row r="467531" spans="6:6">
      <c r="F467531" s="94"/>
    </row>
    <row r="467532" spans="6:6">
      <c r="F467532" s="94"/>
    </row>
    <row r="467533" spans="6:6">
      <c r="F467533" s="94"/>
    </row>
    <row r="467534" spans="6:6">
      <c r="F467534" s="94"/>
    </row>
    <row r="467535" spans="6:6">
      <c r="F467535" s="94"/>
    </row>
    <row r="467536" spans="6:6">
      <c r="F467536" s="94"/>
    </row>
    <row r="467537" spans="6:6">
      <c r="F467537" s="94"/>
    </row>
    <row r="467538" spans="6:6">
      <c r="F467538" s="94"/>
    </row>
    <row r="467539" spans="6:6">
      <c r="F467539" s="94"/>
    </row>
    <row r="467540" spans="6:6">
      <c r="F467540" s="94"/>
    </row>
    <row r="467541" spans="6:6">
      <c r="F467541" s="94"/>
    </row>
    <row r="467542" spans="6:6">
      <c r="F467542" s="94"/>
    </row>
    <row r="467543" spans="6:6">
      <c r="F467543" s="94"/>
    </row>
    <row r="467544" spans="6:6">
      <c r="F467544" s="94"/>
    </row>
    <row r="467545" spans="6:6">
      <c r="F467545" s="94"/>
    </row>
    <row r="467546" spans="6:6">
      <c r="F467546" s="94"/>
    </row>
    <row r="467547" spans="6:6">
      <c r="F467547" s="94"/>
    </row>
    <row r="467548" spans="6:6">
      <c r="F467548" s="94"/>
    </row>
    <row r="467549" spans="6:6">
      <c r="F467549" s="94"/>
    </row>
    <row r="467550" spans="6:6">
      <c r="F467550" s="94"/>
    </row>
    <row r="467551" spans="6:6">
      <c r="F467551" s="94"/>
    </row>
    <row r="467552" spans="6:6">
      <c r="F467552" s="94"/>
    </row>
    <row r="467553" spans="6:6">
      <c r="F467553" s="94"/>
    </row>
    <row r="467554" spans="6:6">
      <c r="F467554" s="94"/>
    </row>
    <row r="467555" spans="6:6">
      <c r="F467555" s="94"/>
    </row>
    <row r="467556" spans="6:6">
      <c r="F467556" s="94"/>
    </row>
    <row r="467557" spans="6:6">
      <c r="F467557" s="94"/>
    </row>
    <row r="467558" spans="6:6">
      <c r="F467558" s="94"/>
    </row>
    <row r="467559" spans="6:6">
      <c r="F467559" s="94"/>
    </row>
    <row r="467560" spans="6:6">
      <c r="F467560" s="94"/>
    </row>
    <row r="467561" spans="6:6">
      <c r="F467561" s="94"/>
    </row>
    <row r="467562" spans="6:6">
      <c r="F467562" s="94"/>
    </row>
    <row r="467563" spans="6:6">
      <c r="F467563" s="94"/>
    </row>
    <row r="467564" spans="6:6">
      <c r="F467564" s="94"/>
    </row>
    <row r="467565" spans="6:6">
      <c r="F467565" s="94"/>
    </row>
    <row r="467566" spans="6:6">
      <c r="F467566" s="94"/>
    </row>
    <row r="467567" spans="6:6">
      <c r="F467567" s="94"/>
    </row>
    <row r="467568" spans="6:6">
      <c r="F467568" s="94"/>
    </row>
    <row r="467569" spans="6:6">
      <c r="F467569" s="94"/>
    </row>
    <row r="467570" spans="6:6">
      <c r="F467570" s="94"/>
    </row>
    <row r="467571" spans="6:6">
      <c r="F467571" s="94"/>
    </row>
    <row r="467572" spans="6:6">
      <c r="F467572" s="94"/>
    </row>
    <row r="467573" spans="6:6">
      <c r="F467573" s="94"/>
    </row>
    <row r="467574" spans="6:6">
      <c r="F467574" s="94"/>
    </row>
    <row r="467575" spans="6:6">
      <c r="F467575" s="94"/>
    </row>
    <row r="467576" spans="6:6">
      <c r="F467576" s="94"/>
    </row>
    <row r="467577" spans="6:6">
      <c r="F467577" s="94"/>
    </row>
    <row r="467578" spans="6:6">
      <c r="F467578" s="94"/>
    </row>
    <row r="467579" spans="6:6">
      <c r="F467579" s="94"/>
    </row>
    <row r="467580" spans="6:6">
      <c r="F467580" s="94"/>
    </row>
    <row r="467581" spans="6:6">
      <c r="F467581" s="94"/>
    </row>
    <row r="467582" spans="6:6">
      <c r="F467582" s="94"/>
    </row>
    <row r="467583" spans="6:6">
      <c r="F467583" s="94"/>
    </row>
    <row r="467584" spans="6:6">
      <c r="F467584" s="94"/>
    </row>
    <row r="467585" spans="6:6">
      <c r="F467585" s="94"/>
    </row>
    <row r="467586" spans="6:6">
      <c r="F467586" s="94"/>
    </row>
    <row r="467587" spans="6:6">
      <c r="F467587" s="94"/>
    </row>
    <row r="467588" spans="6:6">
      <c r="F467588" s="94"/>
    </row>
    <row r="467589" spans="6:6">
      <c r="F467589" s="94"/>
    </row>
    <row r="467590" spans="6:6">
      <c r="F467590" s="94"/>
    </row>
    <row r="467591" spans="6:6">
      <c r="F467591" s="94"/>
    </row>
    <row r="467592" spans="6:6">
      <c r="F467592" s="94"/>
    </row>
    <row r="467593" spans="6:6">
      <c r="F467593" s="94"/>
    </row>
    <row r="467594" spans="6:6">
      <c r="F467594" s="94"/>
    </row>
    <row r="467595" spans="6:6">
      <c r="F467595" s="94"/>
    </row>
    <row r="467596" spans="6:6">
      <c r="F467596" s="94"/>
    </row>
    <row r="467597" spans="6:6">
      <c r="F467597" s="94"/>
    </row>
    <row r="467598" spans="6:6">
      <c r="F467598" s="94"/>
    </row>
    <row r="467599" spans="6:6">
      <c r="F467599" s="94"/>
    </row>
    <row r="467600" spans="6:6">
      <c r="F467600" s="94"/>
    </row>
    <row r="467601" spans="6:6">
      <c r="F467601" s="94"/>
    </row>
    <row r="467602" spans="6:6">
      <c r="F467602" s="94"/>
    </row>
    <row r="467603" spans="6:6">
      <c r="F467603" s="94"/>
    </row>
    <row r="467604" spans="6:6">
      <c r="F467604" s="94"/>
    </row>
    <row r="467605" spans="6:6">
      <c r="F467605" s="94"/>
    </row>
    <row r="467606" spans="6:6">
      <c r="F467606" s="94"/>
    </row>
    <row r="467607" spans="6:6">
      <c r="F467607" s="94"/>
    </row>
    <row r="467608" spans="6:6">
      <c r="F467608" s="94"/>
    </row>
    <row r="467609" spans="6:6">
      <c r="F467609" s="94"/>
    </row>
    <row r="467610" spans="6:6">
      <c r="F467610" s="94"/>
    </row>
    <row r="467611" spans="6:6">
      <c r="F467611" s="94"/>
    </row>
    <row r="467612" spans="6:6">
      <c r="F467612" s="94"/>
    </row>
    <row r="467613" spans="6:6">
      <c r="F467613" s="94"/>
    </row>
    <row r="467614" spans="6:6">
      <c r="F467614" s="94"/>
    </row>
    <row r="467615" spans="6:6">
      <c r="F467615" s="94"/>
    </row>
    <row r="467616" spans="6:6">
      <c r="F467616" s="94"/>
    </row>
    <row r="467617" spans="6:6">
      <c r="F467617" s="94"/>
    </row>
    <row r="467618" spans="6:6">
      <c r="F467618" s="94"/>
    </row>
    <row r="467619" spans="6:6">
      <c r="F467619" s="94"/>
    </row>
    <row r="467620" spans="6:6">
      <c r="F467620" s="94"/>
    </row>
    <row r="467621" spans="6:6">
      <c r="F467621" s="94"/>
    </row>
    <row r="467622" spans="6:6">
      <c r="F467622" s="94"/>
    </row>
    <row r="467623" spans="6:6">
      <c r="F467623" s="94"/>
    </row>
    <row r="467624" spans="6:6">
      <c r="F467624" s="94"/>
    </row>
    <row r="467625" spans="6:6">
      <c r="F467625" s="94"/>
    </row>
    <row r="467626" spans="6:6">
      <c r="F467626" s="94"/>
    </row>
    <row r="467627" spans="6:6">
      <c r="F467627" s="94"/>
    </row>
    <row r="467628" spans="6:6">
      <c r="F467628" s="94"/>
    </row>
    <row r="467629" spans="6:6">
      <c r="F467629" s="94"/>
    </row>
    <row r="467630" spans="6:6">
      <c r="F467630" s="94"/>
    </row>
    <row r="467631" spans="6:6">
      <c r="F467631" s="94"/>
    </row>
    <row r="467632" spans="6:6">
      <c r="F467632" s="94"/>
    </row>
    <row r="467633" spans="6:6">
      <c r="F467633" s="94"/>
    </row>
    <row r="467634" spans="6:6">
      <c r="F467634" s="94"/>
    </row>
    <row r="467635" spans="6:6">
      <c r="F467635" s="94"/>
    </row>
    <row r="467636" spans="6:6">
      <c r="F467636" s="94"/>
    </row>
    <row r="467637" spans="6:6">
      <c r="F467637" s="94"/>
    </row>
    <row r="467638" spans="6:6">
      <c r="F467638" s="94"/>
    </row>
    <row r="467639" spans="6:6">
      <c r="F467639" s="94"/>
    </row>
    <row r="467640" spans="6:6">
      <c r="F467640" s="94"/>
    </row>
    <row r="467641" spans="6:6">
      <c r="F467641" s="94"/>
    </row>
    <row r="467642" spans="6:6">
      <c r="F467642" s="94"/>
    </row>
    <row r="467643" spans="6:6">
      <c r="F467643" s="94"/>
    </row>
    <row r="467644" spans="6:6">
      <c r="F467644" s="94"/>
    </row>
    <row r="467645" spans="6:6">
      <c r="F467645" s="94"/>
    </row>
    <row r="467646" spans="6:6">
      <c r="F467646" s="94"/>
    </row>
    <row r="467647" spans="6:6">
      <c r="F467647" s="94"/>
    </row>
    <row r="467648" spans="6:6">
      <c r="F467648" s="94"/>
    </row>
    <row r="467649" spans="6:6">
      <c r="F467649" s="94"/>
    </row>
    <row r="467650" spans="6:6">
      <c r="F467650" s="94"/>
    </row>
    <row r="467651" spans="6:6">
      <c r="F467651" s="94"/>
    </row>
    <row r="467652" spans="6:6">
      <c r="F467652" s="94"/>
    </row>
    <row r="467653" spans="6:6">
      <c r="F467653" s="94"/>
    </row>
    <row r="467654" spans="6:6">
      <c r="F467654" s="94"/>
    </row>
    <row r="467655" spans="6:6">
      <c r="F467655" s="94"/>
    </row>
    <row r="467656" spans="6:6">
      <c r="F467656" s="94"/>
    </row>
    <row r="467657" spans="6:6">
      <c r="F467657" s="94"/>
    </row>
    <row r="467658" spans="6:6">
      <c r="F467658" s="94"/>
    </row>
    <row r="467659" spans="6:6">
      <c r="F467659" s="94"/>
    </row>
    <row r="467660" spans="6:6">
      <c r="F467660" s="94"/>
    </row>
    <row r="467661" spans="6:6">
      <c r="F467661" s="94"/>
    </row>
    <row r="467662" spans="6:6">
      <c r="F467662" s="94"/>
    </row>
    <row r="467663" spans="6:6">
      <c r="F467663" s="94"/>
    </row>
    <row r="467664" spans="6:6">
      <c r="F467664" s="94"/>
    </row>
    <row r="467665" spans="6:6">
      <c r="F467665" s="94"/>
    </row>
    <row r="467666" spans="6:6">
      <c r="F467666" s="94"/>
    </row>
    <row r="467667" spans="6:6">
      <c r="F467667" s="94"/>
    </row>
    <row r="467668" spans="6:6">
      <c r="F467668" s="94"/>
    </row>
    <row r="467669" spans="6:6">
      <c r="F467669" s="94"/>
    </row>
    <row r="467670" spans="6:6">
      <c r="F467670" s="94"/>
    </row>
    <row r="467671" spans="6:6">
      <c r="F467671" s="94"/>
    </row>
    <row r="467672" spans="6:6">
      <c r="F467672" s="94"/>
    </row>
    <row r="467673" spans="6:6">
      <c r="F467673" s="94"/>
    </row>
    <row r="467674" spans="6:6">
      <c r="F467674" s="94"/>
    </row>
    <row r="467675" spans="6:6">
      <c r="F467675" s="94"/>
    </row>
    <row r="467676" spans="6:6">
      <c r="F467676" s="94"/>
    </row>
    <row r="467677" spans="6:6">
      <c r="F467677" s="94"/>
    </row>
    <row r="467678" spans="6:6">
      <c r="F467678" s="94"/>
    </row>
    <row r="467679" spans="6:6">
      <c r="F467679" s="94"/>
    </row>
    <row r="467680" spans="6:6">
      <c r="F467680" s="94"/>
    </row>
    <row r="467681" spans="6:6">
      <c r="F467681" s="94"/>
    </row>
    <row r="467682" spans="6:6">
      <c r="F467682" s="94"/>
    </row>
    <row r="467683" spans="6:6">
      <c r="F467683" s="94"/>
    </row>
    <row r="467684" spans="6:6">
      <c r="F467684" s="94"/>
    </row>
    <row r="467685" spans="6:6">
      <c r="F467685" s="94"/>
    </row>
    <row r="467686" spans="6:6">
      <c r="F467686" s="94"/>
    </row>
    <row r="467687" spans="6:6">
      <c r="F467687" s="94"/>
    </row>
    <row r="467688" spans="6:6">
      <c r="F467688" s="94"/>
    </row>
    <row r="467689" spans="6:6">
      <c r="F467689" s="94"/>
    </row>
    <row r="467690" spans="6:6">
      <c r="F467690" s="94"/>
    </row>
    <row r="467691" spans="6:6">
      <c r="F467691" s="94"/>
    </row>
    <row r="467692" spans="6:6">
      <c r="F467692" s="94"/>
    </row>
    <row r="467693" spans="6:6">
      <c r="F467693" s="94"/>
    </row>
    <row r="467694" spans="6:6">
      <c r="F467694" s="94"/>
    </row>
    <row r="467695" spans="6:6">
      <c r="F467695" s="94"/>
    </row>
    <row r="467696" spans="6:6">
      <c r="F467696" s="94"/>
    </row>
    <row r="467697" spans="6:6">
      <c r="F467697" s="94"/>
    </row>
    <row r="467698" spans="6:6">
      <c r="F467698" s="94"/>
    </row>
    <row r="467699" spans="6:6">
      <c r="F467699" s="94"/>
    </row>
    <row r="467700" spans="6:6">
      <c r="F467700" s="94"/>
    </row>
    <row r="467701" spans="6:6">
      <c r="F467701" s="94"/>
    </row>
    <row r="467702" spans="6:6">
      <c r="F467702" s="94"/>
    </row>
    <row r="467703" spans="6:6">
      <c r="F467703" s="94"/>
    </row>
    <row r="467704" spans="6:6">
      <c r="F467704" s="94"/>
    </row>
    <row r="467705" spans="6:6">
      <c r="F467705" s="94"/>
    </row>
    <row r="467706" spans="6:6">
      <c r="F467706" s="94"/>
    </row>
    <row r="467707" spans="6:6">
      <c r="F467707" s="94"/>
    </row>
    <row r="467708" spans="6:6">
      <c r="F467708" s="94"/>
    </row>
    <row r="467709" spans="6:6">
      <c r="F467709" s="94"/>
    </row>
    <row r="467710" spans="6:6">
      <c r="F467710" s="94"/>
    </row>
    <row r="467711" spans="6:6">
      <c r="F467711" s="94"/>
    </row>
    <row r="467712" spans="6:6">
      <c r="F467712" s="94"/>
    </row>
    <row r="467713" spans="6:6">
      <c r="F467713" s="94"/>
    </row>
    <row r="467714" spans="6:6">
      <c r="F467714" s="94"/>
    </row>
    <row r="467715" spans="6:6">
      <c r="F467715" s="94"/>
    </row>
    <row r="467716" spans="6:6">
      <c r="F467716" s="94"/>
    </row>
    <row r="467717" spans="6:6">
      <c r="F467717" s="94"/>
    </row>
    <row r="467718" spans="6:6">
      <c r="F467718" s="94"/>
    </row>
    <row r="467719" spans="6:6">
      <c r="F467719" s="94"/>
    </row>
    <row r="467720" spans="6:6">
      <c r="F467720" s="94"/>
    </row>
    <row r="467721" spans="6:6">
      <c r="F467721" s="94"/>
    </row>
    <row r="467722" spans="6:6">
      <c r="F467722" s="94"/>
    </row>
    <row r="467723" spans="6:6">
      <c r="F467723" s="94"/>
    </row>
    <row r="467724" spans="6:6">
      <c r="F467724" s="94"/>
    </row>
    <row r="467725" spans="6:6">
      <c r="F467725" s="94"/>
    </row>
    <row r="467726" spans="6:6">
      <c r="F467726" s="94"/>
    </row>
    <row r="467727" spans="6:6">
      <c r="F467727" s="94"/>
    </row>
    <row r="467728" spans="6:6">
      <c r="F467728" s="94"/>
    </row>
    <row r="467729" spans="6:6">
      <c r="F467729" s="94"/>
    </row>
    <row r="467730" spans="6:6">
      <c r="F467730" s="94"/>
    </row>
    <row r="467731" spans="6:6">
      <c r="F467731" s="94"/>
    </row>
    <row r="467732" spans="6:6">
      <c r="F467732" s="94"/>
    </row>
    <row r="467733" spans="6:6">
      <c r="F467733" s="94"/>
    </row>
    <row r="467734" spans="6:6">
      <c r="F467734" s="94"/>
    </row>
    <row r="467735" spans="6:6">
      <c r="F467735" s="94"/>
    </row>
    <row r="467736" spans="6:6">
      <c r="F467736" s="94"/>
    </row>
    <row r="467737" spans="6:6">
      <c r="F467737" s="94"/>
    </row>
    <row r="467738" spans="6:6">
      <c r="F467738" s="94"/>
    </row>
    <row r="467739" spans="6:6">
      <c r="F467739" s="94"/>
    </row>
    <row r="467740" spans="6:6">
      <c r="F467740" s="94"/>
    </row>
    <row r="467741" spans="6:6">
      <c r="F467741" s="94"/>
    </row>
    <row r="467742" spans="6:6">
      <c r="F467742" s="94"/>
    </row>
    <row r="467743" spans="6:6">
      <c r="F467743" s="94"/>
    </row>
    <row r="467744" spans="6:6">
      <c r="F467744" s="94"/>
    </row>
    <row r="467745" spans="6:6">
      <c r="F467745" s="94"/>
    </row>
    <row r="467746" spans="6:6">
      <c r="F467746" s="94"/>
    </row>
    <row r="467747" spans="6:6">
      <c r="F467747" s="94"/>
    </row>
    <row r="467748" spans="6:6">
      <c r="F467748" s="94"/>
    </row>
    <row r="467749" spans="6:6">
      <c r="F467749" s="94"/>
    </row>
    <row r="467750" spans="6:6">
      <c r="F467750" s="94"/>
    </row>
    <row r="467751" spans="6:6">
      <c r="F467751" s="94"/>
    </row>
    <row r="467752" spans="6:6">
      <c r="F467752" s="94"/>
    </row>
    <row r="467753" spans="6:6">
      <c r="F467753" s="94"/>
    </row>
    <row r="467754" spans="6:6">
      <c r="F467754" s="94"/>
    </row>
    <row r="467755" spans="6:6">
      <c r="F467755" s="94"/>
    </row>
    <row r="467756" spans="6:6">
      <c r="F467756" s="94"/>
    </row>
    <row r="467757" spans="6:6">
      <c r="F467757" s="94"/>
    </row>
    <row r="467758" spans="6:6">
      <c r="F467758" s="94"/>
    </row>
    <row r="467759" spans="6:6">
      <c r="F467759" s="94"/>
    </row>
    <row r="467760" spans="6:6">
      <c r="F467760" s="94"/>
    </row>
    <row r="467761" spans="6:6">
      <c r="F467761" s="94"/>
    </row>
    <row r="467762" spans="6:6">
      <c r="F467762" s="94"/>
    </row>
    <row r="467763" spans="6:6">
      <c r="F467763" s="94"/>
    </row>
    <row r="467764" spans="6:6">
      <c r="F467764" s="94"/>
    </row>
    <row r="467765" spans="6:6">
      <c r="F467765" s="94"/>
    </row>
    <row r="467766" spans="6:6">
      <c r="F467766" s="94"/>
    </row>
    <row r="467767" spans="6:6">
      <c r="F467767" s="94"/>
    </row>
    <row r="467768" spans="6:6">
      <c r="F467768" s="94"/>
    </row>
    <row r="467769" spans="6:6">
      <c r="F467769" s="94"/>
    </row>
    <row r="467770" spans="6:6">
      <c r="F467770" s="94"/>
    </row>
    <row r="467771" spans="6:6">
      <c r="F467771" s="94"/>
    </row>
    <row r="467772" spans="6:6">
      <c r="F467772" s="94"/>
    </row>
    <row r="467773" spans="6:6">
      <c r="F467773" s="94"/>
    </row>
    <row r="467774" spans="6:6">
      <c r="F467774" s="94"/>
    </row>
    <row r="467775" spans="6:6">
      <c r="F467775" s="94"/>
    </row>
    <row r="467776" spans="6:6">
      <c r="F467776" s="94"/>
    </row>
    <row r="467777" spans="6:6">
      <c r="F467777" s="94"/>
    </row>
    <row r="467778" spans="6:6">
      <c r="F467778" s="94"/>
    </row>
    <row r="467779" spans="6:6">
      <c r="F467779" s="94"/>
    </row>
    <row r="467780" spans="6:6">
      <c r="F467780" s="94"/>
    </row>
    <row r="467781" spans="6:6">
      <c r="F467781" s="94"/>
    </row>
    <row r="467782" spans="6:6">
      <c r="F467782" s="94"/>
    </row>
    <row r="467783" spans="6:6">
      <c r="F467783" s="94"/>
    </row>
    <row r="467784" spans="6:6">
      <c r="F467784" s="94"/>
    </row>
    <row r="467785" spans="6:6">
      <c r="F467785" s="94"/>
    </row>
    <row r="467786" spans="6:6">
      <c r="F467786" s="94"/>
    </row>
    <row r="467787" spans="6:6">
      <c r="F467787" s="94"/>
    </row>
    <row r="467788" spans="6:6">
      <c r="F467788" s="94"/>
    </row>
    <row r="467789" spans="6:6">
      <c r="F467789" s="94"/>
    </row>
    <row r="467790" spans="6:6">
      <c r="F467790" s="94"/>
    </row>
    <row r="467791" spans="6:6">
      <c r="F467791" s="94"/>
    </row>
    <row r="467792" spans="6:6">
      <c r="F467792" s="94"/>
    </row>
    <row r="467793" spans="6:6">
      <c r="F467793" s="94"/>
    </row>
    <row r="467794" spans="6:6">
      <c r="F467794" s="94"/>
    </row>
    <row r="467795" spans="6:6">
      <c r="F467795" s="94"/>
    </row>
    <row r="467796" spans="6:6">
      <c r="F467796" s="94"/>
    </row>
    <row r="467797" spans="6:6">
      <c r="F467797" s="94"/>
    </row>
    <row r="467798" spans="6:6">
      <c r="F467798" s="94"/>
    </row>
    <row r="467799" spans="6:6">
      <c r="F467799" s="94"/>
    </row>
    <row r="467800" spans="6:6">
      <c r="F467800" s="94"/>
    </row>
    <row r="467801" spans="6:6">
      <c r="F467801" s="94"/>
    </row>
    <row r="467802" spans="6:6">
      <c r="F467802" s="94"/>
    </row>
    <row r="467803" spans="6:6">
      <c r="F467803" s="94"/>
    </row>
    <row r="467804" spans="6:6">
      <c r="F467804" s="94"/>
    </row>
    <row r="467805" spans="6:6">
      <c r="F467805" s="94"/>
    </row>
    <row r="467806" spans="6:6">
      <c r="F467806" s="94"/>
    </row>
    <row r="467807" spans="6:6">
      <c r="F467807" s="94"/>
    </row>
    <row r="467808" spans="6:6">
      <c r="F467808" s="94"/>
    </row>
    <row r="467809" spans="6:6">
      <c r="F467809" s="94"/>
    </row>
    <row r="467810" spans="6:6">
      <c r="F467810" s="94"/>
    </row>
    <row r="467811" spans="6:6">
      <c r="F467811" s="94"/>
    </row>
    <row r="467812" spans="6:6">
      <c r="F467812" s="94"/>
    </row>
    <row r="467813" spans="6:6">
      <c r="F467813" s="94"/>
    </row>
    <row r="467814" spans="6:6">
      <c r="F467814" s="94"/>
    </row>
    <row r="467815" spans="6:6">
      <c r="F467815" s="94"/>
    </row>
    <row r="467816" spans="6:6">
      <c r="F467816" s="94"/>
    </row>
    <row r="467817" spans="6:6">
      <c r="F467817" s="94"/>
    </row>
    <row r="467818" spans="6:6">
      <c r="F467818" s="94"/>
    </row>
    <row r="467819" spans="6:6">
      <c r="F467819" s="94"/>
    </row>
    <row r="467820" spans="6:6">
      <c r="F467820" s="94"/>
    </row>
    <row r="467821" spans="6:6">
      <c r="F467821" s="94"/>
    </row>
    <row r="467822" spans="6:6">
      <c r="F467822" s="94"/>
    </row>
    <row r="467823" spans="6:6">
      <c r="F467823" s="94"/>
    </row>
    <row r="467824" spans="6:6">
      <c r="F467824" s="94"/>
    </row>
    <row r="467825" spans="6:6">
      <c r="F467825" s="94"/>
    </row>
    <row r="467826" spans="6:6">
      <c r="F467826" s="94"/>
    </row>
    <row r="467827" spans="6:6">
      <c r="F467827" s="94"/>
    </row>
    <row r="467828" spans="6:6">
      <c r="F467828" s="94"/>
    </row>
    <row r="467829" spans="6:6">
      <c r="F467829" s="94"/>
    </row>
    <row r="467830" spans="6:6">
      <c r="F467830" s="94"/>
    </row>
    <row r="467831" spans="6:6">
      <c r="F467831" s="94"/>
    </row>
    <row r="467832" spans="6:6">
      <c r="F467832" s="94"/>
    </row>
    <row r="467833" spans="6:6">
      <c r="F467833" s="94"/>
    </row>
    <row r="467834" spans="6:6">
      <c r="F467834" s="94"/>
    </row>
    <row r="467835" spans="6:6">
      <c r="F467835" s="94"/>
    </row>
    <row r="467836" spans="6:6">
      <c r="F467836" s="94"/>
    </row>
    <row r="467837" spans="6:6">
      <c r="F467837" s="94"/>
    </row>
    <row r="467838" spans="6:6">
      <c r="F467838" s="94"/>
    </row>
    <row r="467839" spans="6:6">
      <c r="F467839" s="94"/>
    </row>
    <row r="467840" spans="6:6">
      <c r="F467840" s="94"/>
    </row>
    <row r="467841" spans="6:6">
      <c r="F467841" s="94"/>
    </row>
    <row r="467842" spans="6:6">
      <c r="F467842" s="94"/>
    </row>
    <row r="467843" spans="6:6">
      <c r="F467843" s="94"/>
    </row>
    <row r="467844" spans="6:6">
      <c r="F467844" s="94"/>
    </row>
    <row r="467845" spans="6:6">
      <c r="F467845" s="94"/>
    </row>
    <row r="467846" spans="6:6">
      <c r="F467846" s="94"/>
    </row>
    <row r="467847" spans="6:6">
      <c r="F467847" s="94"/>
    </row>
    <row r="467848" spans="6:6">
      <c r="F467848" s="94"/>
    </row>
    <row r="467849" spans="6:6">
      <c r="F467849" s="94"/>
    </row>
    <row r="467850" spans="6:6">
      <c r="F467850" s="94"/>
    </row>
    <row r="467851" spans="6:6">
      <c r="F467851" s="94"/>
    </row>
    <row r="467852" spans="6:6">
      <c r="F467852" s="94"/>
    </row>
    <row r="467853" spans="6:6">
      <c r="F467853" s="94"/>
    </row>
    <row r="467854" spans="6:6">
      <c r="F467854" s="94"/>
    </row>
    <row r="467855" spans="6:6">
      <c r="F467855" s="94"/>
    </row>
    <row r="467856" spans="6:6">
      <c r="F467856" s="94"/>
    </row>
    <row r="467857" spans="6:6">
      <c r="F467857" s="94"/>
    </row>
    <row r="467858" spans="6:6">
      <c r="F467858" s="94"/>
    </row>
    <row r="467859" spans="6:6">
      <c r="F467859" s="94"/>
    </row>
    <row r="467860" spans="6:6">
      <c r="F467860" s="94"/>
    </row>
    <row r="467861" spans="6:6">
      <c r="F467861" s="94"/>
    </row>
    <row r="467862" spans="6:6">
      <c r="F467862" s="94"/>
    </row>
    <row r="467863" spans="6:6">
      <c r="F467863" s="94"/>
    </row>
    <row r="467864" spans="6:6">
      <c r="F467864" s="94"/>
    </row>
    <row r="467865" spans="6:6">
      <c r="F467865" s="94"/>
    </row>
    <row r="467866" spans="6:6">
      <c r="F467866" s="94"/>
    </row>
    <row r="467867" spans="6:6">
      <c r="F467867" s="94"/>
    </row>
    <row r="467868" spans="6:6">
      <c r="F467868" s="94"/>
    </row>
    <row r="467869" spans="6:6">
      <c r="F467869" s="94"/>
    </row>
    <row r="467870" spans="6:6">
      <c r="F467870" s="94"/>
    </row>
    <row r="467871" spans="6:6">
      <c r="F467871" s="94"/>
    </row>
    <row r="467872" spans="6:6">
      <c r="F467872" s="94"/>
    </row>
    <row r="467873" spans="6:6">
      <c r="F467873" s="94"/>
    </row>
    <row r="467874" spans="6:6">
      <c r="F467874" s="94"/>
    </row>
    <row r="467875" spans="6:6">
      <c r="F467875" s="94"/>
    </row>
    <row r="467876" spans="6:6">
      <c r="F467876" s="94"/>
    </row>
    <row r="467877" spans="6:6">
      <c r="F467877" s="94"/>
    </row>
    <row r="467878" spans="6:6">
      <c r="F467878" s="94"/>
    </row>
    <row r="467879" spans="6:6">
      <c r="F467879" s="94"/>
    </row>
    <row r="467880" spans="6:6">
      <c r="F467880" s="94"/>
    </row>
    <row r="467881" spans="6:6">
      <c r="F467881" s="94"/>
    </row>
    <row r="467882" spans="6:6">
      <c r="F467882" s="94"/>
    </row>
    <row r="467883" spans="6:6">
      <c r="F467883" s="94"/>
    </row>
    <row r="467884" spans="6:6">
      <c r="F467884" s="94"/>
    </row>
    <row r="467885" spans="6:6">
      <c r="F467885" s="94"/>
    </row>
    <row r="467886" spans="6:6">
      <c r="F467886" s="94"/>
    </row>
    <row r="467887" spans="6:6">
      <c r="F467887" s="94"/>
    </row>
    <row r="467888" spans="6:6">
      <c r="F467888" s="94"/>
    </row>
    <row r="467889" spans="6:6">
      <c r="F467889" s="94"/>
    </row>
    <row r="467890" spans="6:6">
      <c r="F467890" s="94"/>
    </row>
    <row r="467891" spans="6:6">
      <c r="F467891" s="94"/>
    </row>
    <row r="467892" spans="6:6">
      <c r="F467892" s="94"/>
    </row>
    <row r="467893" spans="6:6">
      <c r="F467893" s="94"/>
    </row>
    <row r="467894" spans="6:6">
      <c r="F467894" s="94"/>
    </row>
    <row r="467895" spans="6:6">
      <c r="F467895" s="94"/>
    </row>
    <row r="467896" spans="6:6">
      <c r="F467896" s="94"/>
    </row>
    <row r="467897" spans="6:6">
      <c r="F467897" s="94"/>
    </row>
    <row r="467898" spans="6:6">
      <c r="F467898" s="94"/>
    </row>
    <row r="467899" spans="6:6">
      <c r="F467899" s="94"/>
    </row>
    <row r="467900" spans="6:6">
      <c r="F467900" s="94"/>
    </row>
    <row r="467901" spans="6:6">
      <c r="F467901" s="94"/>
    </row>
    <row r="467902" spans="6:6">
      <c r="F467902" s="94"/>
    </row>
    <row r="467903" spans="6:6">
      <c r="F467903" s="94"/>
    </row>
    <row r="467904" spans="6:6">
      <c r="F467904" s="94"/>
    </row>
    <row r="467905" spans="6:6">
      <c r="F467905" s="94"/>
    </row>
    <row r="467906" spans="6:6">
      <c r="F467906" s="94"/>
    </row>
    <row r="467907" spans="6:6">
      <c r="F467907" s="94"/>
    </row>
    <row r="467908" spans="6:6">
      <c r="F467908" s="94"/>
    </row>
    <row r="467909" spans="6:6">
      <c r="F467909" s="94"/>
    </row>
    <row r="467910" spans="6:6">
      <c r="F467910" s="94"/>
    </row>
    <row r="467911" spans="6:6">
      <c r="F467911" s="94"/>
    </row>
    <row r="467912" spans="6:6">
      <c r="F467912" s="94"/>
    </row>
    <row r="467913" spans="6:6">
      <c r="F467913" s="94"/>
    </row>
    <row r="467914" spans="6:6">
      <c r="F467914" s="94"/>
    </row>
    <row r="467915" spans="6:6">
      <c r="F467915" s="94"/>
    </row>
    <row r="467916" spans="6:6">
      <c r="F467916" s="94"/>
    </row>
    <row r="467917" spans="6:6">
      <c r="F467917" s="94"/>
    </row>
    <row r="467918" spans="6:6">
      <c r="F467918" s="94"/>
    </row>
    <row r="467919" spans="6:6">
      <c r="F467919" s="94"/>
    </row>
    <row r="467920" spans="6:6">
      <c r="F467920" s="94"/>
    </row>
    <row r="467921" spans="6:6">
      <c r="F467921" s="94"/>
    </row>
    <row r="467922" spans="6:6">
      <c r="F467922" s="94"/>
    </row>
    <row r="467923" spans="6:6">
      <c r="F467923" s="94"/>
    </row>
    <row r="467924" spans="6:6">
      <c r="F467924" s="94"/>
    </row>
    <row r="467925" spans="6:6">
      <c r="F467925" s="94"/>
    </row>
    <row r="467926" spans="6:6">
      <c r="F467926" s="94"/>
    </row>
    <row r="467927" spans="6:6">
      <c r="F467927" s="94"/>
    </row>
    <row r="467928" spans="6:6">
      <c r="F467928" s="94"/>
    </row>
    <row r="467929" spans="6:6">
      <c r="F467929" s="94"/>
    </row>
    <row r="467930" spans="6:6">
      <c r="F467930" s="94"/>
    </row>
    <row r="467931" spans="6:6">
      <c r="F467931" s="94"/>
    </row>
    <row r="467932" spans="6:6">
      <c r="F467932" s="94"/>
    </row>
    <row r="467933" spans="6:6">
      <c r="F467933" s="94"/>
    </row>
    <row r="467934" spans="6:6">
      <c r="F467934" s="94"/>
    </row>
    <row r="467935" spans="6:6">
      <c r="F467935" s="94"/>
    </row>
    <row r="467936" spans="6:6">
      <c r="F467936" s="94"/>
    </row>
    <row r="467937" spans="6:6">
      <c r="F467937" s="94"/>
    </row>
    <row r="467938" spans="6:6">
      <c r="F467938" s="94"/>
    </row>
    <row r="467939" spans="6:6">
      <c r="F467939" s="94"/>
    </row>
    <row r="467940" spans="6:6">
      <c r="F467940" s="94"/>
    </row>
    <row r="467941" spans="6:6">
      <c r="F467941" s="94"/>
    </row>
    <row r="467942" spans="6:6">
      <c r="F467942" s="94"/>
    </row>
    <row r="467943" spans="6:6">
      <c r="F467943" s="94"/>
    </row>
    <row r="467944" spans="6:6">
      <c r="F467944" s="94"/>
    </row>
    <row r="467945" spans="6:6">
      <c r="F467945" s="94"/>
    </row>
    <row r="467946" spans="6:6">
      <c r="F467946" s="94"/>
    </row>
    <row r="467947" spans="6:6">
      <c r="F467947" s="94"/>
    </row>
    <row r="467948" spans="6:6">
      <c r="F467948" s="94"/>
    </row>
    <row r="467949" spans="6:6">
      <c r="F467949" s="94"/>
    </row>
    <row r="467950" spans="6:6">
      <c r="F467950" s="94"/>
    </row>
    <row r="467951" spans="6:6">
      <c r="F467951" s="94"/>
    </row>
    <row r="467952" spans="6:6">
      <c r="F467952" s="94"/>
    </row>
    <row r="467953" spans="6:6">
      <c r="F467953" s="94"/>
    </row>
    <row r="467954" spans="6:6">
      <c r="F467954" s="94"/>
    </row>
    <row r="467955" spans="6:6">
      <c r="F467955" s="94"/>
    </row>
    <row r="467956" spans="6:6">
      <c r="F467956" s="94"/>
    </row>
    <row r="467957" spans="6:6">
      <c r="F467957" s="94"/>
    </row>
    <row r="467958" spans="6:6">
      <c r="F467958" s="94"/>
    </row>
    <row r="467959" spans="6:6">
      <c r="F467959" s="94"/>
    </row>
    <row r="467960" spans="6:6">
      <c r="F467960" s="94"/>
    </row>
    <row r="467961" spans="6:6">
      <c r="F467961" s="94"/>
    </row>
    <row r="467962" spans="6:6">
      <c r="F467962" s="94"/>
    </row>
    <row r="467963" spans="6:6">
      <c r="F467963" s="94"/>
    </row>
    <row r="467964" spans="6:6">
      <c r="F467964" s="94"/>
    </row>
    <row r="467965" spans="6:6">
      <c r="F467965" s="94"/>
    </row>
    <row r="467966" spans="6:6">
      <c r="F467966" s="94"/>
    </row>
    <row r="467967" spans="6:6">
      <c r="F467967" s="94"/>
    </row>
    <row r="467968" spans="6:6">
      <c r="F467968" s="94"/>
    </row>
    <row r="467969" spans="6:6">
      <c r="F467969" s="94"/>
    </row>
    <row r="467970" spans="6:6">
      <c r="F467970" s="94"/>
    </row>
    <row r="467971" spans="6:6">
      <c r="F467971" s="94"/>
    </row>
    <row r="467972" spans="6:6">
      <c r="F467972" s="94"/>
    </row>
    <row r="467973" spans="6:6">
      <c r="F467973" s="94"/>
    </row>
    <row r="467974" spans="6:6">
      <c r="F467974" s="94"/>
    </row>
    <row r="467975" spans="6:6">
      <c r="F467975" s="94"/>
    </row>
    <row r="467976" spans="6:6">
      <c r="F467976" s="94"/>
    </row>
    <row r="467977" spans="6:6">
      <c r="F467977" s="94"/>
    </row>
    <row r="467978" spans="6:6">
      <c r="F467978" s="94"/>
    </row>
    <row r="467979" spans="6:6">
      <c r="F467979" s="94"/>
    </row>
    <row r="467980" spans="6:6">
      <c r="F467980" s="94"/>
    </row>
    <row r="467981" spans="6:6">
      <c r="F467981" s="94"/>
    </row>
    <row r="467982" spans="6:6">
      <c r="F467982" s="94"/>
    </row>
    <row r="467983" spans="6:6">
      <c r="F467983" s="94"/>
    </row>
    <row r="467984" spans="6:6">
      <c r="F467984" s="94"/>
    </row>
    <row r="467985" spans="6:6">
      <c r="F467985" s="94"/>
    </row>
    <row r="467986" spans="6:6">
      <c r="F467986" s="94"/>
    </row>
    <row r="467987" spans="6:6">
      <c r="F467987" s="94"/>
    </row>
    <row r="467988" spans="6:6">
      <c r="F467988" s="94"/>
    </row>
    <row r="467989" spans="6:6">
      <c r="F467989" s="94"/>
    </row>
    <row r="467990" spans="6:6">
      <c r="F467990" s="94"/>
    </row>
    <row r="467991" spans="6:6">
      <c r="F467991" s="94"/>
    </row>
    <row r="467992" spans="6:6">
      <c r="F467992" s="94"/>
    </row>
    <row r="467993" spans="6:6">
      <c r="F467993" s="94"/>
    </row>
    <row r="467994" spans="6:6">
      <c r="F467994" s="94"/>
    </row>
    <row r="467995" spans="6:6">
      <c r="F467995" s="94"/>
    </row>
    <row r="467996" spans="6:6">
      <c r="F467996" s="94"/>
    </row>
    <row r="467997" spans="6:6">
      <c r="F467997" s="94"/>
    </row>
    <row r="467998" spans="6:6">
      <c r="F467998" s="94"/>
    </row>
    <row r="467999" spans="6:6">
      <c r="F467999" s="94"/>
    </row>
    <row r="468000" spans="6:6">
      <c r="F468000" s="94"/>
    </row>
    <row r="468001" spans="6:6">
      <c r="F468001" s="94"/>
    </row>
    <row r="468002" spans="6:6">
      <c r="F468002" s="94"/>
    </row>
    <row r="468003" spans="6:6">
      <c r="F468003" s="94"/>
    </row>
    <row r="468004" spans="6:6">
      <c r="F468004" s="94"/>
    </row>
    <row r="468005" spans="6:6">
      <c r="F468005" s="94"/>
    </row>
    <row r="468006" spans="6:6">
      <c r="F468006" s="94"/>
    </row>
    <row r="468007" spans="6:6">
      <c r="F468007" s="94"/>
    </row>
    <row r="468008" spans="6:6">
      <c r="F468008" s="94"/>
    </row>
    <row r="468009" spans="6:6">
      <c r="F468009" s="94"/>
    </row>
    <row r="468010" spans="6:6">
      <c r="F468010" s="94"/>
    </row>
    <row r="468011" spans="6:6">
      <c r="F468011" s="94"/>
    </row>
    <row r="468012" spans="6:6">
      <c r="F468012" s="94"/>
    </row>
    <row r="468013" spans="6:6">
      <c r="F468013" s="94"/>
    </row>
    <row r="468014" spans="6:6">
      <c r="F468014" s="94"/>
    </row>
    <row r="468015" spans="6:6">
      <c r="F468015" s="94"/>
    </row>
    <row r="468016" spans="6:6">
      <c r="F468016" s="94"/>
    </row>
    <row r="468017" spans="6:6">
      <c r="F468017" s="94"/>
    </row>
    <row r="468018" spans="6:6">
      <c r="F468018" s="94"/>
    </row>
    <row r="468019" spans="6:6">
      <c r="F468019" s="94"/>
    </row>
    <row r="468020" spans="6:6">
      <c r="F468020" s="94"/>
    </row>
    <row r="468021" spans="6:6">
      <c r="F468021" s="94"/>
    </row>
    <row r="468022" spans="6:6">
      <c r="F468022" s="94"/>
    </row>
    <row r="468023" spans="6:6">
      <c r="F468023" s="94"/>
    </row>
    <row r="468024" spans="6:6">
      <c r="F468024" s="94"/>
    </row>
    <row r="468025" spans="6:6">
      <c r="F468025" s="94"/>
    </row>
    <row r="468026" spans="6:6">
      <c r="F468026" s="94"/>
    </row>
    <row r="468027" spans="6:6">
      <c r="F468027" s="94"/>
    </row>
    <row r="468028" spans="6:6">
      <c r="F468028" s="94"/>
    </row>
    <row r="468029" spans="6:6">
      <c r="F468029" s="94"/>
    </row>
    <row r="468030" spans="6:6">
      <c r="F468030" s="94"/>
    </row>
    <row r="468031" spans="6:6">
      <c r="F468031" s="94"/>
    </row>
    <row r="468032" spans="6:6">
      <c r="F468032" s="94"/>
    </row>
    <row r="468033" spans="6:6">
      <c r="F468033" s="94"/>
    </row>
    <row r="468034" spans="6:6">
      <c r="F468034" s="94"/>
    </row>
    <row r="468035" spans="6:6">
      <c r="F468035" s="94"/>
    </row>
    <row r="468036" spans="6:6">
      <c r="F468036" s="94"/>
    </row>
    <row r="468037" spans="6:6">
      <c r="F468037" s="94"/>
    </row>
    <row r="468038" spans="6:6">
      <c r="F468038" s="94"/>
    </row>
    <row r="468039" spans="6:6">
      <c r="F468039" s="94"/>
    </row>
    <row r="468040" spans="6:6">
      <c r="F468040" s="94"/>
    </row>
    <row r="468041" spans="6:6">
      <c r="F468041" s="94"/>
    </row>
    <row r="468042" spans="6:6">
      <c r="F468042" s="94"/>
    </row>
    <row r="468043" spans="6:6">
      <c r="F468043" s="94"/>
    </row>
    <row r="468044" spans="6:6">
      <c r="F468044" s="94"/>
    </row>
    <row r="468045" spans="6:6">
      <c r="F468045" s="94"/>
    </row>
    <row r="468046" spans="6:6">
      <c r="F468046" s="94"/>
    </row>
    <row r="468047" spans="6:6">
      <c r="F468047" s="94"/>
    </row>
    <row r="468048" spans="6:6">
      <c r="F468048" s="94"/>
    </row>
    <row r="468049" spans="6:6">
      <c r="F468049" s="94"/>
    </row>
    <row r="468050" spans="6:6">
      <c r="F468050" s="94"/>
    </row>
    <row r="468051" spans="6:6">
      <c r="F468051" s="94"/>
    </row>
    <row r="468052" spans="6:6">
      <c r="F468052" s="94"/>
    </row>
    <row r="468053" spans="6:6">
      <c r="F468053" s="94"/>
    </row>
    <row r="468054" spans="6:6">
      <c r="F468054" s="94"/>
    </row>
    <row r="468055" spans="6:6">
      <c r="F468055" s="94"/>
    </row>
    <row r="468056" spans="6:6">
      <c r="F468056" s="94"/>
    </row>
    <row r="468057" spans="6:6">
      <c r="F468057" s="94"/>
    </row>
    <row r="468058" spans="6:6">
      <c r="F468058" s="94"/>
    </row>
    <row r="468059" spans="6:6">
      <c r="F468059" s="94"/>
    </row>
    <row r="468060" spans="6:6">
      <c r="F468060" s="94"/>
    </row>
    <row r="468061" spans="6:6">
      <c r="F468061" s="94"/>
    </row>
    <row r="468062" spans="6:6">
      <c r="F468062" s="94"/>
    </row>
    <row r="468063" spans="6:6">
      <c r="F468063" s="94"/>
    </row>
    <row r="468064" spans="6:6">
      <c r="F468064" s="94"/>
    </row>
    <row r="468065" spans="6:6">
      <c r="F468065" s="94"/>
    </row>
    <row r="468066" spans="6:6">
      <c r="F468066" s="94"/>
    </row>
    <row r="468067" spans="6:6">
      <c r="F468067" s="94"/>
    </row>
    <row r="468068" spans="6:6">
      <c r="F468068" s="94"/>
    </row>
    <row r="468069" spans="6:6">
      <c r="F468069" s="94"/>
    </row>
    <row r="468070" spans="6:6">
      <c r="F468070" s="94"/>
    </row>
    <row r="468071" spans="6:6">
      <c r="F468071" s="94"/>
    </row>
    <row r="468072" spans="6:6">
      <c r="F468072" s="94"/>
    </row>
    <row r="468073" spans="6:6">
      <c r="F468073" s="94"/>
    </row>
    <row r="468074" spans="6:6">
      <c r="F468074" s="94"/>
    </row>
    <row r="468075" spans="6:6">
      <c r="F468075" s="94"/>
    </row>
    <row r="468076" spans="6:6">
      <c r="F468076" s="94"/>
    </row>
    <row r="468077" spans="6:6">
      <c r="F468077" s="94"/>
    </row>
    <row r="468078" spans="6:6">
      <c r="F468078" s="94"/>
    </row>
    <row r="468079" spans="6:6">
      <c r="F468079" s="94"/>
    </row>
    <row r="468080" spans="6:6">
      <c r="F468080" s="94"/>
    </row>
    <row r="468081" spans="6:6">
      <c r="F468081" s="94"/>
    </row>
    <row r="468082" spans="6:6">
      <c r="F468082" s="94"/>
    </row>
    <row r="468083" spans="6:6">
      <c r="F468083" s="94"/>
    </row>
    <row r="468084" spans="6:6">
      <c r="F468084" s="94"/>
    </row>
    <row r="468085" spans="6:6">
      <c r="F468085" s="94"/>
    </row>
    <row r="468086" spans="6:6">
      <c r="F468086" s="94"/>
    </row>
    <row r="468087" spans="6:6">
      <c r="F468087" s="94"/>
    </row>
    <row r="468088" spans="6:6">
      <c r="F468088" s="94"/>
    </row>
    <row r="468089" spans="6:6">
      <c r="F468089" s="94"/>
    </row>
    <row r="468090" spans="6:6">
      <c r="F468090" s="94"/>
    </row>
    <row r="468091" spans="6:6">
      <c r="F468091" s="94"/>
    </row>
    <row r="468092" spans="6:6">
      <c r="F468092" s="94"/>
    </row>
    <row r="468093" spans="6:6">
      <c r="F468093" s="94"/>
    </row>
    <row r="468094" spans="6:6">
      <c r="F468094" s="94"/>
    </row>
    <row r="468095" spans="6:6">
      <c r="F468095" s="94"/>
    </row>
    <row r="468096" spans="6:6">
      <c r="F468096" s="94"/>
    </row>
    <row r="468097" spans="6:6">
      <c r="F468097" s="94"/>
    </row>
    <row r="468098" spans="6:6">
      <c r="F468098" s="94"/>
    </row>
    <row r="468099" spans="6:6">
      <c r="F468099" s="94"/>
    </row>
    <row r="468100" spans="6:6">
      <c r="F468100" s="94"/>
    </row>
    <row r="468101" spans="6:6">
      <c r="F468101" s="94"/>
    </row>
    <row r="468102" spans="6:6">
      <c r="F468102" s="94"/>
    </row>
    <row r="468103" spans="6:6">
      <c r="F468103" s="94"/>
    </row>
    <row r="468104" spans="6:6">
      <c r="F468104" s="94"/>
    </row>
    <row r="468105" spans="6:6">
      <c r="F468105" s="94"/>
    </row>
    <row r="468106" spans="6:6">
      <c r="F468106" s="94"/>
    </row>
    <row r="468107" spans="6:6">
      <c r="F468107" s="94"/>
    </row>
    <row r="468108" spans="6:6">
      <c r="F468108" s="94"/>
    </row>
    <row r="468109" spans="6:6">
      <c r="F468109" s="94"/>
    </row>
    <row r="468110" spans="6:6">
      <c r="F468110" s="94"/>
    </row>
    <row r="468111" spans="6:6">
      <c r="F468111" s="94"/>
    </row>
    <row r="468112" spans="6:6">
      <c r="F468112" s="94"/>
    </row>
    <row r="468113" spans="6:6">
      <c r="F468113" s="94"/>
    </row>
    <row r="468114" spans="6:6">
      <c r="F468114" s="94"/>
    </row>
    <row r="468115" spans="6:6">
      <c r="F468115" s="94"/>
    </row>
    <row r="468116" spans="6:6">
      <c r="F468116" s="94"/>
    </row>
    <row r="468117" spans="6:6">
      <c r="F468117" s="94"/>
    </row>
    <row r="468118" spans="6:6">
      <c r="F468118" s="94"/>
    </row>
    <row r="468119" spans="6:6">
      <c r="F468119" s="94"/>
    </row>
    <row r="468120" spans="6:6">
      <c r="F468120" s="94"/>
    </row>
    <row r="468121" spans="6:6">
      <c r="F468121" s="94"/>
    </row>
    <row r="468122" spans="6:6">
      <c r="F468122" s="94"/>
    </row>
    <row r="468123" spans="6:6">
      <c r="F468123" s="94"/>
    </row>
    <row r="468124" spans="6:6">
      <c r="F468124" s="94"/>
    </row>
    <row r="468125" spans="6:6">
      <c r="F468125" s="94"/>
    </row>
    <row r="468126" spans="6:6">
      <c r="F468126" s="94"/>
    </row>
    <row r="468127" spans="6:6">
      <c r="F468127" s="94"/>
    </row>
    <row r="468128" spans="6:6">
      <c r="F468128" s="94"/>
    </row>
    <row r="468129" spans="6:6">
      <c r="F468129" s="94"/>
    </row>
    <row r="468130" spans="6:6">
      <c r="F468130" s="94"/>
    </row>
    <row r="468131" spans="6:6">
      <c r="F468131" s="94"/>
    </row>
    <row r="468132" spans="6:6">
      <c r="F468132" s="94"/>
    </row>
    <row r="468133" spans="6:6">
      <c r="F468133" s="94"/>
    </row>
    <row r="468134" spans="6:6">
      <c r="F468134" s="94"/>
    </row>
    <row r="468135" spans="6:6">
      <c r="F468135" s="94"/>
    </row>
    <row r="468136" spans="6:6">
      <c r="F468136" s="94"/>
    </row>
    <row r="468137" spans="6:6">
      <c r="F468137" s="94"/>
    </row>
    <row r="468138" spans="6:6">
      <c r="F468138" s="94"/>
    </row>
    <row r="468139" spans="6:6">
      <c r="F468139" s="94"/>
    </row>
    <row r="468140" spans="6:6">
      <c r="F468140" s="94"/>
    </row>
    <row r="468141" spans="6:6">
      <c r="F468141" s="94"/>
    </row>
    <row r="468142" spans="6:6">
      <c r="F468142" s="94"/>
    </row>
    <row r="468143" spans="6:6">
      <c r="F468143" s="94"/>
    </row>
    <row r="468144" spans="6:6">
      <c r="F468144" s="94"/>
    </row>
    <row r="468145" spans="6:6">
      <c r="F468145" s="94"/>
    </row>
    <row r="468146" spans="6:6">
      <c r="F468146" s="94"/>
    </row>
    <row r="468147" spans="6:6">
      <c r="F468147" s="94"/>
    </row>
    <row r="468148" spans="6:6">
      <c r="F468148" s="94"/>
    </row>
    <row r="468149" spans="6:6">
      <c r="F468149" s="94"/>
    </row>
    <row r="468150" spans="6:6">
      <c r="F468150" s="94"/>
    </row>
    <row r="468151" spans="6:6">
      <c r="F468151" s="94"/>
    </row>
    <row r="468152" spans="6:6">
      <c r="F468152" s="94"/>
    </row>
    <row r="468153" spans="6:6">
      <c r="F468153" s="94"/>
    </row>
    <row r="468154" spans="6:6">
      <c r="F468154" s="94"/>
    </row>
    <row r="468155" spans="6:6">
      <c r="F468155" s="94"/>
    </row>
    <row r="468156" spans="6:6">
      <c r="F468156" s="94"/>
    </row>
    <row r="468157" spans="6:6">
      <c r="F468157" s="94"/>
    </row>
    <row r="468158" spans="6:6">
      <c r="F468158" s="94"/>
    </row>
    <row r="468159" spans="6:6">
      <c r="F468159" s="94"/>
    </row>
    <row r="468160" spans="6:6">
      <c r="F468160" s="94"/>
    </row>
    <row r="468161" spans="6:6">
      <c r="F468161" s="94"/>
    </row>
    <row r="468162" spans="6:6">
      <c r="F468162" s="94"/>
    </row>
    <row r="468163" spans="6:6">
      <c r="F468163" s="94"/>
    </row>
    <row r="468164" spans="6:6">
      <c r="F468164" s="94"/>
    </row>
    <row r="468165" spans="6:6">
      <c r="F468165" s="94"/>
    </row>
    <row r="468166" spans="6:6">
      <c r="F468166" s="94"/>
    </row>
    <row r="468167" spans="6:6">
      <c r="F468167" s="94"/>
    </row>
    <row r="468168" spans="6:6">
      <c r="F468168" s="94"/>
    </row>
    <row r="468169" spans="6:6">
      <c r="F468169" s="94"/>
    </row>
    <row r="468170" spans="6:6">
      <c r="F468170" s="94"/>
    </row>
    <row r="468171" spans="6:6">
      <c r="F468171" s="94"/>
    </row>
    <row r="468172" spans="6:6">
      <c r="F468172" s="94"/>
    </row>
    <row r="468173" spans="6:6">
      <c r="F468173" s="94"/>
    </row>
    <row r="468174" spans="6:6">
      <c r="F468174" s="94"/>
    </row>
    <row r="468175" spans="6:6">
      <c r="F468175" s="94"/>
    </row>
    <row r="468176" spans="6:6">
      <c r="F468176" s="94"/>
    </row>
    <row r="468177" spans="6:6">
      <c r="F468177" s="94"/>
    </row>
    <row r="468178" spans="6:6">
      <c r="F468178" s="94"/>
    </row>
    <row r="468179" spans="6:6">
      <c r="F468179" s="94"/>
    </row>
    <row r="468180" spans="6:6">
      <c r="F468180" s="94"/>
    </row>
    <row r="468181" spans="6:6">
      <c r="F468181" s="94"/>
    </row>
    <row r="468182" spans="6:6">
      <c r="F468182" s="94"/>
    </row>
    <row r="468183" spans="6:6">
      <c r="F468183" s="94"/>
    </row>
    <row r="468184" spans="6:6">
      <c r="F468184" s="94"/>
    </row>
    <row r="468185" spans="6:6">
      <c r="F468185" s="94"/>
    </row>
    <row r="468186" spans="6:6">
      <c r="F468186" s="94"/>
    </row>
    <row r="468187" spans="6:6">
      <c r="F468187" s="94"/>
    </row>
    <row r="468188" spans="6:6">
      <c r="F468188" s="94"/>
    </row>
    <row r="468189" spans="6:6">
      <c r="F468189" s="94"/>
    </row>
    <row r="468190" spans="6:6">
      <c r="F468190" s="94"/>
    </row>
    <row r="468191" spans="6:6">
      <c r="F468191" s="94"/>
    </row>
    <row r="468192" spans="6:6">
      <c r="F468192" s="94"/>
    </row>
    <row r="468193" spans="6:6">
      <c r="F468193" s="94"/>
    </row>
    <row r="468194" spans="6:6">
      <c r="F468194" s="94"/>
    </row>
    <row r="468195" spans="6:6">
      <c r="F468195" s="94"/>
    </row>
    <row r="468196" spans="6:6">
      <c r="F468196" s="94"/>
    </row>
    <row r="468197" spans="6:6">
      <c r="F468197" s="94"/>
    </row>
    <row r="468198" spans="6:6">
      <c r="F468198" s="94"/>
    </row>
    <row r="468199" spans="6:6">
      <c r="F468199" s="94"/>
    </row>
    <row r="468200" spans="6:6">
      <c r="F468200" s="94"/>
    </row>
    <row r="468201" spans="6:6">
      <c r="F468201" s="94"/>
    </row>
    <row r="468202" spans="6:6">
      <c r="F468202" s="94"/>
    </row>
    <row r="468203" spans="6:6">
      <c r="F468203" s="94"/>
    </row>
    <row r="468204" spans="6:6">
      <c r="F468204" s="94"/>
    </row>
    <row r="468205" spans="6:6">
      <c r="F468205" s="94"/>
    </row>
    <row r="468206" spans="6:6">
      <c r="F468206" s="94"/>
    </row>
    <row r="468207" spans="6:6">
      <c r="F468207" s="94"/>
    </row>
    <row r="468208" spans="6:6">
      <c r="F468208" s="94"/>
    </row>
    <row r="468209" spans="6:6">
      <c r="F468209" s="94"/>
    </row>
    <row r="468210" spans="6:6">
      <c r="F468210" s="94"/>
    </row>
    <row r="468211" spans="6:6">
      <c r="F468211" s="94"/>
    </row>
    <row r="468212" spans="6:6">
      <c r="F468212" s="94"/>
    </row>
    <row r="468213" spans="6:6">
      <c r="F468213" s="94"/>
    </row>
    <row r="468214" spans="6:6">
      <c r="F468214" s="94"/>
    </row>
    <row r="468215" spans="6:6">
      <c r="F468215" s="94"/>
    </row>
    <row r="468216" spans="6:6">
      <c r="F468216" s="94"/>
    </row>
    <row r="468217" spans="6:6">
      <c r="F468217" s="94"/>
    </row>
    <row r="468218" spans="6:6">
      <c r="F468218" s="94"/>
    </row>
    <row r="468219" spans="6:6">
      <c r="F468219" s="94"/>
    </row>
    <row r="468220" spans="6:6">
      <c r="F468220" s="94"/>
    </row>
    <row r="468221" spans="6:6">
      <c r="F468221" s="94"/>
    </row>
    <row r="468222" spans="6:6">
      <c r="F468222" s="94"/>
    </row>
    <row r="468223" spans="6:6">
      <c r="F468223" s="94"/>
    </row>
    <row r="468224" spans="6:6">
      <c r="F468224" s="94"/>
    </row>
    <row r="468225" spans="6:6">
      <c r="F468225" s="94"/>
    </row>
    <row r="468226" spans="6:6">
      <c r="F468226" s="94"/>
    </row>
    <row r="468227" spans="6:6">
      <c r="F468227" s="94"/>
    </row>
    <row r="468228" spans="6:6">
      <c r="F468228" s="94"/>
    </row>
    <row r="468229" spans="6:6">
      <c r="F468229" s="94"/>
    </row>
    <row r="468230" spans="6:6">
      <c r="F468230" s="94"/>
    </row>
    <row r="468231" spans="6:6">
      <c r="F468231" s="94"/>
    </row>
    <row r="468232" spans="6:6">
      <c r="F468232" s="94"/>
    </row>
    <row r="468233" spans="6:6">
      <c r="F468233" s="94"/>
    </row>
    <row r="468234" spans="6:6">
      <c r="F468234" s="94"/>
    </row>
    <row r="468235" spans="6:6">
      <c r="F468235" s="94"/>
    </row>
    <row r="468236" spans="6:6">
      <c r="F468236" s="94"/>
    </row>
    <row r="468237" spans="6:6">
      <c r="F468237" s="94"/>
    </row>
    <row r="468238" spans="6:6">
      <c r="F468238" s="94"/>
    </row>
    <row r="468239" spans="6:6">
      <c r="F468239" s="94"/>
    </row>
    <row r="468240" spans="6:6">
      <c r="F468240" s="94"/>
    </row>
    <row r="468241" spans="6:6">
      <c r="F468241" s="94"/>
    </row>
    <row r="468242" spans="6:6">
      <c r="F468242" s="94"/>
    </row>
    <row r="468243" spans="6:6">
      <c r="F468243" s="94"/>
    </row>
    <row r="468244" spans="6:6">
      <c r="F468244" s="94"/>
    </row>
    <row r="468245" spans="6:6">
      <c r="F468245" s="94"/>
    </row>
    <row r="468246" spans="6:6">
      <c r="F468246" s="94"/>
    </row>
    <row r="468247" spans="6:6">
      <c r="F468247" s="94"/>
    </row>
    <row r="468248" spans="6:6">
      <c r="F468248" s="94"/>
    </row>
    <row r="468249" spans="6:6">
      <c r="F468249" s="94"/>
    </row>
    <row r="468250" spans="6:6">
      <c r="F468250" s="94"/>
    </row>
    <row r="468251" spans="6:6">
      <c r="F468251" s="94"/>
    </row>
    <row r="468252" spans="6:6">
      <c r="F468252" s="94"/>
    </row>
    <row r="468253" spans="6:6">
      <c r="F468253" s="94"/>
    </row>
    <row r="468254" spans="6:6">
      <c r="F468254" s="94"/>
    </row>
    <row r="468255" spans="6:6">
      <c r="F468255" s="94"/>
    </row>
    <row r="468256" spans="6:6">
      <c r="F468256" s="94"/>
    </row>
    <row r="468257" spans="6:6">
      <c r="F468257" s="94"/>
    </row>
    <row r="468258" spans="6:6">
      <c r="F468258" s="94"/>
    </row>
    <row r="468259" spans="6:6">
      <c r="F468259" s="94"/>
    </row>
    <row r="468260" spans="6:6">
      <c r="F468260" s="94"/>
    </row>
    <row r="468261" spans="6:6">
      <c r="F468261" s="94"/>
    </row>
    <row r="468262" spans="6:6">
      <c r="F468262" s="94"/>
    </row>
    <row r="468263" spans="6:6">
      <c r="F468263" s="94"/>
    </row>
    <row r="468264" spans="6:6">
      <c r="F468264" s="94"/>
    </row>
    <row r="468265" spans="6:6">
      <c r="F468265" s="94"/>
    </row>
    <row r="468266" spans="6:6">
      <c r="F468266" s="94"/>
    </row>
    <row r="468267" spans="6:6">
      <c r="F468267" s="94"/>
    </row>
    <row r="468268" spans="6:6">
      <c r="F468268" s="94"/>
    </row>
    <row r="468269" spans="6:6">
      <c r="F468269" s="94"/>
    </row>
    <row r="468270" spans="6:6">
      <c r="F468270" s="94"/>
    </row>
    <row r="468271" spans="6:6">
      <c r="F468271" s="94"/>
    </row>
    <row r="468272" spans="6:6">
      <c r="F468272" s="94"/>
    </row>
    <row r="468273" spans="6:6">
      <c r="F468273" s="94"/>
    </row>
    <row r="468274" spans="6:6">
      <c r="F468274" s="94"/>
    </row>
    <row r="468275" spans="6:6">
      <c r="F468275" s="94"/>
    </row>
    <row r="468276" spans="6:6">
      <c r="F468276" s="94"/>
    </row>
    <row r="468277" spans="6:6">
      <c r="F468277" s="94"/>
    </row>
    <row r="468278" spans="6:6">
      <c r="F468278" s="94"/>
    </row>
    <row r="468279" spans="6:6">
      <c r="F468279" s="94"/>
    </row>
    <row r="468280" spans="6:6">
      <c r="F468280" s="94"/>
    </row>
    <row r="468281" spans="6:6">
      <c r="F468281" s="94"/>
    </row>
    <row r="468282" spans="6:6">
      <c r="F468282" s="94"/>
    </row>
    <row r="468283" spans="6:6">
      <c r="F468283" s="94"/>
    </row>
    <row r="468284" spans="6:6">
      <c r="F468284" s="94"/>
    </row>
    <row r="468285" spans="6:6">
      <c r="F468285" s="94"/>
    </row>
    <row r="468286" spans="6:6">
      <c r="F468286" s="94"/>
    </row>
    <row r="468287" spans="6:6">
      <c r="F468287" s="94"/>
    </row>
    <row r="468288" spans="6:6">
      <c r="F468288" s="94"/>
    </row>
    <row r="468289" spans="6:6">
      <c r="F468289" s="94"/>
    </row>
    <row r="468290" spans="6:6">
      <c r="F468290" s="94"/>
    </row>
    <row r="468291" spans="6:6">
      <c r="F468291" s="94"/>
    </row>
    <row r="468292" spans="6:6">
      <c r="F468292" s="94"/>
    </row>
    <row r="468293" spans="6:6">
      <c r="F468293" s="94"/>
    </row>
    <row r="468294" spans="6:6">
      <c r="F468294" s="94"/>
    </row>
    <row r="468295" spans="6:6">
      <c r="F468295" s="94"/>
    </row>
    <row r="468296" spans="6:6">
      <c r="F468296" s="94"/>
    </row>
    <row r="468297" spans="6:6">
      <c r="F468297" s="94"/>
    </row>
    <row r="468298" spans="6:6">
      <c r="F468298" s="94"/>
    </row>
    <row r="468299" spans="6:6">
      <c r="F468299" s="94"/>
    </row>
    <row r="468300" spans="6:6">
      <c r="F468300" s="94"/>
    </row>
    <row r="468301" spans="6:6">
      <c r="F468301" s="94"/>
    </row>
    <row r="468302" spans="6:6">
      <c r="F468302" s="94"/>
    </row>
    <row r="468303" spans="6:6">
      <c r="F468303" s="94"/>
    </row>
    <row r="468304" spans="6:6">
      <c r="F468304" s="94"/>
    </row>
    <row r="468305" spans="6:6">
      <c r="F468305" s="94"/>
    </row>
    <row r="468306" spans="6:6">
      <c r="F468306" s="94"/>
    </row>
    <row r="468307" spans="6:6">
      <c r="F468307" s="94"/>
    </row>
    <row r="468308" spans="6:6">
      <c r="F468308" s="94"/>
    </row>
    <row r="468309" spans="6:6">
      <c r="F468309" s="94"/>
    </row>
    <row r="468310" spans="6:6">
      <c r="F468310" s="94"/>
    </row>
    <row r="468311" spans="6:6">
      <c r="F468311" s="94"/>
    </row>
    <row r="468312" spans="6:6">
      <c r="F468312" s="94"/>
    </row>
    <row r="468313" spans="6:6">
      <c r="F468313" s="94"/>
    </row>
    <row r="468314" spans="6:6">
      <c r="F468314" s="94"/>
    </row>
    <row r="468315" spans="6:6">
      <c r="F468315" s="94"/>
    </row>
    <row r="468316" spans="6:6">
      <c r="F468316" s="94"/>
    </row>
    <row r="468317" spans="6:6">
      <c r="F468317" s="94"/>
    </row>
    <row r="468318" spans="6:6">
      <c r="F468318" s="94"/>
    </row>
    <row r="468319" spans="6:6">
      <c r="F468319" s="94"/>
    </row>
    <row r="468320" spans="6:6">
      <c r="F468320" s="94"/>
    </row>
    <row r="468321" spans="6:6">
      <c r="F468321" s="94"/>
    </row>
    <row r="468322" spans="6:6">
      <c r="F468322" s="94"/>
    </row>
    <row r="468323" spans="6:6">
      <c r="F468323" s="94"/>
    </row>
    <row r="468324" spans="6:6">
      <c r="F468324" s="94"/>
    </row>
    <row r="468325" spans="6:6">
      <c r="F468325" s="94"/>
    </row>
    <row r="468326" spans="6:6">
      <c r="F468326" s="94"/>
    </row>
    <row r="468327" spans="6:6">
      <c r="F468327" s="94"/>
    </row>
    <row r="468328" spans="6:6">
      <c r="F468328" s="94"/>
    </row>
    <row r="468329" spans="6:6">
      <c r="F468329" s="94"/>
    </row>
    <row r="468330" spans="6:6">
      <c r="F468330" s="94"/>
    </row>
    <row r="468331" spans="6:6">
      <c r="F468331" s="94"/>
    </row>
    <row r="468332" spans="6:6">
      <c r="F468332" s="94"/>
    </row>
    <row r="468333" spans="6:6">
      <c r="F468333" s="94"/>
    </row>
    <row r="468334" spans="6:6">
      <c r="F468334" s="94"/>
    </row>
    <row r="468335" spans="6:6">
      <c r="F468335" s="94"/>
    </row>
    <row r="468336" spans="6:6">
      <c r="F468336" s="94"/>
    </row>
    <row r="468337" spans="6:6">
      <c r="F468337" s="94"/>
    </row>
    <row r="468338" spans="6:6">
      <c r="F468338" s="94"/>
    </row>
    <row r="468339" spans="6:6">
      <c r="F468339" s="94"/>
    </row>
    <row r="468340" spans="6:6">
      <c r="F468340" s="94"/>
    </row>
    <row r="468341" spans="6:6">
      <c r="F468341" s="94"/>
    </row>
    <row r="468342" spans="6:6">
      <c r="F468342" s="94"/>
    </row>
    <row r="468343" spans="6:6">
      <c r="F468343" s="94"/>
    </row>
    <row r="468344" spans="6:6">
      <c r="F468344" s="94"/>
    </row>
    <row r="468345" spans="6:6">
      <c r="F468345" s="94"/>
    </row>
    <row r="468346" spans="6:6">
      <c r="F468346" s="94"/>
    </row>
    <row r="468347" spans="6:6">
      <c r="F468347" s="94"/>
    </row>
    <row r="468348" spans="6:6">
      <c r="F468348" s="94"/>
    </row>
    <row r="468349" spans="6:6">
      <c r="F468349" s="94"/>
    </row>
    <row r="468350" spans="6:6">
      <c r="F468350" s="94"/>
    </row>
    <row r="468351" spans="6:6">
      <c r="F468351" s="94"/>
    </row>
    <row r="468352" spans="6:6">
      <c r="F468352" s="94"/>
    </row>
    <row r="468353" spans="6:6">
      <c r="F468353" s="94"/>
    </row>
    <row r="468354" spans="6:6">
      <c r="F468354" s="94"/>
    </row>
    <row r="468355" spans="6:6">
      <c r="F468355" s="94"/>
    </row>
    <row r="468356" spans="6:6">
      <c r="F468356" s="94"/>
    </row>
    <row r="468357" spans="6:6">
      <c r="F468357" s="94"/>
    </row>
    <row r="468358" spans="6:6">
      <c r="F468358" s="94"/>
    </row>
    <row r="468359" spans="6:6">
      <c r="F468359" s="94"/>
    </row>
    <row r="468360" spans="6:6">
      <c r="F468360" s="94"/>
    </row>
    <row r="468361" spans="6:6">
      <c r="F468361" s="94"/>
    </row>
    <row r="468362" spans="6:6">
      <c r="F468362" s="94"/>
    </row>
    <row r="468363" spans="6:6">
      <c r="F468363" s="94"/>
    </row>
    <row r="468364" spans="6:6">
      <c r="F468364" s="94"/>
    </row>
    <row r="468365" spans="6:6">
      <c r="F468365" s="94"/>
    </row>
    <row r="468366" spans="6:6">
      <c r="F468366" s="94"/>
    </row>
    <row r="468367" spans="6:6">
      <c r="F468367" s="94"/>
    </row>
    <row r="468368" spans="6:6">
      <c r="F468368" s="94"/>
    </row>
    <row r="468369" spans="6:6">
      <c r="F468369" s="94"/>
    </row>
    <row r="468370" spans="6:6">
      <c r="F468370" s="94"/>
    </row>
    <row r="468371" spans="6:6">
      <c r="F468371" s="94"/>
    </row>
    <row r="468372" spans="6:6">
      <c r="F468372" s="94"/>
    </row>
    <row r="468373" spans="6:6">
      <c r="F468373" s="94"/>
    </row>
    <row r="468374" spans="6:6">
      <c r="F468374" s="94"/>
    </row>
    <row r="468375" spans="6:6">
      <c r="F468375" s="94"/>
    </row>
    <row r="468376" spans="6:6">
      <c r="F468376" s="94"/>
    </row>
    <row r="468377" spans="6:6">
      <c r="F468377" s="94"/>
    </row>
    <row r="468378" spans="6:6">
      <c r="F468378" s="94"/>
    </row>
    <row r="468379" spans="6:6">
      <c r="F468379" s="94"/>
    </row>
    <row r="468380" spans="6:6">
      <c r="F468380" s="94"/>
    </row>
    <row r="468381" spans="6:6">
      <c r="F468381" s="94"/>
    </row>
    <row r="468382" spans="6:6">
      <c r="F468382" s="94"/>
    </row>
    <row r="468383" spans="6:6">
      <c r="F468383" s="94"/>
    </row>
    <row r="468384" spans="6:6">
      <c r="F468384" s="94"/>
    </row>
    <row r="468385" spans="6:6">
      <c r="F468385" s="94"/>
    </row>
    <row r="468386" spans="6:6">
      <c r="F468386" s="94"/>
    </row>
    <row r="468387" spans="6:6">
      <c r="F468387" s="94"/>
    </row>
    <row r="468388" spans="6:6">
      <c r="F468388" s="94"/>
    </row>
    <row r="468389" spans="6:6">
      <c r="F468389" s="94"/>
    </row>
    <row r="468390" spans="6:6">
      <c r="F468390" s="94"/>
    </row>
    <row r="468391" spans="6:6">
      <c r="F468391" s="94"/>
    </row>
    <row r="468392" spans="6:6">
      <c r="F468392" s="94"/>
    </row>
    <row r="468393" spans="6:6">
      <c r="F468393" s="94"/>
    </row>
    <row r="468394" spans="6:6">
      <c r="F468394" s="94"/>
    </row>
    <row r="468395" spans="6:6">
      <c r="F468395" s="94"/>
    </row>
    <row r="468396" spans="6:6">
      <c r="F468396" s="94"/>
    </row>
    <row r="468397" spans="6:6">
      <c r="F468397" s="94"/>
    </row>
    <row r="468398" spans="6:6">
      <c r="F468398" s="94"/>
    </row>
    <row r="468399" spans="6:6">
      <c r="F468399" s="94"/>
    </row>
    <row r="468400" spans="6:6">
      <c r="F468400" s="94"/>
    </row>
    <row r="468401" spans="6:6">
      <c r="F468401" s="94"/>
    </row>
    <row r="468402" spans="6:6">
      <c r="F468402" s="94"/>
    </row>
    <row r="468403" spans="6:6">
      <c r="F468403" s="94"/>
    </row>
    <row r="468404" spans="6:6">
      <c r="F468404" s="94"/>
    </row>
    <row r="468405" spans="6:6">
      <c r="F468405" s="94"/>
    </row>
    <row r="468406" spans="6:6">
      <c r="F468406" s="94"/>
    </row>
    <row r="468407" spans="6:6">
      <c r="F468407" s="94"/>
    </row>
    <row r="468408" spans="6:6">
      <c r="F468408" s="94"/>
    </row>
    <row r="468409" spans="6:6">
      <c r="F468409" s="94"/>
    </row>
    <row r="468410" spans="6:6">
      <c r="F468410" s="94"/>
    </row>
    <row r="468411" spans="6:6">
      <c r="F468411" s="94"/>
    </row>
    <row r="468412" spans="6:6">
      <c r="F468412" s="94"/>
    </row>
    <row r="468413" spans="6:6">
      <c r="F468413" s="94"/>
    </row>
    <row r="468414" spans="6:6">
      <c r="F468414" s="94"/>
    </row>
    <row r="468415" spans="6:6">
      <c r="F468415" s="94"/>
    </row>
    <row r="468416" spans="6:6">
      <c r="F468416" s="94"/>
    </row>
    <row r="468417" spans="6:6">
      <c r="F468417" s="94"/>
    </row>
    <row r="468418" spans="6:6">
      <c r="F468418" s="94"/>
    </row>
    <row r="468419" spans="6:6">
      <c r="F468419" s="94"/>
    </row>
    <row r="468420" spans="6:6">
      <c r="F468420" s="94"/>
    </row>
    <row r="468421" spans="6:6">
      <c r="F468421" s="94"/>
    </row>
    <row r="468422" spans="6:6">
      <c r="F468422" s="94"/>
    </row>
    <row r="468423" spans="6:6">
      <c r="F468423" s="94"/>
    </row>
    <row r="468424" spans="6:6">
      <c r="F468424" s="94"/>
    </row>
    <row r="468425" spans="6:6">
      <c r="F468425" s="94"/>
    </row>
    <row r="468426" spans="6:6">
      <c r="F468426" s="94"/>
    </row>
    <row r="468427" spans="6:6">
      <c r="F468427" s="94"/>
    </row>
    <row r="468428" spans="6:6">
      <c r="F468428" s="94"/>
    </row>
    <row r="468429" spans="6:6">
      <c r="F468429" s="94"/>
    </row>
    <row r="468430" spans="6:6">
      <c r="F468430" s="94"/>
    </row>
    <row r="468431" spans="6:6">
      <c r="F468431" s="94"/>
    </row>
    <row r="468432" spans="6:6">
      <c r="F468432" s="94"/>
    </row>
    <row r="468433" spans="6:6">
      <c r="F468433" s="94"/>
    </row>
    <row r="468434" spans="6:6">
      <c r="F468434" s="94"/>
    </row>
    <row r="468435" spans="6:6">
      <c r="F468435" s="94"/>
    </row>
    <row r="468436" spans="6:6">
      <c r="F468436" s="94"/>
    </row>
    <row r="468437" spans="6:6">
      <c r="F468437" s="94"/>
    </row>
    <row r="468438" spans="6:6">
      <c r="F468438" s="94"/>
    </row>
    <row r="468439" spans="6:6">
      <c r="F468439" s="94"/>
    </row>
    <row r="468440" spans="6:6">
      <c r="F468440" s="94"/>
    </row>
    <row r="468441" spans="6:6">
      <c r="F468441" s="94"/>
    </row>
    <row r="468442" spans="6:6">
      <c r="F468442" s="94"/>
    </row>
    <row r="468443" spans="6:6">
      <c r="F468443" s="94"/>
    </row>
    <row r="468444" spans="6:6">
      <c r="F468444" s="94"/>
    </row>
    <row r="468445" spans="6:6">
      <c r="F468445" s="94"/>
    </row>
    <row r="468446" spans="6:6">
      <c r="F468446" s="94"/>
    </row>
    <row r="468447" spans="6:6">
      <c r="F468447" s="94"/>
    </row>
    <row r="468448" spans="6:6">
      <c r="F468448" s="94"/>
    </row>
    <row r="468449" spans="6:6">
      <c r="F468449" s="94"/>
    </row>
    <row r="468450" spans="6:6">
      <c r="F468450" s="94"/>
    </row>
    <row r="468451" spans="6:6">
      <c r="F468451" s="94"/>
    </row>
    <row r="468452" spans="6:6">
      <c r="F468452" s="94"/>
    </row>
    <row r="468453" spans="6:6">
      <c r="F468453" s="94"/>
    </row>
    <row r="468454" spans="6:6">
      <c r="F468454" s="94"/>
    </row>
    <row r="468455" spans="6:6">
      <c r="F468455" s="94"/>
    </row>
    <row r="468456" spans="6:6">
      <c r="F468456" s="94"/>
    </row>
    <row r="468457" spans="6:6">
      <c r="F468457" s="94"/>
    </row>
    <row r="468458" spans="6:6">
      <c r="F468458" s="94"/>
    </row>
    <row r="468459" spans="6:6">
      <c r="F468459" s="94"/>
    </row>
    <row r="468460" spans="6:6">
      <c r="F468460" s="94"/>
    </row>
    <row r="468461" spans="6:6">
      <c r="F468461" s="94"/>
    </row>
    <row r="468462" spans="6:6">
      <c r="F468462" s="94"/>
    </row>
    <row r="468463" spans="6:6">
      <c r="F468463" s="94"/>
    </row>
    <row r="468464" spans="6:6">
      <c r="F468464" s="94"/>
    </row>
    <row r="468465" spans="6:6">
      <c r="F468465" s="94"/>
    </row>
    <row r="468466" spans="6:6">
      <c r="F468466" s="94"/>
    </row>
    <row r="468467" spans="6:6">
      <c r="F468467" s="94"/>
    </row>
    <row r="468468" spans="6:6">
      <c r="F468468" s="94"/>
    </row>
    <row r="468469" spans="6:6">
      <c r="F468469" s="94"/>
    </row>
    <row r="468470" spans="6:6">
      <c r="F468470" s="94"/>
    </row>
    <row r="468471" spans="6:6">
      <c r="F468471" s="94"/>
    </row>
    <row r="468472" spans="6:6">
      <c r="F468472" s="94"/>
    </row>
    <row r="468473" spans="6:6">
      <c r="F468473" s="94"/>
    </row>
    <row r="468474" spans="6:6">
      <c r="F468474" s="94"/>
    </row>
    <row r="468475" spans="6:6">
      <c r="F468475" s="94"/>
    </row>
    <row r="468476" spans="6:6">
      <c r="F468476" s="94"/>
    </row>
    <row r="468477" spans="6:6">
      <c r="F468477" s="94"/>
    </row>
    <row r="468478" spans="6:6">
      <c r="F468478" s="94"/>
    </row>
    <row r="468479" spans="6:6">
      <c r="F468479" s="94"/>
    </row>
    <row r="468480" spans="6:6">
      <c r="F468480" s="94"/>
    </row>
    <row r="468481" spans="6:6">
      <c r="F468481" s="94"/>
    </row>
    <row r="468482" spans="6:6">
      <c r="F468482" s="94"/>
    </row>
    <row r="468483" spans="6:6">
      <c r="F468483" s="94"/>
    </row>
    <row r="468484" spans="6:6">
      <c r="F468484" s="94"/>
    </row>
    <row r="468485" spans="6:6">
      <c r="F468485" s="94"/>
    </row>
    <row r="468486" spans="6:6">
      <c r="F468486" s="94"/>
    </row>
    <row r="468487" spans="6:6">
      <c r="F468487" s="94"/>
    </row>
    <row r="468488" spans="6:6">
      <c r="F468488" s="94"/>
    </row>
    <row r="468489" spans="6:6">
      <c r="F468489" s="94"/>
    </row>
    <row r="468490" spans="6:6">
      <c r="F468490" s="94"/>
    </row>
    <row r="468491" spans="6:6">
      <c r="F468491" s="94"/>
    </row>
    <row r="468492" spans="6:6">
      <c r="F468492" s="94"/>
    </row>
    <row r="468493" spans="6:6">
      <c r="F468493" s="94"/>
    </row>
    <row r="468494" spans="6:6">
      <c r="F468494" s="94"/>
    </row>
    <row r="468495" spans="6:6">
      <c r="F468495" s="94"/>
    </row>
    <row r="468496" spans="6:6">
      <c r="F468496" s="94"/>
    </row>
    <row r="468497" spans="6:6">
      <c r="F468497" s="94"/>
    </row>
    <row r="468498" spans="6:6">
      <c r="F468498" s="94"/>
    </row>
    <row r="468499" spans="6:6">
      <c r="F468499" s="94"/>
    </row>
    <row r="468500" spans="6:6">
      <c r="F468500" s="94"/>
    </row>
    <row r="468501" spans="6:6">
      <c r="F468501" s="94"/>
    </row>
    <row r="468502" spans="6:6">
      <c r="F468502" s="94"/>
    </row>
    <row r="468503" spans="6:6">
      <c r="F468503" s="94"/>
    </row>
    <row r="468504" spans="6:6">
      <c r="F468504" s="94"/>
    </row>
    <row r="468505" spans="6:6">
      <c r="F468505" s="94"/>
    </row>
    <row r="468506" spans="6:6">
      <c r="F468506" s="94"/>
    </row>
    <row r="468507" spans="6:6">
      <c r="F468507" s="94"/>
    </row>
    <row r="468508" spans="6:6">
      <c r="F468508" s="94"/>
    </row>
    <row r="468509" spans="6:6">
      <c r="F468509" s="94"/>
    </row>
    <row r="468510" spans="6:6">
      <c r="F468510" s="94"/>
    </row>
    <row r="468511" spans="6:6">
      <c r="F468511" s="94"/>
    </row>
    <row r="468512" spans="6:6">
      <c r="F468512" s="94"/>
    </row>
    <row r="468513" spans="6:6">
      <c r="F468513" s="94"/>
    </row>
    <row r="468514" spans="6:6">
      <c r="F468514" s="94"/>
    </row>
    <row r="468515" spans="6:6">
      <c r="F468515" s="94"/>
    </row>
    <row r="468516" spans="6:6">
      <c r="F468516" s="94"/>
    </row>
    <row r="468517" spans="6:6">
      <c r="F468517" s="94"/>
    </row>
    <row r="468518" spans="6:6">
      <c r="F468518" s="94"/>
    </row>
    <row r="468519" spans="6:6">
      <c r="F468519" s="94"/>
    </row>
    <row r="468520" spans="6:6">
      <c r="F468520" s="94"/>
    </row>
    <row r="468521" spans="6:6">
      <c r="F468521" s="94"/>
    </row>
    <row r="468522" spans="6:6">
      <c r="F468522" s="94"/>
    </row>
    <row r="468523" spans="6:6">
      <c r="F468523" s="94"/>
    </row>
    <row r="468524" spans="6:6">
      <c r="F468524" s="94"/>
    </row>
    <row r="468525" spans="6:6">
      <c r="F468525" s="94"/>
    </row>
    <row r="468526" spans="6:6">
      <c r="F468526" s="94"/>
    </row>
    <row r="468527" spans="6:6">
      <c r="F468527" s="94"/>
    </row>
    <row r="468528" spans="6:6">
      <c r="F468528" s="94"/>
    </row>
    <row r="468529" spans="6:6">
      <c r="F468529" s="94"/>
    </row>
    <row r="468530" spans="6:6">
      <c r="F468530" s="94"/>
    </row>
    <row r="468531" spans="6:6">
      <c r="F468531" s="94"/>
    </row>
    <row r="468532" spans="6:6">
      <c r="F468532" s="94"/>
    </row>
    <row r="468533" spans="6:6">
      <c r="F468533" s="94"/>
    </row>
    <row r="468534" spans="6:6">
      <c r="F468534" s="94"/>
    </row>
    <row r="468535" spans="6:6">
      <c r="F468535" s="94"/>
    </row>
    <row r="468536" spans="6:6">
      <c r="F468536" s="94"/>
    </row>
    <row r="468537" spans="6:6">
      <c r="F468537" s="94"/>
    </row>
    <row r="468538" spans="6:6">
      <c r="F468538" s="94"/>
    </row>
    <row r="468539" spans="6:6">
      <c r="F468539" s="94"/>
    </row>
    <row r="468540" spans="6:6">
      <c r="F468540" s="94"/>
    </row>
    <row r="468541" spans="6:6">
      <c r="F468541" s="94"/>
    </row>
    <row r="468542" spans="6:6">
      <c r="F468542" s="94"/>
    </row>
    <row r="468543" spans="6:6">
      <c r="F468543" s="94"/>
    </row>
    <row r="468544" spans="6:6">
      <c r="F468544" s="94"/>
    </row>
    <row r="468545" spans="6:6">
      <c r="F468545" s="94"/>
    </row>
    <row r="468546" spans="6:6">
      <c r="F468546" s="94"/>
    </row>
    <row r="468547" spans="6:6">
      <c r="F468547" s="94"/>
    </row>
    <row r="468548" spans="6:6">
      <c r="F468548" s="94"/>
    </row>
    <row r="468549" spans="6:6">
      <c r="F468549" s="94"/>
    </row>
    <row r="468550" spans="6:6">
      <c r="F468550" s="94"/>
    </row>
    <row r="468551" spans="6:6">
      <c r="F468551" s="94"/>
    </row>
    <row r="468552" spans="6:6">
      <c r="F468552" s="94"/>
    </row>
    <row r="468553" spans="6:6">
      <c r="F468553" s="94"/>
    </row>
    <row r="468554" spans="6:6">
      <c r="F468554" s="94"/>
    </row>
    <row r="468555" spans="6:6">
      <c r="F468555" s="94"/>
    </row>
    <row r="468556" spans="6:6">
      <c r="F468556" s="94"/>
    </row>
    <row r="468557" spans="6:6">
      <c r="F468557" s="94"/>
    </row>
    <row r="468558" spans="6:6">
      <c r="F468558" s="94"/>
    </row>
    <row r="468559" spans="6:6">
      <c r="F468559" s="94"/>
    </row>
    <row r="468560" spans="6:6">
      <c r="F468560" s="94"/>
    </row>
    <row r="468561" spans="6:6">
      <c r="F468561" s="94"/>
    </row>
    <row r="468562" spans="6:6">
      <c r="F468562" s="94"/>
    </row>
    <row r="468563" spans="6:6">
      <c r="F468563" s="94"/>
    </row>
    <row r="468564" spans="6:6">
      <c r="F468564" s="94"/>
    </row>
    <row r="468565" spans="6:6">
      <c r="F468565" s="94"/>
    </row>
    <row r="468566" spans="6:6">
      <c r="F468566" s="94"/>
    </row>
    <row r="468567" spans="6:6">
      <c r="F468567" s="94"/>
    </row>
    <row r="468568" spans="6:6">
      <c r="F468568" s="94"/>
    </row>
    <row r="468569" spans="6:6">
      <c r="F468569" s="94"/>
    </row>
    <row r="468570" spans="6:6">
      <c r="F468570" s="94"/>
    </row>
    <row r="468571" spans="6:6">
      <c r="F468571" s="94"/>
    </row>
    <row r="468572" spans="6:6">
      <c r="F468572" s="94"/>
    </row>
    <row r="468573" spans="6:6">
      <c r="F468573" s="94"/>
    </row>
    <row r="468574" spans="6:6">
      <c r="F468574" s="94"/>
    </row>
    <row r="468575" spans="6:6">
      <c r="F468575" s="94"/>
    </row>
    <row r="468576" spans="6:6">
      <c r="F468576" s="94"/>
    </row>
    <row r="468577" spans="6:6">
      <c r="F468577" s="94"/>
    </row>
    <row r="468578" spans="6:6">
      <c r="F468578" s="94"/>
    </row>
    <row r="468579" spans="6:6">
      <c r="F468579" s="94"/>
    </row>
    <row r="468580" spans="6:6">
      <c r="F468580" s="94"/>
    </row>
    <row r="468581" spans="6:6">
      <c r="F468581" s="94"/>
    </row>
    <row r="468582" spans="6:6">
      <c r="F468582" s="94"/>
    </row>
    <row r="468583" spans="6:6">
      <c r="F468583" s="94"/>
    </row>
    <row r="468584" spans="6:6">
      <c r="F468584" s="94"/>
    </row>
    <row r="468585" spans="6:6">
      <c r="F468585" s="94"/>
    </row>
    <row r="468586" spans="6:6">
      <c r="F468586" s="94"/>
    </row>
    <row r="468587" spans="6:6">
      <c r="F468587" s="94"/>
    </row>
    <row r="468588" spans="6:6">
      <c r="F468588" s="94"/>
    </row>
    <row r="468589" spans="6:6">
      <c r="F468589" s="94"/>
    </row>
    <row r="468590" spans="6:6">
      <c r="F468590" s="94"/>
    </row>
    <row r="468591" spans="6:6">
      <c r="F468591" s="94"/>
    </row>
    <row r="468592" spans="6:6">
      <c r="F468592" s="94"/>
    </row>
    <row r="468593" spans="6:6">
      <c r="F468593" s="94"/>
    </row>
    <row r="468594" spans="6:6">
      <c r="F468594" s="94"/>
    </row>
    <row r="468595" spans="6:6">
      <c r="F468595" s="94"/>
    </row>
    <row r="468596" spans="6:6">
      <c r="F468596" s="94"/>
    </row>
    <row r="468597" spans="6:6">
      <c r="F468597" s="94"/>
    </row>
    <row r="468598" spans="6:6">
      <c r="F468598" s="94"/>
    </row>
    <row r="468599" spans="6:6">
      <c r="F468599" s="94"/>
    </row>
    <row r="468600" spans="6:6">
      <c r="F468600" s="94"/>
    </row>
    <row r="468601" spans="6:6">
      <c r="F468601" s="94"/>
    </row>
    <row r="468602" spans="6:6">
      <c r="F468602" s="94"/>
    </row>
    <row r="468603" spans="6:6">
      <c r="F468603" s="94"/>
    </row>
    <row r="468604" spans="6:6">
      <c r="F468604" s="94"/>
    </row>
    <row r="468605" spans="6:6">
      <c r="F468605" s="94"/>
    </row>
    <row r="468606" spans="6:6">
      <c r="F468606" s="94"/>
    </row>
    <row r="468607" spans="6:6">
      <c r="F468607" s="94"/>
    </row>
    <row r="468608" spans="6:6">
      <c r="F468608" s="94"/>
    </row>
    <row r="468609" spans="6:6">
      <c r="F468609" s="94"/>
    </row>
    <row r="468610" spans="6:6">
      <c r="F468610" s="94"/>
    </row>
    <row r="468611" spans="6:6">
      <c r="F468611" s="94"/>
    </row>
    <row r="468612" spans="6:6">
      <c r="F468612" s="94"/>
    </row>
    <row r="468613" spans="6:6">
      <c r="F468613" s="94"/>
    </row>
    <row r="468614" spans="6:6">
      <c r="F468614" s="94"/>
    </row>
    <row r="468615" spans="6:6">
      <c r="F468615" s="94"/>
    </row>
    <row r="468616" spans="6:6">
      <c r="F468616" s="94"/>
    </row>
    <row r="468617" spans="6:6">
      <c r="F468617" s="94"/>
    </row>
    <row r="468618" spans="6:6">
      <c r="F468618" s="94"/>
    </row>
    <row r="468619" spans="6:6">
      <c r="F468619" s="94"/>
    </row>
    <row r="468620" spans="6:6">
      <c r="F468620" s="94"/>
    </row>
    <row r="468621" spans="6:6">
      <c r="F468621" s="94"/>
    </row>
    <row r="468622" spans="6:6">
      <c r="F468622" s="94"/>
    </row>
    <row r="468623" spans="6:6">
      <c r="F468623" s="94"/>
    </row>
    <row r="468624" spans="6:6">
      <c r="F468624" s="94"/>
    </row>
    <row r="468625" spans="6:6">
      <c r="F468625" s="94"/>
    </row>
    <row r="468626" spans="6:6">
      <c r="F468626" s="94"/>
    </row>
    <row r="468627" spans="6:6">
      <c r="F468627" s="94"/>
    </row>
    <row r="468628" spans="6:6">
      <c r="F468628" s="94"/>
    </row>
    <row r="468629" spans="6:6">
      <c r="F468629" s="94"/>
    </row>
    <row r="468630" spans="6:6">
      <c r="F468630" s="94"/>
    </row>
    <row r="468631" spans="6:6">
      <c r="F468631" s="94"/>
    </row>
    <row r="468632" spans="6:6">
      <c r="F468632" s="94"/>
    </row>
    <row r="468633" spans="6:6">
      <c r="F468633" s="94"/>
    </row>
    <row r="468634" spans="6:6">
      <c r="F468634" s="94"/>
    </row>
    <row r="468635" spans="6:6">
      <c r="F468635" s="94"/>
    </row>
    <row r="468636" spans="6:6">
      <c r="F468636" s="94"/>
    </row>
    <row r="468637" spans="6:6">
      <c r="F468637" s="94"/>
    </row>
    <row r="468638" spans="6:6">
      <c r="F468638" s="94"/>
    </row>
    <row r="468639" spans="6:6">
      <c r="F468639" s="94"/>
    </row>
    <row r="468640" spans="6:6">
      <c r="F468640" s="94"/>
    </row>
    <row r="468641" spans="6:6">
      <c r="F468641" s="94"/>
    </row>
    <row r="468642" spans="6:6">
      <c r="F468642" s="94"/>
    </row>
    <row r="468643" spans="6:6">
      <c r="F468643" s="94"/>
    </row>
    <row r="468644" spans="6:6">
      <c r="F468644" s="94"/>
    </row>
    <row r="468645" spans="6:6">
      <c r="F468645" s="94"/>
    </row>
    <row r="468646" spans="6:6">
      <c r="F468646" s="94"/>
    </row>
    <row r="468647" spans="6:6">
      <c r="F468647" s="94"/>
    </row>
    <row r="468648" spans="6:6">
      <c r="F468648" s="94"/>
    </row>
    <row r="468649" spans="6:6">
      <c r="F468649" s="94"/>
    </row>
    <row r="468650" spans="6:6">
      <c r="F468650" s="94"/>
    </row>
    <row r="468651" spans="6:6">
      <c r="F468651" s="94"/>
    </row>
    <row r="468652" spans="6:6">
      <c r="F468652" s="94"/>
    </row>
    <row r="468653" spans="6:6">
      <c r="F468653" s="94"/>
    </row>
    <row r="468654" spans="6:6">
      <c r="F468654" s="94"/>
    </row>
    <row r="468655" spans="6:6">
      <c r="F468655" s="94"/>
    </row>
    <row r="468656" spans="6:6">
      <c r="F468656" s="94"/>
    </row>
    <row r="468657" spans="6:6">
      <c r="F468657" s="94"/>
    </row>
    <row r="468658" spans="6:6">
      <c r="F468658" s="94"/>
    </row>
    <row r="468659" spans="6:6">
      <c r="F468659" s="94"/>
    </row>
    <row r="468660" spans="6:6">
      <c r="F468660" s="94"/>
    </row>
    <row r="468661" spans="6:6">
      <c r="F468661" s="94"/>
    </row>
    <row r="468662" spans="6:6">
      <c r="F468662" s="94"/>
    </row>
    <row r="468663" spans="6:6">
      <c r="F468663" s="94"/>
    </row>
    <row r="468664" spans="6:6">
      <c r="F468664" s="94"/>
    </row>
    <row r="468665" spans="6:6">
      <c r="F468665" s="94"/>
    </row>
    <row r="468666" spans="6:6">
      <c r="F468666" s="94"/>
    </row>
    <row r="468667" spans="6:6">
      <c r="F468667" s="94"/>
    </row>
    <row r="468668" spans="6:6">
      <c r="F468668" s="94"/>
    </row>
    <row r="468669" spans="6:6">
      <c r="F468669" s="94"/>
    </row>
    <row r="468670" spans="6:6">
      <c r="F468670" s="94"/>
    </row>
    <row r="468671" spans="6:6">
      <c r="F468671" s="94"/>
    </row>
    <row r="468672" spans="6:6">
      <c r="F468672" s="94"/>
    </row>
    <row r="468673" spans="6:6">
      <c r="F468673" s="94"/>
    </row>
    <row r="468674" spans="6:6">
      <c r="F468674" s="94"/>
    </row>
    <row r="468675" spans="6:6">
      <c r="F468675" s="94"/>
    </row>
    <row r="468676" spans="6:6">
      <c r="F468676" s="94"/>
    </row>
    <row r="468677" spans="6:6">
      <c r="F468677" s="94"/>
    </row>
    <row r="468678" spans="6:6">
      <c r="F468678" s="94"/>
    </row>
    <row r="468679" spans="6:6">
      <c r="F468679" s="94"/>
    </row>
    <row r="468680" spans="6:6">
      <c r="F468680" s="94"/>
    </row>
    <row r="468681" spans="6:6">
      <c r="F468681" s="94"/>
    </row>
    <row r="468682" spans="6:6">
      <c r="F468682" s="94"/>
    </row>
    <row r="468683" spans="6:6">
      <c r="F468683" s="94"/>
    </row>
    <row r="468684" spans="6:6">
      <c r="F468684" s="94"/>
    </row>
    <row r="468685" spans="6:6">
      <c r="F468685" s="94"/>
    </row>
    <row r="468686" spans="6:6">
      <c r="F468686" s="94"/>
    </row>
    <row r="468687" spans="6:6">
      <c r="F468687" s="94"/>
    </row>
    <row r="468688" spans="6:6">
      <c r="F468688" s="94"/>
    </row>
    <row r="468689" spans="6:6">
      <c r="F468689" s="94"/>
    </row>
    <row r="468690" spans="6:6">
      <c r="F468690" s="94"/>
    </row>
    <row r="468691" spans="6:6">
      <c r="F468691" s="94"/>
    </row>
    <row r="468692" spans="6:6">
      <c r="F468692" s="94"/>
    </row>
    <row r="468693" spans="6:6">
      <c r="F468693" s="94"/>
    </row>
    <row r="468694" spans="6:6">
      <c r="F468694" s="94"/>
    </row>
    <row r="468695" spans="6:6">
      <c r="F468695" s="94"/>
    </row>
    <row r="468696" spans="6:6">
      <c r="F468696" s="94"/>
    </row>
    <row r="468697" spans="6:6">
      <c r="F468697" s="94"/>
    </row>
    <row r="468698" spans="6:6">
      <c r="F468698" s="94"/>
    </row>
    <row r="468699" spans="6:6">
      <c r="F468699" s="94"/>
    </row>
    <row r="468700" spans="6:6">
      <c r="F468700" s="94"/>
    </row>
    <row r="468701" spans="6:6">
      <c r="F468701" s="94"/>
    </row>
    <row r="468702" spans="6:6">
      <c r="F468702" s="94"/>
    </row>
    <row r="468703" spans="6:6">
      <c r="F468703" s="94"/>
    </row>
    <row r="468704" spans="6:6">
      <c r="F468704" s="94"/>
    </row>
    <row r="468705" spans="6:6">
      <c r="F468705" s="94"/>
    </row>
    <row r="468706" spans="6:6">
      <c r="F468706" s="94"/>
    </row>
    <row r="468707" spans="6:6">
      <c r="F468707" s="94"/>
    </row>
    <row r="468708" spans="6:6">
      <c r="F468708" s="94"/>
    </row>
    <row r="468709" spans="6:6">
      <c r="F468709" s="94"/>
    </row>
    <row r="468710" spans="6:6">
      <c r="F468710" s="94"/>
    </row>
    <row r="468711" spans="6:6">
      <c r="F468711" s="94"/>
    </row>
    <row r="468712" spans="6:6">
      <c r="F468712" s="94"/>
    </row>
    <row r="468713" spans="6:6">
      <c r="F468713" s="94"/>
    </row>
    <row r="468714" spans="6:6">
      <c r="F468714" s="94"/>
    </row>
    <row r="468715" spans="6:6">
      <c r="F468715" s="94"/>
    </row>
    <row r="468716" spans="6:6">
      <c r="F468716" s="94"/>
    </row>
    <row r="468717" spans="6:6">
      <c r="F468717" s="94"/>
    </row>
    <row r="468718" spans="6:6">
      <c r="F468718" s="94"/>
    </row>
    <row r="468719" spans="6:6">
      <c r="F468719" s="94"/>
    </row>
    <row r="468720" spans="6:6">
      <c r="F468720" s="94"/>
    </row>
    <row r="468721" spans="6:6">
      <c r="F468721" s="94"/>
    </row>
    <row r="468722" spans="6:6">
      <c r="F468722" s="94"/>
    </row>
    <row r="468723" spans="6:6">
      <c r="F468723" s="94"/>
    </row>
    <row r="468724" spans="6:6">
      <c r="F468724" s="94"/>
    </row>
    <row r="468725" spans="6:6">
      <c r="F468725" s="94"/>
    </row>
    <row r="468726" spans="6:6">
      <c r="F468726" s="94"/>
    </row>
    <row r="468727" spans="6:6">
      <c r="F468727" s="94"/>
    </row>
    <row r="468728" spans="6:6">
      <c r="F468728" s="94"/>
    </row>
    <row r="468729" spans="6:6">
      <c r="F468729" s="94"/>
    </row>
    <row r="468730" spans="6:6">
      <c r="F468730" s="94"/>
    </row>
    <row r="468731" spans="6:6">
      <c r="F468731" s="94"/>
    </row>
    <row r="468732" spans="6:6">
      <c r="F468732" s="94"/>
    </row>
    <row r="468733" spans="6:6">
      <c r="F468733" s="94"/>
    </row>
    <row r="468734" spans="6:6">
      <c r="F468734" s="94"/>
    </row>
    <row r="468735" spans="6:6">
      <c r="F468735" s="94"/>
    </row>
    <row r="468736" spans="6:6">
      <c r="F468736" s="94"/>
    </row>
    <row r="468737" spans="6:6">
      <c r="F468737" s="94"/>
    </row>
    <row r="468738" spans="6:6">
      <c r="F468738" s="94"/>
    </row>
    <row r="468739" spans="6:6">
      <c r="F468739" s="94"/>
    </row>
    <row r="468740" spans="6:6">
      <c r="F468740" s="94"/>
    </row>
    <row r="468741" spans="6:6">
      <c r="F468741" s="94"/>
    </row>
    <row r="468742" spans="6:6">
      <c r="F468742" s="94"/>
    </row>
    <row r="468743" spans="6:6">
      <c r="F468743" s="94"/>
    </row>
    <row r="468744" spans="6:6">
      <c r="F468744" s="94"/>
    </row>
    <row r="468745" spans="6:6">
      <c r="F468745" s="94"/>
    </row>
    <row r="468746" spans="6:6">
      <c r="F468746" s="94"/>
    </row>
    <row r="468747" spans="6:6">
      <c r="F468747" s="94"/>
    </row>
    <row r="468748" spans="6:6">
      <c r="F468748" s="94"/>
    </row>
    <row r="468749" spans="6:6">
      <c r="F468749" s="94"/>
    </row>
    <row r="468750" spans="6:6">
      <c r="F468750" s="94"/>
    </row>
    <row r="468751" spans="6:6">
      <c r="F468751" s="94"/>
    </row>
    <row r="468752" spans="6:6">
      <c r="F468752" s="94"/>
    </row>
    <row r="468753" spans="6:6">
      <c r="F468753" s="94"/>
    </row>
    <row r="468754" spans="6:6">
      <c r="F468754" s="94"/>
    </row>
    <row r="468755" spans="6:6">
      <c r="F468755" s="94"/>
    </row>
    <row r="468756" spans="6:6">
      <c r="F468756" s="94"/>
    </row>
    <row r="468757" spans="6:6">
      <c r="F468757" s="94"/>
    </row>
    <row r="468758" spans="6:6">
      <c r="F468758" s="94"/>
    </row>
    <row r="468759" spans="6:6">
      <c r="F468759" s="94"/>
    </row>
    <row r="468760" spans="6:6">
      <c r="F468760" s="94"/>
    </row>
    <row r="468761" spans="6:6">
      <c r="F468761" s="94"/>
    </row>
    <row r="468762" spans="6:6">
      <c r="F468762" s="94"/>
    </row>
    <row r="468763" spans="6:6">
      <c r="F468763" s="94"/>
    </row>
    <row r="468764" spans="6:6">
      <c r="F468764" s="94"/>
    </row>
    <row r="468765" spans="6:6">
      <c r="F468765" s="94"/>
    </row>
    <row r="468766" spans="6:6">
      <c r="F468766" s="94"/>
    </row>
    <row r="468767" spans="6:6">
      <c r="F468767" s="94"/>
    </row>
    <row r="468768" spans="6:6">
      <c r="F468768" s="94"/>
    </row>
    <row r="468769" spans="6:6">
      <c r="F468769" s="94"/>
    </row>
    <row r="468770" spans="6:6">
      <c r="F468770" s="94"/>
    </row>
    <row r="468771" spans="6:6">
      <c r="F468771" s="94"/>
    </row>
    <row r="468772" spans="6:6">
      <c r="F468772" s="94"/>
    </row>
    <row r="468773" spans="6:6">
      <c r="F468773" s="94"/>
    </row>
    <row r="468774" spans="6:6">
      <c r="F468774" s="94"/>
    </row>
    <row r="468775" spans="6:6">
      <c r="F468775" s="94"/>
    </row>
    <row r="468776" spans="6:6">
      <c r="F468776" s="94"/>
    </row>
    <row r="468777" spans="6:6">
      <c r="F468777" s="94"/>
    </row>
    <row r="468778" spans="6:6">
      <c r="F468778" s="94"/>
    </row>
    <row r="468779" spans="6:6">
      <c r="F468779" s="94"/>
    </row>
    <row r="468780" spans="6:6">
      <c r="F468780" s="94"/>
    </row>
    <row r="468781" spans="6:6">
      <c r="F468781" s="94"/>
    </row>
    <row r="468782" spans="6:6">
      <c r="F468782" s="94"/>
    </row>
    <row r="468783" spans="6:6">
      <c r="F468783" s="94"/>
    </row>
    <row r="468784" spans="6:6">
      <c r="F468784" s="94"/>
    </row>
    <row r="468785" spans="6:6">
      <c r="F468785" s="94"/>
    </row>
    <row r="468786" spans="6:6">
      <c r="F468786" s="94"/>
    </row>
    <row r="468787" spans="6:6">
      <c r="F468787" s="94"/>
    </row>
    <row r="468788" spans="6:6">
      <c r="F468788" s="94"/>
    </row>
    <row r="468789" spans="6:6">
      <c r="F468789" s="94"/>
    </row>
    <row r="468790" spans="6:6">
      <c r="F468790" s="94"/>
    </row>
    <row r="468791" spans="6:6">
      <c r="F468791" s="94"/>
    </row>
    <row r="468792" spans="6:6">
      <c r="F468792" s="94"/>
    </row>
    <row r="468793" spans="6:6">
      <c r="F468793" s="94"/>
    </row>
    <row r="468794" spans="6:6">
      <c r="F468794" s="94"/>
    </row>
    <row r="468795" spans="6:6">
      <c r="F468795" s="94"/>
    </row>
    <row r="468796" spans="6:6">
      <c r="F468796" s="94"/>
    </row>
    <row r="468797" spans="6:6">
      <c r="F468797" s="94"/>
    </row>
    <row r="468798" spans="6:6">
      <c r="F468798" s="94"/>
    </row>
    <row r="468799" spans="6:6">
      <c r="F468799" s="94"/>
    </row>
    <row r="468800" spans="6:6">
      <c r="F468800" s="94"/>
    </row>
    <row r="468801" spans="6:6">
      <c r="F468801" s="94"/>
    </row>
    <row r="468802" spans="6:6">
      <c r="F468802" s="94"/>
    </row>
    <row r="468803" spans="6:6">
      <c r="F468803" s="94"/>
    </row>
    <row r="468804" spans="6:6">
      <c r="F468804" s="94"/>
    </row>
    <row r="468805" spans="6:6">
      <c r="F468805" s="94"/>
    </row>
    <row r="468806" spans="6:6">
      <c r="F468806" s="94"/>
    </row>
    <row r="468807" spans="6:6">
      <c r="F468807" s="94"/>
    </row>
    <row r="468808" spans="6:6">
      <c r="F468808" s="94"/>
    </row>
    <row r="468809" spans="6:6">
      <c r="F468809" s="94"/>
    </row>
    <row r="468810" spans="6:6">
      <c r="F468810" s="94"/>
    </row>
    <row r="468811" spans="6:6">
      <c r="F468811" s="94"/>
    </row>
    <row r="468812" spans="6:6">
      <c r="F468812" s="94"/>
    </row>
    <row r="468813" spans="6:6">
      <c r="F468813" s="94"/>
    </row>
    <row r="468814" spans="6:6">
      <c r="F468814" s="94"/>
    </row>
    <row r="468815" spans="6:6">
      <c r="F468815" s="94"/>
    </row>
    <row r="468816" spans="6:6">
      <c r="F468816" s="94"/>
    </row>
    <row r="468817" spans="6:6">
      <c r="F468817" s="94"/>
    </row>
    <row r="468818" spans="6:6">
      <c r="F468818" s="94"/>
    </row>
    <row r="468819" spans="6:6">
      <c r="F468819" s="94"/>
    </row>
    <row r="468820" spans="6:6">
      <c r="F468820" s="94"/>
    </row>
    <row r="468821" spans="6:6">
      <c r="F468821" s="94"/>
    </row>
    <row r="468822" spans="6:6">
      <c r="F468822" s="94"/>
    </row>
    <row r="468823" spans="6:6">
      <c r="F468823" s="94"/>
    </row>
    <row r="468824" spans="6:6">
      <c r="F468824" s="94"/>
    </row>
    <row r="468825" spans="6:6">
      <c r="F468825" s="94"/>
    </row>
    <row r="468826" spans="6:6">
      <c r="F468826" s="94"/>
    </row>
    <row r="468827" spans="6:6">
      <c r="F468827" s="94"/>
    </row>
    <row r="468828" spans="6:6">
      <c r="F468828" s="94"/>
    </row>
    <row r="468829" spans="6:6">
      <c r="F468829" s="94"/>
    </row>
    <row r="468830" spans="6:6">
      <c r="F468830" s="94"/>
    </row>
    <row r="468831" spans="6:6">
      <c r="F468831" s="94"/>
    </row>
    <row r="468832" spans="6:6">
      <c r="F468832" s="94"/>
    </row>
    <row r="468833" spans="6:6">
      <c r="F468833" s="94"/>
    </row>
    <row r="468834" spans="6:6">
      <c r="F468834" s="94"/>
    </row>
    <row r="468835" spans="6:6">
      <c r="F468835" s="94"/>
    </row>
    <row r="468836" spans="6:6">
      <c r="F468836" s="94"/>
    </row>
    <row r="468837" spans="6:6">
      <c r="F468837" s="94"/>
    </row>
    <row r="468838" spans="6:6">
      <c r="F468838" s="94"/>
    </row>
    <row r="468839" spans="6:6">
      <c r="F468839" s="94"/>
    </row>
    <row r="468840" spans="6:6">
      <c r="F468840" s="94"/>
    </row>
    <row r="468841" spans="6:6">
      <c r="F468841" s="94"/>
    </row>
    <row r="468842" spans="6:6">
      <c r="F468842" s="94"/>
    </row>
    <row r="468843" spans="6:6">
      <c r="F468843" s="94"/>
    </row>
    <row r="468844" spans="6:6">
      <c r="F468844" s="94"/>
    </row>
    <row r="468845" spans="6:6">
      <c r="F468845" s="94"/>
    </row>
    <row r="468846" spans="6:6">
      <c r="F468846" s="94"/>
    </row>
    <row r="468847" spans="6:6">
      <c r="F468847" s="94"/>
    </row>
    <row r="468848" spans="6:6">
      <c r="F468848" s="94"/>
    </row>
    <row r="468849" spans="6:6">
      <c r="F468849" s="94"/>
    </row>
    <row r="468850" spans="6:6">
      <c r="F468850" s="94"/>
    </row>
    <row r="468851" spans="6:6">
      <c r="F468851" s="94"/>
    </row>
    <row r="468852" spans="6:6">
      <c r="F468852" s="94"/>
    </row>
    <row r="468853" spans="6:6">
      <c r="F468853" s="94"/>
    </row>
    <row r="468854" spans="6:6">
      <c r="F468854" s="94"/>
    </row>
    <row r="468855" spans="6:6">
      <c r="F468855" s="94"/>
    </row>
    <row r="468856" spans="6:6">
      <c r="F468856" s="94"/>
    </row>
    <row r="468857" spans="6:6">
      <c r="F468857" s="94"/>
    </row>
    <row r="468858" spans="6:6">
      <c r="F468858" s="94"/>
    </row>
    <row r="468859" spans="6:6">
      <c r="F468859" s="94"/>
    </row>
    <row r="468860" spans="6:6">
      <c r="F468860" s="94"/>
    </row>
    <row r="468861" spans="6:6">
      <c r="F468861" s="94"/>
    </row>
    <row r="468862" spans="6:6">
      <c r="F468862" s="94"/>
    </row>
    <row r="468863" spans="6:6">
      <c r="F468863" s="94"/>
    </row>
    <row r="468864" spans="6:6">
      <c r="F468864" s="94"/>
    </row>
    <row r="468865" spans="6:6">
      <c r="F468865" s="94"/>
    </row>
    <row r="468866" spans="6:6">
      <c r="F468866" s="94"/>
    </row>
    <row r="468867" spans="6:6">
      <c r="F468867" s="94"/>
    </row>
    <row r="468868" spans="6:6">
      <c r="F468868" s="94"/>
    </row>
    <row r="468869" spans="6:6">
      <c r="F468869" s="94"/>
    </row>
    <row r="468870" spans="6:6">
      <c r="F468870" s="94"/>
    </row>
    <row r="468871" spans="6:6">
      <c r="F468871" s="94"/>
    </row>
    <row r="468872" spans="6:6">
      <c r="F468872" s="94"/>
    </row>
    <row r="468873" spans="6:6">
      <c r="F468873" s="94"/>
    </row>
    <row r="468874" spans="6:6">
      <c r="F468874" s="94"/>
    </row>
    <row r="468875" spans="6:6">
      <c r="F468875" s="94"/>
    </row>
    <row r="468876" spans="6:6">
      <c r="F468876" s="94"/>
    </row>
    <row r="468877" spans="6:6">
      <c r="F468877" s="94"/>
    </row>
    <row r="468878" spans="6:6">
      <c r="F468878" s="94"/>
    </row>
    <row r="468879" spans="6:6">
      <c r="F468879" s="94"/>
    </row>
    <row r="468880" spans="6:6">
      <c r="F468880" s="94"/>
    </row>
    <row r="468881" spans="6:6">
      <c r="F468881" s="94"/>
    </row>
    <row r="468882" spans="6:6">
      <c r="F468882" s="94"/>
    </row>
    <row r="468883" spans="6:6">
      <c r="F468883" s="94"/>
    </row>
    <row r="468884" spans="6:6">
      <c r="F468884" s="94"/>
    </row>
    <row r="468885" spans="6:6">
      <c r="F468885" s="94"/>
    </row>
    <row r="468886" spans="6:6">
      <c r="F468886" s="94"/>
    </row>
    <row r="468887" spans="6:6">
      <c r="F468887" s="94"/>
    </row>
    <row r="468888" spans="6:6">
      <c r="F468888" s="94"/>
    </row>
    <row r="468889" spans="6:6">
      <c r="F468889" s="94"/>
    </row>
    <row r="468890" spans="6:6">
      <c r="F468890" s="94"/>
    </row>
    <row r="468891" spans="6:6">
      <c r="F468891" s="94"/>
    </row>
    <row r="468892" spans="6:6">
      <c r="F468892" s="94"/>
    </row>
    <row r="468893" spans="6:6">
      <c r="F468893" s="94"/>
    </row>
    <row r="468894" spans="6:6">
      <c r="F468894" s="94"/>
    </row>
    <row r="468895" spans="6:6">
      <c r="F468895" s="94"/>
    </row>
    <row r="468896" spans="6:6">
      <c r="F468896" s="94"/>
    </row>
    <row r="468897" spans="6:6">
      <c r="F468897" s="94"/>
    </row>
    <row r="468898" spans="6:6">
      <c r="F468898" s="94"/>
    </row>
    <row r="468899" spans="6:6">
      <c r="F468899" s="94"/>
    </row>
    <row r="468900" spans="6:6">
      <c r="F468900" s="94"/>
    </row>
    <row r="468901" spans="6:6">
      <c r="F468901" s="94"/>
    </row>
    <row r="468902" spans="6:6">
      <c r="F468902" s="94"/>
    </row>
    <row r="468903" spans="6:6">
      <c r="F468903" s="94"/>
    </row>
    <row r="468904" spans="6:6">
      <c r="F468904" s="94"/>
    </row>
    <row r="468905" spans="6:6">
      <c r="F468905" s="94"/>
    </row>
    <row r="468906" spans="6:6">
      <c r="F468906" s="94"/>
    </row>
    <row r="468907" spans="6:6">
      <c r="F468907" s="94"/>
    </row>
    <row r="468908" spans="6:6">
      <c r="F468908" s="94"/>
    </row>
    <row r="468909" spans="6:6">
      <c r="F468909" s="94"/>
    </row>
    <row r="468910" spans="6:6">
      <c r="F468910" s="94"/>
    </row>
    <row r="468911" spans="6:6">
      <c r="F468911" s="94"/>
    </row>
    <row r="468912" spans="6:6">
      <c r="F468912" s="94"/>
    </row>
    <row r="468913" spans="6:6">
      <c r="F468913" s="94"/>
    </row>
    <row r="468914" spans="6:6">
      <c r="F468914" s="94"/>
    </row>
    <row r="468915" spans="6:6">
      <c r="F468915" s="94"/>
    </row>
    <row r="468916" spans="6:6">
      <c r="F468916" s="94"/>
    </row>
    <row r="468917" spans="6:6">
      <c r="F468917" s="94"/>
    </row>
    <row r="468918" spans="6:6">
      <c r="F468918" s="94"/>
    </row>
    <row r="468919" spans="6:6">
      <c r="F468919" s="94"/>
    </row>
    <row r="468920" spans="6:6">
      <c r="F468920" s="94"/>
    </row>
    <row r="468921" spans="6:6">
      <c r="F468921" s="94"/>
    </row>
    <row r="468922" spans="6:6">
      <c r="F468922" s="94"/>
    </row>
    <row r="468923" spans="6:6">
      <c r="F468923" s="94"/>
    </row>
    <row r="468924" spans="6:6">
      <c r="F468924" s="94"/>
    </row>
    <row r="468925" spans="6:6">
      <c r="F468925" s="94"/>
    </row>
    <row r="468926" spans="6:6">
      <c r="F468926" s="94"/>
    </row>
    <row r="468927" spans="6:6">
      <c r="F468927" s="94"/>
    </row>
    <row r="468928" spans="6:6">
      <c r="F468928" s="94"/>
    </row>
    <row r="468929" spans="6:6">
      <c r="F468929" s="94"/>
    </row>
    <row r="468930" spans="6:6">
      <c r="F468930" s="94"/>
    </row>
    <row r="468931" spans="6:6">
      <c r="F468931" s="94"/>
    </row>
    <row r="468932" spans="6:6">
      <c r="F468932" s="94"/>
    </row>
    <row r="468933" spans="6:6">
      <c r="F468933" s="94"/>
    </row>
    <row r="468934" spans="6:6">
      <c r="F468934" s="94"/>
    </row>
    <row r="468935" spans="6:6">
      <c r="F468935" s="94"/>
    </row>
    <row r="468936" spans="6:6">
      <c r="F468936" s="94"/>
    </row>
    <row r="468937" spans="6:6">
      <c r="F468937" s="94"/>
    </row>
    <row r="468938" spans="6:6">
      <c r="F468938" s="94"/>
    </row>
    <row r="468939" spans="6:6">
      <c r="F468939" s="94"/>
    </row>
    <row r="468940" spans="6:6">
      <c r="F468940" s="94"/>
    </row>
    <row r="468941" spans="6:6">
      <c r="F468941" s="94"/>
    </row>
    <row r="468942" spans="6:6">
      <c r="F468942" s="94"/>
    </row>
    <row r="468943" spans="6:6">
      <c r="F468943" s="94"/>
    </row>
    <row r="468944" spans="6:6">
      <c r="F468944" s="94"/>
    </row>
    <row r="468945" spans="6:6">
      <c r="F468945" s="94"/>
    </row>
    <row r="468946" spans="6:6">
      <c r="F468946" s="94"/>
    </row>
    <row r="468947" spans="6:6">
      <c r="F468947" s="94"/>
    </row>
    <row r="468948" spans="6:6">
      <c r="F468948" s="94"/>
    </row>
    <row r="468949" spans="6:6">
      <c r="F468949" s="94"/>
    </row>
    <row r="468950" spans="6:6">
      <c r="F468950" s="94"/>
    </row>
    <row r="468951" spans="6:6">
      <c r="F468951" s="94"/>
    </row>
    <row r="468952" spans="6:6">
      <c r="F468952" s="94"/>
    </row>
    <row r="468953" spans="6:6">
      <c r="F468953" s="94"/>
    </row>
    <row r="468954" spans="6:6">
      <c r="F468954" s="94"/>
    </row>
    <row r="468955" spans="6:6">
      <c r="F468955" s="94"/>
    </row>
    <row r="468956" spans="6:6">
      <c r="F468956" s="94"/>
    </row>
    <row r="468957" spans="6:6">
      <c r="F468957" s="94"/>
    </row>
    <row r="468958" spans="6:6">
      <c r="F468958" s="94"/>
    </row>
    <row r="468959" spans="6:6">
      <c r="F468959" s="94"/>
    </row>
    <row r="468960" spans="6:6">
      <c r="F468960" s="94"/>
    </row>
    <row r="468961" spans="6:6">
      <c r="F468961" s="94"/>
    </row>
    <row r="468962" spans="6:6">
      <c r="F468962" s="94"/>
    </row>
    <row r="468963" spans="6:6">
      <c r="F468963" s="94"/>
    </row>
    <row r="468964" spans="6:6">
      <c r="F468964" s="94"/>
    </row>
    <row r="468965" spans="6:6">
      <c r="F468965" s="94"/>
    </row>
    <row r="468966" spans="6:6">
      <c r="F468966" s="94"/>
    </row>
    <row r="468967" spans="6:6">
      <c r="F468967" s="94"/>
    </row>
    <row r="468968" spans="6:6">
      <c r="F468968" s="94"/>
    </row>
    <row r="468969" spans="6:6">
      <c r="F468969" s="94"/>
    </row>
    <row r="468970" spans="6:6">
      <c r="F468970" s="94"/>
    </row>
    <row r="468971" spans="6:6">
      <c r="F468971" s="94"/>
    </row>
    <row r="468972" spans="6:6">
      <c r="F468972" s="94"/>
    </row>
    <row r="468973" spans="6:6">
      <c r="F468973" s="94"/>
    </row>
    <row r="468974" spans="6:6">
      <c r="F468974" s="94"/>
    </row>
    <row r="468975" spans="6:6">
      <c r="F468975" s="94"/>
    </row>
    <row r="468976" spans="6:6">
      <c r="F468976" s="94"/>
    </row>
    <row r="468977" spans="6:6">
      <c r="F468977" s="94"/>
    </row>
    <row r="468978" spans="6:6">
      <c r="F468978" s="94"/>
    </row>
    <row r="468979" spans="6:6">
      <c r="F468979" s="94"/>
    </row>
    <row r="468980" spans="6:6">
      <c r="F468980" s="94"/>
    </row>
    <row r="468981" spans="6:6">
      <c r="F468981" s="94"/>
    </row>
    <row r="468982" spans="6:6">
      <c r="F468982" s="94"/>
    </row>
    <row r="468983" spans="6:6">
      <c r="F468983" s="94"/>
    </row>
    <row r="468984" spans="6:6">
      <c r="F468984" s="94"/>
    </row>
    <row r="468985" spans="6:6">
      <c r="F468985" s="94"/>
    </row>
    <row r="468986" spans="6:6">
      <c r="F468986" s="94"/>
    </row>
    <row r="468987" spans="6:6">
      <c r="F468987" s="94"/>
    </row>
    <row r="468988" spans="6:6">
      <c r="F468988" s="94"/>
    </row>
    <row r="468989" spans="6:6">
      <c r="F468989" s="94"/>
    </row>
    <row r="468990" spans="6:6">
      <c r="F468990" s="94"/>
    </row>
    <row r="468991" spans="6:6">
      <c r="F468991" s="94"/>
    </row>
    <row r="468992" spans="6:6">
      <c r="F468992" s="94"/>
    </row>
    <row r="468993" spans="6:6">
      <c r="F468993" s="94"/>
    </row>
    <row r="468994" spans="6:6">
      <c r="F468994" s="94"/>
    </row>
    <row r="468995" spans="6:6">
      <c r="F468995" s="94"/>
    </row>
    <row r="468996" spans="6:6">
      <c r="F468996" s="94"/>
    </row>
    <row r="468997" spans="6:6">
      <c r="F468997" s="94"/>
    </row>
    <row r="468998" spans="6:6">
      <c r="F468998" s="94"/>
    </row>
    <row r="468999" spans="6:6">
      <c r="F468999" s="94"/>
    </row>
    <row r="469000" spans="6:6">
      <c r="F469000" s="94"/>
    </row>
    <row r="469001" spans="6:6">
      <c r="F469001" s="94"/>
    </row>
    <row r="469002" spans="6:6">
      <c r="F469002" s="94"/>
    </row>
    <row r="469003" spans="6:6">
      <c r="F469003" s="94"/>
    </row>
    <row r="469004" spans="6:6">
      <c r="F469004" s="94"/>
    </row>
    <row r="469005" spans="6:6">
      <c r="F469005" s="94"/>
    </row>
    <row r="469006" spans="6:6">
      <c r="F469006" s="94"/>
    </row>
    <row r="469007" spans="6:6">
      <c r="F469007" s="94"/>
    </row>
    <row r="469008" spans="6:6">
      <c r="F469008" s="94"/>
    </row>
    <row r="469009" spans="6:6">
      <c r="F469009" s="94"/>
    </row>
    <row r="469010" spans="6:6">
      <c r="F469010" s="94"/>
    </row>
    <row r="469011" spans="6:6">
      <c r="F469011" s="94"/>
    </row>
    <row r="469012" spans="6:6">
      <c r="F469012" s="94"/>
    </row>
    <row r="469013" spans="6:6">
      <c r="F469013" s="94"/>
    </row>
    <row r="469014" spans="6:6">
      <c r="F469014" s="94"/>
    </row>
    <row r="469015" spans="6:6">
      <c r="F469015" s="94"/>
    </row>
    <row r="469016" spans="6:6">
      <c r="F469016" s="94"/>
    </row>
    <row r="469017" spans="6:6">
      <c r="F469017" s="94"/>
    </row>
    <row r="469018" spans="6:6">
      <c r="F469018" s="94"/>
    </row>
    <row r="469019" spans="6:6">
      <c r="F469019" s="94"/>
    </row>
    <row r="469020" spans="6:6">
      <c r="F469020" s="94"/>
    </row>
    <row r="469021" spans="6:6">
      <c r="F469021" s="94"/>
    </row>
    <row r="469022" spans="6:6">
      <c r="F469022" s="94"/>
    </row>
    <row r="469023" spans="6:6">
      <c r="F469023" s="94"/>
    </row>
    <row r="469024" spans="6:6">
      <c r="F469024" s="94"/>
    </row>
    <row r="469025" spans="6:6">
      <c r="F469025" s="94"/>
    </row>
    <row r="469026" spans="6:6">
      <c r="F469026" s="94"/>
    </row>
    <row r="469027" spans="6:6">
      <c r="F469027" s="94"/>
    </row>
    <row r="469028" spans="6:6">
      <c r="F469028" s="94"/>
    </row>
    <row r="469029" spans="6:6">
      <c r="F469029" s="94"/>
    </row>
    <row r="469030" spans="6:6">
      <c r="F469030" s="94"/>
    </row>
    <row r="469031" spans="6:6">
      <c r="F469031" s="94"/>
    </row>
    <row r="469032" spans="6:6">
      <c r="F469032" s="94"/>
    </row>
    <row r="469033" spans="6:6">
      <c r="F469033" s="94"/>
    </row>
    <row r="469034" spans="6:6">
      <c r="F469034" s="94"/>
    </row>
    <row r="469035" spans="6:6">
      <c r="F469035" s="94"/>
    </row>
    <row r="469036" spans="6:6">
      <c r="F469036" s="94"/>
    </row>
    <row r="469037" spans="6:6">
      <c r="F469037" s="94"/>
    </row>
    <row r="469038" spans="6:6">
      <c r="F469038" s="94"/>
    </row>
    <row r="469039" spans="6:6">
      <c r="F469039" s="94"/>
    </row>
    <row r="469040" spans="6:6">
      <c r="F469040" s="94"/>
    </row>
    <row r="469041" spans="6:6">
      <c r="F469041" s="94"/>
    </row>
    <row r="469042" spans="6:6">
      <c r="F469042" s="94"/>
    </row>
    <row r="469043" spans="6:6">
      <c r="F469043" s="94"/>
    </row>
    <row r="469044" spans="6:6">
      <c r="F469044" s="94"/>
    </row>
    <row r="469045" spans="6:6">
      <c r="F469045" s="94"/>
    </row>
    <row r="469046" spans="6:6">
      <c r="F469046" s="94"/>
    </row>
    <row r="469047" spans="6:6">
      <c r="F469047" s="94"/>
    </row>
    <row r="469048" spans="6:6">
      <c r="F469048" s="94"/>
    </row>
    <row r="469049" spans="6:6">
      <c r="F469049" s="94"/>
    </row>
    <row r="469050" spans="6:6">
      <c r="F469050" s="94"/>
    </row>
    <row r="469051" spans="6:6">
      <c r="F469051" s="94"/>
    </row>
    <row r="469052" spans="6:6">
      <c r="F469052" s="94"/>
    </row>
    <row r="469053" spans="6:6">
      <c r="F469053" s="94"/>
    </row>
    <row r="469054" spans="6:6">
      <c r="F469054" s="94"/>
    </row>
    <row r="469055" spans="6:6">
      <c r="F469055" s="94"/>
    </row>
    <row r="469056" spans="6:6">
      <c r="F469056" s="94"/>
    </row>
    <row r="469057" spans="6:6">
      <c r="F469057" s="94"/>
    </row>
    <row r="469058" spans="6:6">
      <c r="F469058" s="94"/>
    </row>
    <row r="469059" spans="6:6">
      <c r="F469059" s="94"/>
    </row>
    <row r="469060" spans="6:6">
      <c r="F469060" s="94"/>
    </row>
    <row r="469061" spans="6:6">
      <c r="F469061" s="94"/>
    </row>
    <row r="469062" spans="6:6">
      <c r="F469062" s="94"/>
    </row>
    <row r="469063" spans="6:6">
      <c r="F469063" s="94"/>
    </row>
    <row r="469064" spans="6:6">
      <c r="F469064" s="94"/>
    </row>
    <row r="469065" spans="6:6">
      <c r="F469065" s="94"/>
    </row>
    <row r="469066" spans="6:6">
      <c r="F469066" s="94"/>
    </row>
    <row r="469067" spans="6:6">
      <c r="F469067" s="94"/>
    </row>
    <row r="469068" spans="6:6">
      <c r="F469068" s="94"/>
    </row>
    <row r="469069" spans="6:6">
      <c r="F469069" s="94"/>
    </row>
    <row r="469070" spans="6:6">
      <c r="F469070" s="94"/>
    </row>
    <row r="469071" spans="6:6">
      <c r="F469071" s="94"/>
    </row>
    <row r="469072" spans="6:6">
      <c r="F469072" s="94"/>
    </row>
    <row r="469073" spans="6:6">
      <c r="F469073" s="94"/>
    </row>
    <row r="469074" spans="6:6">
      <c r="F469074" s="94"/>
    </row>
    <row r="469075" spans="6:6">
      <c r="F469075" s="94"/>
    </row>
    <row r="469076" spans="6:6">
      <c r="F469076" s="94"/>
    </row>
    <row r="469077" spans="6:6">
      <c r="F469077" s="94"/>
    </row>
    <row r="469078" spans="6:6">
      <c r="F469078" s="94"/>
    </row>
    <row r="469079" spans="6:6">
      <c r="F469079" s="94"/>
    </row>
    <row r="469080" spans="6:6">
      <c r="F469080" s="94"/>
    </row>
    <row r="469081" spans="6:6">
      <c r="F469081" s="94"/>
    </row>
    <row r="469082" spans="6:6">
      <c r="F469082" s="94"/>
    </row>
    <row r="469083" spans="6:6">
      <c r="F469083" s="94"/>
    </row>
    <row r="469084" spans="6:6">
      <c r="F469084" s="94"/>
    </row>
    <row r="469085" spans="6:6">
      <c r="F469085" s="94"/>
    </row>
    <row r="469086" spans="6:6">
      <c r="F469086" s="94"/>
    </row>
    <row r="469087" spans="6:6">
      <c r="F469087" s="94"/>
    </row>
    <row r="469088" spans="6:6">
      <c r="F469088" s="94"/>
    </row>
    <row r="469089" spans="6:6">
      <c r="F469089" s="94"/>
    </row>
    <row r="469090" spans="6:6">
      <c r="F469090" s="94"/>
    </row>
    <row r="469091" spans="6:6">
      <c r="F469091" s="94"/>
    </row>
    <row r="469092" spans="6:6">
      <c r="F469092" s="94"/>
    </row>
    <row r="469093" spans="6:6">
      <c r="F469093" s="94"/>
    </row>
    <row r="469094" spans="6:6">
      <c r="F469094" s="94"/>
    </row>
    <row r="469095" spans="6:6">
      <c r="F469095" s="94"/>
    </row>
    <row r="469096" spans="6:6">
      <c r="F469096" s="94"/>
    </row>
    <row r="469097" spans="6:6">
      <c r="F469097" s="94"/>
    </row>
    <row r="469098" spans="6:6">
      <c r="F469098" s="94"/>
    </row>
    <row r="469099" spans="6:6">
      <c r="F469099" s="94"/>
    </row>
    <row r="469100" spans="6:6">
      <c r="F469100" s="94"/>
    </row>
    <row r="469101" spans="6:6">
      <c r="F469101" s="94"/>
    </row>
    <row r="469102" spans="6:6">
      <c r="F469102" s="94"/>
    </row>
    <row r="469103" spans="6:6">
      <c r="F469103" s="94"/>
    </row>
    <row r="469104" spans="6:6">
      <c r="F469104" s="94"/>
    </row>
    <row r="469105" spans="6:6">
      <c r="F469105" s="94"/>
    </row>
    <row r="469106" spans="6:6">
      <c r="F469106" s="94"/>
    </row>
    <row r="469107" spans="6:6">
      <c r="F469107" s="94"/>
    </row>
    <row r="469108" spans="6:6">
      <c r="F469108" s="94"/>
    </row>
    <row r="469109" spans="6:6">
      <c r="F469109" s="94"/>
    </row>
    <row r="469110" spans="6:6">
      <c r="F469110" s="94"/>
    </row>
    <row r="469111" spans="6:6">
      <c r="F469111" s="94"/>
    </row>
    <row r="469112" spans="6:6">
      <c r="F469112" s="94"/>
    </row>
    <row r="469113" spans="6:6">
      <c r="F469113" s="94"/>
    </row>
    <row r="469114" spans="6:6">
      <c r="F469114" s="94"/>
    </row>
    <row r="469115" spans="6:6">
      <c r="F469115" s="94"/>
    </row>
    <row r="469116" spans="6:6">
      <c r="F469116" s="94"/>
    </row>
    <row r="469117" spans="6:6">
      <c r="F469117" s="94"/>
    </row>
    <row r="469118" spans="6:6">
      <c r="F469118" s="94"/>
    </row>
    <row r="469119" spans="6:6">
      <c r="F469119" s="94"/>
    </row>
    <row r="469120" spans="6:6">
      <c r="F469120" s="94"/>
    </row>
    <row r="469121" spans="6:6">
      <c r="F469121" s="94"/>
    </row>
    <row r="469122" spans="6:6">
      <c r="F469122" s="94"/>
    </row>
    <row r="469123" spans="6:6">
      <c r="F469123" s="94"/>
    </row>
    <row r="469124" spans="6:6">
      <c r="F469124" s="94"/>
    </row>
    <row r="469125" spans="6:6">
      <c r="F469125" s="94"/>
    </row>
    <row r="469126" spans="6:6">
      <c r="F469126" s="94"/>
    </row>
    <row r="469127" spans="6:6">
      <c r="F469127" s="94"/>
    </row>
    <row r="469128" spans="6:6">
      <c r="F469128" s="94"/>
    </row>
    <row r="469129" spans="6:6">
      <c r="F469129" s="94"/>
    </row>
    <row r="469130" spans="6:6">
      <c r="F469130" s="94"/>
    </row>
    <row r="469131" spans="6:6">
      <c r="F469131" s="94"/>
    </row>
    <row r="469132" spans="6:6">
      <c r="F469132" s="94"/>
    </row>
    <row r="469133" spans="6:6">
      <c r="F469133" s="94"/>
    </row>
    <row r="469134" spans="6:6">
      <c r="F469134" s="94"/>
    </row>
    <row r="469135" spans="6:6">
      <c r="F469135" s="94"/>
    </row>
    <row r="469136" spans="6:6">
      <c r="F469136" s="94"/>
    </row>
    <row r="469137" spans="6:6">
      <c r="F469137" s="94"/>
    </row>
    <row r="469138" spans="6:6">
      <c r="F469138" s="94"/>
    </row>
    <row r="469139" spans="6:6">
      <c r="F469139" s="94"/>
    </row>
    <row r="469140" spans="6:6">
      <c r="F469140" s="94"/>
    </row>
    <row r="469141" spans="6:6">
      <c r="F469141" s="94"/>
    </row>
    <row r="469142" spans="6:6">
      <c r="F469142" s="94"/>
    </row>
    <row r="469143" spans="6:6">
      <c r="F469143" s="94"/>
    </row>
    <row r="469144" spans="6:6">
      <c r="F469144" s="94"/>
    </row>
    <row r="469145" spans="6:6">
      <c r="F469145" s="94"/>
    </row>
    <row r="469146" spans="6:6">
      <c r="F469146" s="94"/>
    </row>
    <row r="469147" spans="6:6">
      <c r="F469147" s="94"/>
    </row>
    <row r="469148" spans="6:6">
      <c r="F469148" s="94"/>
    </row>
    <row r="469149" spans="6:6">
      <c r="F469149" s="94"/>
    </row>
    <row r="469150" spans="6:6">
      <c r="F469150" s="94"/>
    </row>
    <row r="469151" spans="6:6">
      <c r="F469151" s="94"/>
    </row>
    <row r="469152" spans="6:6">
      <c r="F469152" s="94"/>
    </row>
    <row r="469153" spans="6:6">
      <c r="F469153" s="94"/>
    </row>
    <row r="469154" spans="6:6">
      <c r="F469154" s="94"/>
    </row>
    <row r="469155" spans="6:6">
      <c r="F469155" s="94"/>
    </row>
    <row r="469156" spans="6:6">
      <c r="F469156" s="94"/>
    </row>
    <row r="469157" spans="6:6">
      <c r="F469157" s="94"/>
    </row>
    <row r="469158" spans="6:6">
      <c r="F469158" s="94"/>
    </row>
    <row r="469159" spans="6:6">
      <c r="F469159" s="94"/>
    </row>
    <row r="469160" spans="6:6">
      <c r="F469160" s="94"/>
    </row>
    <row r="469161" spans="6:6">
      <c r="F469161" s="94"/>
    </row>
    <row r="469162" spans="6:6">
      <c r="F469162" s="94"/>
    </row>
    <row r="469163" spans="6:6">
      <c r="F469163" s="94"/>
    </row>
    <row r="469164" spans="6:6">
      <c r="F469164" s="94"/>
    </row>
    <row r="469165" spans="6:6">
      <c r="F469165" s="94"/>
    </row>
    <row r="469166" spans="6:6">
      <c r="F469166" s="94"/>
    </row>
    <row r="469167" spans="6:6">
      <c r="F469167" s="94"/>
    </row>
    <row r="469168" spans="6:6">
      <c r="F469168" s="94"/>
    </row>
    <row r="469169" spans="6:6">
      <c r="F469169" s="94"/>
    </row>
    <row r="469170" spans="6:6">
      <c r="F469170" s="94"/>
    </row>
    <row r="469171" spans="6:6">
      <c r="F469171" s="94"/>
    </row>
    <row r="469172" spans="6:6">
      <c r="F469172" s="94"/>
    </row>
    <row r="469173" spans="6:6">
      <c r="F469173" s="94"/>
    </row>
    <row r="469174" spans="6:6">
      <c r="F469174" s="94"/>
    </row>
    <row r="469175" spans="6:6">
      <c r="F469175" s="94"/>
    </row>
    <row r="469176" spans="6:6">
      <c r="F469176" s="94"/>
    </row>
    <row r="469177" spans="6:6">
      <c r="F469177" s="94"/>
    </row>
    <row r="469178" spans="6:6">
      <c r="F469178" s="94"/>
    </row>
    <row r="469179" spans="6:6">
      <c r="F469179" s="94"/>
    </row>
    <row r="469180" spans="6:6">
      <c r="F469180" s="94"/>
    </row>
    <row r="469181" spans="6:6">
      <c r="F469181" s="94"/>
    </row>
    <row r="469182" spans="6:6">
      <c r="F469182" s="94"/>
    </row>
    <row r="469183" spans="6:6">
      <c r="F469183" s="94"/>
    </row>
    <row r="469184" spans="6:6">
      <c r="F469184" s="94"/>
    </row>
    <row r="469185" spans="6:6">
      <c r="F469185" s="94"/>
    </row>
    <row r="469186" spans="6:6">
      <c r="F469186" s="94"/>
    </row>
    <row r="469187" spans="6:6">
      <c r="F469187" s="94"/>
    </row>
    <row r="469188" spans="6:6">
      <c r="F469188" s="94"/>
    </row>
    <row r="469189" spans="6:6">
      <c r="F469189" s="94"/>
    </row>
    <row r="469190" spans="6:6">
      <c r="F469190" s="94"/>
    </row>
    <row r="469191" spans="6:6">
      <c r="F469191" s="94"/>
    </row>
    <row r="469192" spans="6:6">
      <c r="F469192" s="94"/>
    </row>
    <row r="469193" spans="6:6">
      <c r="F469193" s="94"/>
    </row>
    <row r="469194" spans="6:6">
      <c r="F469194" s="94"/>
    </row>
    <row r="469195" spans="6:6">
      <c r="F469195" s="94"/>
    </row>
    <row r="469196" spans="6:6">
      <c r="F469196" s="94"/>
    </row>
    <row r="469197" spans="6:6">
      <c r="F469197" s="94"/>
    </row>
    <row r="469198" spans="6:6">
      <c r="F469198" s="94"/>
    </row>
    <row r="469199" spans="6:6">
      <c r="F469199" s="94"/>
    </row>
    <row r="469200" spans="6:6">
      <c r="F469200" s="94"/>
    </row>
    <row r="469201" spans="6:6">
      <c r="F469201" s="94"/>
    </row>
    <row r="469202" spans="6:6">
      <c r="F469202" s="94"/>
    </row>
    <row r="469203" spans="6:6">
      <c r="F469203" s="94"/>
    </row>
    <row r="469204" spans="6:6">
      <c r="F469204" s="94"/>
    </row>
    <row r="469205" spans="6:6">
      <c r="F469205" s="94"/>
    </row>
    <row r="469206" spans="6:6">
      <c r="F469206" s="94"/>
    </row>
    <row r="469207" spans="6:6">
      <c r="F469207" s="94"/>
    </row>
    <row r="469208" spans="6:6">
      <c r="F469208" s="94"/>
    </row>
    <row r="469209" spans="6:6">
      <c r="F469209" s="94"/>
    </row>
    <row r="469210" spans="6:6">
      <c r="F469210" s="94"/>
    </row>
    <row r="469211" spans="6:6">
      <c r="F469211" s="94"/>
    </row>
    <row r="469212" spans="6:6">
      <c r="F469212" s="94"/>
    </row>
    <row r="469213" spans="6:6">
      <c r="F469213" s="94"/>
    </row>
    <row r="469214" spans="6:6">
      <c r="F469214" s="94"/>
    </row>
    <row r="469215" spans="6:6">
      <c r="F469215" s="94"/>
    </row>
    <row r="469216" spans="6:6">
      <c r="F469216" s="94"/>
    </row>
    <row r="469217" spans="6:6">
      <c r="F469217" s="94"/>
    </row>
    <row r="469218" spans="6:6">
      <c r="F469218" s="94"/>
    </row>
    <row r="469219" spans="6:6">
      <c r="F469219" s="94"/>
    </row>
    <row r="469220" spans="6:6">
      <c r="F469220" s="94"/>
    </row>
    <row r="469221" spans="6:6">
      <c r="F469221" s="94"/>
    </row>
    <row r="469222" spans="6:6">
      <c r="F469222" s="94"/>
    </row>
    <row r="469223" spans="6:6">
      <c r="F469223" s="94"/>
    </row>
    <row r="469224" spans="6:6">
      <c r="F469224" s="94"/>
    </row>
    <row r="469225" spans="6:6">
      <c r="F469225" s="94"/>
    </row>
    <row r="469226" spans="6:6">
      <c r="F469226" s="94"/>
    </row>
    <row r="469227" spans="6:6">
      <c r="F469227" s="94"/>
    </row>
    <row r="469228" spans="6:6">
      <c r="F469228" s="94"/>
    </row>
    <row r="469229" spans="6:6">
      <c r="F469229" s="94"/>
    </row>
    <row r="469230" spans="6:6">
      <c r="F469230" s="94"/>
    </row>
    <row r="469231" spans="6:6">
      <c r="F469231" s="94"/>
    </row>
    <row r="469232" spans="6:6">
      <c r="F469232" s="94"/>
    </row>
    <row r="469233" spans="6:6">
      <c r="F469233" s="94"/>
    </row>
    <row r="469234" spans="6:6">
      <c r="F469234" s="94"/>
    </row>
    <row r="469235" spans="6:6">
      <c r="F469235" s="94"/>
    </row>
    <row r="469236" spans="6:6">
      <c r="F469236" s="94"/>
    </row>
    <row r="469237" spans="6:6">
      <c r="F469237" s="94"/>
    </row>
    <row r="469238" spans="6:6">
      <c r="F469238" s="94"/>
    </row>
    <row r="469239" spans="6:6">
      <c r="F469239" s="94"/>
    </row>
    <row r="469240" spans="6:6">
      <c r="F469240" s="94"/>
    </row>
    <row r="469241" spans="6:6">
      <c r="F469241" s="94"/>
    </row>
    <row r="469242" spans="6:6">
      <c r="F469242" s="94"/>
    </row>
    <row r="469243" spans="6:6">
      <c r="F469243" s="94"/>
    </row>
    <row r="469244" spans="6:6">
      <c r="F469244" s="94"/>
    </row>
    <row r="469245" spans="6:6">
      <c r="F469245" s="94"/>
    </row>
    <row r="469246" spans="6:6">
      <c r="F469246" s="94"/>
    </row>
    <row r="469247" spans="6:6">
      <c r="F469247" s="94"/>
    </row>
    <row r="469248" spans="6:6">
      <c r="F469248" s="94"/>
    </row>
    <row r="469249" spans="6:6">
      <c r="F469249" s="94"/>
    </row>
    <row r="469250" spans="6:6">
      <c r="F469250" s="94"/>
    </row>
    <row r="469251" spans="6:6">
      <c r="F469251" s="94"/>
    </row>
    <row r="469252" spans="6:6">
      <c r="F469252" s="94"/>
    </row>
    <row r="469253" spans="6:6">
      <c r="F469253" s="94"/>
    </row>
    <row r="469254" spans="6:6">
      <c r="F469254" s="94"/>
    </row>
    <row r="469255" spans="6:6">
      <c r="F469255" s="94"/>
    </row>
    <row r="469256" spans="6:6">
      <c r="F469256" s="94"/>
    </row>
    <row r="469257" spans="6:6">
      <c r="F469257" s="94"/>
    </row>
    <row r="469258" spans="6:6">
      <c r="F469258" s="94"/>
    </row>
    <row r="469259" spans="6:6">
      <c r="F469259" s="94"/>
    </row>
    <row r="469260" spans="6:6">
      <c r="F469260" s="94"/>
    </row>
    <row r="469261" spans="6:6">
      <c r="F469261" s="94"/>
    </row>
    <row r="469262" spans="6:6">
      <c r="F469262" s="94"/>
    </row>
    <row r="469263" spans="6:6">
      <c r="F469263" s="94"/>
    </row>
    <row r="469264" spans="6:6">
      <c r="F469264" s="94"/>
    </row>
    <row r="469265" spans="6:6">
      <c r="F469265" s="94"/>
    </row>
    <row r="469266" spans="6:6">
      <c r="F469266" s="94"/>
    </row>
    <row r="469267" spans="6:6">
      <c r="F469267" s="94"/>
    </row>
    <row r="469268" spans="6:6">
      <c r="F469268" s="94"/>
    </row>
    <row r="469269" spans="6:6">
      <c r="F469269" s="94"/>
    </row>
    <row r="469270" spans="6:6">
      <c r="F469270" s="94"/>
    </row>
    <row r="469271" spans="6:6">
      <c r="F469271" s="94"/>
    </row>
    <row r="469272" spans="6:6">
      <c r="F469272" s="94"/>
    </row>
    <row r="469273" spans="6:6">
      <c r="F469273" s="94"/>
    </row>
    <row r="469274" spans="6:6">
      <c r="F469274" s="94"/>
    </row>
    <row r="469275" spans="6:6">
      <c r="F469275" s="94"/>
    </row>
    <row r="469276" spans="6:6">
      <c r="F469276" s="94"/>
    </row>
    <row r="469277" spans="6:6">
      <c r="F469277" s="94"/>
    </row>
    <row r="469278" spans="6:6">
      <c r="F469278" s="94"/>
    </row>
    <row r="469279" spans="6:6">
      <c r="F469279" s="94"/>
    </row>
    <row r="469280" spans="6:6">
      <c r="F469280" s="94"/>
    </row>
    <row r="469281" spans="6:6">
      <c r="F469281" s="94"/>
    </row>
    <row r="469282" spans="6:6">
      <c r="F469282" s="94"/>
    </row>
    <row r="469283" spans="6:6">
      <c r="F469283" s="94"/>
    </row>
    <row r="469284" spans="6:6">
      <c r="F469284" s="94"/>
    </row>
    <row r="469285" spans="6:6">
      <c r="F469285" s="94"/>
    </row>
    <row r="469286" spans="6:6">
      <c r="F469286" s="94"/>
    </row>
    <row r="469287" spans="6:6">
      <c r="F469287" s="94"/>
    </row>
    <row r="469288" spans="6:6">
      <c r="F469288" s="94"/>
    </row>
    <row r="469289" spans="6:6">
      <c r="F469289" s="94"/>
    </row>
    <row r="469290" spans="6:6">
      <c r="F469290" s="94"/>
    </row>
    <row r="469291" spans="6:6">
      <c r="F469291" s="94"/>
    </row>
    <row r="469292" spans="6:6">
      <c r="F469292" s="94"/>
    </row>
    <row r="469293" spans="6:6">
      <c r="F469293" s="94"/>
    </row>
    <row r="469294" spans="6:6">
      <c r="F469294" s="94"/>
    </row>
    <row r="469295" spans="6:6">
      <c r="F469295" s="94"/>
    </row>
    <row r="469296" spans="6:6">
      <c r="F469296" s="94"/>
    </row>
    <row r="469297" spans="6:6">
      <c r="F469297" s="94"/>
    </row>
    <row r="469298" spans="6:6">
      <c r="F469298" s="94"/>
    </row>
    <row r="469299" spans="6:6">
      <c r="F469299" s="94"/>
    </row>
    <row r="469300" spans="6:6">
      <c r="F469300" s="94"/>
    </row>
    <row r="469301" spans="6:6">
      <c r="F469301" s="94"/>
    </row>
    <row r="469302" spans="6:6">
      <c r="F469302" s="94"/>
    </row>
    <row r="469303" spans="6:6">
      <c r="F469303" s="94"/>
    </row>
    <row r="469304" spans="6:6">
      <c r="F469304" s="94"/>
    </row>
    <row r="469305" spans="6:6">
      <c r="F469305" s="94"/>
    </row>
    <row r="469306" spans="6:6">
      <c r="F469306" s="94"/>
    </row>
    <row r="469307" spans="6:6">
      <c r="F469307" s="94"/>
    </row>
    <row r="469308" spans="6:6">
      <c r="F469308" s="94"/>
    </row>
    <row r="469309" spans="6:6">
      <c r="F469309" s="94"/>
    </row>
    <row r="469310" spans="6:6">
      <c r="F469310" s="94"/>
    </row>
    <row r="469311" spans="6:6">
      <c r="F469311" s="94"/>
    </row>
    <row r="469312" spans="6:6">
      <c r="F469312" s="94"/>
    </row>
    <row r="469313" spans="6:6">
      <c r="F469313" s="94"/>
    </row>
    <row r="469314" spans="6:6">
      <c r="F469314" s="94"/>
    </row>
    <row r="469315" spans="6:6">
      <c r="F469315" s="94"/>
    </row>
    <row r="469316" spans="6:6">
      <c r="F469316" s="94"/>
    </row>
    <row r="469317" spans="6:6">
      <c r="F469317" s="94"/>
    </row>
    <row r="469318" spans="6:6">
      <c r="F469318" s="94"/>
    </row>
    <row r="469319" spans="6:6">
      <c r="F469319" s="94"/>
    </row>
    <row r="469320" spans="6:6">
      <c r="F469320" s="94"/>
    </row>
    <row r="469321" spans="6:6">
      <c r="F469321" s="94"/>
    </row>
    <row r="469322" spans="6:6">
      <c r="F469322" s="94"/>
    </row>
    <row r="469323" spans="6:6">
      <c r="F469323" s="94"/>
    </row>
    <row r="469324" spans="6:6">
      <c r="F469324" s="94"/>
    </row>
    <row r="469325" spans="6:6">
      <c r="F469325" s="94"/>
    </row>
    <row r="469326" spans="6:6">
      <c r="F469326" s="94"/>
    </row>
    <row r="469327" spans="6:6">
      <c r="F469327" s="94"/>
    </row>
    <row r="469328" spans="6:6">
      <c r="F469328" s="94"/>
    </row>
    <row r="469329" spans="6:6">
      <c r="F469329" s="94"/>
    </row>
    <row r="469330" spans="6:6">
      <c r="F469330" s="94"/>
    </row>
    <row r="469331" spans="6:6">
      <c r="F469331" s="94"/>
    </row>
    <row r="469332" spans="6:6">
      <c r="F469332" s="94"/>
    </row>
    <row r="469333" spans="6:6">
      <c r="F469333" s="94"/>
    </row>
    <row r="469334" spans="6:6">
      <c r="F469334" s="94"/>
    </row>
    <row r="469335" spans="6:6">
      <c r="F469335" s="94"/>
    </row>
    <row r="469336" spans="6:6">
      <c r="F469336" s="94"/>
    </row>
    <row r="469337" spans="6:6">
      <c r="F469337" s="94"/>
    </row>
    <row r="469338" spans="6:6">
      <c r="F469338" s="94"/>
    </row>
    <row r="469339" spans="6:6">
      <c r="F469339" s="94"/>
    </row>
    <row r="469340" spans="6:6">
      <c r="F469340" s="94"/>
    </row>
    <row r="469341" spans="6:6">
      <c r="F469341" s="94"/>
    </row>
    <row r="469342" spans="6:6">
      <c r="F469342" s="94"/>
    </row>
    <row r="469343" spans="6:6">
      <c r="F469343" s="94"/>
    </row>
    <row r="469344" spans="6:6">
      <c r="F469344" s="94"/>
    </row>
    <row r="469345" spans="6:6">
      <c r="F469345" s="94"/>
    </row>
    <row r="469346" spans="6:6">
      <c r="F469346" s="94"/>
    </row>
    <row r="469347" spans="6:6">
      <c r="F469347" s="94"/>
    </row>
    <row r="469348" spans="6:6">
      <c r="F469348" s="94"/>
    </row>
    <row r="469349" spans="6:6">
      <c r="F469349" s="94"/>
    </row>
    <row r="469350" spans="6:6">
      <c r="F469350" s="94"/>
    </row>
    <row r="469351" spans="6:6">
      <c r="F469351" s="94"/>
    </row>
    <row r="469352" spans="6:6">
      <c r="F469352" s="94"/>
    </row>
    <row r="469353" spans="6:6">
      <c r="F469353" s="94"/>
    </row>
    <row r="469354" spans="6:6">
      <c r="F469354" s="94"/>
    </row>
    <row r="469355" spans="6:6">
      <c r="F469355" s="94"/>
    </row>
    <row r="469356" spans="6:6">
      <c r="F469356" s="94"/>
    </row>
    <row r="469357" spans="6:6">
      <c r="F469357" s="94"/>
    </row>
    <row r="469358" spans="6:6">
      <c r="F469358" s="94"/>
    </row>
    <row r="469359" spans="6:6">
      <c r="F469359" s="94"/>
    </row>
    <row r="469360" spans="6:6">
      <c r="F469360" s="94"/>
    </row>
    <row r="469361" spans="6:6">
      <c r="F469361" s="94"/>
    </row>
    <row r="469362" spans="6:6">
      <c r="F469362" s="94"/>
    </row>
    <row r="469363" spans="6:6">
      <c r="F469363" s="94"/>
    </row>
    <row r="469364" spans="6:6">
      <c r="F469364" s="94"/>
    </row>
    <row r="469365" spans="6:6">
      <c r="F469365" s="94"/>
    </row>
    <row r="469366" spans="6:6">
      <c r="F469366" s="94"/>
    </row>
    <row r="469367" spans="6:6">
      <c r="F469367" s="94"/>
    </row>
    <row r="469368" spans="6:6">
      <c r="F469368" s="94"/>
    </row>
    <row r="469369" spans="6:6">
      <c r="F469369" s="94"/>
    </row>
    <row r="469370" spans="6:6">
      <c r="F469370" s="94"/>
    </row>
    <row r="469371" spans="6:6">
      <c r="F469371" s="94"/>
    </row>
    <row r="469372" spans="6:6">
      <c r="F469372" s="94"/>
    </row>
    <row r="469373" spans="6:6">
      <c r="F469373" s="94"/>
    </row>
    <row r="469374" spans="6:6">
      <c r="F469374" s="94"/>
    </row>
    <row r="469375" spans="6:6">
      <c r="F469375" s="94"/>
    </row>
    <row r="469376" spans="6:6">
      <c r="F469376" s="94"/>
    </row>
    <row r="469377" spans="6:6">
      <c r="F469377" s="94"/>
    </row>
    <row r="469378" spans="6:6">
      <c r="F469378" s="94"/>
    </row>
    <row r="469379" spans="6:6">
      <c r="F469379" s="94"/>
    </row>
    <row r="469380" spans="6:6">
      <c r="F469380" s="94"/>
    </row>
    <row r="469381" spans="6:6">
      <c r="F469381" s="94"/>
    </row>
    <row r="469382" spans="6:6">
      <c r="F469382" s="94"/>
    </row>
    <row r="469383" spans="6:6">
      <c r="F469383" s="94"/>
    </row>
    <row r="469384" spans="6:6">
      <c r="F469384" s="94"/>
    </row>
    <row r="469385" spans="6:6">
      <c r="F469385" s="94"/>
    </row>
    <row r="469386" spans="6:6">
      <c r="F469386" s="94"/>
    </row>
    <row r="469387" spans="6:6">
      <c r="F469387" s="94"/>
    </row>
    <row r="469388" spans="6:6">
      <c r="F469388" s="94"/>
    </row>
    <row r="469389" spans="6:6">
      <c r="F469389" s="94"/>
    </row>
    <row r="469390" spans="6:6">
      <c r="F469390" s="94"/>
    </row>
    <row r="469391" spans="6:6">
      <c r="F469391" s="94"/>
    </row>
    <row r="469392" spans="6:6">
      <c r="F469392" s="94"/>
    </row>
    <row r="469393" spans="6:6">
      <c r="F469393" s="94"/>
    </row>
    <row r="469394" spans="6:6">
      <c r="F469394" s="94"/>
    </row>
    <row r="469395" spans="6:6">
      <c r="F469395" s="94"/>
    </row>
    <row r="469396" spans="6:6">
      <c r="F469396" s="94"/>
    </row>
    <row r="469397" spans="6:6">
      <c r="F469397" s="94"/>
    </row>
    <row r="469398" spans="6:6">
      <c r="F469398" s="94"/>
    </row>
    <row r="469399" spans="6:6">
      <c r="F469399" s="94"/>
    </row>
    <row r="469400" spans="6:6">
      <c r="F469400" s="94"/>
    </row>
    <row r="469401" spans="6:6">
      <c r="F469401" s="94"/>
    </row>
    <row r="469402" spans="6:6">
      <c r="F469402" s="94"/>
    </row>
    <row r="469403" spans="6:6">
      <c r="F469403" s="94"/>
    </row>
    <row r="469404" spans="6:6">
      <c r="F469404" s="94"/>
    </row>
    <row r="469405" spans="6:6">
      <c r="F469405" s="94"/>
    </row>
    <row r="469406" spans="6:6">
      <c r="F469406" s="94"/>
    </row>
    <row r="469407" spans="6:6">
      <c r="F469407" s="94"/>
    </row>
    <row r="469408" spans="6:6">
      <c r="F469408" s="94"/>
    </row>
    <row r="469409" spans="6:6">
      <c r="F469409" s="94"/>
    </row>
    <row r="469410" spans="6:6">
      <c r="F469410" s="94"/>
    </row>
    <row r="469411" spans="6:6">
      <c r="F469411" s="94"/>
    </row>
    <row r="469412" spans="6:6">
      <c r="F469412" s="94"/>
    </row>
    <row r="469413" spans="6:6">
      <c r="F469413" s="94"/>
    </row>
    <row r="469414" spans="6:6">
      <c r="F469414" s="94"/>
    </row>
    <row r="469415" spans="6:6">
      <c r="F469415" s="94"/>
    </row>
    <row r="469416" spans="6:6">
      <c r="F469416" s="94"/>
    </row>
    <row r="469417" spans="6:6">
      <c r="F469417" s="94"/>
    </row>
    <row r="469418" spans="6:6">
      <c r="F469418" s="94"/>
    </row>
    <row r="469419" spans="6:6">
      <c r="F469419" s="94"/>
    </row>
    <row r="469420" spans="6:6">
      <c r="F469420" s="94"/>
    </row>
    <row r="469421" spans="6:6">
      <c r="F469421" s="94"/>
    </row>
    <row r="469422" spans="6:6">
      <c r="F469422" s="94"/>
    </row>
    <row r="469423" spans="6:6">
      <c r="F469423" s="94"/>
    </row>
    <row r="469424" spans="6:6">
      <c r="F469424" s="94"/>
    </row>
    <row r="469425" spans="6:6">
      <c r="F469425" s="94"/>
    </row>
    <row r="469426" spans="6:6">
      <c r="F469426" s="94"/>
    </row>
    <row r="469427" spans="6:6">
      <c r="F469427" s="94"/>
    </row>
    <row r="469428" spans="6:6">
      <c r="F469428" s="94"/>
    </row>
    <row r="469429" spans="6:6">
      <c r="F469429" s="94"/>
    </row>
    <row r="469430" spans="6:6">
      <c r="F469430" s="94"/>
    </row>
    <row r="469431" spans="6:6">
      <c r="F469431" s="94"/>
    </row>
    <row r="469432" spans="6:6">
      <c r="F469432" s="94"/>
    </row>
    <row r="469433" spans="6:6">
      <c r="F469433" s="94"/>
    </row>
    <row r="469434" spans="6:6">
      <c r="F469434" s="94"/>
    </row>
    <row r="469435" spans="6:6">
      <c r="F469435" s="94"/>
    </row>
    <row r="469436" spans="6:6">
      <c r="F469436" s="94"/>
    </row>
    <row r="469437" spans="6:6">
      <c r="F469437" s="94"/>
    </row>
    <row r="469438" spans="6:6">
      <c r="F469438" s="94"/>
    </row>
    <row r="469439" spans="6:6">
      <c r="F469439" s="94"/>
    </row>
    <row r="469440" spans="6:6">
      <c r="F469440" s="94"/>
    </row>
    <row r="469441" spans="6:6">
      <c r="F469441" s="94"/>
    </row>
    <row r="469442" spans="6:6">
      <c r="F469442" s="94"/>
    </row>
    <row r="469443" spans="6:6">
      <c r="F469443" s="94"/>
    </row>
    <row r="469444" spans="6:6">
      <c r="F469444" s="94"/>
    </row>
    <row r="469445" spans="6:6">
      <c r="F469445" s="94"/>
    </row>
    <row r="469446" spans="6:6">
      <c r="F469446" s="94"/>
    </row>
    <row r="469447" spans="6:6">
      <c r="F469447" s="94"/>
    </row>
    <row r="469448" spans="6:6">
      <c r="F469448" s="94"/>
    </row>
    <row r="469449" spans="6:6">
      <c r="F469449" s="94"/>
    </row>
    <row r="469450" spans="6:6">
      <c r="F469450" s="94"/>
    </row>
    <row r="469451" spans="6:6">
      <c r="F469451" s="94"/>
    </row>
    <row r="469452" spans="6:6">
      <c r="F469452" s="94"/>
    </row>
    <row r="469453" spans="6:6">
      <c r="F469453" s="94"/>
    </row>
    <row r="469454" spans="6:6">
      <c r="F469454" s="94"/>
    </row>
    <row r="469455" spans="6:6">
      <c r="F469455" s="94"/>
    </row>
    <row r="469456" spans="6:6">
      <c r="F469456" s="94"/>
    </row>
    <row r="469457" spans="6:6">
      <c r="F469457" s="94"/>
    </row>
    <row r="469458" spans="6:6">
      <c r="F469458" s="94"/>
    </row>
    <row r="469459" spans="6:6">
      <c r="F469459" s="94"/>
    </row>
    <row r="469460" spans="6:6">
      <c r="F469460" s="94"/>
    </row>
    <row r="469461" spans="6:6">
      <c r="F469461" s="94"/>
    </row>
    <row r="469462" spans="6:6">
      <c r="F469462" s="94"/>
    </row>
    <row r="469463" spans="6:6">
      <c r="F469463" s="94"/>
    </row>
    <row r="469464" spans="6:6">
      <c r="F469464" s="94"/>
    </row>
    <row r="469465" spans="6:6">
      <c r="F469465" s="94"/>
    </row>
    <row r="469466" spans="6:6">
      <c r="F469466" s="94"/>
    </row>
    <row r="469467" spans="6:6">
      <c r="F469467" s="94"/>
    </row>
    <row r="469468" spans="6:6">
      <c r="F469468" s="94"/>
    </row>
    <row r="469469" spans="6:6">
      <c r="F469469" s="94"/>
    </row>
    <row r="469470" spans="6:6">
      <c r="F469470" s="94"/>
    </row>
    <row r="469471" spans="6:6">
      <c r="F469471" s="94"/>
    </row>
    <row r="469472" spans="6:6">
      <c r="F469472" s="94"/>
    </row>
    <row r="469473" spans="6:6">
      <c r="F469473" s="94"/>
    </row>
    <row r="469474" spans="6:6">
      <c r="F469474" s="94"/>
    </row>
    <row r="469475" spans="6:6">
      <c r="F469475" s="94"/>
    </row>
    <row r="469476" spans="6:6">
      <c r="F469476" s="94"/>
    </row>
    <row r="469477" spans="6:6">
      <c r="F469477" s="94"/>
    </row>
    <row r="469478" spans="6:6">
      <c r="F469478" s="94"/>
    </row>
    <row r="469479" spans="6:6">
      <c r="F469479" s="94"/>
    </row>
    <row r="469480" spans="6:6">
      <c r="F469480" s="94"/>
    </row>
    <row r="469481" spans="6:6">
      <c r="F469481" s="94"/>
    </row>
    <row r="469482" spans="6:6">
      <c r="F469482" s="94"/>
    </row>
    <row r="469483" spans="6:6">
      <c r="F469483" s="94"/>
    </row>
    <row r="469484" spans="6:6">
      <c r="F469484" s="94"/>
    </row>
    <row r="469485" spans="6:6">
      <c r="F469485" s="94"/>
    </row>
    <row r="469486" spans="6:6">
      <c r="F469486" s="94"/>
    </row>
    <row r="469487" spans="6:6">
      <c r="F469487" s="94"/>
    </row>
    <row r="469488" spans="6:6">
      <c r="F469488" s="94"/>
    </row>
    <row r="469489" spans="6:6">
      <c r="F469489" s="94"/>
    </row>
    <row r="469490" spans="6:6">
      <c r="F469490" s="94"/>
    </row>
    <row r="469491" spans="6:6">
      <c r="F469491" s="94"/>
    </row>
    <row r="469492" spans="6:6">
      <c r="F469492" s="94"/>
    </row>
    <row r="469493" spans="6:6">
      <c r="F469493" s="94"/>
    </row>
    <row r="469494" spans="6:6">
      <c r="F469494" s="94"/>
    </row>
    <row r="469495" spans="6:6">
      <c r="F469495" s="94"/>
    </row>
    <row r="469496" spans="6:6">
      <c r="F469496" s="94"/>
    </row>
    <row r="469497" spans="6:6">
      <c r="F469497" s="94"/>
    </row>
    <row r="469498" spans="6:6">
      <c r="F469498" s="94"/>
    </row>
    <row r="469499" spans="6:6">
      <c r="F469499" s="94"/>
    </row>
    <row r="469500" spans="6:6">
      <c r="F469500" s="94"/>
    </row>
    <row r="469501" spans="6:6">
      <c r="F469501" s="94"/>
    </row>
    <row r="469502" spans="6:6">
      <c r="F469502" s="94"/>
    </row>
    <row r="469503" spans="6:6">
      <c r="F469503" s="94"/>
    </row>
    <row r="469504" spans="6:6">
      <c r="F469504" s="94"/>
    </row>
    <row r="469505" spans="6:6">
      <c r="F469505" s="94"/>
    </row>
    <row r="469506" spans="6:6">
      <c r="F469506" s="94"/>
    </row>
    <row r="469507" spans="6:6">
      <c r="F469507" s="94"/>
    </row>
    <row r="469508" spans="6:6">
      <c r="F469508" s="94"/>
    </row>
    <row r="469509" spans="6:6">
      <c r="F469509" s="94"/>
    </row>
    <row r="469510" spans="6:6">
      <c r="F469510" s="94"/>
    </row>
    <row r="469511" spans="6:6">
      <c r="F469511" s="94"/>
    </row>
    <row r="469512" spans="6:6">
      <c r="F469512" s="94"/>
    </row>
    <row r="469513" spans="6:6">
      <c r="F469513" s="94"/>
    </row>
    <row r="469514" spans="6:6">
      <c r="F469514" s="94"/>
    </row>
    <row r="469515" spans="6:6">
      <c r="F469515" s="94"/>
    </row>
    <row r="469516" spans="6:6">
      <c r="F469516" s="94"/>
    </row>
    <row r="469517" spans="6:6">
      <c r="F469517" s="94"/>
    </row>
    <row r="469518" spans="6:6">
      <c r="F469518" s="94"/>
    </row>
    <row r="469519" spans="6:6">
      <c r="F469519" s="94"/>
    </row>
    <row r="469520" spans="6:6">
      <c r="F469520" s="94"/>
    </row>
    <row r="469521" spans="6:6">
      <c r="F469521" s="94"/>
    </row>
    <row r="469522" spans="6:6">
      <c r="F469522" s="94"/>
    </row>
    <row r="469523" spans="6:6">
      <c r="F469523" s="94"/>
    </row>
    <row r="469524" spans="6:6">
      <c r="F469524" s="94"/>
    </row>
    <row r="469525" spans="6:6">
      <c r="F469525" s="94"/>
    </row>
    <row r="469526" spans="6:6">
      <c r="F469526" s="94"/>
    </row>
    <row r="469527" spans="6:6">
      <c r="F469527" s="94"/>
    </row>
    <row r="469528" spans="6:6">
      <c r="F469528" s="94"/>
    </row>
    <row r="469529" spans="6:6">
      <c r="F469529" s="94"/>
    </row>
    <row r="469530" spans="6:6">
      <c r="F469530" s="94"/>
    </row>
    <row r="469531" spans="6:6">
      <c r="F469531" s="94"/>
    </row>
    <row r="469532" spans="6:6">
      <c r="F469532" s="94"/>
    </row>
    <row r="469533" spans="6:6">
      <c r="F469533" s="94"/>
    </row>
    <row r="469534" spans="6:6">
      <c r="F469534" s="94"/>
    </row>
    <row r="469535" spans="6:6">
      <c r="F469535" s="94"/>
    </row>
    <row r="469536" spans="6:6">
      <c r="F469536" s="94"/>
    </row>
    <row r="469537" spans="6:6">
      <c r="F469537" s="94"/>
    </row>
    <row r="469538" spans="6:6">
      <c r="F469538" s="94"/>
    </row>
    <row r="469539" spans="6:6">
      <c r="F469539" s="94"/>
    </row>
    <row r="469540" spans="6:6">
      <c r="F469540" s="94"/>
    </row>
    <row r="469541" spans="6:6">
      <c r="F469541" s="94"/>
    </row>
    <row r="469542" spans="6:6">
      <c r="F469542" s="94"/>
    </row>
    <row r="469543" spans="6:6">
      <c r="F469543" s="94"/>
    </row>
    <row r="469544" spans="6:6">
      <c r="F469544" s="94"/>
    </row>
    <row r="469545" spans="6:6">
      <c r="F469545" s="94"/>
    </row>
    <row r="469546" spans="6:6">
      <c r="F469546" s="94"/>
    </row>
    <row r="469547" spans="6:6">
      <c r="F469547" s="94"/>
    </row>
    <row r="469548" spans="6:6">
      <c r="F469548" s="94"/>
    </row>
    <row r="469549" spans="6:6">
      <c r="F469549" s="94"/>
    </row>
    <row r="469550" spans="6:6">
      <c r="F469550" s="94"/>
    </row>
    <row r="469551" spans="6:6">
      <c r="F469551" s="94"/>
    </row>
    <row r="469552" spans="6:6">
      <c r="F469552" s="94"/>
    </row>
    <row r="469553" spans="6:6">
      <c r="F469553" s="94"/>
    </row>
    <row r="469554" spans="6:6">
      <c r="F469554" s="94"/>
    </row>
    <row r="469555" spans="6:6">
      <c r="F469555" s="94"/>
    </row>
    <row r="469556" spans="6:6">
      <c r="F469556" s="94"/>
    </row>
    <row r="469557" spans="6:6">
      <c r="F469557" s="94"/>
    </row>
    <row r="469558" spans="6:6">
      <c r="F469558" s="94"/>
    </row>
    <row r="469559" spans="6:6">
      <c r="F469559" s="94"/>
    </row>
    <row r="469560" spans="6:6">
      <c r="F469560" s="94"/>
    </row>
    <row r="469561" spans="6:6">
      <c r="F469561" s="94"/>
    </row>
    <row r="469562" spans="6:6">
      <c r="F469562" s="94"/>
    </row>
    <row r="469563" spans="6:6">
      <c r="F469563" s="94"/>
    </row>
    <row r="469564" spans="6:6">
      <c r="F469564" s="94"/>
    </row>
    <row r="469565" spans="6:6">
      <c r="F469565" s="94"/>
    </row>
    <row r="469566" spans="6:6">
      <c r="F469566" s="94"/>
    </row>
    <row r="469567" spans="6:6">
      <c r="F469567" s="94"/>
    </row>
    <row r="469568" spans="6:6">
      <c r="F469568" s="94"/>
    </row>
    <row r="469569" spans="6:6">
      <c r="F469569" s="94"/>
    </row>
    <row r="469570" spans="6:6">
      <c r="F469570" s="94"/>
    </row>
    <row r="469571" spans="6:6">
      <c r="F469571" s="94"/>
    </row>
    <row r="469572" spans="6:6">
      <c r="F469572" s="94"/>
    </row>
    <row r="469573" spans="6:6">
      <c r="F469573" s="94"/>
    </row>
    <row r="469574" spans="6:6">
      <c r="F469574" s="94"/>
    </row>
    <row r="469575" spans="6:6">
      <c r="F469575" s="94"/>
    </row>
    <row r="469576" spans="6:6">
      <c r="F469576" s="94"/>
    </row>
    <row r="469577" spans="6:6">
      <c r="F469577" s="94"/>
    </row>
    <row r="469578" spans="6:6">
      <c r="F469578" s="94"/>
    </row>
    <row r="469579" spans="6:6">
      <c r="F469579" s="94"/>
    </row>
    <row r="469580" spans="6:6">
      <c r="F469580" s="94"/>
    </row>
    <row r="469581" spans="6:6">
      <c r="F469581" s="94"/>
    </row>
    <row r="469582" spans="6:6">
      <c r="F469582" s="94"/>
    </row>
    <row r="469583" spans="6:6">
      <c r="F469583" s="94"/>
    </row>
    <row r="469584" spans="6:6">
      <c r="F469584" s="94"/>
    </row>
    <row r="469585" spans="6:6">
      <c r="F469585" s="94"/>
    </row>
    <row r="469586" spans="6:6">
      <c r="F469586" s="94"/>
    </row>
    <row r="469587" spans="6:6">
      <c r="F469587" s="94"/>
    </row>
    <row r="469588" spans="6:6">
      <c r="F469588" s="94"/>
    </row>
    <row r="469589" spans="6:6">
      <c r="F469589" s="94"/>
    </row>
    <row r="469590" spans="6:6">
      <c r="F469590" s="94"/>
    </row>
    <row r="469591" spans="6:6">
      <c r="F469591" s="94"/>
    </row>
    <row r="469592" spans="6:6">
      <c r="F469592" s="94"/>
    </row>
    <row r="469593" spans="6:6">
      <c r="F469593" s="94"/>
    </row>
    <row r="469594" spans="6:6">
      <c r="F469594" s="94"/>
    </row>
    <row r="469595" spans="6:6">
      <c r="F469595" s="94"/>
    </row>
    <row r="469596" spans="6:6">
      <c r="F469596" s="94"/>
    </row>
    <row r="469597" spans="6:6">
      <c r="F469597" s="94"/>
    </row>
    <row r="469598" spans="6:6">
      <c r="F469598" s="94"/>
    </row>
    <row r="469599" spans="6:6">
      <c r="F469599" s="94"/>
    </row>
    <row r="469600" spans="6:6">
      <c r="F469600" s="94"/>
    </row>
    <row r="469601" spans="6:6">
      <c r="F469601" s="94"/>
    </row>
    <row r="469602" spans="6:6">
      <c r="F469602" s="94"/>
    </row>
    <row r="469603" spans="6:6">
      <c r="F469603" s="94"/>
    </row>
    <row r="469604" spans="6:6">
      <c r="F469604" s="94"/>
    </row>
    <row r="469605" spans="6:6">
      <c r="F469605" s="94"/>
    </row>
    <row r="469606" spans="6:6">
      <c r="F469606" s="94"/>
    </row>
    <row r="469607" spans="6:6">
      <c r="F469607" s="94"/>
    </row>
    <row r="469608" spans="6:6">
      <c r="F469608" s="94"/>
    </row>
    <row r="469609" spans="6:6">
      <c r="F469609" s="94"/>
    </row>
    <row r="469610" spans="6:6">
      <c r="F469610" s="94"/>
    </row>
    <row r="469611" spans="6:6">
      <c r="F469611" s="94"/>
    </row>
    <row r="469612" spans="6:6">
      <c r="F469612" s="94"/>
    </row>
    <row r="469613" spans="6:6">
      <c r="F469613" s="94"/>
    </row>
    <row r="469614" spans="6:6">
      <c r="F469614" s="94"/>
    </row>
    <row r="469615" spans="6:6">
      <c r="F469615" s="94"/>
    </row>
    <row r="469616" spans="6:6">
      <c r="F469616" s="94"/>
    </row>
    <row r="469617" spans="6:6">
      <c r="F469617" s="94"/>
    </row>
    <row r="469618" spans="6:6">
      <c r="F469618" s="94"/>
    </row>
    <row r="469619" spans="6:6">
      <c r="F469619" s="94"/>
    </row>
    <row r="469620" spans="6:6">
      <c r="F469620" s="94"/>
    </row>
    <row r="469621" spans="6:6">
      <c r="F469621" s="94"/>
    </row>
    <row r="469622" spans="6:6">
      <c r="F469622" s="94"/>
    </row>
    <row r="469623" spans="6:6">
      <c r="F469623" s="94"/>
    </row>
    <row r="469624" spans="6:6">
      <c r="F469624" s="94"/>
    </row>
    <row r="469625" spans="6:6">
      <c r="F469625" s="94"/>
    </row>
    <row r="469626" spans="6:6">
      <c r="F469626" s="94"/>
    </row>
    <row r="469627" spans="6:6">
      <c r="F469627" s="94"/>
    </row>
    <row r="469628" spans="6:6">
      <c r="F469628" s="94"/>
    </row>
    <row r="469629" spans="6:6">
      <c r="F469629" s="94"/>
    </row>
    <row r="469630" spans="6:6">
      <c r="F469630" s="94"/>
    </row>
    <row r="469631" spans="6:6">
      <c r="F469631" s="94"/>
    </row>
    <row r="469632" spans="6:6">
      <c r="F469632" s="94"/>
    </row>
    <row r="469633" spans="6:6">
      <c r="F469633" s="94"/>
    </row>
    <row r="469634" spans="6:6">
      <c r="F469634" s="94"/>
    </row>
    <row r="469635" spans="6:6">
      <c r="F469635" s="94"/>
    </row>
    <row r="469636" spans="6:6">
      <c r="F469636" s="94"/>
    </row>
    <row r="469637" spans="6:6">
      <c r="F469637" s="94"/>
    </row>
    <row r="469638" spans="6:6">
      <c r="F469638" s="94"/>
    </row>
    <row r="469639" spans="6:6">
      <c r="F469639" s="94"/>
    </row>
    <row r="469640" spans="6:6">
      <c r="F469640" s="94"/>
    </row>
    <row r="469641" spans="6:6">
      <c r="F469641" s="94"/>
    </row>
    <row r="469642" spans="6:6">
      <c r="F469642" s="94"/>
    </row>
    <row r="469643" spans="6:6">
      <c r="F469643" s="94"/>
    </row>
    <row r="469644" spans="6:6">
      <c r="F469644" s="94"/>
    </row>
    <row r="469645" spans="6:6">
      <c r="F469645" s="94"/>
    </row>
    <row r="469646" spans="6:6">
      <c r="F469646" s="94"/>
    </row>
    <row r="469647" spans="6:6">
      <c r="F469647" s="94"/>
    </row>
    <row r="469648" spans="6:6">
      <c r="F469648" s="94"/>
    </row>
    <row r="469649" spans="6:6">
      <c r="F469649" s="94"/>
    </row>
    <row r="469650" spans="6:6">
      <c r="F469650" s="94"/>
    </row>
    <row r="469651" spans="6:6">
      <c r="F469651" s="94"/>
    </row>
    <row r="469652" spans="6:6">
      <c r="F469652" s="94"/>
    </row>
    <row r="469653" spans="6:6">
      <c r="F469653" s="94"/>
    </row>
    <row r="469654" spans="6:6">
      <c r="F469654" s="94"/>
    </row>
    <row r="469655" spans="6:6">
      <c r="F469655" s="94"/>
    </row>
    <row r="469656" spans="6:6">
      <c r="F469656" s="94"/>
    </row>
    <row r="469657" spans="6:6">
      <c r="F469657" s="94"/>
    </row>
    <row r="469658" spans="6:6">
      <c r="F469658" s="94"/>
    </row>
    <row r="469659" spans="6:6">
      <c r="F469659" s="94"/>
    </row>
    <row r="469660" spans="6:6">
      <c r="F469660" s="94"/>
    </row>
    <row r="469661" spans="6:6">
      <c r="F469661" s="94"/>
    </row>
    <row r="469662" spans="6:6">
      <c r="F469662" s="94"/>
    </row>
    <row r="469663" spans="6:6">
      <c r="F469663" s="94"/>
    </row>
    <row r="469664" spans="6:6">
      <c r="F469664" s="94"/>
    </row>
    <row r="469665" spans="6:6">
      <c r="F469665" s="94"/>
    </row>
    <row r="469666" spans="6:6">
      <c r="F469666" s="94"/>
    </row>
    <row r="469667" spans="6:6">
      <c r="F469667" s="94"/>
    </row>
    <row r="469668" spans="6:6">
      <c r="F469668" s="94"/>
    </row>
    <row r="469669" spans="6:6">
      <c r="F469669" s="94"/>
    </row>
    <row r="469670" spans="6:6">
      <c r="F469670" s="94"/>
    </row>
    <row r="469671" spans="6:6">
      <c r="F469671" s="94"/>
    </row>
    <row r="469672" spans="6:6">
      <c r="F469672" s="94"/>
    </row>
    <row r="469673" spans="6:6">
      <c r="F469673" s="94"/>
    </row>
    <row r="469674" spans="6:6">
      <c r="F469674" s="94"/>
    </row>
    <row r="469675" spans="6:6">
      <c r="F469675" s="94"/>
    </row>
    <row r="469676" spans="6:6">
      <c r="F469676" s="94"/>
    </row>
    <row r="469677" spans="6:6">
      <c r="F469677" s="94"/>
    </row>
    <row r="469678" spans="6:6">
      <c r="F469678" s="94"/>
    </row>
    <row r="469679" spans="6:6">
      <c r="F469679" s="94"/>
    </row>
    <row r="469680" spans="6:6">
      <c r="F469680" s="94"/>
    </row>
    <row r="469681" spans="6:6">
      <c r="F469681" s="94"/>
    </row>
    <row r="469682" spans="6:6">
      <c r="F469682" s="94"/>
    </row>
    <row r="469683" spans="6:6">
      <c r="F469683" s="94"/>
    </row>
    <row r="469684" spans="6:6">
      <c r="F469684" s="94"/>
    </row>
    <row r="469685" spans="6:6">
      <c r="F469685" s="94"/>
    </row>
    <row r="469686" spans="6:6">
      <c r="F469686" s="94"/>
    </row>
    <row r="469687" spans="6:6">
      <c r="F469687" s="94"/>
    </row>
    <row r="469688" spans="6:6">
      <c r="F469688" s="94"/>
    </row>
    <row r="469689" spans="6:6">
      <c r="F469689" s="94"/>
    </row>
    <row r="469690" spans="6:6">
      <c r="F469690" s="94"/>
    </row>
    <row r="469691" spans="6:6">
      <c r="F469691" s="94"/>
    </row>
    <row r="469692" spans="6:6">
      <c r="F469692" s="94"/>
    </row>
    <row r="469693" spans="6:6">
      <c r="F469693" s="94"/>
    </row>
    <row r="469694" spans="6:6">
      <c r="F469694" s="94"/>
    </row>
    <row r="469695" spans="6:6">
      <c r="F469695" s="94"/>
    </row>
    <row r="469696" spans="6:6">
      <c r="F469696" s="94"/>
    </row>
    <row r="469697" spans="6:6">
      <c r="F469697" s="94"/>
    </row>
    <row r="469698" spans="6:6">
      <c r="F469698" s="94"/>
    </row>
    <row r="469699" spans="6:6">
      <c r="F469699" s="94"/>
    </row>
    <row r="469700" spans="6:6">
      <c r="F469700" s="94"/>
    </row>
    <row r="469701" spans="6:6">
      <c r="F469701" s="94"/>
    </row>
    <row r="469702" spans="6:6">
      <c r="F469702" s="94"/>
    </row>
    <row r="469703" spans="6:6">
      <c r="F469703" s="94"/>
    </row>
    <row r="469704" spans="6:6">
      <c r="F469704" s="94"/>
    </row>
    <row r="469705" spans="6:6">
      <c r="F469705" s="94"/>
    </row>
    <row r="469706" spans="6:6">
      <c r="F469706" s="94"/>
    </row>
    <row r="469707" spans="6:6">
      <c r="F469707" s="94"/>
    </row>
    <row r="469708" spans="6:6">
      <c r="F469708" s="94"/>
    </row>
    <row r="469709" spans="6:6">
      <c r="F469709" s="94"/>
    </row>
    <row r="469710" spans="6:6">
      <c r="F469710" s="94"/>
    </row>
    <row r="469711" spans="6:6">
      <c r="F469711" s="94"/>
    </row>
    <row r="469712" spans="6:6">
      <c r="F469712" s="94"/>
    </row>
    <row r="469713" spans="6:6">
      <c r="F469713" s="94"/>
    </row>
    <row r="469714" spans="6:6">
      <c r="F469714" s="94"/>
    </row>
    <row r="469715" spans="6:6">
      <c r="F469715" s="94"/>
    </row>
    <row r="469716" spans="6:6">
      <c r="F469716" s="94"/>
    </row>
    <row r="469717" spans="6:6">
      <c r="F469717" s="94"/>
    </row>
    <row r="469718" spans="6:6">
      <c r="F469718" s="94"/>
    </row>
    <row r="469719" spans="6:6">
      <c r="F469719" s="94"/>
    </row>
    <row r="469720" spans="6:6">
      <c r="F469720" s="94"/>
    </row>
    <row r="469721" spans="6:6">
      <c r="F469721" s="94"/>
    </row>
    <row r="469722" spans="6:6">
      <c r="F469722" s="94"/>
    </row>
    <row r="469723" spans="6:6">
      <c r="F469723" s="94"/>
    </row>
    <row r="469724" spans="6:6">
      <c r="F469724" s="94"/>
    </row>
    <row r="469725" spans="6:6">
      <c r="F469725" s="94"/>
    </row>
    <row r="469726" spans="6:6">
      <c r="F469726" s="94"/>
    </row>
    <row r="469727" spans="6:6">
      <c r="F469727" s="94"/>
    </row>
    <row r="469728" spans="6:6">
      <c r="F469728" s="94"/>
    </row>
    <row r="469729" spans="6:6">
      <c r="F469729" s="94"/>
    </row>
    <row r="469730" spans="6:6">
      <c r="F469730" s="94"/>
    </row>
    <row r="469731" spans="6:6">
      <c r="F469731" s="94"/>
    </row>
    <row r="469732" spans="6:6">
      <c r="F469732" s="94"/>
    </row>
    <row r="469733" spans="6:6">
      <c r="F469733" s="94"/>
    </row>
    <row r="469734" spans="6:6">
      <c r="F469734" s="94"/>
    </row>
    <row r="469735" spans="6:6">
      <c r="F469735" s="94"/>
    </row>
    <row r="469736" spans="6:6">
      <c r="F469736" s="94"/>
    </row>
    <row r="469737" spans="6:6">
      <c r="F469737" s="94"/>
    </row>
    <row r="469738" spans="6:6">
      <c r="F469738" s="94"/>
    </row>
    <row r="469739" spans="6:6">
      <c r="F469739" s="94"/>
    </row>
    <row r="469740" spans="6:6">
      <c r="F469740" s="94"/>
    </row>
    <row r="469741" spans="6:6">
      <c r="F469741" s="94"/>
    </row>
    <row r="469742" spans="6:6">
      <c r="F469742" s="94"/>
    </row>
    <row r="469743" spans="6:6">
      <c r="F469743" s="94"/>
    </row>
    <row r="469744" spans="6:6">
      <c r="F469744" s="94"/>
    </row>
    <row r="469745" spans="6:6">
      <c r="F469745" s="94"/>
    </row>
    <row r="469746" spans="6:6">
      <c r="F469746" s="94"/>
    </row>
    <row r="469747" spans="6:6">
      <c r="F469747" s="94"/>
    </row>
    <row r="469748" spans="6:6">
      <c r="F469748" s="94"/>
    </row>
    <row r="469749" spans="6:6">
      <c r="F469749" s="94"/>
    </row>
    <row r="469750" spans="6:6">
      <c r="F469750" s="94"/>
    </row>
    <row r="469751" spans="6:6">
      <c r="F469751" s="94"/>
    </row>
    <row r="469752" spans="6:6">
      <c r="F469752" s="94"/>
    </row>
    <row r="469753" spans="6:6">
      <c r="F469753" s="94"/>
    </row>
    <row r="469754" spans="6:6">
      <c r="F469754" s="94"/>
    </row>
    <row r="469755" spans="6:6">
      <c r="F469755" s="94"/>
    </row>
    <row r="469756" spans="6:6">
      <c r="F469756" s="94"/>
    </row>
    <row r="469757" spans="6:6">
      <c r="F469757" s="94"/>
    </row>
    <row r="469758" spans="6:6">
      <c r="F469758" s="94"/>
    </row>
    <row r="469759" spans="6:6">
      <c r="F469759" s="94"/>
    </row>
    <row r="469760" spans="6:6">
      <c r="F469760" s="94"/>
    </row>
    <row r="469761" spans="6:6">
      <c r="F469761" s="94"/>
    </row>
    <row r="469762" spans="6:6">
      <c r="F469762" s="94"/>
    </row>
    <row r="469763" spans="6:6">
      <c r="F469763" s="94"/>
    </row>
    <row r="469764" spans="6:6">
      <c r="F469764" s="94"/>
    </row>
    <row r="469765" spans="6:6">
      <c r="F469765" s="94"/>
    </row>
    <row r="469766" spans="6:6">
      <c r="F469766" s="94"/>
    </row>
    <row r="469767" spans="6:6">
      <c r="F469767" s="94"/>
    </row>
    <row r="469768" spans="6:6">
      <c r="F469768" s="94"/>
    </row>
    <row r="469769" spans="6:6">
      <c r="F469769" s="94"/>
    </row>
    <row r="469770" spans="6:6">
      <c r="F469770" s="94"/>
    </row>
    <row r="469771" spans="6:6">
      <c r="F469771" s="94"/>
    </row>
    <row r="469772" spans="6:6">
      <c r="F469772" s="94"/>
    </row>
    <row r="469773" spans="6:6">
      <c r="F469773" s="94"/>
    </row>
    <row r="469774" spans="6:6">
      <c r="F469774" s="94"/>
    </row>
    <row r="469775" spans="6:6">
      <c r="F469775" s="94"/>
    </row>
    <row r="469776" spans="6:6">
      <c r="F469776" s="94"/>
    </row>
    <row r="469777" spans="6:6">
      <c r="F469777" s="94"/>
    </row>
    <row r="469778" spans="6:6">
      <c r="F469778" s="94"/>
    </row>
    <row r="469779" spans="6:6">
      <c r="F469779" s="94"/>
    </row>
    <row r="469780" spans="6:6">
      <c r="F469780" s="94"/>
    </row>
    <row r="469781" spans="6:6">
      <c r="F469781" s="94"/>
    </row>
    <row r="469782" spans="6:6">
      <c r="F469782" s="94"/>
    </row>
    <row r="469783" spans="6:6">
      <c r="F469783" s="94"/>
    </row>
    <row r="469784" spans="6:6">
      <c r="F469784" s="94"/>
    </row>
    <row r="469785" spans="6:6">
      <c r="F469785" s="94"/>
    </row>
    <row r="469786" spans="6:6">
      <c r="F469786" s="94"/>
    </row>
    <row r="469787" spans="6:6">
      <c r="F469787" s="94"/>
    </row>
    <row r="469788" spans="6:6">
      <c r="F469788" s="94"/>
    </row>
    <row r="469789" spans="6:6">
      <c r="F469789" s="94"/>
    </row>
    <row r="469790" spans="6:6">
      <c r="F469790" s="94"/>
    </row>
    <row r="469791" spans="6:6">
      <c r="F469791" s="94"/>
    </row>
    <row r="469792" spans="6:6">
      <c r="F469792" s="94"/>
    </row>
    <row r="469793" spans="6:6">
      <c r="F469793" s="94"/>
    </row>
    <row r="469794" spans="6:6">
      <c r="F469794" s="94"/>
    </row>
    <row r="469795" spans="6:6">
      <c r="F469795" s="94"/>
    </row>
    <row r="469796" spans="6:6">
      <c r="F469796" s="94"/>
    </row>
    <row r="469797" spans="6:6">
      <c r="F469797" s="94"/>
    </row>
    <row r="469798" spans="6:6">
      <c r="F469798" s="94"/>
    </row>
    <row r="469799" spans="6:6">
      <c r="F469799" s="94"/>
    </row>
    <row r="469800" spans="6:6">
      <c r="F469800" s="94"/>
    </row>
    <row r="469801" spans="6:6">
      <c r="F469801" s="94"/>
    </row>
    <row r="469802" spans="6:6">
      <c r="F469802" s="94"/>
    </row>
    <row r="469803" spans="6:6">
      <c r="F469803" s="94"/>
    </row>
    <row r="469804" spans="6:6">
      <c r="F469804" s="94"/>
    </row>
    <row r="469805" spans="6:6">
      <c r="F469805" s="94"/>
    </row>
    <row r="469806" spans="6:6">
      <c r="F469806" s="94"/>
    </row>
    <row r="469807" spans="6:6">
      <c r="F469807" s="94"/>
    </row>
    <row r="469808" spans="6:6">
      <c r="F469808" s="94"/>
    </row>
    <row r="469809" spans="6:6">
      <c r="F469809" s="94"/>
    </row>
    <row r="469810" spans="6:6">
      <c r="F469810" s="94"/>
    </row>
    <row r="469811" spans="6:6">
      <c r="F469811" s="94"/>
    </row>
    <row r="469812" spans="6:6">
      <c r="F469812" s="94"/>
    </row>
    <row r="469813" spans="6:6">
      <c r="F469813" s="94"/>
    </row>
    <row r="469814" spans="6:6">
      <c r="F469814" s="94"/>
    </row>
    <row r="469815" spans="6:6">
      <c r="F469815" s="94"/>
    </row>
    <row r="469816" spans="6:6">
      <c r="F469816" s="94"/>
    </row>
    <row r="469817" spans="6:6">
      <c r="F469817" s="94"/>
    </row>
    <row r="469818" spans="6:6">
      <c r="F469818" s="94"/>
    </row>
    <row r="469819" spans="6:6">
      <c r="F469819" s="94"/>
    </row>
    <row r="469820" spans="6:6">
      <c r="F469820" s="94"/>
    </row>
    <row r="469821" spans="6:6">
      <c r="F469821" s="94"/>
    </row>
    <row r="469822" spans="6:6">
      <c r="F469822" s="94"/>
    </row>
    <row r="469823" spans="6:6">
      <c r="F469823" s="94"/>
    </row>
    <row r="469824" spans="6:6">
      <c r="F469824" s="94"/>
    </row>
    <row r="469825" spans="6:6">
      <c r="F469825" s="94"/>
    </row>
    <row r="469826" spans="6:6">
      <c r="F469826" s="94"/>
    </row>
    <row r="469827" spans="6:6">
      <c r="F469827" s="94"/>
    </row>
    <row r="469828" spans="6:6">
      <c r="F469828" s="94"/>
    </row>
    <row r="469829" spans="6:6">
      <c r="F469829" s="94"/>
    </row>
    <row r="469830" spans="6:6">
      <c r="F469830" s="94"/>
    </row>
    <row r="469831" spans="6:6">
      <c r="F469831" s="94"/>
    </row>
    <row r="469832" spans="6:6">
      <c r="F469832" s="94"/>
    </row>
    <row r="469833" spans="6:6">
      <c r="F469833" s="94"/>
    </row>
    <row r="469834" spans="6:6">
      <c r="F469834" s="94"/>
    </row>
    <row r="469835" spans="6:6">
      <c r="F469835" s="94"/>
    </row>
    <row r="469836" spans="6:6">
      <c r="F469836" s="94"/>
    </row>
    <row r="469837" spans="6:6">
      <c r="F469837" s="94"/>
    </row>
    <row r="469838" spans="6:6">
      <c r="F469838" s="94"/>
    </row>
    <row r="469839" spans="6:6">
      <c r="F469839" s="94"/>
    </row>
    <row r="469840" spans="6:6">
      <c r="F469840" s="94"/>
    </row>
    <row r="469841" spans="6:6">
      <c r="F469841" s="94"/>
    </row>
    <row r="469842" spans="6:6">
      <c r="F469842" s="94"/>
    </row>
    <row r="469843" spans="6:6">
      <c r="F469843" s="94"/>
    </row>
    <row r="469844" spans="6:6">
      <c r="F469844" s="94"/>
    </row>
    <row r="469845" spans="6:6">
      <c r="F469845" s="94"/>
    </row>
    <row r="469846" spans="6:6">
      <c r="F469846" s="94"/>
    </row>
    <row r="469847" spans="6:6">
      <c r="F469847" s="94"/>
    </row>
    <row r="469848" spans="6:6">
      <c r="F469848" s="94"/>
    </row>
    <row r="469849" spans="6:6">
      <c r="F469849" s="94"/>
    </row>
    <row r="469850" spans="6:6">
      <c r="F469850" s="94"/>
    </row>
    <row r="469851" spans="6:6">
      <c r="F469851" s="94"/>
    </row>
    <row r="469852" spans="6:6">
      <c r="F469852" s="94"/>
    </row>
    <row r="469853" spans="6:6">
      <c r="F469853" s="94"/>
    </row>
    <row r="469854" spans="6:6">
      <c r="F469854" s="94"/>
    </row>
    <row r="469855" spans="6:6">
      <c r="F469855" s="94"/>
    </row>
    <row r="469856" spans="6:6">
      <c r="F469856" s="94"/>
    </row>
    <row r="469857" spans="6:6">
      <c r="F469857" s="94"/>
    </row>
    <row r="469858" spans="6:6">
      <c r="F469858" s="94"/>
    </row>
    <row r="469859" spans="6:6">
      <c r="F469859" s="94"/>
    </row>
    <row r="469860" spans="6:6">
      <c r="F469860" s="94"/>
    </row>
    <row r="469861" spans="6:6">
      <c r="F469861" s="94"/>
    </row>
    <row r="469862" spans="6:6">
      <c r="F469862" s="94"/>
    </row>
    <row r="469863" spans="6:6">
      <c r="F469863" s="94"/>
    </row>
    <row r="469864" spans="6:6">
      <c r="F469864" s="94"/>
    </row>
    <row r="469865" spans="6:6">
      <c r="F469865" s="94"/>
    </row>
    <row r="469866" spans="6:6">
      <c r="F469866" s="94"/>
    </row>
    <row r="469867" spans="6:6">
      <c r="F469867" s="94"/>
    </row>
    <row r="469868" spans="6:6">
      <c r="F469868" s="94"/>
    </row>
    <row r="469869" spans="6:6">
      <c r="F469869" s="94"/>
    </row>
    <row r="469870" spans="6:6">
      <c r="F469870" s="94"/>
    </row>
    <row r="469871" spans="6:6">
      <c r="F469871" s="94"/>
    </row>
    <row r="469872" spans="6:6">
      <c r="F469872" s="94"/>
    </row>
    <row r="469873" spans="6:6">
      <c r="F469873" s="94"/>
    </row>
    <row r="469874" spans="6:6">
      <c r="F469874" s="94"/>
    </row>
    <row r="469875" spans="6:6">
      <c r="F469875" s="94"/>
    </row>
    <row r="469876" spans="6:6">
      <c r="F469876" s="94"/>
    </row>
    <row r="469877" spans="6:6">
      <c r="F469877" s="94"/>
    </row>
    <row r="469878" spans="6:6">
      <c r="F469878" s="94"/>
    </row>
    <row r="469879" spans="6:6">
      <c r="F469879" s="94"/>
    </row>
    <row r="469880" spans="6:6">
      <c r="F469880" s="94"/>
    </row>
    <row r="469881" spans="6:6">
      <c r="F469881" s="94"/>
    </row>
    <row r="469882" spans="6:6">
      <c r="F469882" s="94"/>
    </row>
    <row r="469883" spans="6:6">
      <c r="F469883" s="94"/>
    </row>
    <row r="469884" spans="6:6">
      <c r="F469884" s="94"/>
    </row>
    <row r="469885" spans="6:6">
      <c r="F469885" s="94"/>
    </row>
    <row r="469886" spans="6:6">
      <c r="F469886" s="94"/>
    </row>
    <row r="469887" spans="6:6">
      <c r="F469887" s="94"/>
    </row>
    <row r="469888" spans="6:6">
      <c r="F469888" s="94"/>
    </row>
    <row r="469889" spans="6:6">
      <c r="F469889" s="94"/>
    </row>
    <row r="469890" spans="6:6">
      <c r="F469890" s="94"/>
    </row>
    <row r="469891" spans="6:6">
      <c r="F469891" s="94"/>
    </row>
    <row r="469892" spans="6:6">
      <c r="F469892" s="94"/>
    </row>
    <row r="469893" spans="6:6">
      <c r="F469893" s="94"/>
    </row>
    <row r="469894" spans="6:6">
      <c r="F469894" s="94"/>
    </row>
    <row r="469895" spans="6:6">
      <c r="F469895" s="94"/>
    </row>
    <row r="469896" spans="6:6">
      <c r="F469896" s="94"/>
    </row>
    <row r="469897" spans="6:6">
      <c r="F469897" s="94"/>
    </row>
    <row r="469898" spans="6:6">
      <c r="F469898" s="94"/>
    </row>
    <row r="469899" spans="6:6">
      <c r="F469899" s="94"/>
    </row>
    <row r="469900" spans="6:6">
      <c r="F469900" s="94"/>
    </row>
    <row r="469901" spans="6:6">
      <c r="F469901" s="94"/>
    </row>
    <row r="469902" spans="6:6">
      <c r="F469902" s="94"/>
    </row>
    <row r="469903" spans="6:6">
      <c r="F469903" s="94"/>
    </row>
    <row r="469904" spans="6:6">
      <c r="F469904" s="94"/>
    </row>
    <row r="469905" spans="6:6">
      <c r="F469905" s="94"/>
    </row>
    <row r="469906" spans="6:6">
      <c r="F469906" s="94"/>
    </row>
    <row r="469907" spans="6:6">
      <c r="F469907" s="94"/>
    </row>
    <row r="469908" spans="6:6">
      <c r="F469908" s="94"/>
    </row>
    <row r="469909" spans="6:6">
      <c r="F469909" s="94"/>
    </row>
    <row r="469910" spans="6:6">
      <c r="F469910" s="94"/>
    </row>
    <row r="469911" spans="6:6">
      <c r="F469911" s="94"/>
    </row>
    <row r="469912" spans="6:6">
      <c r="F469912" s="94"/>
    </row>
    <row r="469913" spans="6:6">
      <c r="F469913" s="94"/>
    </row>
    <row r="469914" spans="6:6">
      <c r="F469914" s="94"/>
    </row>
    <row r="469915" spans="6:6">
      <c r="F469915" s="94"/>
    </row>
    <row r="469916" spans="6:6">
      <c r="F469916" s="94"/>
    </row>
    <row r="469917" spans="6:6">
      <c r="F469917" s="94"/>
    </row>
    <row r="469918" spans="6:6">
      <c r="F469918" s="94"/>
    </row>
    <row r="469919" spans="6:6">
      <c r="F469919" s="94"/>
    </row>
    <row r="469920" spans="6:6">
      <c r="F469920" s="94"/>
    </row>
    <row r="469921" spans="6:6">
      <c r="F469921" s="94"/>
    </row>
    <row r="469922" spans="6:6">
      <c r="F469922" s="94"/>
    </row>
    <row r="469923" spans="6:6">
      <c r="F469923" s="94"/>
    </row>
    <row r="469924" spans="6:6">
      <c r="F469924" s="94"/>
    </row>
    <row r="469925" spans="6:6">
      <c r="F469925" s="94"/>
    </row>
    <row r="469926" spans="6:6">
      <c r="F469926" s="94"/>
    </row>
    <row r="469927" spans="6:6">
      <c r="F469927" s="94"/>
    </row>
    <row r="469928" spans="6:6">
      <c r="F469928" s="94"/>
    </row>
    <row r="469929" spans="6:6">
      <c r="F469929" s="94"/>
    </row>
    <row r="469930" spans="6:6">
      <c r="F469930" s="94"/>
    </row>
    <row r="469931" spans="6:6">
      <c r="F469931" s="94"/>
    </row>
    <row r="469932" spans="6:6">
      <c r="F469932" s="94"/>
    </row>
    <row r="469933" spans="6:6">
      <c r="F469933" s="94"/>
    </row>
    <row r="469934" spans="6:6">
      <c r="F469934" s="94"/>
    </row>
    <row r="469935" spans="6:6">
      <c r="F469935" s="94"/>
    </row>
    <row r="469936" spans="6:6">
      <c r="F469936" s="94"/>
    </row>
    <row r="469937" spans="6:6">
      <c r="F469937" s="94"/>
    </row>
    <row r="469938" spans="6:6">
      <c r="F469938" s="94"/>
    </row>
    <row r="469939" spans="6:6">
      <c r="F469939" s="94"/>
    </row>
    <row r="469940" spans="6:6">
      <c r="F469940" s="94"/>
    </row>
    <row r="469941" spans="6:6">
      <c r="F469941" s="94"/>
    </row>
    <row r="469942" spans="6:6">
      <c r="F469942" s="94"/>
    </row>
    <row r="469943" spans="6:6">
      <c r="F469943" s="94"/>
    </row>
    <row r="469944" spans="6:6">
      <c r="F469944" s="94"/>
    </row>
    <row r="469945" spans="6:6">
      <c r="F469945" s="94"/>
    </row>
    <row r="469946" spans="6:6">
      <c r="F469946" s="94"/>
    </row>
    <row r="469947" spans="6:6">
      <c r="F469947" s="94"/>
    </row>
    <row r="469948" spans="6:6">
      <c r="F469948" s="94"/>
    </row>
    <row r="469949" spans="6:6">
      <c r="F469949" s="94"/>
    </row>
    <row r="469950" spans="6:6">
      <c r="F469950" s="94"/>
    </row>
    <row r="469951" spans="6:6">
      <c r="F469951" s="94"/>
    </row>
    <row r="469952" spans="6:6">
      <c r="F469952" s="94"/>
    </row>
    <row r="469953" spans="6:6">
      <c r="F469953" s="94"/>
    </row>
    <row r="469954" spans="6:6">
      <c r="F469954" s="94"/>
    </row>
    <row r="469955" spans="6:6">
      <c r="F469955" s="94"/>
    </row>
    <row r="469956" spans="6:6">
      <c r="F469956" s="94"/>
    </row>
    <row r="469957" spans="6:6">
      <c r="F469957" s="94"/>
    </row>
    <row r="469958" spans="6:6">
      <c r="F469958" s="94"/>
    </row>
    <row r="469959" spans="6:6">
      <c r="F469959" s="94"/>
    </row>
    <row r="469960" spans="6:6">
      <c r="F469960" s="94"/>
    </row>
    <row r="469961" spans="6:6">
      <c r="F469961" s="94"/>
    </row>
    <row r="469962" spans="6:6">
      <c r="F469962" s="94"/>
    </row>
    <row r="469963" spans="6:6">
      <c r="F469963" s="94"/>
    </row>
    <row r="469964" spans="6:6">
      <c r="F469964" s="94"/>
    </row>
    <row r="469965" spans="6:6">
      <c r="F469965" s="94"/>
    </row>
    <row r="469966" spans="6:6">
      <c r="F469966" s="94"/>
    </row>
    <row r="469967" spans="6:6">
      <c r="F469967" s="94"/>
    </row>
    <row r="469968" spans="6:6">
      <c r="F469968" s="94"/>
    </row>
    <row r="469969" spans="6:6">
      <c r="F469969" s="94"/>
    </row>
    <row r="469970" spans="6:6">
      <c r="F469970" s="94"/>
    </row>
    <row r="469971" spans="6:6">
      <c r="F469971" s="94"/>
    </row>
    <row r="469972" spans="6:6">
      <c r="F469972" s="94"/>
    </row>
    <row r="469973" spans="6:6">
      <c r="F469973" s="94"/>
    </row>
    <row r="469974" spans="6:6">
      <c r="F469974" s="94"/>
    </row>
    <row r="469975" spans="6:6">
      <c r="F469975" s="94"/>
    </row>
    <row r="469976" spans="6:6">
      <c r="F469976" s="94"/>
    </row>
    <row r="469977" spans="6:6">
      <c r="F469977" s="94"/>
    </row>
    <row r="469978" spans="6:6">
      <c r="F469978" s="94"/>
    </row>
    <row r="469979" spans="6:6">
      <c r="F469979" s="94"/>
    </row>
    <row r="469980" spans="6:6">
      <c r="F469980" s="94"/>
    </row>
    <row r="469981" spans="6:6">
      <c r="F469981" s="94"/>
    </row>
    <row r="469982" spans="6:6">
      <c r="F469982" s="94"/>
    </row>
    <row r="469983" spans="6:6">
      <c r="F469983" s="94"/>
    </row>
    <row r="469984" spans="6:6">
      <c r="F469984" s="94"/>
    </row>
    <row r="469985" spans="6:6">
      <c r="F469985" s="94"/>
    </row>
    <row r="469986" spans="6:6">
      <c r="F469986" s="94"/>
    </row>
    <row r="469987" spans="6:6">
      <c r="F469987" s="94"/>
    </row>
    <row r="469988" spans="6:6">
      <c r="F469988" s="94"/>
    </row>
    <row r="469989" spans="6:6">
      <c r="F469989" s="94"/>
    </row>
    <row r="469990" spans="6:6">
      <c r="F469990" s="94"/>
    </row>
    <row r="469991" spans="6:6">
      <c r="F469991" s="94"/>
    </row>
    <row r="469992" spans="6:6">
      <c r="F469992" s="94"/>
    </row>
    <row r="469993" spans="6:6">
      <c r="F469993" s="94"/>
    </row>
    <row r="469994" spans="6:6">
      <c r="F469994" s="94"/>
    </row>
    <row r="469995" spans="6:6">
      <c r="F469995" s="94"/>
    </row>
    <row r="469996" spans="6:6">
      <c r="F469996" s="94"/>
    </row>
    <row r="469997" spans="6:6">
      <c r="F469997" s="94"/>
    </row>
    <row r="469998" spans="6:6">
      <c r="F469998" s="94"/>
    </row>
    <row r="469999" spans="6:6">
      <c r="F469999" s="94"/>
    </row>
    <row r="470000" spans="6:6">
      <c r="F470000" s="94"/>
    </row>
    <row r="470001" spans="6:6">
      <c r="F470001" s="94"/>
    </row>
    <row r="470002" spans="6:6">
      <c r="F470002" s="94"/>
    </row>
    <row r="470003" spans="6:6">
      <c r="F470003" s="94"/>
    </row>
    <row r="470004" spans="6:6">
      <c r="F470004" s="94"/>
    </row>
    <row r="470005" spans="6:6">
      <c r="F470005" s="94"/>
    </row>
    <row r="470006" spans="6:6">
      <c r="F470006" s="94"/>
    </row>
    <row r="470007" spans="6:6">
      <c r="F470007" s="94"/>
    </row>
    <row r="470008" spans="6:6">
      <c r="F470008" s="94"/>
    </row>
    <row r="470009" spans="6:6">
      <c r="F470009" s="94"/>
    </row>
    <row r="470010" spans="6:6">
      <c r="F470010" s="94"/>
    </row>
    <row r="470011" spans="6:6">
      <c r="F470011" s="94"/>
    </row>
    <row r="470012" spans="6:6">
      <c r="F470012" s="94"/>
    </row>
    <row r="470013" spans="6:6">
      <c r="F470013" s="94"/>
    </row>
    <row r="470014" spans="6:6">
      <c r="F470014" s="94"/>
    </row>
    <row r="470015" spans="6:6">
      <c r="F470015" s="94"/>
    </row>
    <row r="470016" spans="6:6">
      <c r="F470016" s="94"/>
    </row>
    <row r="470017" spans="6:6">
      <c r="F470017" s="94"/>
    </row>
    <row r="470018" spans="6:6">
      <c r="F470018" s="94"/>
    </row>
    <row r="470019" spans="6:6">
      <c r="F470019" s="94"/>
    </row>
    <row r="470020" spans="6:6">
      <c r="F470020" s="94"/>
    </row>
    <row r="470021" spans="6:6">
      <c r="F470021" s="94"/>
    </row>
    <row r="470022" spans="6:6">
      <c r="F470022" s="94"/>
    </row>
    <row r="470023" spans="6:6">
      <c r="F470023" s="94"/>
    </row>
    <row r="470024" spans="6:6">
      <c r="F470024" s="94"/>
    </row>
    <row r="470025" spans="6:6">
      <c r="F470025" s="94"/>
    </row>
    <row r="470026" spans="6:6">
      <c r="F470026" s="94"/>
    </row>
    <row r="470027" spans="6:6">
      <c r="F470027" s="94"/>
    </row>
    <row r="470028" spans="6:6">
      <c r="F470028" s="94"/>
    </row>
    <row r="470029" spans="6:6">
      <c r="F470029" s="94"/>
    </row>
    <row r="470030" spans="6:6">
      <c r="F470030" s="94"/>
    </row>
    <row r="470031" spans="6:6">
      <c r="F470031" s="94"/>
    </row>
    <row r="470032" spans="6:6">
      <c r="F470032" s="94"/>
    </row>
    <row r="470033" spans="6:6">
      <c r="F470033" s="94"/>
    </row>
    <row r="470034" spans="6:6">
      <c r="F470034" s="94"/>
    </row>
    <row r="470035" spans="6:6">
      <c r="F470035" s="94"/>
    </row>
    <row r="470036" spans="6:6">
      <c r="F470036" s="94"/>
    </row>
    <row r="470037" spans="6:6">
      <c r="F470037" s="94"/>
    </row>
    <row r="470038" spans="6:6">
      <c r="F470038" s="94"/>
    </row>
    <row r="470039" spans="6:6">
      <c r="F470039" s="94"/>
    </row>
    <row r="470040" spans="6:6">
      <c r="F470040" s="94"/>
    </row>
    <row r="470041" spans="6:6">
      <c r="F470041" s="94"/>
    </row>
    <row r="470042" spans="6:6">
      <c r="F470042" s="94"/>
    </row>
    <row r="470043" spans="6:6">
      <c r="F470043" s="94"/>
    </row>
    <row r="470044" spans="6:6">
      <c r="F470044" s="94"/>
    </row>
    <row r="470045" spans="6:6">
      <c r="F470045" s="94"/>
    </row>
    <row r="470046" spans="6:6">
      <c r="F470046" s="94"/>
    </row>
    <row r="470047" spans="6:6">
      <c r="F470047" s="94"/>
    </row>
    <row r="470048" spans="6:6">
      <c r="F470048" s="94"/>
    </row>
    <row r="470049" spans="6:6">
      <c r="F470049" s="94"/>
    </row>
    <row r="470050" spans="6:6">
      <c r="F470050" s="94"/>
    </row>
    <row r="470051" spans="6:6">
      <c r="F470051" s="94"/>
    </row>
    <row r="470052" spans="6:6">
      <c r="F470052" s="94"/>
    </row>
    <row r="470053" spans="6:6">
      <c r="F470053" s="94"/>
    </row>
    <row r="470054" spans="6:6">
      <c r="F470054" s="94"/>
    </row>
    <row r="470055" spans="6:6">
      <c r="F470055" s="94"/>
    </row>
    <row r="470056" spans="6:6">
      <c r="F470056" s="94"/>
    </row>
    <row r="470057" spans="6:6">
      <c r="F470057" s="94"/>
    </row>
    <row r="470058" spans="6:6">
      <c r="F470058" s="94"/>
    </row>
    <row r="470059" spans="6:6">
      <c r="F470059" s="94"/>
    </row>
    <row r="470060" spans="6:6">
      <c r="F470060" s="94"/>
    </row>
    <row r="470061" spans="6:6">
      <c r="F470061" s="94"/>
    </row>
    <row r="470062" spans="6:6">
      <c r="F470062" s="94"/>
    </row>
    <row r="470063" spans="6:6">
      <c r="F470063" s="94"/>
    </row>
    <row r="470064" spans="6:6">
      <c r="F470064" s="94"/>
    </row>
    <row r="470065" spans="6:6">
      <c r="F470065" s="94"/>
    </row>
    <row r="470066" spans="6:6">
      <c r="F470066" s="94"/>
    </row>
    <row r="470067" spans="6:6">
      <c r="F470067" s="94"/>
    </row>
    <row r="470068" spans="6:6">
      <c r="F470068" s="94"/>
    </row>
    <row r="470069" spans="6:6">
      <c r="F470069" s="94"/>
    </row>
    <row r="470070" spans="6:6">
      <c r="F470070" s="94"/>
    </row>
    <row r="470071" spans="6:6">
      <c r="F470071" s="94"/>
    </row>
    <row r="470072" spans="6:6">
      <c r="F470072" s="94"/>
    </row>
    <row r="470073" spans="6:6">
      <c r="F470073" s="94"/>
    </row>
    <row r="470074" spans="6:6">
      <c r="F470074" s="94"/>
    </row>
    <row r="470075" spans="6:6">
      <c r="F470075" s="94"/>
    </row>
    <row r="470076" spans="6:6">
      <c r="F470076" s="94"/>
    </row>
    <row r="470077" spans="6:6">
      <c r="F470077" s="94"/>
    </row>
    <row r="470078" spans="6:6">
      <c r="F470078" s="94"/>
    </row>
    <row r="470079" spans="6:6">
      <c r="F470079" s="94"/>
    </row>
    <row r="470080" spans="6:6">
      <c r="F470080" s="94"/>
    </row>
    <row r="470081" spans="6:6">
      <c r="F470081" s="94"/>
    </row>
    <row r="470082" spans="6:6">
      <c r="F470082" s="94"/>
    </row>
    <row r="470083" spans="6:6">
      <c r="F470083" s="94"/>
    </row>
    <row r="470084" spans="6:6">
      <c r="F470084" s="94"/>
    </row>
    <row r="470085" spans="6:6">
      <c r="F470085" s="94"/>
    </row>
    <row r="470086" spans="6:6">
      <c r="F470086" s="94"/>
    </row>
    <row r="470087" spans="6:6">
      <c r="F470087" s="94"/>
    </row>
    <row r="470088" spans="6:6">
      <c r="F470088" s="94"/>
    </row>
    <row r="470089" spans="6:6">
      <c r="F470089" s="94"/>
    </row>
    <row r="470090" spans="6:6">
      <c r="F470090" s="94"/>
    </row>
    <row r="470091" spans="6:6">
      <c r="F470091" s="94"/>
    </row>
    <row r="470092" spans="6:6">
      <c r="F470092" s="94"/>
    </row>
    <row r="470093" spans="6:6">
      <c r="F470093" s="94"/>
    </row>
    <row r="470094" spans="6:6">
      <c r="F470094" s="94"/>
    </row>
    <row r="470095" spans="6:6">
      <c r="F470095" s="94"/>
    </row>
    <row r="470096" spans="6:6">
      <c r="F470096" s="94"/>
    </row>
    <row r="470097" spans="6:6">
      <c r="F470097" s="94"/>
    </row>
    <row r="470098" spans="6:6">
      <c r="F470098" s="94"/>
    </row>
    <row r="470099" spans="6:6">
      <c r="F470099" s="94"/>
    </row>
    <row r="470100" spans="6:6">
      <c r="F470100" s="94"/>
    </row>
    <row r="470101" spans="6:6">
      <c r="F470101" s="94"/>
    </row>
    <row r="470102" spans="6:6">
      <c r="F470102" s="94"/>
    </row>
    <row r="470103" spans="6:6">
      <c r="F470103" s="94"/>
    </row>
    <row r="470104" spans="6:6">
      <c r="F470104" s="94"/>
    </row>
    <row r="470105" spans="6:6">
      <c r="F470105" s="94"/>
    </row>
    <row r="470106" spans="6:6">
      <c r="F470106" s="94"/>
    </row>
    <row r="470107" spans="6:6">
      <c r="F470107" s="94"/>
    </row>
    <row r="470108" spans="6:6">
      <c r="F470108" s="94"/>
    </row>
    <row r="470109" spans="6:6">
      <c r="F470109" s="94"/>
    </row>
    <row r="470110" spans="6:6">
      <c r="F470110" s="94"/>
    </row>
    <row r="470111" spans="6:6">
      <c r="F470111" s="94"/>
    </row>
    <row r="470112" spans="6:6">
      <c r="F470112" s="94"/>
    </row>
    <row r="470113" spans="6:6">
      <c r="F470113" s="94"/>
    </row>
    <row r="470114" spans="6:6">
      <c r="F470114" s="94"/>
    </row>
    <row r="470115" spans="6:6">
      <c r="F470115" s="94"/>
    </row>
    <row r="470116" spans="6:6">
      <c r="F470116" s="94"/>
    </row>
    <row r="470117" spans="6:6">
      <c r="F470117" s="94"/>
    </row>
    <row r="470118" spans="6:6">
      <c r="F470118" s="94"/>
    </row>
    <row r="470119" spans="6:6">
      <c r="F470119" s="94"/>
    </row>
    <row r="470120" spans="6:6">
      <c r="F470120" s="94"/>
    </row>
    <row r="470121" spans="6:6">
      <c r="F470121" s="94"/>
    </row>
    <row r="470122" spans="6:6">
      <c r="F470122" s="94"/>
    </row>
    <row r="470123" spans="6:6">
      <c r="F470123" s="94"/>
    </row>
    <row r="470124" spans="6:6">
      <c r="F470124" s="94"/>
    </row>
    <row r="470125" spans="6:6">
      <c r="F470125" s="94"/>
    </row>
    <row r="470126" spans="6:6">
      <c r="F470126" s="94"/>
    </row>
    <row r="470127" spans="6:6">
      <c r="F470127" s="94"/>
    </row>
    <row r="470128" spans="6:6">
      <c r="F470128" s="94"/>
    </row>
    <row r="470129" spans="6:6">
      <c r="F470129" s="94"/>
    </row>
    <row r="470130" spans="6:6">
      <c r="F470130" s="94"/>
    </row>
    <row r="470131" spans="6:6">
      <c r="F470131" s="94"/>
    </row>
    <row r="470132" spans="6:6">
      <c r="F470132" s="94"/>
    </row>
    <row r="470133" spans="6:6">
      <c r="F470133" s="94"/>
    </row>
    <row r="470134" spans="6:6">
      <c r="F470134" s="94"/>
    </row>
    <row r="470135" spans="6:6">
      <c r="F470135" s="94"/>
    </row>
    <row r="470136" spans="6:6">
      <c r="F470136" s="94"/>
    </row>
    <row r="470137" spans="6:6">
      <c r="F470137" s="94"/>
    </row>
    <row r="470138" spans="6:6">
      <c r="F470138" s="94"/>
    </row>
    <row r="470139" spans="6:6">
      <c r="F470139" s="94"/>
    </row>
    <row r="470140" spans="6:6">
      <c r="F470140" s="94"/>
    </row>
    <row r="470141" spans="6:6">
      <c r="F470141" s="94"/>
    </row>
    <row r="470142" spans="6:6">
      <c r="F470142" s="94"/>
    </row>
    <row r="470143" spans="6:6">
      <c r="F470143" s="94"/>
    </row>
    <row r="470144" spans="6:6">
      <c r="F470144" s="94"/>
    </row>
    <row r="470145" spans="6:6">
      <c r="F470145" s="94"/>
    </row>
    <row r="470146" spans="6:6">
      <c r="F470146" s="94"/>
    </row>
    <row r="470147" spans="6:6">
      <c r="F470147" s="94"/>
    </row>
    <row r="470148" spans="6:6">
      <c r="F470148" s="94"/>
    </row>
    <row r="470149" spans="6:6">
      <c r="F470149" s="94"/>
    </row>
    <row r="470150" spans="6:6">
      <c r="F470150" s="94"/>
    </row>
    <row r="470151" spans="6:6">
      <c r="F470151" s="94"/>
    </row>
    <row r="470152" spans="6:6">
      <c r="F470152" s="94"/>
    </row>
    <row r="470153" spans="6:6">
      <c r="F470153" s="94"/>
    </row>
    <row r="470154" spans="6:6">
      <c r="F470154" s="94"/>
    </row>
    <row r="470155" spans="6:6">
      <c r="F470155" s="94"/>
    </row>
    <row r="470156" spans="6:6">
      <c r="F470156" s="94"/>
    </row>
    <row r="470157" spans="6:6">
      <c r="F470157" s="94"/>
    </row>
    <row r="470158" spans="6:6">
      <c r="F470158" s="94"/>
    </row>
    <row r="470159" spans="6:6">
      <c r="F470159" s="94"/>
    </row>
    <row r="470160" spans="6:6">
      <c r="F470160" s="94"/>
    </row>
    <row r="470161" spans="6:6">
      <c r="F470161" s="94"/>
    </row>
    <row r="470162" spans="6:6">
      <c r="F470162" s="94"/>
    </row>
    <row r="470163" spans="6:6">
      <c r="F470163" s="94"/>
    </row>
    <row r="470164" spans="6:6">
      <c r="F470164" s="94"/>
    </row>
    <row r="470165" spans="6:6">
      <c r="F470165" s="94"/>
    </row>
    <row r="470166" spans="6:6">
      <c r="F470166" s="94"/>
    </row>
    <row r="470167" spans="6:6">
      <c r="F470167" s="94"/>
    </row>
    <row r="470168" spans="6:6">
      <c r="F470168" s="94"/>
    </row>
    <row r="470169" spans="6:6">
      <c r="F470169" s="94"/>
    </row>
    <row r="470170" spans="6:6">
      <c r="F470170" s="94"/>
    </row>
    <row r="470171" spans="6:6">
      <c r="F470171" s="94"/>
    </row>
    <row r="470172" spans="6:6">
      <c r="F470172" s="94"/>
    </row>
    <row r="470173" spans="6:6">
      <c r="F470173" s="94"/>
    </row>
    <row r="470174" spans="6:6">
      <c r="F470174" s="94"/>
    </row>
    <row r="470175" spans="6:6">
      <c r="F470175" s="94"/>
    </row>
    <row r="470176" spans="6:6">
      <c r="F470176" s="94"/>
    </row>
    <row r="470177" spans="6:6">
      <c r="F470177" s="94"/>
    </row>
    <row r="470178" spans="6:6">
      <c r="F470178" s="94"/>
    </row>
    <row r="470179" spans="6:6">
      <c r="F470179" s="94"/>
    </row>
    <row r="470180" spans="6:6">
      <c r="F470180" s="94"/>
    </row>
    <row r="470181" spans="6:6">
      <c r="F470181" s="94"/>
    </row>
    <row r="470182" spans="6:6">
      <c r="F470182" s="94"/>
    </row>
    <row r="470183" spans="6:6">
      <c r="F470183" s="94"/>
    </row>
    <row r="470184" spans="6:6">
      <c r="F470184" s="94"/>
    </row>
    <row r="470185" spans="6:6">
      <c r="F470185" s="94"/>
    </row>
    <row r="470186" spans="6:6">
      <c r="F470186" s="94"/>
    </row>
    <row r="470187" spans="6:6">
      <c r="F470187" s="94"/>
    </row>
    <row r="470188" spans="6:6">
      <c r="F470188" s="94"/>
    </row>
    <row r="470189" spans="6:6">
      <c r="F470189" s="94"/>
    </row>
    <row r="470190" spans="6:6">
      <c r="F470190" s="94"/>
    </row>
    <row r="470191" spans="6:6">
      <c r="F470191" s="94"/>
    </row>
    <row r="470192" spans="6:6">
      <c r="F470192" s="94"/>
    </row>
    <row r="470193" spans="6:6">
      <c r="F470193" s="94"/>
    </row>
    <row r="470194" spans="6:6">
      <c r="F470194" s="94"/>
    </row>
    <row r="470195" spans="6:6">
      <c r="F470195" s="94"/>
    </row>
    <row r="470196" spans="6:6">
      <c r="F470196" s="94"/>
    </row>
    <row r="470197" spans="6:6">
      <c r="F470197" s="94"/>
    </row>
    <row r="470198" spans="6:6">
      <c r="F470198" s="94"/>
    </row>
    <row r="470199" spans="6:6">
      <c r="F470199" s="94"/>
    </row>
    <row r="470200" spans="6:6">
      <c r="F470200" s="94"/>
    </row>
    <row r="470201" spans="6:6">
      <c r="F470201" s="94"/>
    </row>
    <row r="470202" spans="6:6">
      <c r="F470202" s="94"/>
    </row>
    <row r="470203" spans="6:6">
      <c r="F470203" s="94"/>
    </row>
    <row r="470204" spans="6:6">
      <c r="F470204" s="94"/>
    </row>
    <row r="470205" spans="6:6">
      <c r="F470205" s="94"/>
    </row>
    <row r="470206" spans="6:6">
      <c r="F470206" s="94"/>
    </row>
    <row r="470207" spans="6:6">
      <c r="F470207" s="94"/>
    </row>
    <row r="470208" spans="6:6">
      <c r="F470208" s="94"/>
    </row>
    <row r="470209" spans="6:6">
      <c r="F470209" s="94"/>
    </row>
    <row r="470210" spans="6:6">
      <c r="F470210" s="94"/>
    </row>
    <row r="470211" spans="6:6">
      <c r="F470211" s="94"/>
    </row>
    <row r="470212" spans="6:6">
      <c r="F470212" s="94"/>
    </row>
    <row r="470213" spans="6:6">
      <c r="F470213" s="94"/>
    </row>
    <row r="470214" spans="6:6">
      <c r="F470214" s="94"/>
    </row>
    <row r="470215" spans="6:6">
      <c r="F470215" s="94"/>
    </row>
    <row r="470216" spans="6:6">
      <c r="F470216" s="94"/>
    </row>
    <row r="470217" spans="6:6">
      <c r="F470217" s="94"/>
    </row>
    <row r="470218" spans="6:6">
      <c r="F470218" s="94"/>
    </row>
    <row r="470219" spans="6:6">
      <c r="F470219" s="94"/>
    </row>
    <row r="470220" spans="6:6">
      <c r="F470220" s="94"/>
    </row>
    <row r="470221" spans="6:6">
      <c r="F470221" s="94"/>
    </row>
    <row r="470222" spans="6:6">
      <c r="F470222" s="94"/>
    </row>
    <row r="470223" spans="6:6">
      <c r="F470223" s="94"/>
    </row>
    <row r="470224" spans="6:6">
      <c r="F470224" s="94"/>
    </row>
    <row r="470225" spans="6:6">
      <c r="F470225" s="94"/>
    </row>
    <row r="470226" spans="6:6">
      <c r="F470226" s="94"/>
    </row>
    <row r="470227" spans="6:6">
      <c r="F470227" s="94"/>
    </row>
    <row r="470228" spans="6:6">
      <c r="F470228" s="94"/>
    </row>
    <row r="470229" spans="6:6">
      <c r="F470229" s="94"/>
    </row>
    <row r="470230" spans="6:6">
      <c r="F470230" s="94"/>
    </row>
    <row r="470231" spans="6:6">
      <c r="F470231" s="94"/>
    </row>
    <row r="470232" spans="6:6">
      <c r="F470232" s="94"/>
    </row>
    <row r="470233" spans="6:6">
      <c r="F470233" s="94"/>
    </row>
    <row r="470234" spans="6:6">
      <c r="F470234" s="94"/>
    </row>
    <row r="470235" spans="6:6">
      <c r="F470235" s="94"/>
    </row>
    <row r="470236" spans="6:6">
      <c r="F470236" s="94"/>
    </row>
    <row r="470237" spans="6:6">
      <c r="F470237" s="94"/>
    </row>
    <row r="470238" spans="6:6">
      <c r="F470238" s="94"/>
    </row>
    <row r="470239" spans="6:6">
      <c r="F470239" s="94"/>
    </row>
    <row r="470240" spans="6:6">
      <c r="F470240" s="94"/>
    </row>
    <row r="470241" spans="6:6">
      <c r="F470241" s="94"/>
    </row>
    <row r="470242" spans="6:6">
      <c r="F470242" s="94"/>
    </row>
    <row r="470243" spans="6:6">
      <c r="F470243" s="94"/>
    </row>
    <row r="470244" spans="6:6">
      <c r="F470244" s="94"/>
    </row>
    <row r="470245" spans="6:6">
      <c r="F470245" s="94"/>
    </row>
    <row r="470246" spans="6:6">
      <c r="F470246" s="94"/>
    </row>
    <row r="470247" spans="6:6">
      <c r="F470247" s="94"/>
    </row>
    <row r="470248" spans="6:6">
      <c r="F470248" s="94"/>
    </row>
    <row r="470249" spans="6:6">
      <c r="F470249" s="94"/>
    </row>
    <row r="470250" spans="6:6">
      <c r="F470250" s="94"/>
    </row>
    <row r="470251" spans="6:6">
      <c r="F470251" s="94"/>
    </row>
    <row r="470252" spans="6:6">
      <c r="F470252" s="94"/>
    </row>
    <row r="470253" spans="6:6">
      <c r="F470253" s="94"/>
    </row>
    <row r="470254" spans="6:6">
      <c r="F470254" s="94"/>
    </row>
    <row r="470255" spans="6:6">
      <c r="F470255" s="94"/>
    </row>
    <row r="470256" spans="6:6">
      <c r="F470256" s="94"/>
    </row>
    <row r="470257" spans="6:6">
      <c r="F470257" s="94"/>
    </row>
    <row r="470258" spans="6:6">
      <c r="F470258" s="94"/>
    </row>
    <row r="470259" spans="6:6">
      <c r="F470259" s="94"/>
    </row>
    <row r="470260" spans="6:6">
      <c r="F470260" s="94"/>
    </row>
    <row r="470261" spans="6:6">
      <c r="F470261" s="94"/>
    </row>
    <row r="470262" spans="6:6">
      <c r="F470262" s="94"/>
    </row>
    <row r="470263" spans="6:6">
      <c r="F470263" s="94"/>
    </row>
    <row r="470264" spans="6:6">
      <c r="F470264" s="94"/>
    </row>
    <row r="470265" spans="6:6">
      <c r="F470265" s="94"/>
    </row>
    <row r="470266" spans="6:6">
      <c r="F470266" s="94"/>
    </row>
    <row r="470267" spans="6:6">
      <c r="F470267" s="94"/>
    </row>
    <row r="470268" spans="6:6">
      <c r="F470268" s="94"/>
    </row>
    <row r="470269" spans="6:6">
      <c r="F470269" s="94"/>
    </row>
    <row r="470270" spans="6:6">
      <c r="F470270" s="94"/>
    </row>
    <row r="470271" spans="6:6">
      <c r="F470271" s="94"/>
    </row>
    <row r="470272" spans="6:6">
      <c r="F470272" s="94"/>
    </row>
    <row r="470273" spans="6:6">
      <c r="F470273" s="94"/>
    </row>
    <row r="470274" spans="6:6">
      <c r="F470274" s="94"/>
    </row>
    <row r="470275" spans="6:6">
      <c r="F470275" s="94"/>
    </row>
    <row r="470276" spans="6:6">
      <c r="F470276" s="94"/>
    </row>
    <row r="470277" spans="6:6">
      <c r="F470277" s="94"/>
    </row>
    <row r="470278" spans="6:6">
      <c r="F470278" s="94"/>
    </row>
    <row r="470279" spans="6:6">
      <c r="F470279" s="94"/>
    </row>
    <row r="470280" spans="6:6">
      <c r="F470280" s="94"/>
    </row>
    <row r="470281" spans="6:6">
      <c r="F470281" s="94"/>
    </row>
    <row r="470282" spans="6:6">
      <c r="F470282" s="94"/>
    </row>
    <row r="470283" spans="6:6">
      <c r="F470283" s="94"/>
    </row>
    <row r="470284" spans="6:6">
      <c r="F470284" s="94"/>
    </row>
    <row r="470285" spans="6:6">
      <c r="F470285" s="94"/>
    </row>
    <row r="470286" spans="6:6">
      <c r="F470286" s="94"/>
    </row>
    <row r="470287" spans="6:6">
      <c r="F470287" s="94"/>
    </row>
    <row r="470288" spans="6:6">
      <c r="F470288" s="94"/>
    </row>
    <row r="470289" spans="6:6">
      <c r="F470289" s="94"/>
    </row>
    <row r="470290" spans="6:6">
      <c r="F470290" s="94"/>
    </row>
    <row r="470291" spans="6:6">
      <c r="F470291" s="94"/>
    </row>
    <row r="470292" spans="6:6">
      <c r="F470292" s="94"/>
    </row>
    <row r="470293" spans="6:6">
      <c r="F470293" s="94"/>
    </row>
    <row r="470294" spans="6:6">
      <c r="F470294" s="94"/>
    </row>
    <row r="470295" spans="6:6">
      <c r="F470295" s="94"/>
    </row>
    <row r="470296" spans="6:6">
      <c r="F470296" s="94"/>
    </row>
    <row r="470297" spans="6:6">
      <c r="F470297" s="94"/>
    </row>
    <row r="470298" spans="6:6">
      <c r="F470298" s="94"/>
    </row>
    <row r="470299" spans="6:6">
      <c r="F470299" s="94"/>
    </row>
    <row r="470300" spans="6:6">
      <c r="F470300" s="94"/>
    </row>
    <row r="470301" spans="6:6">
      <c r="F470301" s="94"/>
    </row>
    <row r="470302" spans="6:6">
      <c r="F470302" s="94"/>
    </row>
    <row r="470303" spans="6:6">
      <c r="F470303" s="94"/>
    </row>
    <row r="470304" spans="6:6">
      <c r="F470304" s="94"/>
    </row>
    <row r="470305" spans="6:6">
      <c r="F470305" s="94"/>
    </row>
    <row r="470306" spans="6:6">
      <c r="F470306" s="94"/>
    </row>
    <row r="470307" spans="6:6">
      <c r="F470307" s="94"/>
    </row>
    <row r="470308" spans="6:6">
      <c r="F470308" s="94"/>
    </row>
    <row r="470309" spans="6:6">
      <c r="F470309" s="94"/>
    </row>
    <row r="470310" spans="6:6">
      <c r="F470310" s="94"/>
    </row>
    <row r="470311" spans="6:6">
      <c r="F470311" s="94"/>
    </row>
    <row r="470312" spans="6:6">
      <c r="F470312" s="94"/>
    </row>
    <row r="470313" spans="6:6">
      <c r="F470313" s="94"/>
    </row>
    <row r="470314" spans="6:6">
      <c r="F470314" s="94"/>
    </row>
    <row r="470315" spans="6:6">
      <c r="F470315" s="94"/>
    </row>
    <row r="470316" spans="6:6">
      <c r="F470316" s="94"/>
    </row>
    <row r="470317" spans="6:6">
      <c r="F470317" s="94"/>
    </row>
    <row r="470318" spans="6:6">
      <c r="F470318" s="94"/>
    </row>
    <row r="470319" spans="6:6">
      <c r="F470319" s="94"/>
    </row>
    <row r="470320" spans="6:6">
      <c r="F470320" s="94"/>
    </row>
    <row r="470321" spans="6:6">
      <c r="F470321" s="94"/>
    </row>
    <row r="470322" spans="6:6">
      <c r="F470322" s="94"/>
    </row>
    <row r="470323" spans="6:6">
      <c r="F470323" s="94"/>
    </row>
    <row r="470324" spans="6:6">
      <c r="F470324" s="94"/>
    </row>
    <row r="470325" spans="6:6">
      <c r="F470325" s="94"/>
    </row>
    <row r="470326" spans="6:6">
      <c r="F470326" s="94"/>
    </row>
    <row r="470327" spans="6:6">
      <c r="F470327" s="94"/>
    </row>
    <row r="470328" spans="6:6">
      <c r="F470328" s="94"/>
    </row>
    <row r="470329" spans="6:6">
      <c r="F470329" s="94"/>
    </row>
    <row r="470330" spans="6:6">
      <c r="F470330" s="94"/>
    </row>
    <row r="470331" spans="6:6">
      <c r="F470331" s="94"/>
    </row>
    <row r="470332" spans="6:6">
      <c r="F470332" s="94"/>
    </row>
    <row r="470333" spans="6:6">
      <c r="F470333" s="94"/>
    </row>
    <row r="470334" spans="6:6">
      <c r="F470334" s="94"/>
    </row>
    <row r="470335" spans="6:6">
      <c r="F470335" s="94"/>
    </row>
    <row r="470336" spans="6:6">
      <c r="F470336" s="94"/>
    </row>
    <row r="470337" spans="6:6">
      <c r="F470337" s="94"/>
    </row>
    <row r="470338" spans="6:6">
      <c r="F470338" s="94"/>
    </row>
    <row r="470339" spans="6:6">
      <c r="F470339" s="94"/>
    </row>
    <row r="470340" spans="6:6">
      <c r="F470340" s="94"/>
    </row>
    <row r="470341" spans="6:6">
      <c r="F470341" s="94"/>
    </row>
    <row r="470342" spans="6:6">
      <c r="F470342" s="94"/>
    </row>
    <row r="470343" spans="6:6">
      <c r="F470343" s="94"/>
    </row>
    <row r="470344" spans="6:6">
      <c r="F470344" s="94"/>
    </row>
    <row r="470345" spans="6:6">
      <c r="F470345" s="94"/>
    </row>
    <row r="470346" spans="6:6">
      <c r="F470346" s="94"/>
    </row>
    <row r="470347" spans="6:6">
      <c r="F470347" s="94"/>
    </row>
    <row r="470348" spans="6:6">
      <c r="F470348" s="94"/>
    </row>
    <row r="470349" spans="6:6">
      <c r="F470349" s="94"/>
    </row>
    <row r="470350" spans="6:6">
      <c r="F470350" s="94"/>
    </row>
    <row r="470351" spans="6:6">
      <c r="F470351" s="94"/>
    </row>
    <row r="470352" spans="6:6">
      <c r="F470352" s="94"/>
    </row>
    <row r="470353" spans="6:6">
      <c r="F470353" s="94"/>
    </row>
    <row r="470354" spans="6:6">
      <c r="F470354" s="94"/>
    </row>
    <row r="470355" spans="6:6">
      <c r="F470355" s="94"/>
    </row>
    <row r="470356" spans="6:6">
      <c r="F470356" s="94"/>
    </row>
    <row r="470357" spans="6:6">
      <c r="F470357" s="94"/>
    </row>
    <row r="470358" spans="6:6">
      <c r="F470358" s="94"/>
    </row>
    <row r="470359" spans="6:6">
      <c r="F470359" s="94"/>
    </row>
    <row r="470360" spans="6:6">
      <c r="F470360" s="94"/>
    </row>
    <row r="470361" spans="6:6">
      <c r="F470361" s="94"/>
    </row>
    <row r="470362" spans="6:6">
      <c r="F470362" s="94"/>
    </row>
    <row r="470363" spans="6:6">
      <c r="F470363" s="94"/>
    </row>
    <row r="470364" spans="6:6">
      <c r="F470364" s="94"/>
    </row>
    <row r="470365" spans="6:6">
      <c r="F470365" s="94"/>
    </row>
    <row r="470366" spans="6:6">
      <c r="F470366" s="94"/>
    </row>
    <row r="470367" spans="6:6">
      <c r="F470367" s="94"/>
    </row>
    <row r="470368" spans="6:6">
      <c r="F470368" s="94"/>
    </row>
    <row r="470369" spans="6:6">
      <c r="F470369" s="94"/>
    </row>
    <row r="470370" spans="6:6">
      <c r="F470370" s="94"/>
    </row>
    <row r="470371" spans="6:6">
      <c r="F470371" s="94"/>
    </row>
    <row r="470372" spans="6:6">
      <c r="F470372" s="94"/>
    </row>
    <row r="470373" spans="6:6">
      <c r="F470373" s="94"/>
    </row>
    <row r="470374" spans="6:6">
      <c r="F470374" s="94"/>
    </row>
    <row r="470375" spans="6:6">
      <c r="F470375" s="94"/>
    </row>
    <row r="470376" spans="6:6">
      <c r="F470376" s="94"/>
    </row>
    <row r="470377" spans="6:6">
      <c r="F470377" s="94"/>
    </row>
    <row r="470378" spans="6:6">
      <c r="F470378" s="94"/>
    </row>
    <row r="470379" spans="6:6">
      <c r="F470379" s="94"/>
    </row>
    <row r="470380" spans="6:6">
      <c r="F470380" s="94"/>
    </row>
    <row r="470381" spans="6:6">
      <c r="F470381" s="94"/>
    </row>
    <row r="470382" spans="6:6">
      <c r="F470382" s="94"/>
    </row>
    <row r="470383" spans="6:6">
      <c r="F470383" s="94"/>
    </row>
    <row r="470384" spans="6:6">
      <c r="F470384" s="94"/>
    </row>
    <row r="470385" spans="6:6">
      <c r="F470385" s="94"/>
    </row>
    <row r="470386" spans="6:6">
      <c r="F470386" s="94"/>
    </row>
    <row r="470387" spans="6:6">
      <c r="F470387" s="94"/>
    </row>
    <row r="470388" spans="6:6">
      <c r="F470388" s="94"/>
    </row>
    <row r="470389" spans="6:6">
      <c r="F470389" s="94"/>
    </row>
    <row r="470390" spans="6:6">
      <c r="F470390" s="94"/>
    </row>
    <row r="470391" spans="6:6">
      <c r="F470391" s="94"/>
    </row>
    <row r="470392" spans="6:6">
      <c r="F470392" s="94"/>
    </row>
    <row r="470393" spans="6:6">
      <c r="F470393" s="94"/>
    </row>
    <row r="470394" spans="6:6">
      <c r="F470394" s="94"/>
    </row>
    <row r="470395" spans="6:6">
      <c r="F470395" s="94"/>
    </row>
    <row r="470396" spans="6:6">
      <c r="F470396" s="94"/>
    </row>
    <row r="470397" spans="6:6">
      <c r="F470397" s="94"/>
    </row>
    <row r="470398" spans="6:6">
      <c r="F470398" s="94"/>
    </row>
    <row r="470399" spans="6:6">
      <c r="F470399" s="94"/>
    </row>
    <row r="470400" spans="6:6">
      <c r="F470400" s="94"/>
    </row>
    <row r="470401" spans="6:6">
      <c r="F470401" s="94"/>
    </row>
    <row r="470402" spans="6:6">
      <c r="F470402" s="94"/>
    </row>
    <row r="470403" spans="6:6">
      <c r="F470403" s="94"/>
    </row>
    <row r="470404" spans="6:6">
      <c r="F470404" s="94"/>
    </row>
    <row r="470405" spans="6:6">
      <c r="F470405" s="94"/>
    </row>
    <row r="470406" spans="6:6">
      <c r="F470406" s="94"/>
    </row>
    <row r="470407" spans="6:6">
      <c r="F470407" s="94"/>
    </row>
    <row r="470408" spans="6:6">
      <c r="F470408" s="94"/>
    </row>
    <row r="470409" spans="6:6">
      <c r="F470409" s="94"/>
    </row>
    <row r="470410" spans="6:6">
      <c r="F470410" s="94"/>
    </row>
    <row r="470411" spans="6:6">
      <c r="F470411" s="94"/>
    </row>
    <row r="470412" spans="6:6">
      <c r="F470412" s="94"/>
    </row>
    <row r="470413" spans="6:6">
      <c r="F470413" s="94"/>
    </row>
    <row r="470414" spans="6:6">
      <c r="F470414" s="94"/>
    </row>
    <row r="470415" spans="6:6">
      <c r="F470415" s="94"/>
    </row>
    <row r="470416" spans="6:6">
      <c r="F470416" s="94"/>
    </row>
    <row r="470417" spans="6:6">
      <c r="F470417" s="94"/>
    </row>
    <row r="470418" spans="6:6">
      <c r="F470418" s="94"/>
    </row>
    <row r="470419" spans="6:6">
      <c r="F470419" s="94"/>
    </row>
    <row r="470420" spans="6:6">
      <c r="F470420" s="94"/>
    </row>
    <row r="470421" spans="6:6">
      <c r="F470421" s="94"/>
    </row>
    <row r="470422" spans="6:6">
      <c r="F470422" s="94"/>
    </row>
    <row r="470423" spans="6:6">
      <c r="F470423" s="94"/>
    </row>
    <row r="470424" spans="6:6">
      <c r="F470424" s="94"/>
    </row>
    <row r="470425" spans="6:6">
      <c r="F470425" s="94"/>
    </row>
    <row r="470426" spans="6:6">
      <c r="F470426" s="94"/>
    </row>
    <row r="470427" spans="6:6">
      <c r="F470427" s="94"/>
    </row>
    <row r="470428" spans="6:6">
      <c r="F470428" s="94"/>
    </row>
    <row r="470429" spans="6:6">
      <c r="F470429" s="94"/>
    </row>
    <row r="470430" spans="6:6">
      <c r="F470430" s="94"/>
    </row>
    <row r="470431" spans="6:6">
      <c r="F470431" s="94"/>
    </row>
    <row r="470432" spans="6:6">
      <c r="F470432" s="94"/>
    </row>
    <row r="470433" spans="6:6">
      <c r="F470433" s="94"/>
    </row>
    <row r="470434" spans="6:6">
      <c r="F470434" s="94"/>
    </row>
    <row r="470435" spans="6:6">
      <c r="F470435" s="94"/>
    </row>
    <row r="470436" spans="6:6">
      <c r="F470436" s="94"/>
    </row>
    <row r="470437" spans="6:6">
      <c r="F470437" s="94"/>
    </row>
    <row r="470438" spans="6:6">
      <c r="F470438" s="94"/>
    </row>
    <row r="470439" spans="6:6">
      <c r="F470439" s="94"/>
    </row>
    <row r="470440" spans="6:6">
      <c r="F470440" s="94"/>
    </row>
    <row r="470441" spans="6:6">
      <c r="F470441" s="94"/>
    </row>
    <row r="470442" spans="6:6">
      <c r="F470442" s="94"/>
    </row>
    <row r="470443" spans="6:6">
      <c r="F470443" s="94"/>
    </row>
    <row r="470444" spans="6:6">
      <c r="F470444" s="94"/>
    </row>
    <row r="470445" spans="6:6">
      <c r="F470445" s="94"/>
    </row>
    <row r="470446" spans="6:6">
      <c r="F470446" s="94"/>
    </row>
    <row r="470447" spans="6:6">
      <c r="F470447" s="94"/>
    </row>
    <row r="470448" spans="6:6">
      <c r="F470448" s="94"/>
    </row>
    <row r="470449" spans="6:6">
      <c r="F470449" s="94"/>
    </row>
    <row r="470450" spans="6:6">
      <c r="F470450" s="94"/>
    </row>
    <row r="470451" spans="6:6">
      <c r="F470451" s="94"/>
    </row>
    <row r="470452" spans="6:6">
      <c r="F470452" s="94"/>
    </row>
    <row r="470453" spans="6:6">
      <c r="F470453" s="94"/>
    </row>
    <row r="470454" spans="6:6">
      <c r="F470454" s="94"/>
    </row>
    <row r="470455" spans="6:6">
      <c r="F470455" s="94"/>
    </row>
    <row r="470456" spans="6:6">
      <c r="F470456" s="94"/>
    </row>
    <row r="470457" spans="6:6">
      <c r="F470457" s="94"/>
    </row>
    <row r="470458" spans="6:6">
      <c r="F470458" s="94"/>
    </row>
    <row r="470459" spans="6:6">
      <c r="F470459" s="94"/>
    </row>
    <row r="470460" spans="6:6">
      <c r="F470460" s="94"/>
    </row>
    <row r="470461" spans="6:6">
      <c r="F470461" s="94"/>
    </row>
    <row r="470462" spans="6:6">
      <c r="F470462" s="94"/>
    </row>
    <row r="470463" spans="6:6">
      <c r="F470463" s="94"/>
    </row>
    <row r="470464" spans="6:6">
      <c r="F470464" s="94"/>
    </row>
    <row r="470465" spans="6:6">
      <c r="F470465" s="94"/>
    </row>
    <row r="470466" spans="6:6">
      <c r="F470466" s="94"/>
    </row>
    <row r="470467" spans="6:6">
      <c r="F470467" s="94"/>
    </row>
    <row r="470468" spans="6:6">
      <c r="F470468" s="94"/>
    </row>
    <row r="470469" spans="6:6">
      <c r="F470469" s="94"/>
    </row>
    <row r="470470" spans="6:6">
      <c r="F470470" s="94"/>
    </row>
    <row r="470471" spans="6:6">
      <c r="F470471" s="94"/>
    </row>
    <row r="470472" spans="6:6">
      <c r="F470472" s="94"/>
    </row>
    <row r="470473" spans="6:6">
      <c r="F470473" s="94"/>
    </row>
    <row r="470474" spans="6:6">
      <c r="F470474" s="94"/>
    </row>
    <row r="470475" spans="6:6">
      <c r="F470475" s="94"/>
    </row>
    <row r="470476" spans="6:6">
      <c r="F470476" s="94"/>
    </row>
    <row r="470477" spans="6:6">
      <c r="F470477" s="94"/>
    </row>
    <row r="470478" spans="6:6">
      <c r="F470478" s="94"/>
    </row>
    <row r="470479" spans="6:6">
      <c r="F470479" s="94"/>
    </row>
    <row r="470480" spans="6:6">
      <c r="F470480" s="94"/>
    </row>
    <row r="470481" spans="6:6">
      <c r="F470481" s="94"/>
    </row>
    <row r="470482" spans="6:6">
      <c r="F470482" s="94"/>
    </row>
    <row r="470483" spans="6:6">
      <c r="F470483" s="94"/>
    </row>
    <row r="470484" spans="6:6">
      <c r="F470484" s="94"/>
    </row>
    <row r="470485" spans="6:6">
      <c r="F470485" s="94"/>
    </row>
    <row r="470486" spans="6:6">
      <c r="F470486" s="94"/>
    </row>
    <row r="470487" spans="6:6">
      <c r="F470487" s="94"/>
    </row>
    <row r="470488" spans="6:6">
      <c r="F470488" s="94"/>
    </row>
    <row r="470489" spans="6:6">
      <c r="F470489" s="94"/>
    </row>
    <row r="470490" spans="6:6">
      <c r="F470490" s="94"/>
    </row>
    <row r="470491" spans="6:6">
      <c r="F470491" s="94"/>
    </row>
    <row r="470492" spans="6:6">
      <c r="F470492" s="94"/>
    </row>
    <row r="470493" spans="6:6">
      <c r="F470493" s="94"/>
    </row>
    <row r="470494" spans="6:6">
      <c r="F470494" s="94"/>
    </row>
    <row r="470495" spans="6:6">
      <c r="F470495" s="94"/>
    </row>
    <row r="470496" spans="6:6">
      <c r="F470496" s="94"/>
    </row>
    <row r="470497" spans="6:6">
      <c r="F470497" s="94"/>
    </row>
    <row r="470498" spans="6:6">
      <c r="F470498" s="94"/>
    </row>
    <row r="470499" spans="6:6">
      <c r="F470499" s="94"/>
    </row>
    <row r="470500" spans="6:6">
      <c r="F470500" s="94"/>
    </row>
    <row r="470501" spans="6:6">
      <c r="F470501" s="94"/>
    </row>
    <row r="470502" spans="6:6">
      <c r="F470502" s="94"/>
    </row>
    <row r="470503" spans="6:6">
      <c r="F470503" s="94"/>
    </row>
    <row r="470504" spans="6:6">
      <c r="F470504" s="94"/>
    </row>
    <row r="470505" spans="6:6">
      <c r="F470505" s="94"/>
    </row>
    <row r="470506" spans="6:6">
      <c r="F470506" s="94"/>
    </row>
    <row r="470507" spans="6:6">
      <c r="F470507" s="94"/>
    </row>
    <row r="470508" spans="6:6">
      <c r="F470508" s="94"/>
    </row>
    <row r="470509" spans="6:6">
      <c r="F470509" s="94"/>
    </row>
    <row r="470510" spans="6:6">
      <c r="F470510" s="94"/>
    </row>
    <row r="470511" spans="6:6">
      <c r="F470511" s="94"/>
    </row>
    <row r="470512" spans="6:6">
      <c r="F470512" s="94"/>
    </row>
    <row r="470513" spans="6:6">
      <c r="F470513" s="94"/>
    </row>
    <row r="470514" spans="6:6">
      <c r="F470514" s="94"/>
    </row>
    <row r="470515" spans="6:6">
      <c r="F470515" s="94"/>
    </row>
    <row r="470516" spans="6:6">
      <c r="F470516" s="94"/>
    </row>
    <row r="470517" spans="6:6">
      <c r="F470517" s="94"/>
    </row>
    <row r="470518" spans="6:6">
      <c r="F470518" s="94"/>
    </row>
    <row r="470519" spans="6:6">
      <c r="F470519" s="94"/>
    </row>
    <row r="470520" spans="6:6">
      <c r="F470520" s="94"/>
    </row>
    <row r="470521" spans="6:6">
      <c r="F470521" s="94"/>
    </row>
    <row r="470522" spans="6:6">
      <c r="F470522" s="94"/>
    </row>
    <row r="470523" spans="6:6">
      <c r="F470523" s="94"/>
    </row>
    <row r="470524" spans="6:6">
      <c r="F470524" s="94"/>
    </row>
    <row r="470525" spans="6:6">
      <c r="F470525" s="94"/>
    </row>
    <row r="470526" spans="6:6">
      <c r="F470526" s="94"/>
    </row>
    <row r="470527" spans="6:6">
      <c r="F470527" s="94"/>
    </row>
    <row r="470528" spans="6:6">
      <c r="F470528" s="94"/>
    </row>
    <row r="470529" spans="6:6">
      <c r="F470529" s="94"/>
    </row>
    <row r="470530" spans="6:6">
      <c r="F470530" s="94"/>
    </row>
    <row r="470531" spans="6:6">
      <c r="F470531" s="94"/>
    </row>
    <row r="470532" spans="6:6">
      <c r="F470532" s="94"/>
    </row>
    <row r="470533" spans="6:6">
      <c r="F470533" s="94"/>
    </row>
    <row r="470534" spans="6:6">
      <c r="F470534" s="94"/>
    </row>
    <row r="470535" spans="6:6">
      <c r="F470535" s="94"/>
    </row>
    <row r="470536" spans="6:6">
      <c r="F470536" s="94"/>
    </row>
    <row r="470537" spans="6:6">
      <c r="F470537" s="94"/>
    </row>
    <row r="470538" spans="6:6">
      <c r="F470538" s="94"/>
    </row>
    <row r="470539" spans="6:6">
      <c r="F470539" s="94"/>
    </row>
    <row r="470540" spans="6:6">
      <c r="F470540" s="94"/>
    </row>
    <row r="470541" spans="6:6">
      <c r="F470541" s="94"/>
    </row>
    <row r="470542" spans="6:6">
      <c r="F470542" s="94"/>
    </row>
    <row r="470543" spans="6:6">
      <c r="F470543" s="94"/>
    </row>
    <row r="470544" spans="6:6">
      <c r="F470544" s="94"/>
    </row>
    <row r="470545" spans="6:6">
      <c r="F470545" s="94"/>
    </row>
    <row r="470546" spans="6:6">
      <c r="F470546" s="94"/>
    </row>
    <row r="470547" spans="6:6">
      <c r="F470547" s="94"/>
    </row>
    <row r="470548" spans="6:6">
      <c r="F470548" s="94"/>
    </row>
    <row r="470549" spans="6:6">
      <c r="F470549" s="94"/>
    </row>
    <row r="470550" spans="6:6">
      <c r="F470550" s="94"/>
    </row>
    <row r="470551" spans="6:6">
      <c r="F470551" s="94"/>
    </row>
    <row r="470552" spans="6:6">
      <c r="F470552" s="94"/>
    </row>
    <row r="470553" spans="6:6">
      <c r="F470553" s="94"/>
    </row>
    <row r="470554" spans="6:6">
      <c r="F470554" s="94"/>
    </row>
    <row r="470555" spans="6:6">
      <c r="F470555" s="94"/>
    </row>
    <row r="470556" spans="6:6">
      <c r="F470556" s="94"/>
    </row>
    <row r="470557" spans="6:6">
      <c r="F470557" s="94"/>
    </row>
    <row r="470558" spans="6:6">
      <c r="F470558" s="94"/>
    </row>
    <row r="470559" spans="6:6">
      <c r="F470559" s="94"/>
    </row>
    <row r="470560" spans="6:6">
      <c r="F470560" s="94"/>
    </row>
    <row r="470561" spans="6:6">
      <c r="F470561" s="94"/>
    </row>
    <row r="470562" spans="6:6">
      <c r="F470562" s="94"/>
    </row>
    <row r="470563" spans="6:6">
      <c r="F470563" s="94"/>
    </row>
    <row r="470564" spans="6:6">
      <c r="F470564" s="94"/>
    </row>
    <row r="470565" spans="6:6">
      <c r="F470565" s="94"/>
    </row>
    <row r="470566" spans="6:6">
      <c r="F470566" s="94"/>
    </row>
    <row r="470567" spans="6:6">
      <c r="F470567" s="94"/>
    </row>
    <row r="470568" spans="6:6">
      <c r="F470568" s="94"/>
    </row>
    <row r="470569" spans="6:6">
      <c r="F470569" s="94"/>
    </row>
    <row r="470570" spans="6:6">
      <c r="F470570" s="94"/>
    </row>
    <row r="470571" spans="6:6">
      <c r="F470571" s="94"/>
    </row>
    <row r="470572" spans="6:6">
      <c r="F470572" s="94"/>
    </row>
    <row r="470573" spans="6:6">
      <c r="F470573" s="94"/>
    </row>
    <row r="470574" spans="6:6">
      <c r="F470574" s="94"/>
    </row>
    <row r="470575" spans="6:6">
      <c r="F470575" s="94"/>
    </row>
    <row r="470576" spans="6:6">
      <c r="F470576" s="94"/>
    </row>
    <row r="470577" spans="6:6">
      <c r="F470577" s="94"/>
    </row>
    <row r="470578" spans="6:6">
      <c r="F470578" s="94"/>
    </row>
    <row r="470579" spans="6:6">
      <c r="F470579" s="94"/>
    </row>
    <row r="470580" spans="6:6">
      <c r="F470580" s="94"/>
    </row>
    <row r="470581" spans="6:6">
      <c r="F470581" s="94"/>
    </row>
    <row r="470582" spans="6:6">
      <c r="F470582" s="94"/>
    </row>
    <row r="470583" spans="6:6">
      <c r="F470583" s="94"/>
    </row>
    <row r="470584" spans="6:6">
      <c r="F470584" s="94"/>
    </row>
    <row r="470585" spans="6:6">
      <c r="F470585" s="94"/>
    </row>
    <row r="470586" spans="6:6">
      <c r="F470586" s="94"/>
    </row>
    <row r="470587" spans="6:6">
      <c r="F470587" s="94"/>
    </row>
    <row r="470588" spans="6:6">
      <c r="F470588" s="94"/>
    </row>
    <row r="470589" spans="6:6">
      <c r="F470589" s="94"/>
    </row>
    <row r="470590" spans="6:6">
      <c r="F470590" s="94"/>
    </row>
    <row r="470591" spans="6:6">
      <c r="F470591" s="94"/>
    </row>
    <row r="470592" spans="6:6">
      <c r="F470592" s="94"/>
    </row>
    <row r="470593" spans="6:6">
      <c r="F470593" s="94"/>
    </row>
    <row r="470594" spans="6:6">
      <c r="F470594" s="94"/>
    </row>
    <row r="470595" spans="6:6">
      <c r="F470595" s="94"/>
    </row>
    <row r="470596" spans="6:6">
      <c r="F470596" s="94"/>
    </row>
    <row r="470597" spans="6:6">
      <c r="F470597" s="94"/>
    </row>
    <row r="470598" spans="6:6">
      <c r="F470598" s="94"/>
    </row>
    <row r="470599" spans="6:6">
      <c r="F470599" s="94"/>
    </row>
    <row r="470600" spans="6:6">
      <c r="F470600" s="94"/>
    </row>
    <row r="470601" spans="6:6">
      <c r="F470601" s="94"/>
    </row>
    <row r="470602" spans="6:6">
      <c r="F470602" s="94"/>
    </row>
    <row r="470603" spans="6:6">
      <c r="F470603" s="94"/>
    </row>
    <row r="470604" spans="6:6">
      <c r="F470604" s="94"/>
    </row>
    <row r="470605" spans="6:6">
      <c r="F470605" s="94"/>
    </row>
    <row r="470606" spans="6:6">
      <c r="F470606" s="94"/>
    </row>
    <row r="470607" spans="6:6">
      <c r="F470607" s="94"/>
    </row>
    <row r="470608" spans="6:6">
      <c r="F470608" s="94"/>
    </row>
    <row r="470609" spans="6:6">
      <c r="F470609" s="94"/>
    </row>
    <row r="470610" spans="6:6">
      <c r="F470610" s="94"/>
    </row>
    <row r="470611" spans="6:6">
      <c r="F470611" s="94"/>
    </row>
    <row r="470612" spans="6:6">
      <c r="F470612" s="94"/>
    </row>
    <row r="470613" spans="6:6">
      <c r="F470613" s="94"/>
    </row>
    <row r="470614" spans="6:6">
      <c r="F470614" s="94"/>
    </row>
    <row r="470615" spans="6:6">
      <c r="F470615" s="94"/>
    </row>
    <row r="470616" spans="6:6">
      <c r="F470616" s="94"/>
    </row>
    <row r="470617" spans="6:6">
      <c r="F470617" s="94"/>
    </row>
    <row r="470618" spans="6:6">
      <c r="F470618" s="94"/>
    </row>
    <row r="470619" spans="6:6">
      <c r="F470619" s="94"/>
    </row>
    <row r="470620" spans="6:6">
      <c r="F470620" s="94"/>
    </row>
    <row r="470621" spans="6:6">
      <c r="F470621" s="94"/>
    </row>
    <row r="470622" spans="6:6">
      <c r="F470622" s="94"/>
    </row>
    <row r="470623" spans="6:6">
      <c r="F470623" s="94"/>
    </row>
    <row r="470624" spans="6:6">
      <c r="F470624" s="94"/>
    </row>
    <row r="470625" spans="6:6">
      <c r="F470625" s="94"/>
    </row>
    <row r="470626" spans="6:6">
      <c r="F470626" s="94"/>
    </row>
    <row r="470627" spans="6:6">
      <c r="F470627" s="94"/>
    </row>
    <row r="470628" spans="6:6">
      <c r="F470628" s="94"/>
    </row>
    <row r="470629" spans="6:6">
      <c r="F470629" s="94"/>
    </row>
    <row r="470630" spans="6:6">
      <c r="F470630" s="94"/>
    </row>
    <row r="470631" spans="6:6">
      <c r="F470631" s="94"/>
    </row>
    <row r="470632" spans="6:6">
      <c r="F470632" s="94"/>
    </row>
    <row r="470633" spans="6:6">
      <c r="F470633" s="94"/>
    </row>
    <row r="470634" spans="6:6">
      <c r="F470634" s="94"/>
    </row>
    <row r="470635" spans="6:6">
      <c r="F470635" s="94"/>
    </row>
    <row r="470636" spans="6:6">
      <c r="F470636" s="94"/>
    </row>
    <row r="470637" spans="6:6">
      <c r="F470637" s="94"/>
    </row>
    <row r="470638" spans="6:6">
      <c r="F470638" s="94"/>
    </row>
    <row r="470639" spans="6:6">
      <c r="F470639" s="94"/>
    </row>
    <row r="470640" spans="6:6">
      <c r="F470640" s="94"/>
    </row>
    <row r="470641" spans="6:6">
      <c r="F470641" s="94"/>
    </row>
    <row r="470642" spans="6:6">
      <c r="F470642" s="94"/>
    </row>
    <row r="470643" spans="6:6">
      <c r="F470643" s="94"/>
    </row>
    <row r="470644" spans="6:6">
      <c r="F470644" s="94"/>
    </row>
    <row r="470645" spans="6:6">
      <c r="F470645" s="94"/>
    </row>
    <row r="470646" spans="6:6">
      <c r="F470646" s="94"/>
    </row>
    <row r="470647" spans="6:6">
      <c r="F470647" s="94"/>
    </row>
    <row r="470648" spans="6:6">
      <c r="F470648" s="94"/>
    </row>
    <row r="470649" spans="6:6">
      <c r="F470649" s="94"/>
    </row>
    <row r="470650" spans="6:6">
      <c r="F470650" s="94"/>
    </row>
    <row r="470651" spans="6:6">
      <c r="F470651" s="94"/>
    </row>
    <row r="470652" spans="6:6">
      <c r="F470652" s="94"/>
    </row>
    <row r="470653" spans="6:6">
      <c r="F470653" s="94"/>
    </row>
    <row r="470654" spans="6:6">
      <c r="F470654" s="94"/>
    </row>
    <row r="470655" spans="6:6">
      <c r="F470655" s="94"/>
    </row>
    <row r="470656" spans="6:6">
      <c r="F470656" s="94"/>
    </row>
    <row r="470657" spans="6:6">
      <c r="F470657" s="94"/>
    </row>
    <row r="470658" spans="6:6">
      <c r="F470658" s="94"/>
    </row>
    <row r="470659" spans="6:6">
      <c r="F470659" s="94"/>
    </row>
    <row r="470660" spans="6:6">
      <c r="F470660" s="94"/>
    </row>
    <row r="470661" spans="6:6">
      <c r="F470661" s="94"/>
    </row>
    <row r="470662" spans="6:6">
      <c r="F470662" s="94"/>
    </row>
    <row r="470663" spans="6:6">
      <c r="F470663" s="94"/>
    </row>
    <row r="470664" spans="6:6">
      <c r="F470664" s="94"/>
    </row>
    <row r="470665" spans="6:6">
      <c r="F470665" s="94"/>
    </row>
    <row r="470666" spans="6:6">
      <c r="F470666" s="94"/>
    </row>
    <row r="470667" spans="6:6">
      <c r="F470667" s="94"/>
    </row>
    <row r="470668" spans="6:6">
      <c r="F470668" s="94"/>
    </row>
    <row r="470669" spans="6:6">
      <c r="F470669" s="94"/>
    </row>
    <row r="470670" spans="6:6">
      <c r="F470670" s="94"/>
    </row>
    <row r="470671" spans="6:6">
      <c r="F470671" s="94"/>
    </row>
    <row r="470672" spans="6:6">
      <c r="F470672" s="94"/>
    </row>
    <row r="470673" spans="6:6">
      <c r="F470673" s="94"/>
    </row>
    <row r="470674" spans="6:6">
      <c r="F470674" s="94"/>
    </row>
    <row r="470675" spans="6:6">
      <c r="F470675" s="94"/>
    </row>
    <row r="470676" spans="6:6">
      <c r="F470676" s="94"/>
    </row>
    <row r="470677" spans="6:6">
      <c r="F470677" s="94"/>
    </row>
    <row r="470678" spans="6:6">
      <c r="F470678" s="94"/>
    </row>
    <row r="470679" spans="6:6">
      <c r="F470679" s="94"/>
    </row>
    <row r="470680" spans="6:6">
      <c r="F470680" s="94"/>
    </row>
    <row r="470681" spans="6:6">
      <c r="F470681" s="94"/>
    </row>
    <row r="470682" spans="6:6">
      <c r="F470682" s="94"/>
    </row>
    <row r="470683" spans="6:6">
      <c r="F470683" s="94"/>
    </row>
    <row r="470684" spans="6:6">
      <c r="F470684" s="94"/>
    </row>
    <row r="470685" spans="6:6">
      <c r="F470685" s="94"/>
    </row>
    <row r="470686" spans="6:6">
      <c r="F470686" s="94"/>
    </row>
    <row r="470687" spans="6:6">
      <c r="F470687" s="94"/>
    </row>
    <row r="470688" spans="6:6">
      <c r="F470688" s="94"/>
    </row>
    <row r="470689" spans="6:6">
      <c r="F470689" s="94"/>
    </row>
    <row r="470690" spans="6:6">
      <c r="F470690" s="94"/>
    </row>
    <row r="470691" spans="6:6">
      <c r="F470691" s="94"/>
    </row>
    <row r="470692" spans="6:6">
      <c r="F470692" s="94"/>
    </row>
    <row r="470693" spans="6:6">
      <c r="F470693" s="94"/>
    </row>
    <row r="470694" spans="6:6">
      <c r="F470694" s="94"/>
    </row>
    <row r="470695" spans="6:6">
      <c r="F470695" s="94"/>
    </row>
    <row r="470696" spans="6:6">
      <c r="F470696" s="94"/>
    </row>
    <row r="470697" spans="6:6">
      <c r="F470697" s="94"/>
    </row>
    <row r="470698" spans="6:6">
      <c r="F470698" s="94"/>
    </row>
    <row r="470699" spans="6:6">
      <c r="F470699" s="94"/>
    </row>
    <row r="470700" spans="6:6">
      <c r="F470700" s="94"/>
    </row>
    <row r="470701" spans="6:6">
      <c r="F470701" s="94"/>
    </row>
    <row r="470702" spans="6:6">
      <c r="F470702" s="94"/>
    </row>
    <row r="470703" spans="6:6">
      <c r="F470703" s="94"/>
    </row>
    <row r="470704" spans="6:6">
      <c r="F470704" s="94"/>
    </row>
    <row r="470705" spans="6:6">
      <c r="F470705" s="94"/>
    </row>
    <row r="470706" spans="6:6">
      <c r="F470706" s="94"/>
    </row>
    <row r="470707" spans="6:6">
      <c r="F470707" s="94"/>
    </row>
    <row r="470708" spans="6:6">
      <c r="F470708" s="94"/>
    </row>
    <row r="470709" spans="6:6">
      <c r="F470709" s="94"/>
    </row>
    <row r="470710" spans="6:6">
      <c r="F470710" s="94"/>
    </row>
    <row r="470711" spans="6:6">
      <c r="F470711" s="94"/>
    </row>
    <row r="470712" spans="6:6">
      <c r="F470712" s="94"/>
    </row>
    <row r="470713" spans="6:6">
      <c r="F470713" s="94"/>
    </row>
    <row r="470714" spans="6:6">
      <c r="F470714" s="94"/>
    </row>
    <row r="470715" spans="6:6">
      <c r="F470715" s="94"/>
    </row>
    <row r="470716" spans="6:6">
      <c r="F470716" s="94"/>
    </row>
    <row r="470717" spans="6:6">
      <c r="F470717" s="94"/>
    </row>
    <row r="470718" spans="6:6">
      <c r="F470718" s="94"/>
    </row>
    <row r="470719" spans="6:6">
      <c r="F470719" s="94"/>
    </row>
    <row r="470720" spans="6:6">
      <c r="F470720" s="94"/>
    </row>
    <row r="470721" spans="6:6">
      <c r="F470721" s="94"/>
    </row>
    <row r="470722" spans="6:6">
      <c r="F470722" s="94"/>
    </row>
    <row r="470723" spans="6:6">
      <c r="F470723" s="94"/>
    </row>
    <row r="470724" spans="6:6">
      <c r="F470724" s="94"/>
    </row>
    <row r="470725" spans="6:6">
      <c r="F470725" s="94"/>
    </row>
    <row r="470726" spans="6:6">
      <c r="F470726" s="94"/>
    </row>
    <row r="470727" spans="6:6">
      <c r="F470727" s="94"/>
    </row>
    <row r="470728" spans="6:6">
      <c r="F470728" s="94"/>
    </row>
    <row r="470729" spans="6:6">
      <c r="F470729" s="94"/>
    </row>
    <row r="470730" spans="6:6">
      <c r="F470730" s="94"/>
    </row>
    <row r="470731" spans="6:6">
      <c r="F470731" s="94"/>
    </row>
    <row r="470732" spans="6:6">
      <c r="F470732" s="94"/>
    </row>
    <row r="470733" spans="6:6">
      <c r="F470733" s="94"/>
    </row>
    <row r="470734" spans="6:6">
      <c r="F470734" s="94"/>
    </row>
    <row r="470735" spans="6:6">
      <c r="F470735" s="94"/>
    </row>
    <row r="470736" spans="6:6">
      <c r="F470736" s="94"/>
    </row>
    <row r="470737" spans="6:6">
      <c r="F470737" s="94"/>
    </row>
    <row r="470738" spans="6:6">
      <c r="F470738" s="94"/>
    </row>
    <row r="470739" spans="6:6">
      <c r="F470739" s="94"/>
    </row>
    <row r="470740" spans="6:6">
      <c r="F470740" s="94"/>
    </row>
    <row r="470741" spans="6:6">
      <c r="F470741" s="94"/>
    </row>
    <row r="470742" spans="6:6">
      <c r="F470742" s="94"/>
    </row>
    <row r="470743" spans="6:6">
      <c r="F470743" s="94"/>
    </row>
    <row r="470744" spans="6:6">
      <c r="F470744" s="94"/>
    </row>
    <row r="470745" spans="6:6">
      <c r="F470745" s="94"/>
    </row>
    <row r="470746" spans="6:6">
      <c r="F470746" s="94"/>
    </row>
    <row r="470747" spans="6:6">
      <c r="F470747" s="94"/>
    </row>
    <row r="470748" spans="6:6">
      <c r="F470748" s="94"/>
    </row>
    <row r="470749" spans="6:6">
      <c r="F470749" s="94"/>
    </row>
    <row r="470750" spans="6:6">
      <c r="F470750" s="94"/>
    </row>
    <row r="470751" spans="6:6">
      <c r="F470751" s="94"/>
    </row>
    <row r="470752" spans="6:6">
      <c r="F470752" s="94"/>
    </row>
    <row r="470753" spans="6:6">
      <c r="F470753" s="94"/>
    </row>
    <row r="470754" spans="6:6">
      <c r="F470754" s="94"/>
    </row>
    <row r="470755" spans="6:6">
      <c r="F470755" s="94"/>
    </row>
    <row r="470756" spans="6:6">
      <c r="F470756" s="94"/>
    </row>
    <row r="470757" spans="6:6">
      <c r="F470757" s="94"/>
    </row>
    <row r="470758" spans="6:6">
      <c r="F470758" s="94"/>
    </row>
    <row r="470759" spans="6:6">
      <c r="F470759" s="94"/>
    </row>
    <row r="470760" spans="6:6">
      <c r="F470760" s="94"/>
    </row>
    <row r="470761" spans="6:6">
      <c r="F470761" s="94"/>
    </row>
    <row r="470762" spans="6:6">
      <c r="F470762" s="94"/>
    </row>
    <row r="470763" spans="6:6">
      <c r="F470763" s="94"/>
    </row>
    <row r="470764" spans="6:6">
      <c r="F470764" s="94"/>
    </row>
    <row r="470765" spans="6:6">
      <c r="F470765" s="94"/>
    </row>
    <row r="470766" spans="6:6">
      <c r="F470766" s="94"/>
    </row>
    <row r="470767" spans="6:6">
      <c r="F470767" s="94"/>
    </row>
    <row r="470768" spans="6:6">
      <c r="F470768" s="94"/>
    </row>
    <row r="470769" spans="6:6">
      <c r="F470769" s="94"/>
    </row>
    <row r="470770" spans="6:6">
      <c r="F470770" s="94"/>
    </row>
    <row r="470771" spans="6:6">
      <c r="F470771" s="94"/>
    </row>
    <row r="470772" spans="6:6">
      <c r="F470772" s="94"/>
    </row>
    <row r="470773" spans="6:6">
      <c r="F470773" s="94"/>
    </row>
    <row r="470774" spans="6:6">
      <c r="F470774" s="94"/>
    </row>
    <row r="470775" spans="6:6">
      <c r="F470775" s="94"/>
    </row>
    <row r="470776" spans="6:6">
      <c r="F470776" s="94"/>
    </row>
    <row r="470777" spans="6:6">
      <c r="F470777" s="94"/>
    </row>
    <row r="470778" spans="6:6">
      <c r="F470778" s="94"/>
    </row>
    <row r="470779" spans="6:6">
      <c r="F470779" s="94"/>
    </row>
    <row r="470780" spans="6:6">
      <c r="F470780" s="94"/>
    </row>
    <row r="470781" spans="6:6">
      <c r="F470781" s="94"/>
    </row>
    <row r="470782" spans="6:6">
      <c r="F470782" s="94"/>
    </row>
    <row r="470783" spans="6:6">
      <c r="F470783" s="94"/>
    </row>
    <row r="470784" spans="6:6">
      <c r="F470784" s="94"/>
    </row>
    <row r="470785" spans="6:6">
      <c r="F470785" s="94"/>
    </row>
    <row r="470786" spans="6:6">
      <c r="F470786" s="94"/>
    </row>
    <row r="470787" spans="6:6">
      <c r="F470787" s="94"/>
    </row>
    <row r="470788" spans="6:6">
      <c r="F470788" s="94"/>
    </row>
    <row r="470789" spans="6:6">
      <c r="F470789" s="94"/>
    </row>
    <row r="470790" spans="6:6">
      <c r="F470790" s="94"/>
    </row>
    <row r="470791" spans="6:6">
      <c r="F470791" s="94"/>
    </row>
    <row r="470792" spans="6:6">
      <c r="F470792" s="94"/>
    </row>
    <row r="470793" spans="6:6">
      <c r="F470793" s="94"/>
    </row>
    <row r="470794" spans="6:6">
      <c r="F470794" s="94"/>
    </row>
    <row r="470795" spans="6:6">
      <c r="F470795" s="94"/>
    </row>
    <row r="470796" spans="6:6">
      <c r="F470796" s="94"/>
    </row>
    <row r="470797" spans="6:6">
      <c r="F470797" s="94"/>
    </row>
    <row r="470798" spans="6:6">
      <c r="F470798" s="94"/>
    </row>
    <row r="470799" spans="6:6">
      <c r="F470799" s="94"/>
    </row>
    <row r="470800" spans="6:6">
      <c r="F470800" s="94"/>
    </row>
    <row r="470801" spans="6:6">
      <c r="F470801" s="94"/>
    </row>
    <row r="470802" spans="6:6">
      <c r="F470802" s="94"/>
    </row>
    <row r="470803" spans="6:6">
      <c r="F470803" s="94"/>
    </row>
    <row r="470804" spans="6:6">
      <c r="F470804" s="94"/>
    </row>
    <row r="470805" spans="6:6">
      <c r="F470805" s="94"/>
    </row>
    <row r="470806" spans="6:6">
      <c r="F470806" s="94"/>
    </row>
    <row r="470807" spans="6:6">
      <c r="F470807" s="94"/>
    </row>
    <row r="470808" spans="6:6">
      <c r="F470808" s="94"/>
    </row>
    <row r="470809" spans="6:6">
      <c r="F470809" s="94"/>
    </row>
    <row r="470810" spans="6:6">
      <c r="F470810" s="94"/>
    </row>
    <row r="470811" spans="6:6">
      <c r="F470811" s="94"/>
    </row>
    <row r="470812" spans="6:6">
      <c r="F470812" s="94"/>
    </row>
    <row r="470813" spans="6:6">
      <c r="F470813" s="94"/>
    </row>
    <row r="470814" spans="6:6">
      <c r="F470814" s="94"/>
    </row>
    <row r="470815" spans="6:6">
      <c r="F470815" s="94"/>
    </row>
    <row r="470816" spans="6:6">
      <c r="F470816" s="94"/>
    </row>
    <row r="470817" spans="6:6">
      <c r="F470817" s="94"/>
    </row>
    <row r="470818" spans="6:6">
      <c r="F470818" s="94"/>
    </row>
    <row r="470819" spans="6:6">
      <c r="F470819" s="94"/>
    </row>
    <row r="470820" spans="6:6">
      <c r="F470820" s="94"/>
    </row>
    <row r="470821" spans="6:6">
      <c r="F470821" s="94"/>
    </row>
    <row r="470822" spans="6:6">
      <c r="F470822" s="94"/>
    </row>
    <row r="470823" spans="6:6">
      <c r="F470823" s="94"/>
    </row>
    <row r="470824" spans="6:6">
      <c r="F470824" s="94"/>
    </row>
    <row r="470825" spans="6:6">
      <c r="F470825" s="94"/>
    </row>
    <row r="470826" spans="6:6">
      <c r="F470826" s="94"/>
    </row>
    <row r="470827" spans="6:6">
      <c r="F470827" s="94"/>
    </row>
    <row r="470828" spans="6:6">
      <c r="F470828" s="94"/>
    </row>
    <row r="470829" spans="6:6">
      <c r="F470829" s="94"/>
    </row>
    <row r="470830" spans="6:6">
      <c r="F470830" s="94"/>
    </row>
    <row r="470831" spans="6:6">
      <c r="F470831" s="94"/>
    </row>
    <row r="470832" spans="6:6">
      <c r="F470832" s="94"/>
    </row>
    <row r="470833" spans="6:6">
      <c r="F470833" s="94"/>
    </row>
    <row r="470834" spans="6:6">
      <c r="F470834" s="94"/>
    </row>
    <row r="470835" spans="6:6">
      <c r="F470835" s="94"/>
    </row>
    <row r="470836" spans="6:6">
      <c r="F470836" s="94"/>
    </row>
    <row r="470837" spans="6:6">
      <c r="F470837" s="94"/>
    </row>
    <row r="470838" spans="6:6">
      <c r="F470838" s="94"/>
    </row>
    <row r="470839" spans="6:6">
      <c r="F470839" s="94"/>
    </row>
    <row r="470840" spans="6:6">
      <c r="F470840" s="94"/>
    </row>
    <row r="470841" spans="6:6">
      <c r="F470841" s="94"/>
    </row>
    <row r="470842" spans="6:6">
      <c r="F470842" s="94"/>
    </row>
    <row r="470843" spans="6:6">
      <c r="F470843" s="94"/>
    </row>
    <row r="470844" spans="6:6">
      <c r="F470844" s="94"/>
    </row>
    <row r="470845" spans="6:6">
      <c r="F470845" s="94"/>
    </row>
    <row r="470846" spans="6:6">
      <c r="F470846" s="94"/>
    </row>
    <row r="470847" spans="6:6">
      <c r="F470847" s="94"/>
    </row>
    <row r="470848" spans="6:6">
      <c r="F470848" s="94"/>
    </row>
    <row r="470849" spans="6:6">
      <c r="F470849" s="94"/>
    </row>
    <row r="470850" spans="6:6">
      <c r="F470850" s="94"/>
    </row>
    <row r="470851" spans="6:6">
      <c r="F470851" s="94"/>
    </row>
    <row r="470852" spans="6:6">
      <c r="F470852" s="94"/>
    </row>
    <row r="470853" spans="6:6">
      <c r="F470853" s="94"/>
    </row>
    <row r="470854" spans="6:6">
      <c r="F470854" s="94"/>
    </row>
    <row r="470855" spans="6:6">
      <c r="F470855" s="94"/>
    </row>
    <row r="470856" spans="6:6">
      <c r="F470856" s="94"/>
    </row>
    <row r="470857" spans="6:6">
      <c r="F470857" s="94"/>
    </row>
    <row r="470858" spans="6:6">
      <c r="F470858" s="94"/>
    </row>
    <row r="470859" spans="6:6">
      <c r="F470859" s="94"/>
    </row>
    <row r="470860" spans="6:6">
      <c r="F470860" s="94"/>
    </row>
    <row r="470861" spans="6:6">
      <c r="F470861" s="94"/>
    </row>
    <row r="470862" spans="6:6">
      <c r="F470862" s="94"/>
    </row>
    <row r="470863" spans="6:6">
      <c r="F470863" s="94"/>
    </row>
    <row r="470864" spans="6:6">
      <c r="F470864" s="94"/>
    </row>
    <row r="470865" spans="6:6">
      <c r="F470865" s="94"/>
    </row>
    <row r="470866" spans="6:6">
      <c r="F470866" s="94"/>
    </row>
    <row r="470867" spans="6:6">
      <c r="F470867" s="94"/>
    </row>
    <row r="470868" spans="6:6">
      <c r="F470868" s="94"/>
    </row>
    <row r="470869" spans="6:6">
      <c r="F470869" s="94"/>
    </row>
    <row r="470870" spans="6:6">
      <c r="F470870" s="94"/>
    </row>
    <row r="470871" spans="6:6">
      <c r="F470871" s="94"/>
    </row>
    <row r="470872" spans="6:6">
      <c r="F470872" s="94"/>
    </row>
    <row r="470873" spans="6:6">
      <c r="F470873" s="94"/>
    </row>
    <row r="470874" spans="6:6">
      <c r="F470874" s="94"/>
    </row>
    <row r="470875" spans="6:6">
      <c r="F470875" s="94"/>
    </row>
    <row r="470876" spans="6:6">
      <c r="F470876" s="94"/>
    </row>
    <row r="470877" spans="6:6">
      <c r="F470877" s="94"/>
    </row>
    <row r="470878" spans="6:6">
      <c r="F470878" s="94"/>
    </row>
    <row r="470879" spans="6:6">
      <c r="F470879" s="94"/>
    </row>
    <row r="470880" spans="6:6">
      <c r="F470880" s="94"/>
    </row>
    <row r="470881" spans="6:6">
      <c r="F470881" s="94"/>
    </row>
    <row r="470882" spans="6:6">
      <c r="F470882" s="94"/>
    </row>
    <row r="470883" spans="6:6">
      <c r="F470883" s="94"/>
    </row>
    <row r="470884" spans="6:6">
      <c r="F470884" s="94"/>
    </row>
    <row r="470885" spans="6:6">
      <c r="F470885" s="94"/>
    </row>
    <row r="470886" spans="6:6">
      <c r="F470886" s="94"/>
    </row>
    <row r="470887" spans="6:6">
      <c r="F470887" s="94"/>
    </row>
    <row r="470888" spans="6:6">
      <c r="F470888" s="94"/>
    </row>
    <row r="470889" spans="6:6">
      <c r="F470889" s="94"/>
    </row>
    <row r="470890" spans="6:6">
      <c r="F470890" s="94"/>
    </row>
    <row r="470891" spans="6:6">
      <c r="F470891" s="94"/>
    </row>
    <row r="470892" spans="6:6">
      <c r="F470892" s="94"/>
    </row>
    <row r="470893" spans="6:6">
      <c r="F470893" s="94"/>
    </row>
    <row r="470894" spans="6:6">
      <c r="F470894" s="94"/>
    </row>
    <row r="470895" spans="6:6">
      <c r="F470895" s="94"/>
    </row>
    <row r="470896" spans="6:6">
      <c r="F470896" s="94"/>
    </row>
    <row r="470897" spans="6:6">
      <c r="F470897" s="94"/>
    </row>
    <row r="470898" spans="6:6">
      <c r="F470898" s="94"/>
    </row>
    <row r="470899" spans="6:6">
      <c r="F470899" s="94"/>
    </row>
    <row r="470900" spans="6:6">
      <c r="F470900" s="94"/>
    </row>
    <row r="470901" spans="6:6">
      <c r="F470901" s="94"/>
    </row>
    <row r="470902" spans="6:6">
      <c r="F470902" s="94"/>
    </row>
    <row r="470903" spans="6:6">
      <c r="F470903" s="94"/>
    </row>
    <row r="470904" spans="6:6">
      <c r="F470904" s="94"/>
    </row>
    <row r="470905" spans="6:6">
      <c r="F470905" s="94"/>
    </row>
    <row r="470906" spans="6:6">
      <c r="F470906" s="94"/>
    </row>
    <row r="470907" spans="6:6">
      <c r="F470907" s="94"/>
    </row>
    <row r="470908" spans="6:6">
      <c r="F470908" s="94"/>
    </row>
    <row r="470909" spans="6:6">
      <c r="F470909" s="94"/>
    </row>
    <row r="470910" spans="6:6">
      <c r="F470910" s="94"/>
    </row>
    <row r="470911" spans="6:6">
      <c r="F470911" s="94"/>
    </row>
    <row r="470912" spans="6:6">
      <c r="F470912" s="94"/>
    </row>
    <row r="470913" spans="6:6">
      <c r="F470913" s="94"/>
    </row>
    <row r="470914" spans="6:6">
      <c r="F470914" s="94"/>
    </row>
    <row r="470915" spans="6:6">
      <c r="F470915" s="94"/>
    </row>
    <row r="470916" spans="6:6">
      <c r="F470916" s="94"/>
    </row>
    <row r="470917" spans="6:6">
      <c r="F470917" s="94"/>
    </row>
    <row r="470918" spans="6:6">
      <c r="F470918" s="94"/>
    </row>
    <row r="470919" spans="6:6">
      <c r="F470919" s="94"/>
    </row>
    <row r="470920" spans="6:6">
      <c r="F470920" s="94"/>
    </row>
    <row r="470921" spans="6:6">
      <c r="F470921" s="94"/>
    </row>
    <row r="470922" spans="6:6">
      <c r="F470922" s="94"/>
    </row>
    <row r="470923" spans="6:6">
      <c r="F470923" s="94"/>
    </row>
    <row r="470924" spans="6:6">
      <c r="F470924" s="94"/>
    </row>
    <row r="470925" spans="6:6">
      <c r="F470925" s="94"/>
    </row>
    <row r="470926" spans="6:6">
      <c r="F470926" s="94"/>
    </row>
    <row r="470927" spans="6:6">
      <c r="F470927" s="94"/>
    </row>
    <row r="470928" spans="6:6">
      <c r="F470928" s="94"/>
    </row>
    <row r="470929" spans="6:6">
      <c r="F470929" s="94"/>
    </row>
    <row r="470930" spans="6:6">
      <c r="F470930" s="94"/>
    </row>
    <row r="470931" spans="6:6">
      <c r="F470931" s="94"/>
    </row>
    <row r="470932" spans="6:6">
      <c r="F470932" s="94"/>
    </row>
    <row r="470933" spans="6:6">
      <c r="F470933" s="94"/>
    </row>
    <row r="470934" spans="6:6">
      <c r="F470934" s="94"/>
    </row>
    <row r="470935" spans="6:6">
      <c r="F470935" s="94"/>
    </row>
    <row r="470936" spans="6:6">
      <c r="F470936" s="94"/>
    </row>
    <row r="470937" spans="6:6">
      <c r="F470937" s="94"/>
    </row>
    <row r="470938" spans="6:6">
      <c r="F470938" s="94"/>
    </row>
    <row r="470939" spans="6:6">
      <c r="F470939" s="94"/>
    </row>
    <row r="470940" spans="6:6">
      <c r="F470940" s="94"/>
    </row>
    <row r="470941" spans="6:6">
      <c r="F470941" s="94"/>
    </row>
    <row r="470942" spans="6:6">
      <c r="F470942" s="94"/>
    </row>
    <row r="470943" spans="6:6">
      <c r="F470943" s="94"/>
    </row>
    <row r="470944" spans="6:6">
      <c r="F470944" s="94"/>
    </row>
    <row r="470945" spans="6:6">
      <c r="F470945" s="94"/>
    </row>
    <row r="470946" spans="6:6">
      <c r="F470946" s="94"/>
    </row>
    <row r="470947" spans="6:6">
      <c r="F470947" s="94"/>
    </row>
    <row r="470948" spans="6:6">
      <c r="F470948" s="94"/>
    </row>
    <row r="470949" spans="6:6">
      <c r="F470949" s="94"/>
    </row>
    <row r="470950" spans="6:6">
      <c r="F470950" s="94"/>
    </row>
    <row r="470951" spans="6:6">
      <c r="F470951" s="94"/>
    </row>
    <row r="470952" spans="6:6">
      <c r="F470952" s="94"/>
    </row>
    <row r="470953" spans="6:6">
      <c r="F470953" s="94"/>
    </row>
    <row r="470954" spans="6:6">
      <c r="F470954" s="94"/>
    </row>
    <row r="470955" spans="6:6">
      <c r="F470955" s="94"/>
    </row>
    <row r="470956" spans="6:6">
      <c r="F470956" s="94"/>
    </row>
    <row r="470957" spans="6:6">
      <c r="F470957" s="94"/>
    </row>
    <row r="470958" spans="6:6">
      <c r="F470958" s="94"/>
    </row>
    <row r="470959" spans="6:6">
      <c r="F470959" s="94"/>
    </row>
    <row r="470960" spans="6:6">
      <c r="F470960" s="94"/>
    </row>
    <row r="470961" spans="6:6">
      <c r="F470961" s="94"/>
    </row>
    <row r="470962" spans="6:6">
      <c r="F470962" s="94"/>
    </row>
    <row r="470963" spans="6:6">
      <c r="F470963" s="94"/>
    </row>
    <row r="470964" spans="6:6">
      <c r="F470964" s="94"/>
    </row>
    <row r="470965" spans="6:6">
      <c r="F470965" s="94"/>
    </row>
    <row r="470966" spans="6:6">
      <c r="F470966" s="94"/>
    </row>
    <row r="470967" spans="6:6">
      <c r="F470967" s="94"/>
    </row>
    <row r="470968" spans="6:6">
      <c r="F470968" s="94"/>
    </row>
    <row r="470969" spans="6:6">
      <c r="F470969" s="94"/>
    </row>
    <row r="470970" spans="6:6">
      <c r="F470970" s="94"/>
    </row>
    <row r="470971" spans="6:6">
      <c r="F470971" s="94"/>
    </row>
    <row r="470972" spans="6:6">
      <c r="F470972" s="94"/>
    </row>
    <row r="470973" spans="6:6">
      <c r="F470973" s="94"/>
    </row>
    <row r="470974" spans="6:6">
      <c r="F470974" s="94"/>
    </row>
    <row r="470975" spans="6:6">
      <c r="F470975" s="94"/>
    </row>
    <row r="470976" spans="6:6">
      <c r="F470976" s="94"/>
    </row>
    <row r="470977" spans="6:6">
      <c r="F470977" s="94"/>
    </row>
    <row r="470978" spans="6:6">
      <c r="F470978" s="94"/>
    </row>
    <row r="470979" spans="6:6">
      <c r="F470979" s="94"/>
    </row>
    <row r="470980" spans="6:6">
      <c r="F470980" s="94"/>
    </row>
    <row r="470981" spans="6:6">
      <c r="F470981" s="94"/>
    </row>
    <row r="470982" spans="6:6">
      <c r="F470982" s="94"/>
    </row>
    <row r="470983" spans="6:6">
      <c r="F470983" s="94"/>
    </row>
    <row r="470984" spans="6:6">
      <c r="F470984" s="94"/>
    </row>
    <row r="470985" spans="6:6">
      <c r="F470985" s="94"/>
    </row>
    <row r="470986" spans="6:6">
      <c r="F470986" s="94"/>
    </row>
    <row r="470987" spans="6:6">
      <c r="F470987" s="94"/>
    </row>
    <row r="470988" spans="6:6">
      <c r="F470988" s="94"/>
    </row>
    <row r="470989" spans="6:6">
      <c r="F470989" s="94"/>
    </row>
    <row r="470990" spans="6:6">
      <c r="F470990" s="94"/>
    </row>
    <row r="470991" spans="6:6">
      <c r="F470991" s="94"/>
    </row>
    <row r="470992" spans="6:6">
      <c r="F470992" s="94"/>
    </row>
    <row r="470993" spans="6:6">
      <c r="F470993" s="94"/>
    </row>
    <row r="470994" spans="6:6">
      <c r="F470994" s="94"/>
    </row>
    <row r="470995" spans="6:6">
      <c r="F470995" s="94"/>
    </row>
    <row r="470996" spans="6:6">
      <c r="F470996" s="94"/>
    </row>
    <row r="470997" spans="6:6">
      <c r="F470997" s="94"/>
    </row>
    <row r="470998" spans="6:6">
      <c r="F470998" s="94"/>
    </row>
    <row r="470999" spans="6:6">
      <c r="F470999" s="94"/>
    </row>
    <row r="471000" spans="6:6">
      <c r="F471000" s="94"/>
    </row>
    <row r="471001" spans="6:6">
      <c r="F471001" s="94"/>
    </row>
    <row r="471002" spans="6:6">
      <c r="F471002" s="94"/>
    </row>
    <row r="471003" spans="6:6">
      <c r="F471003" s="94"/>
    </row>
    <row r="471004" spans="6:6">
      <c r="F471004" s="94"/>
    </row>
    <row r="471005" spans="6:6">
      <c r="F471005" s="94"/>
    </row>
    <row r="471006" spans="6:6">
      <c r="F471006" s="94"/>
    </row>
    <row r="471007" spans="6:6">
      <c r="F471007" s="94"/>
    </row>
    <row r="471008" spans="6:6">
      <c r="F471008" s="94"/>
    </row>
    <row r="471009" spans="6:6">
      <c r="F471009" s="94"/>
    </row>
    <row r="471010" spans="6:6">
      <c r="F471010" s="94"/>
    </row>
    <row r="471011" spans="6:6">
      <c r="F471011" s="94"/>
    </row>
    <row r="471012" spans="6:6">
      <c r="F471012" s="94"/>
    </row>
    <row r="471013" spans="6:6">
      <c r="F471013" s="94"/>
    </row>
    <row r="471014" spans="6:6">
      <c r="F471014" s="94"/>
    </row>
    <row r="471015" spans="6:6">
      <c r="F471015" s="94"/>
    </row>
    <row r="471016" spans="6:6">
      <c r="F471016" s="94"/>
    </row>
    <row r="471017" spans="6:6">
      <c r="F471017" s="94"/>
    </row>
    <row r="471018" spans="6:6">
      <c r="F471018" s="94"/>
    </row>
    <row r="471019" spans="6:6">
      <c r="F471019" s="94"/>
    </row>
    <row r="471020" spans="6:6">
      <c r="F471020" s="94"/>
    </row>
    <row r="471021" spans="6:6">
      <c r="F471021" s="94"/>
    </row>
    <row r="471022" spans="6:6">
      <c r="F471022" s="94"/>
    </row>
    <row r="471023" spans="6:6">
      <c r="F471023" s="94"/>
    </row>
    <row r="471024" spans="6:6">
      <c r="F471024" s="94"/>
    </row>
    <row r="471025" spans="6:6">
      <c r="F471025" s="94"/>
    </row>
    <row r="471026" spans="6:6">
      <c r="F471026" s="94"/>
    </row>
    <row r="471027" spans="6:6">
      <c r="F471027" s="94"/>
    </row>
    <row r="471028" spans="6:6">
      <c r="F471028" s="94"/>
    </row>
    <row r="471029" spans="6:6">
      <c r="F471029" s="94"/>
    </row>
    <row r="471030" spans="6:6">
      <c r="F471030" s="94"/>
    </row>
    <row r="471031" spans="6:6">
      <c r="F471031" s="94"/>
    </row>
    <row r="471032" spans="6:6">
      <c r="F471032" s="94"/>
    </row>
    <row r="471033" spans="6:6">
      <c r="F471033" s="94"/>
    </row>
    <row r="471034" spans="6:6">
      <c r="F471034" s="94"/>
    </row>
    <row r="471035" spans="6:6">
      <c r="F471035" s="94"/>
    </row>
    <row r="471036" spans="6:6">
      <c r="F471036" s="94"/>
    </row>
    <row r="471037" spans="6:6">
      <c r="F471037" s="94"/>
    </row>
    <row r="471038" spans="6:6">
      <c r="F471038" s="94"/>
    </row>
    <row r="471039" spans="6:6">
      <c r="F471039" s="94"/>
    </row>
    <row r="471040" spans="6:6">
      <c r="F471040" s="94"/>
    </row>
    <row r="471041" spans="6:6">
      <c r="F471041" s="94"/>
    </row>
    <row r="471042" spans="6:6">
      <c r="F471042" s="94"/>
    </row>
    <row r="471043" spans="6:6">
      <c r="F471043" s="94"/>
    </row>
    <row r="471044" spans="6:6">
      <c r="F471044" s="94"/>
    </row>
    <row r="471045" spans="6:6">
      <c r="F471045" s="94"/>
    </row>
    <row r="471046" spans="6:6">
      <c r="F471046" s="94"/>
    </row>
    <row r="471047" spans="6:6">
      <c r="F471047" s="94"/>
    </row>
    <row r="471048" spans="6:6">
      <c r="F471048" s="94"/>
    </row>
    <row r="471049" spans="6:6">
      <c r="F471049" s="94"/>
    </row>
    <row r="471050" spans="6:6">
      <c r="F471050" s="94"/>
    </row>
    <row r="471051" spans="6:6">
      <c r="F471051" s="94"/>
    </row>
    <row r="471052" spans="6:6">
      <c r="F471052" s="94"/>
    </row>
    <row r="471053" spans="6:6">
      <c r="F471053" s="94"/>
    </row>
    <row r="471054" spans="6:6">
      <c r="F471054" s="94"/>
    </row>
    <row r="471055" spans="6:6">
      <c r="F471055" s="94"/>
    </row>
    <row r="471056" spans="6:6">
      <c r="F471056" s="94"/>
    </row>
    <row r="471057" spans="6:6">
      <c r="F471057" s="94"/>
    </row>
    <row r="471058" spans="6:6">
      <c r="F471058" s="94"/>
    </row>
    <row r="471059" spans="6:6">
      <c r="F471059" s="94"/>
    </row>
    <row r="471060" spans="6:6">
      <c r="F471060" s="94"/>
    </row>
    <row r="471061" spans="6:6">
      <c r="F471061" s="94"/>
    </row>
    <row r="471062" spans="6:6">
      <c r="F471062" s="94"/>
    </row>
    <row r="471063" spans="6:6">
      <c r="F471063" s="94"/>
    </row>
    <row r="471064" spans="6:6">
      <c r="F471064" s="94"/>
    </row>
    <row r="471065" spans="6:6">
      <c r="F471065" s="94"/>
    </row>
    <row r="471066" spans="6:6">
      <c r="F471066" s="94"/>
    </row>
    <row r="471067" spans="6:6">
      <c r="F471067" s="94"/>
    </row>
    <row r="471068" spans="6:6">
      <c r="F471068" s="94"/>
    </row>
    <row r="471069" spans="6:6">
      <c r="F471069" s="94"/>
    </row>
    <row r="471070" spans="6:6">
      <c r="F471070" s="94"/>
    </row>
    <row r="471071" spans="6:6">
      <c r="F471071" s="94"/>
    </row>
    <row r="471072" spans="6:6">
      <c r="F471072" s="94"/>
    </row>
    <row r="471073" spans="6:6">
      <c r="F471073" s="94"/>
    </row>
    <row r="471074" spans="6:6">
      <c r="F471074" s="94"/>
    </row>
    <row r="471075" spans="6:6">
      <c r="F471075" s="94"/>
    </row>
    <row r="471076" spans="6:6">
      <c r="F471076" s="94"/>
    </row>
    <row r="471077" spans="6:6">
      <c r="F471077" s="94"/>
    </row>
    <row r="471078" spans="6:6">
      <c r="F471078" s="94"/>
    </row>
    <row r="471079" spans="6:6">
      <c r="F471079" s="94"/>
    </row>
    <row r="471080" spans="6:6">
      <c r="F471080" s="94"/>
    </row>
    <row r="471081" spans="6:6">
      <c r="F471081" s="94"/>
    </row>
    <row r="471082" spans="6:6">
      <c r="F471082" s="94"/>
    </row>
    <row r="471083" spans="6:6">
      <c r="F471083" s="94"/>
    </row>
    <row r="471084" spans="6:6">
      <c r="F471084" s="94"/>
    </row>
    <row r="471085" spans="6:6">
      <c r="F471085" s="94"/>
    </row>
    <row r="471086" spans="6:6">
      <c r="F471086" s="94"/>
    </row>
    <row r="471087" spans="6:6">
      <c r="F471087" s="94"/>
    </row>
    <row r="471088" spans="6:6">
      <c r="F471088" s="94"/>
    </row>
    <row r="471089" spans="6:6">
      <c r="F471089" s="94"/>
    </row>
    <row r="471090" spans="6:6">
      <c r="F471090" s="94"/>
    </row>
    <row r="471091" spans="6:6">
      <c r="F471091" s="94"/>
    </row>
    <row r="471092" spans="6:6">
      <c r="F471092" s="94"/>
    </row>
    <row r="471093" spans="6:6">
      <c r="F471093" s="94"/>
    </row>
    <row r="471094" spans="6:6">
      <c r="F471094" s="94"/>
    </row>
    <row r="471095" spans="6:6">
      <c r="F471095" s="94"/>
    </row>
    <row r="471096" spans="6:6">
      <c r="F471096" s="94"/>
    </row>
    <row r="471097" spans="6:6">
      <c r="F471097" s="94"/>
    </row>
    <row r="471098" spans="6:6">
      <c r="F471098" s="94"/>
    </row>
    <row r="471099" spans="6:6">
      <c r="F471099" s="94"/>
    </row>
    <row r="471100" spans="6:6">
      <c r="F471100" s="94"/>
    </row>
    <row r="471101" spans="6:6">
      <c r="F471101" s="94"/>
    </row>
    <row r="471102" spans="6:6">
      <c r="F471102" s="94"/>
    </row>
    <row r="471103" spans="6:6">
      <c r="F471103" s="94"/>
    </row>
    <row r="471104" spans="6:6">
      <c r="F471104" s="94"/>
    </row>
    <row r="471105" spans="6:6">
      <c r="F471105" s="94"/>
    </row>
    <row r="471106" spans="6:6">
      <c r="F471106" s="94"/>
    </row>
    <row r="471107" spans="6:6">
      <c r="F471107" s="94"/>
    </row>
    <row r="471108" spans="6:6">
      <c r="F471108" s="94"/>
    </row>
    <row r="471109" spans="6:6">
      <c r="F471109" s="94"/>
    </row>
    <row r="471110" spans="6:6">
      <c r="F471110" s="94"/>
    </row>
    <row r="471111" spans="6:6">
      <c r="F471111" s="94"/>
    </row>
    <row r="471112" spans="6:6">
      <c r="F471112" s="94"/>
    </row>
    <row r="471113" spans="6:6">
      <c r="F471113" s="94"/>
    </row>
    <row r="471114" spans="6:6">
      <c r="F471114" s="94"/>
    </row>
    <row r="471115" spans="6:6">
      <c r="F471115" s="94"/>
    </row>
    <row r="471116" spans="6:6">
      <c r="F471116" s="94"/>
    </row>
    <row r="471117" spans="6:6">
      <c r="F471117" s="94"/>
    </row>
    <row r="471118" spans="6:6">
      <c r="F471118" s="94"/>
    </row>
    <row r="471119" spans="6:6">
      <c r="F471119" s="94"/>
    </row>
    <row r="471120" spans="6:6">
      <c r="F471120" s="94"/>
    </row>
    <row r="471121" spans="6:6">
      <c r="F471121" s="94"/>
    </row>
    <row r="471122" spans="6:6">
      <c r="F471122" s="94"/>
    </row>
    <row r="471123" spans="6:6">
      <c r="F471123" s="94"/>
    </row>
    <row r="471124" spans="6:6">
      <c r="F471124" s="94"/>
    </row>
    <row r="471125" spans="6:6">
      <c r="F471125" s="94"/>
    </row>
    <row r="471126" spans="6:6">
      <c r="F471126" s="94"/>
    </row>
    <row r="471127" spans="6:6">
      <c r="F471127" s="94"/>
    </row>
    <row r="471128" spans="6:6">
      <c r="F471128" s="94"/>
    </row>
    <row r="471129" spans="6:6">
      <c r="F471129" s="94"/>
    </row>
    <row r="471130" spans="6:6">
      <c r="F471130" s="94"/>
    </row>
    <row r="471131" spans="6:6">
      <c r="F471131" s="94"/>
    </row>
    <row r="471132" spans="6:6">
      <c r="F471132" s="94"/>
    </row>
    <row r="471133" spans="6:6">
      <c r="F471133" s="94"/>
    </row>
    <row r="471134" spans="6:6">
      <c r="F471134" s="94"/>
    </row>
    <row r="471135" spans="6:6">
      <c r="F471135" s="94"/>
    </row>
    <row r="471136" spans="6:6">
      <c r="F471136" s="94"/>
    </row>
    <row r="471137" spans="6:6">
      <c r="F471137" s="94"/>
    </row>
    <row r="471138" spans="6:6">
      <c r="F471138" s="94"/>
    </row>
    <row r="471139" spans="6:6">
      <c r="F471139" s="94"/>
    </row>
    <row r="471140" spans="6:6">
      <c r="F471140" s="94"/>
    </row>
    <row r="471141" spans="6:6">
      <c r="F471141" s="94"/>
    </row>
    <row r="471142" spans="6:6">
      <c r="F471142" s="94"/>
    </row>
    <row r="471143" spans="6:6">
      <c r="F471143" s="94"/>
    </row>
    <row r="471144" spans="6:6">
      <c r="F471144" s="94"/>
    </row>
    <row r="471145" spans="6:6">
      <c r="F471145" s="94"/>
    </row>
    <row r="471146" spans="6:6">
      <c r="F471146" s="94"/>
    </row>
    <row r="471147" spans="6:6">
      <c r="F471147" s="94"/>
    </row>
    <row r="471148" spans="6:6">
      <c r="F471148" s="94"/>
    </row>
    <row r="471149" spans="6:6">
      <c r="F471149" s="94"/>
    </row>
    <row r="471150" spans="6:6">
      <c r="F471150" s="94"/>
    </row>
    <row r="471151" spans="6:6">
      <c r="F471151" s="94"/>
    </row>
    <row r="471152" spans="6:6">
      <c r="F471152" s="94"/>
    </row>
    <row r="471153" spans="6:6">
      <c r="F471153" s="94"/>
    </row>
    <row r="471154" spans="6:6">
      <c r="F471154" s="94"/>
    </row>
    <row r="471155" spans="6:6">
      <c r="F471155" s="94"/>
    </row>
    <row r="471156" spans="6:6">
      <c r="F471156" s="94"/>
    </row>
    <row r="471157" spans="6:6">
      <c r="F471157" s="94"/>
    </row>
    <row r="471158" spans="6:6">
      <c r="F471158" s="94"/>
    </row>
    <row r="471159" spans="6:6">
      <c r="F471159" s="94"/>
    </row>
    <row r="471160" spans="6:6">
      <c r="F471160" s="94"/>
    </row>
    <row r="471161" spans="6:6">
      <c r="F471161" s="94"/>
    </row>
    <row r="471162" spans="6:6">
      <c r="F471162" s="94"/>
    </row>
    <row r="471163" spans="6:6">
      <c r="F471163" s="94"/>
    </row>
    <row r="471164" spans="6:6">
      <c r="F471164" s="94"/>
    </row>
    <row r="471165" spans="6:6">
      <c r="F471165" s="94"/>
    </row>
    <row r="471166" spans="6:6">
      <c r="F471166" s="94"/>
    </row>
    <row r="471167" spans="6:6">
      <c r="F471167" s="94"/>
    </row>
    <row r="471168" spans="6:6">
      <c r="F471168" s="94"/>
    </row>
    <row r="471169" spans="6:6">
      <c r="F471169" s="94"/>
    </row>
    <row r="471170" spans="6:6">
      <c r="F471170" s="94"/>
    </row>
    <row r="471171" spans="6:6">
      <c r="F471171" s="94"/>
    </row>
    <row r="471172" spans="6:6">
      <c r="F471172" s="94"/>
    </row>
    <row r="471173" spans="6:6">
      <c r="F471173" s="94"/>
    </row>
    <row r="471174" spans="6:6">
      <c r="F471174" s="94"/>
    </row>
    <row r="471175" spans="6:6">
      <c r="F471175" s="94"/>
    </row>
    <row r="471176" spans="6:6">
      <c r="F471176" s="94"/>
    </row>
    <row r="471177" spans="6:6">
      <c r="F471177" s="94"/>
    </row>
    <row r="471178" spans="6:6">
      <c r="F471178" s="94"/>
    </row>
    <row r="471179" spans="6:6">
      <c r="F471179" s="94"/>
    </row>
    <row r="471180" spans="6:6">
      <c r="F471180" s="94"/>
    </row>
    <row r="471181" spans="6:6">
      <c r="F471181" s="94"/>
    </row>
    <row r="471182" spans="6:6">
      <c r="F471182" s="94"/>
    </row>
    <row r="471183" spans="6:6">
      <c r="F471183" s="94"/>
    </row>
    <row r="471184" spans="6:6">
      <c r="F471184" s="94"/>
    </row>
    <row r="471185" spans="6:6">
      <c r="F471185" s="94"/>
    </row>
    <row r="471186" spans="6:6">
      <c r="F471186" s="94"/>
    </row>
    <row r="471187" spans="6:6">
      <c r="F471187" s="94"/>
    </row>
    <row r="471188" spans="6:6">
      <c r="F471188" s="94"/>
    </row>
    <row r="471189" spans="6:6">
      <c r="F471189" s="94"/>
    </row>
    <row r="471190" spans="6:6">
      <c r="F471190" s="94"/>
    </row>
    <row r="471191" spans="6:6">
      <c r="F471191" s="94"/>
    </row>
    <row r="471192" spans="6:6">
      <c r="F471192" s="94"/>
    </row>
    <row r="471193" spans="6:6">
      <c r="F471193" s="94"/>
    </row>
    <row r="471194" spans="6:6">
      <c r="F471194" s="94"/>
    </row>
    <row r="471195" spans="6:6">
      <c r="F471195" s="94"/>
    </row>
    <row r="471196" spans="6:6">
      <c r="F471196" s="94"/>
    </row>
    <row r="471197" spans="6:6">
      <c r="F471197" s="94"/>
    </row>
    <row r="471198" spans="6:6">
      <c r="F471198" s="94"/>
    </row>
    <row r="471199" spans="6:6">
      <c r="F471199" s="94"/>
    </row>
    <row r="471200" spans="6:6">
      <c r="F471200" s="94"/>
    </row>
    <row r="471201" spans="6:6">
      <c r="F471201" s="94"/>
    </row>
    <row r="471202" spans="6:6">
      <c r="F471202" s="94"/>
    </row>
    <row r="471203" spans="6:6">
      <c r="F471203" s="94"/>
    </row>
    <row r="471204" spans="6:6">
      <c r="F471204" s="94"/>
    </row>
    <row r="471205" spans="6:6">
      <c r="F471205" s="94"/>
    </row>
    <row r="471206" spans="6:6">
      <c r="F471206" s="94"/>
    </row>
    <row r="471207" spans="6:6">
      <c r="F471207" s="94"/>
    </row>
    <row r="471208" spans="6:6">
      <c r="F471208" s="94"/>
    </row>
    <row r="471209" spans="6:6">
      <c r="F471209" s="94"/>
    </row>
    <row r="471210" spans="6:6">
      <c r="F471210" s="94"/>
    </row>
    <row r="471211" spans="6:6">
      <c r="F471211" s="94"/>
    </row>
    <row r="471212" spans="6:6">
      <c r="F471212" s="94"/>
    </row>
    <row r="471213" spans="6:6">
      <c r="F471213" s="94"/>
    </row>
    <row r="471214" spans="6:6">
      <c r="F471214" s="94"/>
    </row>
    <row r="471215" spans="6:6">
      <c r="F471215" s="94"/>
    </row>
    <row r="471216" spans="6:6">
      <c r="F471216" s="94"/>
    </row>
    <row r="471217" spans="6:6">
      <c r="F471217" s="94"/>
    </row>
    <row r="471218" spans="6:6">
      <c r="F471218" s="94"/>
    </row>
    <row r="471219" spans="6:6">
      <c r="F471219" s="94"/>
    </row>
    <row r="471220" spans="6:6">
      <c r="F471220" s="94"/>
    </row>
    <row r="471221" spans="6:6">
      <c r="F471221" s="94"/>
    </row>
    <row r="471222" spans="6:6">
      <c r="F471222" s="94"/>
    </row>
    <row r="471223" spans="6:6">
      <c r="F471223" s="94"/>
    </row>
    <row r="471224" spans="6:6">
      <c r="F471224" s="94"/>
    </row>
    <row r="471225" spans="6:6">
      <c r="F471225" s="94"/>
    </row>
    <row r="471226" spans="6:6">
      <c r="F471226" s="94"/>
    </row>
    <row r="471227" spans="6:6">
      <c r="F471227" s="94"/>
    </row>
    <row r="471228" spans="6:6">
      <c r="F471228" s="94"/>
    </row>
    <row r="471229" spans="6:6">
      <c r="F471229" s="94"/>
    </row>
    <row r="471230" spans="6:6">
      <c r="F471230" s="94"/>
    </row>
    <row r="471231" spans="6:6">
      <c r="F471231" s="94"/>
    </row>
    <row r="471232" spans="6:6">
      <c r="F471232" s="94"/>
    </row>
    <row r="471233" spans="6:6">
      <c r="F471233" s="94"/>
    </row>
    <row r="471234" spans="6:6">
      <c r="F471234" s="94"/>
    </row>
    <row r="471235" spans="6:6">
      <c r="F471235" s="94"/>
    </row>
    <row r="471236" spans="6:6">
      <c r="F471236" s="94"/>
    </row>
    <row r="471237" spans="6:6">
      <c r="F471237" s="94"/>
    </row>
    <row r="471238" spans="6:6">
      <c r="F471238" s="94"/>
    </row>
    <row r="471239" spans="6:6">
      <c r="F471239" s="94"/>
    </row>
    <row r="471240" spans="6:6">
      <c r="F471240" s="94"/>
    </row>
    <row r="471241" spans="6:6">
      <c r="F471241" s="94"/>
    </row>
    <row r="471242" spans="6:6">
      <c r="F471242" s="94"/>
    </row>
    <row r="471243" spans="6:6">
      <c r="F471243" s="94"/>
    </row>
    <row r="471244" spans="6:6">
      <c r="F471244" s="94"/>
    </row>
    <row r="471245" spans="6:6">
      <c r="F471245" s="94"/>
    </row>
    <row r="471246" spans="6:6">
      <c r="F471246" s="94"/>
    </row>
    <row r="471247" spans="6:6">
      <c r="F471247" s="94"/>
    </row>
    <row r="471248" spans="6:6">
      <c r="F471248" s="94"/>
    </row>
    <row r="471249" spans="6:6">
      <c r="F471249" s="94"/>
    </row>
    <row r="471250" spans="6:6">
      <c r="F471250" s="94"/>
    </row>
    <row r="471251" spans="6:6">
      <c r="F471251" s="94"/>
    </row>
    <row r="471252" spans="6:6">
      <c r="F471252" s="94"/>
    </row>
    <row r="471253" spans="6:6">
      <c r="F471253" s="94"/>
    </row>
    <row r="471254" spans="6:6">
      <c r="F471254" s="94"/>
    </row>
    <row r="471255" spans="6:6">
      <c r="F471255" s="94"/>
    </row>
    <row r="471256" spans="6:6">
      <c r="F471256" s="94"/>
    </row>
    <row r="471257" spans="6:6">
      <c r="F471257" s="94"/>
    </row>
    <row r="471258" spans="6:6">
      <c r="F471258" s="94"/>
    </row>
    <row r="471259" spans="6:6">
      <c r="F471259" s="94"/>
    </row>
    <row r="471260" spans="6:6">
      <c r="F471260" s="94"/>
    </row>
    <row r="471261" spans="6:6">
      <c r="F471261" s="94"/>
    </row>
    <row r="471262" spans="6:6">
      <c r="F471262" s="94"/>
    </row>
    <row r="471263" spans="6:6">
      <c r="F471263" s="94"/>
    </row>
    <row r="471264" spans="6:6">
      <c r="F471264" s="94"/>
    </row>
    <row r="471265" spans="6:6">
      <c r="F471265" s="94"/>
    </row>
    <row r="471266" spans="6:6">
      <c r="F471266" s="94"/>
    </row>
    <row r="471267" spans="6:6">
      <c r="F471267" s="94"/>
    </row>
    <row r="471268" spans="6:6">
      <c r="F471268" s="94"/>
    </row>
    <row r="471269" spans="6:6">
      <c r="F471269" s="94"/>
    </row>
    <row r="471270" spans="6:6">
      <c r="F471270" s="94"/>
    </row>
    <row r="471271" spans="6:6">
      <c r="F471271" s="94"/>
    </row>
    <row r="471272" spans="6:6">
      <c r="F471272" s="94"/>
    </row>
    <row r="471273" spans="6:6">
      <c r="F471273" s="94"/>
    </row>
    <row r="471274" spans="6:6">
      <c r="F471274" s="94"/>
    </row>
    <row r="471275" spans="6:6">
      <c r="F471275" s="94"/>
    </row>
    <row r="471276" spans="6:6">
      <c r="F471276" s="94"/>
    </row>
    <row r="471277" spans="6:6">
      <c r="F471277" s="94"/>
    </row>
    <row r="471278" spans="6:6">
      <c r="F471278" s="94"/>
    </row>
    <row r="471279" spans="6:6">
      <c r="F471279" s="94"/>
    </row>
    <row r="471280" spans="6:6">
      <c r="F471280" s="94"/>
    </row>
    <row r="471281" spans="6:6">
      <c r="F471281" s="94"/>
    </row>
    <row r="471282" spans="6:6">
      <c r="F471282" s="94"/>
    </row>
    <row r="471283" spans="6:6">
      <c r="F471283" s="94"/>
    </row>
    <row r="471284" spans="6:6">
      <c r="F471284" s="94"/>
    </row>
    <row r="471285" spans="6:6">
      <c r="F471285" s="94"/>
    </row>
    <row r="471286" spans="6:6">
      <c r="F471286" s="94"/>
    </row>
    <row r="471287" spans="6:6">
      <c r="F471287" s="94"/>
    </row>
    <row r="471288" spans="6:6">
      <c r="F471288" s="94"/>
    </row>
    <row r="471289" spans="6:6">
      <c r="F471289" s="94"/>
    </row>
    <row r="471290" spans="6:6">
      <c r="F471290" s="94"/>
    </row>
    <row r="471291" spans="6:6">
      <c r="F471291" s="94"/>
    </row>
    <row r="471292" spans="6:6">
      <c r="F471292" s="94"/>
    </row>
    <row r="471293" spans="6:6">
      <c r="F471293" s="94"/>
    </row>
    <row r="471294" spans="6:6">
      <c r="F471294" s="94"/>
    </row>
    <row r="471295" spans="6:6">
      <c r="F471295" s="94"/>
    </row>
    <row r="471296" spans="6:6">
      <c r="F471296" s="94"/>
    </row>
    <row r="471297" spans="6:6">
      <c r="F471297" s="94"/>
    </row>
    <row r="471298" spans="6:6">
      <c r="F471298" s="94"/>
    </row>
    <row r="471299" spans="6:6">
      <c r="F471299" s="94"/>
    </row>
    <row r="471300" spans="6:6">
      <c r="F471300" s="94"/>
    </row>
    <row r="471301" spans="6:6">
      <c r="F471301" s="94"/>
    </row>
    <row r="471302" spans="6:6">
      <c r="F471302" s="94"/>
    </row>
    <row r="471303" spans="6:6">
      <c r="F471303" s="94"/>
    </row>
    <row r="471304" spans="6:6">
      <c r="F471304" s="94"/>
    </row>
    <row r="471305" spans="6:6">
      <c r="F471305" s="94"/>
    </row>
    <row r="471306" spans="6:6">
      <c r="F471306" s="94"/>
    </row>
    <row r="471307" spans="6:6">
      <c r="F471307" s="94"/>
    </row>
    <row r="471308" spans="6:6">
      <c r="F471308" s="94"/>
    </row>
    <row r="471309" spans="6:6">
      <c r="F471309" s="94"/>
    </row>
    <row r="471310" spans="6:6">
      <c r="F471310" s="94"/>
    </row>
    <row r="471311" spans="6:6">
      <c r="F471311" s="94"/>
    </row>
    <row r="471312" spans="6:6">
      <c r="F471312" s="94"/>
    </row>
    <row r="471313" spans="6:6">
      <c r="F471313" s="94"/>
    </row>
    <row r="471314" spans="6:6">
      <c r="F471314" s="94"/>
    </row>
    <row r="471315" spans="6:6">
      <c r="F471315" s="94"/>
    </row>
    <row r="471316" spans="6:6">
      <c r="F471316" s="94"/>
    </row>
    <row r="471317" spans="6:6">
      <c r="F471317" s="94"/>
    </row>
    <row r="471318" spans="6:6">
      <c r="F471318" s="94"/>
    </row>
    <row r="471319" spans="6:6">
      <c r="F471319" s="94"/>
    </row>
    <row r="471320" spans="6:6">
      <c r="F471320" s="94"/>
    </row>
    <row r="471321" spans="6:6">
      <c r="F471321" s="94"/>
    </row>
    <row r="471322" spans="6:6">
      <c r="F471322" s="94"/>
    </row>
    <row r="471323" spans="6:6">
      <c r="F471323" s="94"/>
    </row>
    <row r="471324" spans="6:6">
      <c r="F471324" s="94"/>
    </row>
    <row r="471325" spans="6:6">
      <c r="F471325" s="94"/>
    </row>
    <row r="471326" spans="6:6">
      <c r="F471326" s="94"/>
    </row>
    <row r="471327" spans="6:6">
      <c r="F471327" s="94"/>
    </row>
    <row r="471328" spans="6:6">
      <c r="F471328" s="94"/>
    </row>
    <row r="471329" spans="6:6">
      <c r="F471329" s="94"/>
    </row>
    <row r="471330" spans="6:6">
      <c r="F471330" s="94"/>
    </row>
    <row r="471331" spans="6:6">
      <c r="F471331" s="94"/>
    </row>
    <row r="471332" spans="6:6">
      <c r="F471332" s="94"/>
    </row>
    <row r="471333" spans="6:6">
      <c r="F471333" s="94"/>
    </row>
    <row r="471334" spans="6:6">
      <c r="F471334" s="94"/>
    </row>
    <row r="471335" spans="6:6">
      <c r="F471335" s="94"/>
    </row>
    <row r="471336" spans="6:6">
      <c r="F471336" s="94"/>
    </row>
    <row r="471337" spans="6:6">
      <c r="F471337" s="94"/>
    </row>
    <row r="471338" spans="6:6">
      <c r="F471338" s="94"/>
    </row>
    <row r="471339" spans="6:6">
      <c r="F471339" s="94"/>
    </row>
    <row r="471340" spans="6:6">
      <c r="F471340" s="94"/>
    </row>
    <row r="471341" spans="6:6">
      <c r="F471341" s="94"/>
    </row>
    <row r="471342" spans="6:6">
      <c r="F471342" s="94"/>
    </row>
    <row r="471343" spans="6:6">
      <c r="F471343" s="94"/>
    </row>
    <row r="471344" spans="6:6">
      <c r="F471344" s="94"/>
    </row>
    <row r="471345" spans="6:6">
      <c r="F471345" s="94"/>
    </row>
    <row r="471346" spans="6:6">
      <c r="F471346" s="94"/>
    </row>
    <row r="471347" spans="6:6">
      <c r="F471347" s="94"/>
    </row>
    <row r="471348" spans="6:6">
      <c r="F471348" s="94"/>
    </row>
    <row r="471349" spans="6:6">
      <c r="F471349" s="94"/>
    </row>
    <row r="471350" spans="6:6">
      <c r="F471350" s="94"/>
    </row>
    <row r="471351" spans="6:6">
      <c r="F471351" s="94"/>
    </row>
    <row r="471352" spans="6:6">
      <c r="F471352" s="94"/>
    </row>
    <row r="471353" spans="6:6">
      <c r="F471353" s="94"/>
    </row>
    <row r="471354" spans="6:6">
      <c r="F471354" s="94"/>
    </row>
    <row r="471355" spans="6:6">
      <c r="F471355" s="94"/>
    </row>
    <row r="471356" spans="6:6">
      <c r="F471356" s="94"/>
    </row>
    <row r="471357" spans="6:6">
      <c r="F471357" s="94"/>
    </row>
    <row r="471358" spans="6:6">
      <c r="F471358" s="94"/>
    </row>
    <row r="471359" spans="6:6">
      <c r="F471359" s="94"/>
    </row>
    <row r="471360" spans="6:6">
      <c r="F471360" s="94"/>
    </row>
    <row r="471361" spans="6:6">
      <c r="F471361" s="94"/>
    </row>
    <row r="471362" spans="6:6">
      <c r="F471362" s="94"/>
    </row>
    <row r="471363" spans="6:6">
      <c r="F471363" s="94"/>
    </row>
    <row r="471364" spans="6:6">
      <c r="F471364" s="94"/>
    </row>
    <row r="471365" spans="6:6">
      <c r="F471365" s="94"/>
    </row>
    <row r="471366" spans="6:6">
      <c r="F471366" s="94"/>
    </row>
    <row r="471367" spans="6:6">
      <c r="F471367" s="94"/>
    </row>
    <row r="471368" spans="6:6">
      <c r="F471368" s="94"/>
    </row>
    <row r="471369" spans="6:6">
      <c r="F471369" s="94"/>
    </row>
    <row r="471370" spans="6:6">
      <c r="F471370" s="94"/>
    </row>
    <row r="471371" spans="6:6">
      <c r="F471371" s="94"/>
    </row>
    <row r="471372" spans="6:6">
      <c r="F471372" s="94"/>
    </row>
    <row r="471373" spans="6:6">
      <c r="F471373" s="94"/>
    </row>
    <row r="471374" spans="6:6">
      <c r="F471374" s="94"/>
    </row>
    <row r="471375" spans="6:6">
      <c r="F471375" s="94"/>
    </row>
    <row r="471376" spans="6:6">
      <c r="F471376" s="94"/>
    </row>
    <row r="471377" spans="6:6">
      <c r="F471377" s="94"/>
    </row>
    <row r="471378" spans="6:6">
      <c r="F471378" s="94"/>
    </row>
    <row r="471379" spans="6:6">
      <c r="F471379" s="94"/>
    </row>
    <row r="471380" spans="6:6">
      <c r="F471380" s="94"/>
    </row>
    <row r="471381" spans="6:6">
      <c r="F471381" s="94"/>
    </row>
    <row r="471382" spans="6:6">
      <c r="F471382" s="94"/>
    </row>
    <row r="471383" spans="6:6">
      <c r="F471383" s="94"/>
    </row>
    <row r="471384" spans="6:6">
      <c r="F471384" s="94"/>
    </row>
    <row r="471385" spans="6:6">
      <c r="F471385" s="94"/>
    </row>
    <row r="471386" spans="6:6">
      <c r="F471386" s="94"/>
    </row>
    <row r="471387" spans="6:6">
      <c r="F471387" s="94"/>
    </row>
    <row r="471388" spans="6:6">
      <c r="F471388" s="94"/>
    </row>
    <row r="471389" spans="6:6">
      <c r="F471389" s="94"/>
    </row>
    <row r="471390" spans="6:6">
      <c r="F471390" s="94"/>
    </row>
    <row r="471391" spans="6:6">
      <c r="F471391" s="94"/>
    </row>
    <row r="471392" spans="6:6">
      <c r="F471392" s="94"/>
    </row>
    <row r="471393" spans="6:6">
      <c r="F471393" s="94"/>
    </row>
    <row r="471394" spans="6:6">
      <c r="F471394" s="94"/>
    </row>
    <row r="471395" spans="6:6">
      <c r="F471395" s="94"/>
    </row>
    <row r="471396" spans="6:6">
      <c r="F471396" s="94"/>
    </row>
    <row r="471397" spans="6:6">
      <c r="F471397" s="94"/>
    </row>
    <row r="471398" spans="6:6">
      <c r="F471398" s="94"/>
    </row>
    <row r="471399" spans="6:6">
      <c r="F471399" s="94"/>
    </row>
    <row r="471400" spans="6:6">
      <c r="F471400" s="94"/>
    </row>
    <row r="471401" spans="6:6">
      <c r="F471401" s="94"/>
    </row>
    <row r="471402" spans="6:6">
      <c r="F471402" s="94"/>
    </row>
    <row r="471403" spans="6:6">
      <c r="F471403" s="94"/>
    </row>
    <row r="471404" spans="6:6">
      <c r="F471404" s="94"/>
    </row>
    <row r="471405" spans="6:6">
      <c r="F471405" s="94"/>
    </row>
    <row r="471406" spans="6:6">
      <c r="F471406" s="94"/>
    </row>
    <row r="471407" spans="6:6">
      <c r="F471407" s="94"/>
    </row>
    <row r="471408" spans="6:6">
      <c r="F471408" s="94"/>
    </row>
    <row r="471409" spans="6:6">
      <c r="F471409" s="94"/>
    </row>
    <row r="471410" spans="6:6">
      <c r="F471410" s="94"/>
    </row>
    <row r="471411" spans="6:6">
      <c r="F471411" s="94"/>
    </row>
    <row r="471412" spans="6:6">
      <c r="F471412" s="94"/>
    </row>
    <row r="471413" spans="6:6">
      <c r="F471413" s="94"/>
    </row>
    <row r="471414" spans="6:6">
      <c r="F471414" s="94"/>
    </row>
    <row r="471415" spans="6:6">
      <c r="F471415" s="94"/>
    </row>
    <row r="471416" spans="6:6">
      <c r="F471416" s="94"/>
    </row>
    <row r="471417" spans="6:6">
      <c r="F471417" s="94"/>
    </row>
    <row r="471418" spans="6:6">
      <c r="F471418" s="94"/>
    </row>
    <row r="471419" spans="6:6">
      <c r="F471419" s="94"/>
    </row>
    <row r="471420" spans="6:6">
      <c r="F471420" s="94"/>
    </row>
    <row r="471421" spans="6:6">
      <c r="F471421" s="94"/>
    </row>
    <row r="471422" spans="6:6">
      <c r="F471422" s="94"/>
    </row>
    <row r="471423" spans="6:6">
      <c r="F471423" s="94"/>
    </row>
    <row r="471424" spans="6:6">
      <c r="F471424" s="94"/>
    </row>
    <row r="471425" spans="6:6">
      <c r="F471425" s="94"/>
    </row>
    <row r="471426" spans="6:6">
      <c r="F471426" s="94"/>
    </row>
    <row r="471427" spans="6:6">
      <c r="F471427" s="94"/>
    </row>
    <row r="471428" spans="6:6">
      <c r="F471428" s="94"/>
    </row>
    <row r="471429" spans="6:6">
      <c r="F471429" s="94"/>
    </row>
    <row r="471430" spans="6:6">
      <c r="F471430" s="94"/>
    </row>
    <row r="471431" spans="6:6">
      <c r="F471431" s="94"/>
    </row>
    <row r="471432" spans="6:6">
      <c r="F471432" s="94"/>
    </row>
    <row r="471433" spans="6:6">
      <c r="F471433" s="94"/>
    </row>
    <row r="471434" spans="6:6">
      <c r="F471434" s="94"/>
    </row>
    <row r="471435" spans="6:6">
      <c r="F471435" s="94"/>
    </row>
    <row r="471436" spans="6:6">
      <c r="F471436" s="94"/>
    </row>
    <row r="471437" spans="6:6">
      <c r="F471437" s="94"/>
    </row>
    <row r="471438" spans="6:6">
      <c r="F471438" s="94"/>
    </row>
    <row r="471439" spans="6:6">
      <c r="F471439" s="94"/>
    </row>
    <row r="471440" spans="6:6">
      <c r="F471440" s="94"/>
    </row>
    <row r="471441" spans="6:6">
      <c r="F471441" s="94"/>
    </row>
    <row r="471442" spans="6:6">
      <c r="F471442" s="94"/>
    </row>
    <row r="471443" spans="6:6">
      <c r="F471443" s="94"/>
    </row>
    <row r="471444" spans="6:6">
      <c r="F471444" s="94"/>
    </row>
    <row r="471445" spans="6:6">
      <c r="F471445" s="94"/>
    </row>
    <row r="471446" spans="6:6">
      <c r="F471446" s="94"/>
    </row>
    <row r="471447" spans="6:6">
      <c r="F471447" s="94"/>
    </row>
    <row r="471448" spans="6:6">
      <c r="F471448" s="94"/>
    </row>
    <row r="471449" spans="6:6">
      <c r="F471449" s="94"/>
    </row>
    <row r="471450" spans="6:6">
      <c r="F471450" s="94"/>
    </row>
    <row r="471451" spans="6:6">
      <c r="F471451" s="94"/>
    </row>
    <row r="471452" spans="6:6">
      <c r="F471452" s="94"/>
    </row>
    <row r="471453" spans="6:6">
      <c r="F471453" s="94"/>
    </row>
    <row r="471454" spans="6:6">
      <c r="F471454" s="94"/>
    </row>
    <row r="471455" spans="6:6">
      <c r="F471455" s="94"/>
    </row>
    <row r="471456" spans="6:6">
      <c r="F471456" s="94"/>
    </row>
    <row r="471457" spans="6:6">
      <c r="F471457" s="94"/>
    </row>
    <row r="471458" spans="6:6">
      <c r="F471458" s="94"/>
    </row>
    <row r="471459" spans="6:6">
      <c r="F471459" s="94"/>
    </row>
    <row r="471460" spans="6:6">
      <c r="F471460" s="94"/>
    </row>
    <row r="471461" spans="6:6">
      <c r="F471461" s="94"/>
    </row>
    <row r="471462" spans="6:6">
      <c r="F471462" s="94"/>
    </row>
    <row r="471463" spans="6:6">
      <c r="F471463" s="94"/>
    </row>
    <row r="471464" spans="6:6">
      <c r="F471464" s="94"/>
    </row>
    <row r="471465" spans="6:6">
      <c r="F471465" s="94"/>
    </row>
    <row r="471466" spans="6:6">
      <c r="F471466" s="94"/>
    </row>
    <row r="471467" spans="6:6">
      <c r="F471467" s="94"/>
    </row>
    <row r="471468" spans="6:6">
      <c r="F471468" s="94"/>
    </row>
    <row r="471469" spans="6:6">
      <c r="F471469" s="94"/>
    </row>
    <row r="471470" spans="6:6">
      <c r="F471470" s="94"/>
    </row>
    <row r="471471" spans="6:6">
      <c r="F471471" s="94"/>
    </row>
    <row r="471472" spans="6:6">
      <c r="F471472" s="94"/>
    </row>
    <row r="471473" spans="6:6">
      <c r="F471473" s="94"/>
    </row>
    <row r="471474" spans="6:6">
      <c r="F471474" s="94"/>
    </row>
    <row r="471475" spans="6:6">
      <c r="F471475" s="94"/>
    </row>
    <row r="471476" spans="6:6">
      <c r="F471476" s="94"/>
    </row>
    <row r="471477" spans="6:6">
      <c r="F471477" s="94"/>
    </row>
    <row r="471478" spans="6:6">
      <c r="F471478" s="94"/>
    </row>
    <row r="471479" spans="6:6">
      <c r="F471479" s="94"/>
    </row>
    <row r="471480" spans="6:6">
      <c r="F471480" s="94"/>
    </row>
    <row r="471481" spans="6:6">
      <c r="F471481" s="94"/>
    </row>
    <row r="471482" spans="6:6">
      <c r="F471482" s="94"/>
    </row>
    <row r="471483" spans="6:6">
      <c r="F471483" s="94"/>
    </row>
    <row r="471484" spans="6:6">
      <c r="F471484" s="94"/>
    </row>
    <row r="471485" spans="6:6">
      <c r="F471485" s="94"/>
    </row>
    <row r="471486" spans="6:6">
      <c r="F471486" s="94"/>
    </row>
    <row r="471487" spans="6:6">
      <c r="F471487" s="94"/>
    </row>
    <row r="471488" spans="6:6">
      <c r="F471488" s="94"/>
    </row>
    <row r="471489" spans="6:6">
      <c r="F471489" s="94"/>
    </row>
    <row r="471490" spans="6:6">
      <c r="F471490" s="94"/>
    </row>
    <row r="471491" spans="6:6">
      <c r="F471491" s="94"/>
    </row>
    <row r="471492" spans="6:6">
      <c r="F471492" s="94"/>
    </row>
    <row r="471493" spans="6:6">
      <c r="F471493" s="94"/>
    </row>
    <row r="471494" spans="6:6">
      <c r="F471494" s="94"/>
    </row>
    <row r="471495" spans="6:6">
      <c r="F471495" s="94"/>
    </row>
    <row r="471496" spans="6:6">
      <c r="F471496" s="94"/>
    </row>
    <row r="471497" spans="6:6">
      <c r="F471497" s="94"/>
    </row>
    <row r="471498" spans="6:6">
      <c r="F471498" s="94"/>
    </row>
    <row r="471499" spans="6:6">
      <c r="F471499" s="94"/>
    </row>
    <row r="471500" spans="6:6">
      <c r="F471500" s="94"/>
    </row>
    <row r="471501" spans="6:6">
      <c r="F471501" s="94"/>
    </row>
    <row r="471502" spans="6:6">
      <c r="F471502" s="94"/>
    </row>
    <row r="471503" spans="6:6">
      <c r="F471503" s="94"/>
    </row>
    <row r="471504" spans="6:6">
      <c r="F471504" s="94"/>
    </row>
    <row r="471505" spans="6:6">
      <c r="F471505" s="94"/>
    </row>
    <row r="471506" spans="6:6">
      <c r="F471506" s="94"/>
    </row>
    <row r="471507" spans="6:6">
      <c r="F471507" s="94"/>
    </row>
    <row r="471508" spans="6:6">
      <c r="F471508" s="94"/>
    </row>
    <row r="471509" spans="6:6">
      <c r="F471509" s="94"/>
    </row>
    <row r="471510" spans="6:6">
      <c r="F471510" s="94"/>
    </row>
    <row r="471511" spans="6:6">
      <c r="F471511" s="94"/>
    </row>
    <row r="471512" spans="6:6">
      <c r="F471512" s="94"/>
    </row>
    <row r="471513" spans="6:6">
      <c r="F471513" s="94"/>
    </row>
    <row r="471514" spans="6:6">
      <c r="F471514" s="94"/>
    </row>
    <row r="471515" spans="6:6">
      <c r="F471515" s="94"/>
    </row>
    <row r="471516" spans="6:6">
      <c r="F471516" s="94"/>
    </row>
    <row r="471517" spans="6:6">
      <c r="F471517" s="94"/>
    </row>
    <row r="471518" spans="6:6">
      <c r="F471518" s="94"/>
    </row>
    <row r="471519" spans="6:6">
      <c r="F471519" s="94"/>
    </row>
    <row r="471520" spans="6:6">
      <c r="F471520" s="94"/>
    </row>
    <row r="471521" spans="6:6">
      <c r="F471521" s="94"/>
    </row>
    <row r="471522" spans="6:6">
      <c r="F471522" s="94"/>
    </row>
    <row r="471523" spans="6:6">
      <c r="F471523" s="94"/>
    </row>
    <row r="471524" spans="6:6">
      <c r="F471524" s="94"/>
    </row>
    <row r="471525" spans="6:6">
      <c r="F471525" s="94"/>
    </row>
    <row r="471526" spans="6:6">
      <c r="F471526" s="94"/>
    </row>
    <row r="471527" spans="6:6">
      <c r="F471527" s="94"/>
    </row>
    <row r="471528" spans="6:6">
      <c r="F471528" s="94"/>
    </row>
    <row r="471529" spans="6:6">
      <c r="F471529" s="94"/>
    </row>
    <row r="471530" spans="6:6">
      <c r="F471530" s="94"/>
    </row>
    <row r="471531" spans="6:6">
      <c r="F471531" s="94"/>
    </row>
    <row r="471532" spans="6:6">
      <c r="F471532" s="94"/>
    </row>
    <row r="471533" spans="6:6">
      <c r="F471533" s="94"/>
    </row>
    <row r="471534" spans="6:6">
      <c r="F471534" s="94"/>
    </row>
    <row r="471535" spans="6:6">
      <c r="F471535" s="94"/>
    </row>
    <row r="471536" spans="6:6">
      <c r="F471536" s="94"/>
    </row>
    <row r="471537" spans="6:6">
      <c r="F471537" s="94"/>
    </row>
    <row r="471538" spans="6:6">
      <c r="F471538" s="94"/>
    </row>
    <row r="471539" spans="6:6">
      <c r="F471539" s="94"/>
    </row>
    <row r="471540" spans="6:6">
      <c r="F471540" s="94"/>
    </row>
    <row r="471541" spans="6:6">
      <c r="F471541" s="94"/>
    </row>
    <row r="471542" spans="6:6">
      <c r="F471542" s="94"/>
    </row>
    <row r="471543" spans="6:6">
      <c r="F471543" s="94"/>
    </row>
    <row r="471544" spans="6:6">
      <c r="F471544" s="94"/>
    </row>
    <row r="471545" spans="6:6">
      <c r="F471545" s="94"/>
    </row>
    <row r="471546" spans="6:6">
      <c r="F471546" s="94"/>
    </row>
    <row r="471547" spans="6:6">
      <c r="F471547" s="94"/>
    </row>
    <row r="471548" spans="6:6">
      <c r="F471548" s="94"/>
    </row>
    <row r="471549" spans="6:6">
      <c r="F471549" s="94"/>
    </row>
    <row r="471550" spans="6:6">
      <c r="F471550" s="94"/>
    </row>
    <row r="471551" spans="6:6">
      <c r="F471551" s="94"/>
    </row>
    <row r="471552" spans="6:6">
      <c r="F471552" s="94"/>
    </row>
    <row r="471553" spans="6:6">
      <c r="F471553" s="94"/>
    </row>
    <row r="471554" spans="6:6">
      <c r="F471554" s="94"/>
    </row>
    <row r="471555" spans="6:6">
      <c r="F471555" s="94"/>
    </row>
    <row r="471556" spans="6:6">
      <c r="F471556" s="94"/>
    </row>
    <row r="471557" spans="6:6">
      <c r="F471557" s="94"/>
    </row>
    <row r="471558" spans="6:6">
      <c r="F471558" s="94"/>
    </row>
    <row r="471559" spans="6:6">
      <c r="F471559" s="94"/>
    </row>
    <row r="471560" spans="6:6">
      <c r="F471560" s="94"/>
    </row>
    <row r="471561" spans="6:6">
      <c r="F471561" s="94"/>
    </row>
    <row r="471562" spans="6:6">
      <c r="F471562" s="94"/>
    </row>
    <row r="471563" spans="6:6">
      <c r="F471563" s="94"/>
    </row>
    <row r="471564" spans="6:6">
      <c r="F471564" s="94"/>
    </row>
    <row r="471565" spans="6:6">
      <c r="F471565" s="94"/>
    </row>
    <row r="471566" spans="6:6">
      <c r="F471566" s="94"/>
    </row>
    <row r="471567" spans="6:6">
      <c r="F471567" s="94"/>
    </row>
    <row r="471568" spans="6:6">
      <c r="F471568" s="94"/>
    </row>
    <row r="471569" spans="6:6">
      <c r="F471569" s="94"/>
    </row>
    <row r="471570" spans="6:6">
      <c r="F471570" s="94"/>
    </row>
    <row r="471571" spans="6:6">
      <c r="F471571" s="94"/>
    </row>
    <row r="471572" spans="6:6">
      <c r="F471572" s="94"/>
    </row>
    <row r="471573" spans="6:6">
      <c r="F471573" s="94"/>
    </row>
    <row r="471574" spans="6:6">
      <c r="F471574" s="94"/>
    </row>
    <row r="471575" spans="6:6">
      <c r="F471575" s="94"/>
    </row>
    <row r="471576" spans="6:6">
      <c r="F471576" s="94"/>
    </row>
    <row r="471577" spans="6:6">
      <c r="F471577" s="94"/>
    </row>
    <row r="471578" spans="6:6">
      <c r="F471578" s="94"/>
    </row>
    <row r="471579" spans="6:6">
      <c r="F471579" s="94"/>
    </row>
    <row r="471580" spans="6:6">
      <c r="F471580" s="94"/>
    </row>
    <row r="471581" spans="6:6">
      <c r="F471581" s="94"/>
    </row>
    <row r="471582" spans="6:6">
      <c r="F471582" s="94"/>
    </row>
    <row r="471583" spans="6:6">
      <c r="F471583" s="94"/>
    </row>
    <row r="471584" spans="6:6">
      <c r="F471584" s="94"/>
    </row>
    <row r="471585" spans="6:6">
      <c r="F471585" s="94"/>
    </row>
    <row r="471586" spans="6:6">
      <c r="F471586" s="94"/>
    </row>
    <row r="471587" spans="6:6">
      <c r="F471587" s="94"/>
    </row>
    <row r="471588" spans="6:6">
      <c r="F471588" s="94"/>
    </row>
    <row r="471589" spans="6:6">
      <c r="F471589" s="94"/>
    </row>
    <row r="471590" spans="6:6">
      <c r="F471590" s="94"/>
    </row>
    <row r="471591" spans="6:6">
      <c r="F471591" s="94"/>
    </row>
    <row r="471592" spans="6:6">
      <c r="F471592" s="94"/>
    </row>
    <row r="471593" spans="6:6">
      <c r="F471593" s="94"/>
    </row>
    <row r="471594" spans="6:6">
      <c r="F471594" s="94"/>
    </row>
    <row r="471595" spans="6:6">
      <c r="F471595" s="94"/>
    </row>
    <row r="471596" spans="6:6">
      <c r="F471596" s="94"/>
    </row>
    <row r="471597" spans="6:6">
      <c r="F471597" s="94"/>
    </row>
    <row r="471598" spans="6:6">
      <c r="F471598" s="94"/>
    </row>
    <row r="471599" spans="6:6">
      <c r="F471599" s="94"/>
    </row>
    <row r="471600" spans="6:6">
      <c r="F471600" s="94"/>
    </row>
    <row r="471601" spans="6:6">
      <c r="F471601" s="94"/>
    </row>
    <row r="471602" spans="6:6">
      <c r="F471602" s="94"/>
    </row>
    <row r="471603" spans="6:6">
      <c r="F471603" s="94"/>
    </row>
    <row r="471604" spans="6:6">
      <c r="F471604" s="94"/>
    </row>
    <row r="471605" spans="6:6">
      <c r="F471605" s="94"/>
    </row>
    <row r="471606" spans="6:6">
      <c r="F471606" s="94"/>
    </row>
    <row r="471607" spans="6:6">
      <c r="F471607" s="94"/>
    </row>
    <row r="471608" spans="6:6">
      <c r="F471608" s="94"/>
    </row>
    <row r="471609" spans="6:6">
      <c r="F471609" s="94"/>
    </row>
    <row r="471610" spans="6:6">
      <c r="F471610" s="94"/>
    </row>
    <row r="471611" spans="6:6">
      <c r="F471611" s="94"/>
    </row>
    <row r="471612" spans="6:6">
      <c r="F471612" s="94"/>
    </row>
    <row r="471613" spans="6:6">
      <c r="F471613" s="94"/>
    </row>
    <row r="471614" spans="6:6">
      <c r="F471614" s="94"/>
    </row>
    <row r="471615" spans="6:6">
      <c r="F471615" s="94"/>
    </row>
    <row r="471616" spans="6:6">
      <c r="F471616" s="94"/>
    </row>
    <row r="471617" spans="6:6">
      <c r="F471617" s="94"/>
    </row>
    <row r="471618" spans="6:6">
      <c r="F471618" s="94"/>
    </row>
    <row r="471619" spans="6:6">
      <c r="F471619" s="94"/>
    </row>
    <row r="471620" spans="6:6">
      <c r="F471620" s="94"/>
    </row>
    <row r="471621" spans="6:6">
      <c r="F471621" s="94"/>
    </row>
    <row r="471622" spans="6:6">
      <c r="F471622" s="94"/>
    </row>
    <row r="471623" spans="6:6">
      <c r="F471623" s="94"/>
    </row>
    <row r="471624" spans="6:6">
      <c r="F471624" s="94"/>
    </row>
    <row r="471625" spans="6:6">
      <c r="F471625" s="94"/>
    </row>
    <row r="471626" spans="6:6">
      <c r="F471626" s="94"/>
    </row>
    <row r="471627" spans="6:6">
      <c r="F471627" s="94"/>
    </row>
    <row r="471628" spans="6:6">
      <c r="F471628" s="94"/>
    </row>
    <row r="471629" spans="6:6">
      <c r="F471629" s="94"/>
    </row>
    <row r="471630" spans="6:6">
      <c r="F471630" s="94"/>
    </row>
    <row r="471631" spans="6:6">
      <c r="F471631" s="94"/>
    </row>
    <row r="471632" spans="6:6">
      <c r="F471632" s="94"/>
    </row>
    <row r="471633" spans="6:6">
      <c r="F471633" s="94"/>
    </row>
    <row r="471634" spans="6:6">
      <c r="F471634" s="94"/>
    </row>
    <row r="471635" spans="6:6">
      <c r="F471635" s="94"/>
    </row>
    <row r="471636" spans="6:6">
      <c r="F471636" s="94"/>
    </row>
    <row r="471637" spans="6:6">
      <c r="F471637" s="94"/>
    </row>
    <row r="471638" spans="6:6">
      <c r="F471638" s="94"/>
    </row>
    <row r="471639" spans="6:6">
      <c r="F471639" s="94"/>
    </row>
    <row r="471640" spans="6:6">
      <c r="F471640" s="94"/>
    </row>
    <row r="471641" spans="6:6">
      <c r="F471641" s="94"/>
    </row>
    <row r="471642" spans="6:6">
      <c r="F471642" s="94"/>
    </row>
    <row r="471643" spans="6:6">
      <c r="F471643" s="94"/>
    </row>
    <row r="471644" spans="6:6">
      <c r="F471644" s="94"/>
    </row>
    <row r="471645" spans="6:6">
      <c r="F471645" s="94"/>
    </row>
    <row r="471646" spans="6:6">
      <c r="F471646" s="94"/>
    </row>
    <row r="471647" spans="6:6">
      <c r="F471647" s="94"/>
    </row>
    <row r="471648" spans="6:6">
      <c r="F471648" s="94"/>
    </row>
    <row r="471649" spans="6:6">
      <c r="F471649" s="94"/>
    </row>
    <row r="471650" spans="6:6">
      <c r="F471650" s="94"/>
    </row>
    <row r="471651" spans="6:6">
      <c r="F471651" s="94"/>
    </row>
    <row r="471652" spans="6:6">
      <c r="F471652" s="94"/>
    </row>
    <row r="471653" spans="6:6">
      <c r="F471653" s="94"/>
    </row>
    <row r="471654" spans="6:6">
      <c r="F471654" s="94"/>
    </row>
    <row r="471655" spans="6:6">
      <c r="F471655" s="94"/>
    </row>
    <row r="471656" spans="6:6">
      <c r="F471656" s="94"/>
    </row>
    <row r="471657" spans="6:6">
      <c r="F471657" s="94"/>
    </row>
    <row r="471658" spans="6:6">
      <c r="F471658" s="94"/>
    </row>
    <row r="471659" spans="6:6">
      <c r="F471659" s="94"/>
    </row>
    <row r="471660" spans="6:6">
      <c r="F471660" s="94"/>
    </row>
    <row r="471661" spans="6:6">
      <c r="F471661" s="94"/>
    </row>
    <row r="471662" spans="6:6">
      <c r="F471662" s="94"/>
    </row>
    <row r="471663" spans="6:6">
      <c r="F471663" s="94"/>
    </row>
    <row r="471664" spans="6:6">
      <c r="F471664" s="94"/>
    </row>
    <row r="471665" spans="6:6">
      <c r="F471665" s="94"/>
    </row>
    <row r="471666" spans="6:6">
      <c r="F471666" s="94"/>
    </row>
    <row r="471667" spans="6:6">
      <c r="F471667" s="94"/>
    </row>
    <row r="471668" spans="6:6">
      <c r="F471668" s="94"/>
    </row>
    <row r="471669" spans="6:6">
      <c r="F471669" s="94"/>
    </row>
    <row r="471670" spans="6:6">
      <c r="F471670" s="94"/>
    </row>
    <row r="471671" spans="6:6">
      <c r="F471671" s="94"/>
    </row>
    <row r="471672" spans="6:6">
      <c r="F471672" s="94"/>
    </row>
    <row r="471673" spans="6:6">
      <c r="F471673" s="94"/>
    </row>
    <row r="471674" spans="6:6">
      <c r="F471674" s="94"/>
    </row>
    <row r="471675" spans="6:6">
      <c r="F471675" s="94"/>
    </row>
    <row r="471676" spans="6:6">
      <c r="F471676" s="94"/>
    </row>
    <row r="471677" spans="6:6">
      <c r="F471677" s="94"/>
    </row>
    <row r="471678" spans="6:6">
      <c r="F471678" s="94"/>
    </row>
    <row r="471679" spans="6:6">
      <c r="F471679" s="94"/>
    </row>
    <row r="471680" spans="6:6">
      <c r="F471680" s="94"/>
    </row>
    <row r="471681" spans="6:6">
      <c r="F471681" s="94"/>
    </row>
    <row r="471682" spans="6:6">
      <c r="F471682" s="94"/>
    </row>
    <row r="471683" spans="6:6">
      <c r="F471683" s="94"/>
    </row>
    <row r="471684" spans="6:6">
      <c r="F471684" s="94"/>
    </row>
    <row r="471685" spans="6:6">
      <c r="F471685" s="94"/>
    </row>
    <row r="471686" spans="6:6">
      <c r="F471686" s="94"/>
    </row>
    <row r="471687" spans="6:6">
      <c r="F471687" s="94"/>
    </row>
    <row r="471688" spans="6:6">
      <c r="F471688" s="94"/>
    </row>
    <row r="471689" spans="6:6">
      <c r="F471689" s="94"/>
    </row>
    <row r="471690" spans="6:6">
      <c r="F471690" s="94"/>
    </row>
    <row r="471691" spans="6:6">
      <c r="F471691" s="94"/>
    </row>
    <row r="471692" spans="6:6">
      <c r="F471692" s="94"/>
    </row>
    <row r="471693" spans="6:6">
      <c r="F471693" s="94"/>
    </row>
    <row r="471694" spans="6:6">
      <c r="F471694" s="94"/>
    </row>
    <row r="471695" spans="6:6">
      <c r="F471695" s="94"/>
    </row>
    <row r="471696" spans="6:6">
      <c r="F471696" s="94"/>
    </row>
    <row r="471697" spans="6:6">
      <c r="F471697" s="94"/>
    </row>
    <row r="471698" spans="6:6">
      <c r="F471698" s="94"/>
    </row>
    <row r="471699" spans="6:6">
      <c r="F471699" s="94"/>
    </row>
    <row r="471700" spans="6:6">
      <c r="F471700" s="94"/>
    </row>
    <row r="471701" spans="6:6">
      <c r="F471701" s="94"/>
    </row>
    <row r="471702" spans="6:6">
      <c r="F471702" s="94"/>
    </row>
    <row r="471703" spans="6:6">
      <c r="F471703" s="94"/>
    </row>
    <row r="471704" spans="6:6">
      <c r="F471704" s="94"/>
    </row>
    <row r="471705" spans="6:6">
      <c r="F471705" s="94"/>
    </row>
    <row r="471706" spans="6:6">
      <c r="F471706" s="94"/>
    </row>
    <row r="471707" spans="6:6">
      <c r="F471707" s="94"/>
    </row>
    <row r="471708" spans="6:6">
      <c r="F471708" s="94"/>
    </row>
    <row r="471709" spans="6:6">
      <c r="F471709" s="94"/>
    </row>
    <row r="471710" spans="6:6">
      <c r="F471710" s="94"/>
    </row>
    <row r="471711" spans="6:6">
      <c r="F471711" s="94"/>
    </row>
    <row r="471712" spans="6:6">
      <c r="F471712" s="94"/>
    </row>
    <row r="471713" spans="6:6">
      <c r="F471713" s="94"/>
    </row>
    <row r="471714" spans="6:6">
      <c r="F471714" s="94"/>
    </row>
    <row r="471715" spans="6:6">
      <c r="F471715" s="94"/>
    </row>
    <row r="471716" spans="6:6">
      <c r="F471716" s="94"/>
    </row>
    <row r="471717" spans="6:6">
      <c r="F471717" s="94"/>
    </row>
    <row r="471718" spans="6:6">
      <c r="F471718" s="94"/>
    </row>
    <row r="471719" spans="6:6">
      <c r="F471719" s="94"/>
    </row>
    <row r="471720" spans="6:6">
      <c r="F471720" s="94"/>
    </row>
    <row r="471721" spans="6:6">
      <c r="F471721" s="94"/>
    </row>
    <row r="471722" spans="6:6">
      <c r="F471722" s="94"/>
    </row>
    <row r="471723" spans="6:6">
      <c r="F471723" s="94"/>
    </row>
    <row r="471724" spans="6:6">
      <c r="F471724" s="94"/>
    </row>
    <row r="471725" spans="6:6">
      <c r="F471725" s="94"/>
    </row>
    <row r="471726" spans="6:6">
      <c r="F471726" s="94"/>
    </row>
    <row r="471727" spans="6:6">
      <c r="F471727" s="94"/>
    </row>
    <row r="471728" spans="6:6">
      <c r="F471728" s="94"/>
    </row>
    <row r="471729" spans="6:6">
      <c r="F471729" s="94"/>
    </row>
    <row r="471730" spans="6:6">
      <c r="F471730" s="94"/>
    </row>
    <row r="471731" spans="6:6">
      <c r="F471731" s="94"/>
    </row>
    <row r="471732" spans="6:6">
      <c r="F471732" s="94"/>
    </row>
    <row r="471733" spans="6:6">
      <c r="F471733" s="94"/>
    </row>
    <row r="471734" spans="6:6">
      <c r="F471734" s="94"/>
    </row>
    <row r="471735" spans="6:6">
      <c r="F471735" s="94"/>
    </row>
    <row r="471736" spans="6:6">
      <c r="F471736" s="94"/>
    </row>
    <row r="471737" spans="6:6">
      <c r="F471737" s="94"/>
    </row>
    <row r="471738" spans="6:6">
      <c r="F471738" s="94"/>
    </row>
    <row r="471739" spans="6:6">
      <c r="F471739" s="94"/>
    </row>
    <row r="471740" spans="6:6">
      <c r="F471740" s="94"/>
    </row>
    <row r="471741" spans="6:6">
      <c r="F471741" s="94"/>
    </row>
    <row r="471742" spans="6:6">
      <c r="F471742" s="94"/>
    </row>
    <row r="471743" spans="6:6">
      <c r="F471743" s="94"/>
    </row>
    <row r="471744" spans="6:6">
      <c r="F471744" s="94"/>
    </row>
    <row r="471745" spans="6:6">
      <c r="F471745" s="94"/>
    </row>
    <row r="471746" spans="6:6">
      <c r="F471746" s="94"/>
    </row>
    <row r="471747" spans="6:6">
      <c r="F471747" s="94"/>
    </row>
    <row r="471748" spans="6:6">
      <c r="F471748" s="94"/>
    </row>
    <row r="471749" spans="6:6">
      <c r="F471749" s="94"/>
    </row>
    <row r="471750" spans="6:6">
      <c r="F471750" s="94"/>
    </row>
    <row r="471751" spans="6:6">
      <c r="F471751" s="94"/>
    </row>
    <row r="471752" spans="6:6">
      <c r="F471752" s="94"/>
    </row>
    <row r="471753" spans="6:6">
      <c r="F471753" s="94"/>
    </row>
    <row r="471754" spans="6:6">
      <c r="F471754" s="94"/>
    </row>
    <row r="471755" spans="6:6">
      <c r="F471755" s="94"/>
    </row>
    <row r="471756" spans="6:6">
      <c r="F471756" s="94"/>
    </row>
    <row r="471757" spans="6:6">
      <c r="F471757" s="94"/>
    </row>
    <row r="471758" spans="6:6">
      <c r="F471758" s="94"/>
    </row>
    <row r="471759" spans="6:6">
      <c r="F471759" s="94"/>
    </row>
    <row r="471760" spans="6:6">
      <c r="F471760" s="94"/>
    </row>
    <row r="471761" spans="6:6">
      <c r="F471761" s="94"/>
    </row>
    <row r="471762" spans="6:6">
      <c r="F471762" s="94"/>
    </row>
    <row r="471763" spans="6:6">
      <c r="F471763" s="94"/>
    </row>
    <row r="471764" spans="6:6">
      <c r="F471764" s="94"/>
    </row>
    <row r="471765" spans="6:6">
      <c r="F471765" s="94"/>
    </row>
    <row r="471766" spans="6:6">
      <c r="F471766" s="94"/>
    </row>
    <row r="471767" spans="6:6">
      <c r="F471767" s="94"/>
    </row>
    <row r="471768" spans="6:6">
      <c r="F471768" s="94"/>
    </row>
    <row r="471769" spans="6:6">
      <c r="F471769" s="94"/>
    </row>
    <row r="471770" spans="6:6">
      <c r="F471770" s="94"/>
    </row>
    <row r="471771" spans="6:6">
      <c r="F471771" s="94"/>
    </row>
    <row r="471772" spans="6:6">
      <c r="F471772" s="94"/>
    </row>
    <row r="471773" spans="6:6">
      <c r="F471773" s="94"/>
    </row>
    <row r="471774" spans="6:6">
      <c r="F471774" s="94"/>
    </row>
    <row r="471775" spans="6:6">
      <c r="F471775" s="94"/>
    </row>
    <row r="471776" spans="6:6">
      <c r="F471776" s="94"/>
    </row>
    <row r="471777" spans="6:6">
      <c r="F471777" s="94"/>
    </row>
    <row r="471778" spans="6:6">
      <c r="F471778" s="94"/>
    </row>
    <row r="471779" spans="6:6">
      <c r="F471779" s="94"/>
    </row>
    <row r="471780" spans="6:6">
      <c r="F471780" s="94"/>
    </row>
    <row r="471781" spans="6:6">
      <c r="F471781" s="94"/>
    </row>
    <row r="471782" spans="6:6">
      <c r="F471782" s="94"/>
    </row>
    <row r="471783" spans="6:6">
      <c r="F471783" s="94"/>
    </row>
    <row r="471784" spans="6:6">
      <c r="F471784" s="94"/>
    </row>
    <row r="471785" spans="6:6">
      <c r="F471785" s="94"/>
    </row>
    <row r="471786" spans="6:6">
      <c r="F471786" s="94"/>
    </row>
    <row r="471787" spans="6:6">
      <c r="F471787" s="94"/>
    </row>
    <row r="471788" spans="6:6">
      <c r="F471788" s="94"/>
    </row>
    <row r="471789" spans="6:6">
      <c r="F471789" s="94"/>
    </row>
    <row r="471790" spans="6:6">
      <c r="F471790" s="94"/>
    </row>
    <row r="471791" spans="6:6">
      <c r="F471791" s="94"/>
    </row>
    <row r="471792" spans="6:6">
      <c r="F471792" s="94"/>
    </row>
    <row r="471793" spans="6:6">
      <c r="F471793" s="94"/>
    </row>
    <row r="471794" spans="6:6">
      <c r="F471794" s="94"/>
    </row>
    <row r="471795" spans="6:6">
      <c r="F471795" s="94"/>
    </row>
    <row r="471796" spans="6:6">
      <c r="F471796" s="94"/>
    </row>
    <row r="471797" spans="6:6">
      <c r="F471797" s="94"/>
    </row>
    <row r="471798" spans="6:6">
      <c r="F471798" s="94"/>
    </row>
    <row r="471799" spans="6:6">
      <c r="F471799" s="94"/>
    </row>
    <row r="471800" spans="6:6">
      <c r="F471800" s="94"/>
    </row>
    <row r="471801" spans="6:6">
      <c r="F471801" s="94"/>
    </row>
    <row r="471802" spans="6:6">
      <c r="F471802" s="94"/>
    </row>
    <row r="471803" spans="6:6">
      <c r="F471803" s="94"/>
    </row>
    <row r="471804" spans="6:6">
      <c r="F471804" s="94"/>
    </row>
    <row r="471805" spans="6:6">
      <c r="F471805" s="94"/>
    </row>
    <row r="471806" spans="6:6">
      <c r="F471806" s="94"/>
    </row>
    <row r="471807" spans="6:6">
      <c r="F471807" s="94"/>
    </row>
    <row r="471808" spans="6:6">
      <c r="F471808" s="94"/>
    </row>
    <row r="471809" spans="6:6">
      <c r="F471809" s="94"/>
    </row>
    <row r="471810" spans="6:6">
      <c r="F471810" s="94"/>
    </row>
    <row r="471811" spans="6:6">
      <c r="F471811" s="94"/>
    </row>
    <row r="471812" spans="6:6">
      <c r="F471812" s="94"/>
    </row>
    <row r="471813" spans="6:6">
      <c r="F471813" s="94"/>
    </row>
    <row r="471814" spans="6:6">
      <c r="F471814" s="94"/>
    </row>
    <row r="471815" spans="6:6">
      <c r="F471815" s="94"/>
    </row>
    <row r="471816" spans="6:6">
      <c r="F471816" s="94"/>
    </row>
    <row r="471817" spans="6:6">
      <c r="F471817" s="94"/>
    </row>
    <row r="471818" spans="6:6">
      <c r="F471818" s="94"/>
    </row>
    <row r="471819" spans="6:6">
      <c r="F471819" s="94"/>
    </row>
    <row r="471820" spans="6:6">
      <c r="F471820" s="94"/>
    </row>
    <row r="471821" spans="6:6">
      <c r="F471821" s="94"/>
    </row>
    <row r="471822" spans="6:6">
      <c r="F471822" s="94"/>
    </row>
    <row r="471823" spans="6:6">
      <c r="F471823" s="94"/>
    </row>
    <row r="471824" spans="6:6">
      <c r="F471824" s="94"/>
    </row>
    <row r="471825" spans="6:6">
      <c r="F471825" s="94"/>
    </row>
    <row r="471826" spans="6:6">
      <c r="F471826" s="94"/>
    </row>
    <row r="471827" spans="6:6">
      <c r="F471827" s="94"/>
    </row>
    <row r="471828" spans="6:6">
      <c r="F471828" s="94"/>
    </row>
    <row r="471829" spans="6:6">
      <c r="F471829" s="94"/>
    </row>
    <row r="471830" spans="6:6">
      <c r="F471830" s="94"/>
    </row>
    <row r="471831" spans="6:6">
      <c r="F471831" s="94"/>
    </row>
    <row r="471832" spans="6:6">
      <c r="F471832" s="94"/>
    </row>
    <row r="471833" spans="6:6">
      <c r="F471833" s="94"/>
    </row>
    <row r="471834" spans="6:6">
      <c r="F471834" s="94"/>
    </row>
    <row r="471835" spans="6:6">
      <c r="F471835" s="94"/>
    </row>
    <row r="471836" spans="6:6">
      <c r="F471836" s="94"/>
    </row>
    <row r="471837" spans="6:6">
      <c r="F471837" s="94"/>
    </row>
    <row r="471838" spans="6:6">
      <c r="F471838" s="94"/>
    </row>
    <row r="471839" spans="6:6">
      <c r="F471839" s="94"/>
    </row>
    <row r="471840" spans="6:6">
      <c r="F471840" s="94"/>
    </row>
    <row r="471841" spans="6:6">
      <c r="F471841" s="94"/>
    </row>
    <row r="471842" spans="6:6">
      <c r="F471842" s="94"/>
    </row>
    <row r="471843" spans="6:6">
      <c r="F471843" s="94"/>
    </row>
    <row r="471844" spans="6:6">
      <c r="F471844" s="94"/>
    </row>
    <row r="471845" spans="6:6">
      <c r="F471845" s="94"/>
    </row>
    <row r="471846" spans="6:6">
      <c r="F471846" s="94"/>
    </row>
    <row r="471847" spans="6:6">
      <c r="F471847" s="94"/>
    </row>
    <row r="471848" spans="6:6">
      <c r="F471848" s="94"/>
    </row>
    <row r="471849" spans="6:6">
      <c r="F471849" s="94"/>
    </row>
    <row r="471850" spans="6:6">
      <c r="F471850" s="94"/>
    </row>
    <row r="471851" spans="6:6">
      <c r="F471851" s="94"/>
    </row>
    <row r="471852" spans="6:6">
      <c r="F471852" s="94"/>
    </row>
    <row r="471853" spans="6:6">
      <c r="F471853" s="94"/>
    </row>
    <row r="471854" spans="6:6">
      <c r="F471854" s="94"/>
    </row>
    <row r="471855" spans="6:6">
      <c r="F471855" s="94"/>
    </row>
    <row r="471856" spans="6:6">
      <c r="F471856" s="94"/>
    </row>
    <row r="471857" spans="6:6">
      <c r="F471857" s="94"/>
    </row>
    <row r="471858" spans="6:6">
      <c r="F471858" s="94"/>
    </row>
    <row r="471859" spans="6:6">
      <c r="F471859" s="94"/>
    </row>
    <row r="471860" spans="6:6">
      <c r="F471860" s="94"/>
    </row>
    <row r="471861" spans="6:6">
      <c r="F471861" s="94"/>
    </row>
    <row r="471862" spans="6:6">
      <c r="F471862" s="94"/>
    </row>
    <row r="471863" spans="6:6">
      <c r="F471863" s="94"/>
    </row>
    <row r="471864" spans="6:6">
      <c r="F471864" s="94"/>
    </row>
    <row r="471865" spans="6:6">
      <c r="F471865" s="94"/>
    </row>
    <row r="471866" spans="6:6">
      <c r="F471866" s="94"/>
    </row>
    <row r="471867" spans="6:6">
      <c r="F471867" s="94"/>
    </row>
    <row r="471868" spans="6:6">
      <c r="F471868" s="94"/>
    </row>
    <row r="471869" spans="6:6">
      <c r="F471869" s="94"/>
    </row>
    <row r="471870" spans="6:6">
      <c r="F471870" s="94"/>
    </row>
    <row r="471871" spans="6:6">
      <c r="F471871" s="94"/>
    </row>
    <row r="471872" spans="6:6">
      <c r="F471872" s="94"/>
    </row>
    <row r="471873" spans="6:6">
      <c r="F471873" s="94"/>
    </row>
    <row r="471874" spans="6:6">
      <c r="F471874" s="94"/>
    </row>
    <row r="471875" spans="6:6">
      <c r="F471875" s="94"/>
    </row>
    <row r="471876" spans="6:6">
      <c r="F471876" s="94"/>
    </row>
    <row r="471877" spans="6:6">
      <c r="F471877" s="94"/>
    </row>
    <row r="471878" spans="6:6">
      <c r="F471878" s="94"/>
    </row>
    <row r="471879" spans="6:6">
      <c r="F471879" s="94"/>
    </row>
    <row r="471880" spans="6:6">
      <c r="F471880" s="94"/>
    </row>
    <row r="471881" spans="6:6">
      <c r="F471881" s="94"/>
    </row>
    <row r="471882" spans="6:6">
      <c r="F471882" s="94"/>
    </row>
    <row r="471883" spans="6:6">
      <c r="F471883" s="94"/>
    </row>
    <row r="471884" spans="6:6">
      <c r="F471884" s="94"/>
    </row>
    <row r="471885" spans="6:6">
      <c r="F471885" s="94"/>
    </row>
    <row r="471886" spans="6:6">
      <c r="F471886" s="94"/>
    </row>
    <row r="471887" spans="6:6">
      <c r="F471887" s="94"/>
    </row>
    <row r="471888" spans="6:6">
      <c r="F471888" s="94"/>
    </row>
    <row r="471889" spans="6:6">
      <c r="F471889" s="94"/>
    </row>
    <row r="471890" spans="6:6">
      <c r="F471890" s="94"/>
    </row>
    <row r="471891" spans="6:6">
      <c r="F471891" s="94"/>
    </row>
    <row r="471892" spans="6:6">
      <c r="F471892" s="94"/>
    </row>
    <row r="471893" spans="6:6">
      <c r="F471893" s="94"/>
    </row>
    <row r="471894" spans="6:6">
      <c r="F471894" s="94"/>
    </row>
    <row r="471895" spans="6:6">
      <c r="F471895" s="94"/>
    </row>
    <row r="471896" spans="6:6">
      <c r="F471896" s="94"/>
    </row>
    <row r="471897" spans="6:6">
      <c r="F471897" s="94"/>
    </row>
    <row r="471898" spans="6:6">
      <c r="F471898" s="94"/>
    </row>
    <row r="471899" spans="6:6">
      <c r="F471899" s="94"/>
    </row>
    <row r="471900" spans="6:6">
      <c r="F471900" s="94"/>
    </row>
    <row r="471901" spans="6:6">
      <c r="F471901" s="94"/>
    </row>
    <row r="471902" spans="6:6">
      <c r="F471902" s="94"/>
    </row>
    <row r="471903" spans="6:6">
      <c r="F471903" s="94"/>
    </row>
    <row r="471904" spans="6:6">
      <c r="F471904" s="94"/>
    </row>
    <row r="471905" spans="6:6">
      <c r="F471905" s="94"/>
    </row>
    <row r="471906" spans="6:6">
      <c r="F471906" s="94"/>
    </row>
    <row r="471907" spans="6:6">
      <c r="F471907" s="94"/>
    </row>
    <row r="471908" spans="6:6">
      <c r="F471908" s="94"/>
    </row>
    <row r="471909" spans="6:6">
      <c r="F471909" s="94"/>
    </row>
    <row r="471910" spans="6:6">
      <c r="F471910" s="94"/>
    </row>
    <row r="471911" spans="6:6">
      <c r="F471911" s="94"/>
    </row>
    <row r="471912" spans="6:6">
      <c r="F471912" s="94"/>
    </row>
    <row r="471913" spans="6:6">
      <c r="F471913" s="94"/>
    </row>
    <row r="471914" spans="6:6">
      <c r="F471914" s="94"/>
    </row>
    <row r="471915" spans="6:6">
      <c r="F471915" s="94"/>
    </row>
    <row r="471916" spans="6:6">
      <c r="F471916" s="94"/>
    </row>
    <row r="471917" spans="6:6">
      <c r="F471917" s="94"/>
    </row>
    <row r="471918" spans="6:6">
      <c r="F471918" s="94"/>
    </row>
    <row r="471919" spans="6:6">
      <c r="F471919" s="94"/>
    </row>
    <row r="471920" spans="6:6">
      <c r="F471920" s="94"/>
    </row>
    <row r="471921" spans="6:6">
      <c r="F471921" s="94"/>
    </row>
    <row r="471922" spans="6:6">
      <c r="F471922" s="94"/>
    </row>
    <row r="471923" spans="6:6">
      <c r="F471923" s="94"/>
    </row>
    <row r="471924" spans="6:6">
      <c r="F471924" s="94"/>
    </row>
    <row r="471925" spans="6:6">
      <c r="F471925" s="94"/>
    </row>
    <row r="471926" spans="6:6">
      <c r="F471926" s="94"/>
    </row>
    <row r="471927" spans="6:6">
      <c r="F471927" s="94"/>
    </row>
    <row r="471928" spans="6:6">
      <c r="F471928" s="94"/>
    </row>
    <row r="471929" spans="6:6">
      <c r="F471929" s="94"/>
    </row>
    <row r="471930" spans="6:6">
      <c r="F471930" s="94"/>
    </row>
    <row r="471931" spans="6:6">
      <c r="F471931" s="94"/>
    </row>
    <row r="471932" spans="6:6">
      <c r="F471932" s="94"/>
    </row>
    <row r="471933" spans="6:6">
      <c r="F471933" s="94"/>
    </row>
    <row r="471934" spans="6:6">
      <c r="F471934" s="94"/>
    </row>
    <row r="471935" spans="6:6">
      <c r="F471935" s="94"/>
    </row>
    <row r="471936" spans="6:6">
      <c r="F471936" s="94"/>
    </row>
    <row r="471937" spans="6:6">
      <c r="F471937" s="94"/>
    </row>
    <row r="471938" spans="6:6">
      <c r="F471938" s="94"/>
    </row>
    <row r="471939" spans="6:6">
      <c r="F471939" s="94"/>
    </row>
    <row r="471940" spans="6:6">
      <c r="F471940" s="94"/>
    </row>
    <row r="471941" spans="6:6">
      <c r="F471941" s="94"/>
    </row>
    <row r="471942" spans="6:6">
      <c r="F471942" s="94"/>
    </row>
    <row r="471943" spans="6:6">
      <c r="F471943" s="94"/>
    </row>
    <row r="471944" spans="6:6">
      <c r="F471944" s="94"/>
    </row>
    <row r="471945" spans="6:6">
      <c r="F471945" s="94"/>
    </row>
    <row r="471946" spans="6:6">
      <c r="F471946" s="94"/>
    </row>
    <row r="471947" spans="6:6">
      <c r="F471947" s="94"/>
    </row>
    <row r="471948" spans="6:6">
      <c r="F471948" s="94"/>
    </row>
    <row r="471949" spans="6:6">
      <c r="F471949" s="94"/>
    </row>
    <row r="471950" spans="6:6">
      <c r="F471950" s="94"/>
    </row>
    <row r="471951" spans="6:6">
      <c r="F471951" s="94"/>
    </row>
    <row r="471952" spans="6:6">
      <c r="F471952" s="94"/>
    </row>
    <row r="471953" spans="6:6">
      <c r="F471953" s="94"/>
    </row>
    <row r="471954" spans="6:6">
      <c r="F471954" s="94"/>
    </row>
    <row r="471955" spans="6:6">
      <c r="F471955" s="94"/>
    </row>
    <row r="471956" spans="6:6">
      <c r="F471956" s="94"/>
    </row>
    <row r="471957" spans="6:6">
      <c r="F471957" s="94"/>
    </row>
    <row r="471958" spans="6:6">
      <c r="F471958" s="94"/>
    </row>
    <row r="471959" spans="6:6">
      <c r="F471959" s="94"/>
    </row>
    <row r="471960" spans="6:6">
      <c r="F471960" s="94"/>
    </row>
    <row r="471961" spans="6:6">
      <c r="F471961" s="94"/>
    </row>
    <row r="471962" spans="6:6">
      <c r="F471962" s="94"/>
    </row>
    <row r="471963" spans="6:6">
      <c r="F471963" s="94"/>
    </row>
    <row r="471964" spans="6:6">
      <c r="F471964" s="94"/>
    </row>
    <row r="471965" spans="6:6">
      <c r="F471965" s="94"/>
    </row>
    <row r="471966" spans="6:6">
      <c r="F471966" s="94"/>
    </row>
    <row r="471967" spans="6:6">
      <c r="F471967" s="94"/>
    </row>
    <row r="471968" spans="6:6">
      <c r="F471968" s="94"/>
    </row>
    <row r="471969" spans="6:6">
      <c r="F471969" s="94"/>
    </row>
    <row r="471970" spans="6:6">
      <c r="F471970" s="94"/>
    </row>
    <row r="471971" spans="6:6">
      <c r="F471971" s="94"/>
    </row>
    <row r="471972" spans="6:6">
      <c r="F471972" s="94"/>
    </row>
    <row r="471973" spans="6:6">
      <c r="F471973" s="94"/>
    </row>
    <row r="471974" spans="6:6">
      <c r="F471974" s="94"/>
    </row>
    <row r="471975" spans="6:6">
      <c r="F471975" s="94"/>
    </row>
    <row r="471976" spans="6:6">
      <c r="F471976" s="94"/>
    </row>
    <row r="471977" spans="6:6">
      <c r="F471977" s="94"/>
    </row>
    <row r="471978" spans="6:6">
      <c r="F471978" s="94"/>
    </row>
    <row r="471979" spans="6:6">
      <c r="F471979" s="94"/>
    </row>
    <row r="471980" spans="6:6">
      <c r="F471980" s="94"/>
    </row>
    <row r="471981" spans="6:6">
      <c r="F471981" s="94"/>
    </row>
    <row r="471982" spans="6:6">
      <c r="F471982" s="94"/>
    </row>
    <row r="471983" spans="6:6">
      <c r="F471983" s="94"/>
    </row>
    <row r="471984" spans="6:6">
      <c r="F471984" s="94"/>
    </row>
    <row r="471985" spans="6:6">
      <c r="F471985" s="94"/>
    </row>
    <row r="471986" spans="6:6">
      <c r="F471986" s="94"/>
    </row>
    <row r="471987" spans="6:6">
      <c r="F471987" s="94"/>
    </row>
    <row r="471988" spans="6:6">
      <c r="F471988" s="94"/>
    </row>
    <row r="471989" spans="6:6">
      <c r="F471989" s="94"/>
    </row>
    <row r="471990" spans="6:6">
      <c r="F471990" s="94"/>
    </row>
    <row r="471991" spans="6:6">
      <c r="F471991" s="94"/>
    </row>
    <row r="471992" spans="6:6">
      <c r="F471992" s="94"/>
    </row>
    <row r="471993" spans="6:6">
      <c r="F471993" s="94"/>
    </row>
    <row r="471994" spans="6:6">
      <c r="F471994" s="94"/>
    </row>
    <row r="471995" spans="6:6">
      <c r="F471995" s="94"/>
    </row>
    <row r="471996" spans="6:6">
      <c r="F471996" s="94"/>
    </row>
    <row r="471997" spans="6:6">
      <c r="F471997" s="94"/>
    </row>
    <row r="471998" spans="6:6">
      <c r="F471998" s="94"/>
    </row>
    <row r="471999" spans="6:6">
      <c r="F471999" s="94"/>
    </row>
    <row r="472000" spans="6:6">
      <c r="F472000" s="94"/>
    </row>
    <row r="472001" spans="6:6">
      <c r="F472001" s="94"/>
    </row>
    <row r="472002" spans="6:6">
      <c r="F472002" s="94"/>
    </row>
    <row r="472003" spans="6:6">
      <c r="F472003" s="94"/>
    </row>
    <row r="472004" spans="6:6">
      <c r="F472004" s="94"/>
    </row>
    <row r="472005" spans="6:6">
      <c r="F472005" s="94"/>
    </row>
    <row r="472006" spans="6:6">
      <c r="F472006" s="94"/>
    </row>
    <row r="472007" spans="6:6">
      <c r="F472007" s="94"/>
    </row>
    <row r="472008" spans="6:6">
      <c r="F472008" s="94"/>
    </row>
    <row r="472009" spans="6:6">
      <c r="F472009" s="94"/>
    </row>
    <row r="472010" spans="6:6">
      <c r="F472010" s="94"/>
    </row>
    <row r="472011" spans="6:6">
      <c r="F472011" s="94"/>
    </row>
    <row r="472012" spans="6:6">
      <c r="F472012" s="94"/>
    </row>
    <row r="472013" spans="6:6">
      <c r="F472013" s="94"/>
    </row>
    <row r="472014" spans="6:6">
      <c r="F472014" s="94"/>
    </row>
    <row r="472015" spans="6:6">
      <c r="F472015" s="94"/>
    </row>
    <row r="472016" spans="6:6">
      <c r="F472016" s="94"/>
    </row>
    <row r="472017" spans="6:6">
      <c r="F472017" s="94"/>
    </row>
    <row r="472018" spans="6:6">
      <c r="F472018" s="94"/>
    </row>
    <row r="472019" spans="6:6">
      <c r="F472019" s="94"/>
    </row>
    <row r="472020" spans="6:6">
      <c r="F472020" s="94"/>
    </row>
    <row r="472021" spans="6:6">
      <c r="F472021" s="94"/>
    </row>
    <row r="472022" spans="6:6">
      <c r="F472022" s="94"/>
    </row>
    <row r="472023" spans="6:6">
      <c r="F472023" s="94"/>
    </row>
    <row r="472024" spans="6:6">
      <c r="F472024" s="94"/>
    </row>
    <row r="472025" spans="6:6">
      <c r="F472025" s="94"/>
    </row>
    <row r="472026" spans="6:6">
      <c r="F472026" s="94"/>
    </row>
    <row r="472027" spans="6:6">
      <c r="F472027" s="94"/>
    </row>
    <row r="472028" spans="6:6">
      <c r="F472028" s="94"/>
    </row>
    <row r="472029" spans="6:6">
      <c r="F472029" s="94"/>
    </row>
    <row r="472030" spans="6:6">
      <c r="F472030" s="94"/>
    </row>
    <row r="472031" spans="6:6">
      <c r="F472031" s="94"/>
    </row>
    <row r="472032" spans="6:6">
      <c r="F472032" s="94"/>
    </row>
    <row r="472033" spans="6:6">
      <c r="F472033" s="94"/>
    </row>
    <row r="472034" spans="6:6">
      <c r="F472034" s="94"/>
    </row>
    <row r="472035" spans="6:6">
      <c r="F472035" s="94"/>
    </row>
    <row r="472036" spans="6:6">
      <c r="F472036" s="94"/>
    </row>
    <row r="472037" spans="6:6">
      <c r="F472037" s="94"/>
    </row>
    <row r="472038" spans="6:6">
      <c r="F472038" s="94"/>
    </row>
    <row r="472039" spans="6:6">
      <c r="F472039" s="94"/>
    </row>
    <row r="472040" spans="6:6">
      <c r="F472040" s="94"/>
    </row>
    <row r="472041" spans="6:6">
      <c r="F472041" s="94"/>
    </row>
    <row r="472042" spans="6:6">
      <c r="F472042" s="94"/>
    </row>
    <row r="472043" spans="6:6">
      <c r="F472043" s="94"/>
    </row>
    <row r="472044" spans="6:6">
      <c r="F472044" s="94"/>
    </row>
    <row r="472045" spans="6:6">
      <c r="F472045" s="94"/>
    </row>
    <row r="472046" spans="6:6">
      <c r="F472046" s="94"/>
    </row>
    <row r="472047" spans="6:6">
      <c r="F472047" s="94"/>
    </row>
    <row r="472048" spans="6:6">
      <c r="F472048" s="94"/>
    </row>
    <row r="472049" spans="6:6">
      <c r="F472049" s="94"/>
    </row>
    <row r="472050" spans="6:6">
      <c r="F472050" s="94"/>
    </row>
    <row r="472051" spans="6:6">
      <c r="F472051" s="94"/>
    </row>
    <row r="472052" spans="6:6">
      <c r="F472052" s="94"/>
    </row>
    <row r="472053" spans="6:6">
      <c r="F472053" s="94"/>
    </row>
    <row r="472054" spans="6:6">
      <c r="F472054" s="94"/>
    </row>
    <row r="472055" spans="6:6">
      <c r="F472055" s="94"/>
    </row>
    <row r="472056" spans="6:6">
      <c r="F472056" s="94"/>
    </row>
    <row r="472057" spans="6:6">
      <c r="F472057" s="94"/>
    </row>
    <row r="472058" spans="6:6">
      <c r="F472058" s="94"/>
    </row>
    <row r="472059" spans="6:6">
      <c r="F472059" s="94"/>
    </row>
    <row r="472060" spans="6:6">
      <c r="F472060" s="94"/>
    </row>
    <row r="472061" spans="6:6">
      <c r="F472061" s="94"/>
    </row>
    <row r="472062" spans="6:6">
      <c r="F472062" s="94"/>
    </row>
    <row r="472063" spans="6:6">
      <c r="F472063" s="94"/>
    </row>
    <row r="472064" spans="6:6">
      <c r="F472064" s="94"/>
    </row>
    <row r="472065" spans="6:6">
      <c r="F472065" s="94"/>
    </row>
    <row r="472066" spans="6:6">
      <c r="F472066" s="94"/>
    </row>
    <row r="472067" spans="6:6">
      <c r="F472067" s="94"/>
    </row>
    <row r="472068" spans="6:6">
      <c r="F472068" s="94"/>
    </row>
    <row r="472069" spans="6:6">
      <c r="F472069" s="94"/>
    </row>
    <row r="472070" spans="6:6">
      <c r="F472070" s="94"/>
    </row>
    <row r="472071" spans="6:6">
      <c r="F472071" s="94"/>
    </row>
    <row r="472072" spans="6:6">
      <c r="F472072" s="94"/>
    </row>
    <row r="472073" spans="6:6">
      <c r="F472073" s="94"/>
    </row>
    <row r="472074" spans="6:6">
      <c r="F472074" s="94"/>
    </row>
    <row r="472075" spans="6:6">
      <c r="F472075" s="94"/>
    </row>
    <row r="472076" spans="6:6">
      <c r="F472076" s="94"/>
    </row>
    <row r="472077" spans="6:6">
      <c r="F472077" s="94"/>
    </row>
    <row r="472078" spans="6:6">
      <c r="F472078" s="94"/>
    </row>
    <row r="472079" spans="6:6">
      <c r="F472079" s="94"/>
    </row>
    <row r="472080" spans="6:6">
      <c r="F472080" s="94"/>
    </row>
    <row r="472081" spans="6:6">
      <c r="F472081" s="94"/>
    </row>
    <row r="472082" spans="6:6">
      <c r="F472082" s="94"/>
    </row>
    <row r="472083" spans="6:6">
      <c r="F472083" s="94"/>
    </row>
    <row r="472084" spans="6:6">
      <c r="F472084" s="94"/>
    </row>
    <row r="472085" spans="6:6">
      <c r="F472085" s="94"/>
    </row>
    <row r="472086" spans="6:6">
      <c r="F472086" s="94"/>
    </row>
    <row r="472087" spans="6:6">
      <c r="F472087" s="94"/>
    </row>
    <row r="472088" spans="6:6">
      <c r="F472088" s="94"/>
    </row>
    <row r="472089" spans="6:6">
      <c r="F472089" s="94"/>
    </row>
    <row r="472090" spans="6:6">
      <c r="F472090" s="94"/>
    </row>
    <row r="472091" spans="6:6">
      <c r="F472091" s="94"/>
    </row>
    <row r="472092" spans="6:6">
      <c r="F472092" s="94"/>
    </row>
    <row r="472093" spans="6:6">
      <c r="F472093" s="94"/>
    </row>
    <row r="472094" spans="6:6">
      <c r="F472094" s="94"/>
    </row>
    <row r="472095" spans="6:6">
      <c r="F472095" s="94"/>
    </row>
    <row r="472096" spans="6:6">
      <c r="F472096" s="94"/>
    </row>
    <row r="472097" spans="6:6">
      <c r="F472097" s="94"/>
    </row>
    <row r="472098" spans="6:6">
      <c r="F472098" s="94"/>
    </row>
    <row r="472099" spans="6:6">
      <c r="F472099" s="94"/>
    </row>
    <row r="472100" spans="6:6">
      <c r="F472100" s="94"/>
    </row>
    <row r="472101" spans="6:6">
      <c r="F472101" s="94"/>
    </row>
    <row r="472102" spans="6:6">
      <c r="F472102" s="94"/>
    </row>
    <row r="472103" spans="6:6">
      <c r="F472103" s="94"/>
    </row>
    <row r="472104" spans="6:6">
      <c r="F472104" s="94"/>
    </row>
    <row r="472105" spans="6:6">
      <c r="F472105" s="94"/>
    </row>
    <row r="472106" spans="6:6">
      <c r="F472106" s="94"/>
    </row>
    <row r="472107" spans="6:6">
      <c r="F472107" s="94"/>
    </row>
    <row r="472108" spans="6:6">
      <c r="F472108" s="94"/>
    </row>
    <row r="472109" spans="6:6">
      <c r="F472109" s="94"/>
    </row>
    <row r="472110" spans="6:6">
      <c r="F472110" s="94"/>
    </row>
    <row r="472111" spans="6:6">
      <c r="F472111" s="94"/>
    </row>
    <row r="472112" spans="6:6">
      <c r="F472112" s="94"/>
    </row>
    <row r="472113" spans="6:6">
      <c r="F472113" s="94"/>
    </row>
    <row r="472114" spans="6:6">
      <c r="F472114" s="94"/>
    </row>
    <row r="472115" spans="6:6">
      <c r="F472115" s="94"/>
    </row>
    <row r="472116" spans="6:6">
      <c r="F472116" s="94"/>
    </row>
    <row r="472117" spans="6:6">
      <c r="F472117" s="94"/>
    </row>
    <row r="472118" spans="6:6">
      <c r="F472118" s="94"/>
    </row>
    <row r="472119" spans="6:6">
      <c r="F472119" s="94"/>
    </row>
    <row r="472120" spans="6:6">
      <c r="F472120" s="94"/>
    </row>
    <row r="472121" spans="6:6">
      <c r="F472121" s="94"/>
    </row>
    <row r="472122" spans="6:6">
      <c r="F472122" s="94"/>
    </row>
    <row r="472123" spans="6:6">
      <c r="F472123" s="94"/>
    </row>
    <row r="472124" spans="6:6">
      <c r="F472124" s="94"/>
    </row>
    <row r="472125" spans="6:6">
      <c r="F472125" s="94"/>
    </row>
    <row r="472126" spans="6:6">
      <c r="F472126" s="94"/>
    </row>
    <row r="472127" spans="6:6">
      <c r="F472127" s="94"/>
    </row>
    <row r="472128" spans="6:6">
      <c r="F472128" s="94"/>
    </row>
    <row r="472129" spans="6:6">
      <c r="F472129" s="94"/>
    </row>
    <row r="472130" spans="6:6">
      <c r="F472130" s="94"/>
    </row>
    <row r="472131" spans="6:6">
      <c r="F472131" s="94"/>
    </row>
    <row r="472132" spans="6:6">
      <c r="F472132" s="94"/>
    </row>
    <row r="472133" spans="6:6">
      <c r="F472133" s="94"/>
    </row>
    <row r="472134" spans="6:6">
      <c r="F472134" s="94"/>
    </row>
    <row r="472135" spans="6:6">
      <c r="F472135" s="94"/>
    </row>
    <row r="472136" spans="6:6">
      <c r="F472136" s="94"/>
    </row>
    <row r="472137" spans="6:6">
      <c r="F472137" s="94"/>
    </row>
    <row r="472138" spans="6:6">
      <c r="F472138" s="94"/>
    </row>
    <row r="472139" spans="6:6">
      <c r="F472139" s="94"/>
    </row>
    <row r="472140" spans="6:6">
      <c r="F472140" s="94"/>
    </row>
    <row r="472141" spans="6:6">
      <c r="F472141" s="94"/>
    </row>
    <row r="472142" spans="6:6">
      <c r="F472142" s="94"/>
    </row>
    <row r="472143" spans="6:6">
      <c r="F472143" s="94"/>
    </row>
    <row r="472144" spans="6:6">
      <c r="F472144" s="94"/>
    </row>
    <row r="472145" spans="6:6">
      <c r="F472145" s="94"/>
    </row>
    <row r="472146" spans="6:6">
      <c r="F472146" s="94"/>
    </row>
    <row r="472147" spans="6:6">
      <c r="F472147" s="94"/>
    </row>
    <row r="472148" spans="6:6">
      <c r="F472148" s="94"/>
    </row>
    <row r="472149" spans="6:6">
      <c r="F472149" s="94"/>
    </row>
    <row r="472150" spans="6:6">
      <c r="F472150" s="94"/>
    </row>
    <row r="472151" spans="6:6">
      <c r="F472151" s="94"/>
    </row>
    <row r="472152" spans="6:6">
      <c r="F472152" s="94"/>
    </row>
    <row r="472153" spans="6:6">
      <c r="F472153" s="94"/>
    </row>
    <row r="472154" spans="6:6">
      <c r="F472154" s="94"/>
    </row>
    <row r="472155" spans="6:6">
      <c r="F472155" s="94"/>
    </row>
    <row r="472156" spans="6:6">
      <c r="F472156" s="94"/>
    </row>
    <row r="472157" spans="6:6">
      <c r="F472157" s="94"/>
    </row>
    <row r="472158" spans="6:6">
      <c r="F472158" s="94"/>
    </row>
    <row r="472159" spans="6:6">
      <c r="F472159" s="94"/>
    </row>
    <row r="472160" spans="6:6">
      <c r="F472160" s="94"/>
    </row>
    <row r="472161" spans="6:6">
      <c r="F472161" s="94"/>
    </row>
    <row r="472162" spans="6:6">
      <c r="F472162" s="94"/>
    </row>
    <row r="472163" spans="6:6">
      <c r="F472163" s="94"/>
    </row>
    <row r="472164" spans="6:6">
      <c r="F472164" s="94"/>
    </row>
    <row r="472165" spans="6:6">
      <c r="F472165" s="94"/>
    </row>
    <row r="472166" spans="6:6">
      <c r="F472166" s="94"/>
    </row>
    <row r="472167" spans="6:6">
      <c r="F472167" s="94"/>
    </row>
    <row r="472168" spans="6:6">
      <c r="F472168" s="94"/>
    </row>
    <row r="472169" spans="6:6">
      <c r="F472169" s="94"/>
    </row>
    <row r="472170" spans="6:6">
      <c r="F472170" s="94"/>
    </row>
    <row r="472171" spans="6:6">
      <c r="F472171" s="94"/>
    </row>
    <row r="472172" spans="6:6">
      <c r="F472172" s="94"/>
    </row>
    <row r="472173" spans="6:6">
      <c r="F472173" s="94"/>
    </row>
    <row r="472174" spans="6:6">
      <c r="F472174" s="94"/>
    </row>
    <row r="472175" spans="6:6">
      <c r="F472175" s="94"/>
    </row>
    <row r="472176" spans="6:6">
      <c r="F472176" s="94"/>
    </row>
    <row r="472177" spans="6:6">
      <c r="F472177" s="94"/>
    </row>
    <row r="472178" spans="6:6">
      <c r="F472178" s="94"/>
    </row>
    <row r="472179" spans="6:6">
      <c r="F472179" s="94"/>
    </row>
    <row r="472180" spans="6:6">
      <c r="F472180" s="94"/>
    </row>
    <row r="472181" spans="6:6">
      <c r="F472181" s="94"/>
    </row>
    <row r="472182" spans="6:6">
      <c r="F472182" s="94"/>
    </row>
    <row r="472183" spans="6:6">
      <c r="F472183" s="94"/>
    </row>
    <row r="472184" spans="6:6">
      <c r="F472184" s="94"/>
    </row>
    <row r="472185" spans="6:6">
      <c r="F472185" s="94"/>
    </row>
    <row r="472186" spans="6:6">
      <c r="F472186" s="94"/>
    </row>
    <row r="472187" spans="6:6">
      <c r="F472187" s="94"/>
    </row>
    <row r="472188" spans="6:6">
      <c r="F472188" s="94"/>
    </row>
    <row r="472189" spans="6:6">
      <c r="F472189" s="94"/>
    </row>
    <row r="472190" spans="6:6">
      <c r="F472190" s="94"/>
    </row>
    <row r="472191" spans="6:6">
      <c r="F472191" s="94"/>
    </row>
    <row r="472192" spans="6:6">
      <c r="F472192" s="94"/>
    </row>
    <row r="472193" spans="6:6">
      <c r="F472193" s="94"/>
    </row>
    <row r="472194" spans="6:6">
      <c r="F472194" s="94"/>
    </row>
    <row r="472195" spans="6:6">
      <c r="F472195" s="94"/>
    </row>
    <row r="472196" spans="6:6">
      <c r="F472196" s="94"/>
    </row>
    <row r="472197" spans="6:6">
      <c r="F472197" s="94"/>
    </row>
    <row r="472198" spans="6:6">
      <c r="F472198" s="94"/>
    </row>
    <row r="472199" spans="6:6">
      <c r="F472199" s="94"/>
    </row>
    <row r="472200" spans="6:6">
      <c r="F472200" s="94"/>
    </row>
    <row r="472201" spans="6:6">
      <c r="F472201" s="94"/>
    </row>
    <row r="472202" spans="6:6">
      <c r="F472202" s="94"/>
    </row>
    <row r="472203" spans="6:6">
      <c r="F472203" s="94"/>
    </row>
    <row r="472204" spans="6:6">
      <c r="F472204" s="94"/>
    </row>
    <row r="472205" spans="6:6">
      <c r="F472205" s="94"/>
    </row>
    <row r="472206" spans="6:6">
      <c r="F472206" s="94"/>
    </row>
    <row r="472207" spans="6:6">
      <c r="F472207" s="94"/>
    </row>
    <row r="472208" spans="6:6">
      <c r="F472208" s="94"/>
    </row>
    <row r="472209" spans="6:6">
      <c r="F472209" s="94"/>
    </row>
    <row r="472210" spans="6:6">
      <c r="F472210" s="94"/>
    </row>
    <row r="472211" spans="6:6">
      <c r="F472211" s="94"/>
    </row>
    <row r="472212" spans="6:6">
      <c r="F472212" s="94"/>
    </row>
    <row r="472213" spans="6:6">
      <c r="F472213" s="94"/>
    </row>
    <row r="472214" spans="6:6">
      <c r="F472214" s="94"/>
    </row>
    <row r="472215" spans="6:6">
      <c r="F472215" s="94"/>
    </row>
    <row r="472216" spans="6:6">
      <c r="F472216" s="94"/>
    </row>
    <row r="472217" spans="6:6">
      <c r="F472217" s="94"/>
    </row>
    <row r="472218" spans="6:6">
      <c r="F472218" s="94"/>
    </row>
    <row r="472219" spans="6:6">
      <c r="F472219" s="94"/>
    </row>
    <row r="472220" spans="6:6">
      <c r="F472220" s="94"/>
    </row>
    <row r="472221" spans="6:6">
      <c r="F472221" s="94"/>
    </row>
    <row r="472222" spans="6:6">
      <c r="F472222" s="94"/>
    </row>
    <row r="472223" spans="6:6">
      <c r="F472223" s="94"/>
    </row>
    <row r="472224" spans="6:6">
      <c r="F472224" s="94"/>
    </row>
    <row r="472225" spans="6:6">
      <c r="F472225" s="94"/>
    </row>
    <row r="472226" spans="6:6">
      <c r="F472226" s="94"/>
    </row>
    <row r="472227" spans="6:6">
      <c r="F472227" s="94"/>
    </row>
    <row r="472228" spans="6:6">
      <c r="F472228" s="94"/>
    </row>
    <row r="472229" spans="6:6">
      <c r="F472229" s="94"/>
    </row>
    <row r="472230" spans="6:6">
      <c r="F472230" s="94"/>
    </row>
    <row r="472231" spans="6:6">
      <c r="F472231" s="94"/>
    </row>
    <row r="472232" spans="6:6">
      <c r="F472232" s="94"/>
    </row>
    <row r="472233" spans="6:6">
      <c r="F472233" s="94"/>
    </row>
    <row r="472234" spans="6:6">
      <c r="F472234" s="94"/>
    </row>
    <row r="472235" spans="6:6">
      <c r="F472235" s="94"/>
    </row>
    <row r="472236" spans="6:6">
      <c r="F472236" s="94"/>
    </row>
    <row r="472237" spans="6:6">
      <c r="F472237" s="94"/>
    </row>
    <row r="472238" spans="6:6">
      <c r="F472238" s="94"/>
    </row>
    <row r="472239" spans="6:6">
      <c r="F472239" s="94"/>
    </row>
    <row r="472240" spans="6:6">
      <c r="F472240" s="94"/>
    </row>
    <row r="472241" spans="6:6">
      <c r="F472241" s="94"/>
    </row>
    <row r="472242" spans="6:6">
      <c r="F472242" s="94"/>
    </row>
    <row r="472243" spans="6:6">
      <c r="F472243" s="94"/>
    </row>
    <row r="472244" spans="6:6">
      <c r="F472244" s="94"/>
    </row>
    <row r="472245" spans="6:6">
      <c r="F472245" s="94"/>
    </row>
    <row r="472246" spans="6:6">
      <c r="F472246" s="94"/>
    </row>
    <row r="472247" spans="6:6">
      <c r="F472247" s="94"/>
    </row>
    <row r="472248" spans="6:6">
      <c r="F472248" s="94"/>
    </row>
    <row r="472249" spans="6:6">
      <c r="F472249" s="94"/>
    </row>
    <row r="472250" spans="6:6">
      <c r="F472250" s="94"/>
    </row>
    <row r="472251" spans="6:6">
      <c r="F472251" s="94"/>
    </row>
    <row r="472252" spans="6:6">
      <c r="F472252" s="94"/>
    </row>
    <row r="472253" spans="6:6">
      <c r="F472253" s="94"/>
    </row>
    <row r="472254" spans="6:6">
      <c r="F472254" s="94"/>
    </row>
    <row r="472255" spans="6:6">
      <c r="F472255" s="94"/>
    </row>
    <row r="472256" spans="6:6">
      <c r="F472256" s="94"/>
    </row>
    <row r="472257" spans="6:6">
      <c r="F472257" s="94"/>
    </row>
    <row r="472258" spans="6:6">
      <c r="F472258" s="94"/>
    </row>
    <row r="472259" spans="6:6">
      <c r="F472259" s="94"/>
    </row>
    <row r="472260" spans="6:6">
      <c r="F472260" s="94"/>
    </row>
    <row r="472261" spans="6:6">
      <c r="F472261" s="94"/>
    </row>
    <row r="472262" spans="6:6">
      <c r="F472262" s="94"/>
    </row>
    <row r="472263" spans="6:6">
      <c r="F472263" s="94"/>
    </row>
    <row r="472264" spans="6:6">
      <c r="F472264" s="94"/>
    </row>
    <row r="472265" spans="6:6">
      <c r="F472265" s="94"/>
    </row>
    <row r="472266" spans="6:6">
      <c r="F472266" s="94"/>
    </row>
    <row r="472267" spans="6:6">
      <c r="F472267" s="94"/>
    </row>
    <row r="472268" spans="6:6">
      <c r="F472268" s="94"/>
    </row>
    <row r="472269" spans="6:6">
      <c r="F472269" s="94"/>
    </row>
    <row r="472270" spans="6:6">
      <c r="F472270" s="94"/>
    </row>
    <row r="472271" spans="6:6">
      <c r="F472271" s="94"/>
    </row>
    <row r="472272" spans="6:6">
      <c r="F472272" s="94"/>
    </row>
    <row r="472273" spans="6:6">
      <c r="F472273" s="94"/>
    </row>
    <row r="472274" spans="6:6">
      <c r="F472274" s="94"/>
    </row>
    <row r="472275" spans="6:6">
      <c r="F472275" s="94"/>
    </row>
    <row r="472276" spans="6:6">
      <c r="F472276" s="94"/>
    </row>
    <row r="472277" spans="6:6">
      <c r="F472277" s="94"/>
    </row>
    <row r="472278" spans="6:6">
      <c r="F472278" s="94"/>
    </row>
    <row r="472279" spans="6:6">
      <c r="F472279" s="94"/>
    </row>
    <row r="472280" spans="6:6">
      <c r="F472280" s="94"/>
    </row>
    <row r="472281" spans="6:6">
      <c r="F472281" s="94"/>
    </row>
    <row r="472282" spans="6:6">
      <c r="F472282" s="94"/>
    </row>
    <row r="472283" spans="6:6">
      <c r="F472283" s="94"/>
    </row>
    <row r="472284" spans="6:6">
      <c r="F472284" s="94"/>
    </row>
    <row r="472285" spans="6:6">
      <c r="F472285" s="94"/>
    </row>
    <row r="472286" spans="6:6">
      <c r="F472286" s="94"/>
    </row>
    <row r="472287" spans="6:6">
      <c r="F472287" s="94"/>
    </row>
    <row r="472288" spans="6:6">
      <c r="F472288" s="94"/>
    </row>
    <row r="472289" spans="6:6">
      <c r="F472289" s="94"/>
    </row>
    <row r="472290" spans="6:6">
      <c r="F472290" s="94"/>
    </row>
    <row r="472291" spans="6:6">
      <c r="F472291" s="94"/>
    </row>
    <row r="472292" spans="6:6">
      <c r="F472292" s="94"/>
    </row>
    <row r="472293" spans="6:6">
      <c r="F472293" s="94"/>
    </row>
    <row r="472294" spans="6:6">
      <c r="F472294" s="94"/>
    </row>
    <row r="472295" spans="6:6">
      <c r="F472295" s="94"/>
    </row>
    <row r="472296" spans="6:6">
      <c r="F472296" s="94"/>
    </row>
    <row r="472297" spans="6:6">
      <c r="F472297" s="94"/>
    </row>
    <row r="472298" spans="6:6">
      <c r="F472298" s="94"/>
    </row>
    <row r="472299" spans="6:6">
      <c r="F472299" s="94"/>
    </row>
    <row r="472300" spans="6:6">
      <c r="F472300" s="94"/>
    </row>
    <row r="472301" spans="6:6">
      <c r="F472301" s="94"/>
    </row>
    <row r="472302" spans="6:6">
      <c r="F472302" s="94"/>
    </row>
    <row r="472303" spans="6:6">
      <c r="F472303" s="94"/>
    </row>
    <row r="472304" spans="6:6">
      <c r="F472304" s="94"/>
    </row>
    <row r="472305" spans="6:6">
      <c r="F472305" s="94"/>
    </row>
    <row r="472306" spans="6:6">
      <c r="F472306" s="94"/>
    </row>
    <row r="472307" spans="6:6">
      <c r="F472307" s="94"/>
    </row>
    <row r="472308" spans="6:6">
      <c r="F472308" s="94"/>
    </row>
    <row r="472309" spans="6:6">
      <c r="F472309" s="94"/>
    </row>
    <row r="472310" spans="6:6">
      <c r="F472310" s="94"/>
    </row>
    <row r="472311" spans="6:6">
      <c r="F472311" s="94"/>
    </row>
    <row r="472312" spans="6:6">
      <c r="F472312" s="94"/>
    </row>
    <row r="472313" spans="6:6">
      <c r="F472313" s="94"/>
    </row>
    <row r="472314" spans="6:6">
      <c r="F472314" s="94"/>
    </row>
    <row r="472315" spans="6:6">
      <c r="F472315" s="94"/>
    </row>
    <row r="472316" spans="6:6">
      <c r="F472316" s="94"/>
    </row>
    <row r="472317" spans="6:6">
      <c r="F472317" s="94"/>
    </row>
    <row r="472318" spans="6:6">
      <c r="F472318" s="94"/>
    </row>
    <row r="472319" spans="6:6">
      <c r="F472319" s="94"/>
    </row>
    <row r="472320" spans="6:6">
      <c r="F472320" s="94"/>
    </row>
    <row r="472321" spans="6:6">
      <c r="F472321" s="94"/>
    </row>
    <row r="472322" spans="6:6">
      <c r="F472322" s="94"/>
    </row>
    <row r="472323" spans="6:6">
      <c r="F472323" s="94"/>
    </row>
    <row r="472324" spans="6:6">
      <c r="F472324" s="94"/>
    </row>
    <row r="472325" spans="6:6">
      <c r="F472325" s="94"/>
    </row>
    <row r="472326" spans="6:6">
      <c r="F472326" s="94"/>
    </row>
    <row r="472327" spans="6:6">
      <c r="F472327" s="94"/>
    </row>
    <row r="472328" spans="6:6">
      <c r="F472328" s="94"/>
    </row>
    <row r="472329" spans="6:6">
      <c r="F472329" s="94"/>
    </row>
    <row r="472330" spans="6:6">
      <c r="F472330" s="94"/>
    </row>
    <row r="472331" spans="6:6">
      <c r="F472331" s="94"/>
    </row>
    <row r="472332" spans="6:6">
      <c r="F472332" s="94"/>
    </row>
    <row r="472333" spans="6:6">
      <c r="F472333" s="94"/>
    </row>
    <row r="472334" spans="6:6">
      <c r="F472334" s="94"/>
    </row>
    <row r="472335" spans="6:6">
      <c r="F472335" s="94"/>
    </row>
    <row r="472336" spans="6:6">
      <c r="F472336" s="94"/>
    </row>
    <row r="472337" spans="6:6">
      <c r="F472337" s="94"/>
    </row>
    <row r="472338" spans="6:6">
      <c r="F472338" s="94"/>
    </row>
    <row r="472339" spans="6:6">
      <c r="F472339" s="94"/>
    </row>
    <row r="472340" spans="6:6">
      <c r="F472340" s="94"/>
    </row>
    <row r="472341" spans="6:6">
      <c r="F472341" s="94"/>
    </row>
    <row r="472342" spans="6:6">
      <c r="F472342" s="94"/>
    </row>
    <row r="472343" spans="6:6">
      <c r="F472343" s="94"/>
    </row>
    <row r="472344" spans="6:6">
      <c r="F472344" s="94"/>
    </row>
    <row r="472345" spans="6:6">
      <c r="F472345" s="94"/>
    </row>
    <row r="472346" spans="6:6">
      <c r="F472346" s="94"/>
    </row>
    <row r="472347" spans="6:6">
      <c r="F472347" s="94"/>
    </row>
    <row r="472348" spans="6:6">
      <c r="F472348" s="94"/>
    </row>
    <row r="472349" spans="6:6">
      <c r="F472349" s="94"/>
    </row>
    <row r="472350" spans="6:6">
      <c r="F472350" s="94"/>
    </row>
    <row r="472351" spans="6:6">
      <c r="F472351" s="94"/>
    </row>
    <row r="472352" spans="6:6">
      <c r="F472352" s="94"/>
    </row>
    <row r="472353" spans="6:6">
      <c r="F472353" s="94"/>
    </row>
    <row r="472354" spans="6:6">
      <c r="F472354" s="94"/>
    </row>
    <row r="472355" spans="6:6">
      <c r="F472355" s="94"/>
    </row>
    <row r="472356" spans="6:6">
      <c r="F472356" s="94"/>
    </row>
    <row r="472357" spans="6:6">
      <c r="F472357" s="94"/>
    </row>
    <row r="472358" spans="6:6">
      <c r="F472358" s="94"/>
    </row>
    <row r="472359" spans="6:6">
      <c r="F472359" s="94"/>
    </row>
    <row r="472360" spans="6:6">
      <c r="F472360" s="94"/>
    </row>
    <row r="472361" spans="6:6">
      <c r="F472361" s="94"/>
    </row>
    <row r="472362" spans="6:6">
      <c r="F472362" s="94"/>
    </row>
    <row r="472363" spans="6:6">
      <c r="F472363" s="94"/>
    </row>
    <row r="472364" spans="6:6">
      <c r="F472364" s="94"/>
    </row>
    <row r="472365" spans="6:6">
      <c r="F472365" s="94"/>
    </row>
    <row r="472366" spans="6:6">
      <c r="F472366" s="94"/>
    </row>
    <row r="472367" spans="6:6">
      <c r="F472367" s="94"/>
    </row>
    <row r="472368" spans="6:6">
      <c r="F472368" s="94"/>
    </row>
    <row r="472369" spans="6:6">
      <c r="F472369" s="94"/>
    </row>
    <row r="472370" spans="6:6">
      <c r="F472370" s="94"/>
    </row>
    <row r="472371" spans="6:6">
      <c r="F472371" s="94"/>
    </row>
    <row r="472372" spans="6:6">
      <c r="F472372" s="94"/>
    </row>
    <row r="472373" spans="6:6">
      <c r="F472373" s="94"/>
    </row>
    <row r="472374" spans="6:6">
      <c r="F472374" s="94"/>
    </row>
    <row r="472375" spans="6:6">
      <c r="F472375" s="94"/>
    </row>
    <row r="472376" spans="6:6">
      <c r="F472376" s="94"/>
    </row>
    <row r="472377" spans="6:6">
      <c r="F472377" s="94"/>
    </row>
    <row r="472378" spans="6:6">
      <c r="F472378" s="94"/>
    </row>
    <row r="472379" spans="6:6">
      <c r="F472379" s="94"/>
    </row>
    <row r="472380" spans="6:6">
      <c r="F472380" s="94"/>
    </row>
    <row r="472381" spans="6:6">
      <c r="F472381" s="94"/>
    </row>
    <row r="472382" spans="6:6">
      <c r="F472382" s="94"/>
    </row>
    <row r="472383" spans="6:6">
      <c r="F472383" s="94"/>
    </row>
    <row r="472384" spans="6:6">
      <c r="F472384" s="94"/>
    </row>
    <row r="472385" spans="6:6">
      <c r="F472385" s="94"/>
    </row>
    <row r="472386" spans="6:6">
      <c r="F472386" s="94"/>
    </row>
    <row r="472387" spans="6:6">
      <c r="F472387" s="94"/>
    </row>
    <row r="472388" spans="6:6">
      <c r="F472388" s="94"/>
    </row>
    <row r="472389" spans="6:6">
      <c r="F472389" s="94"/>
    </row>
    <row r="472390" spans="6:6">
      <c r="F472390" s="94"/>
    </row>
    <row r="472391" spans="6:6">
      <c r="F472391" s="94"/>
    </row>
    <row r="472392" spans="6:6">
      <c r="F472392" s="94"/>
    </row>
    <row r="472393" spans="6:6">
      <c r="F472393" s="94"/>
    </row>
    <row r="472394" spans="6:6">
      <c r="F472394" s="94"/>
    </row>
    <row r="472395" spans="6:6">
      <c r="F472395" s="94"/>
    </row>
    <row r="472396" spans="6:6">
      <c r="F472396" s="94"/>
    </row>
    <row r="472397" spans="6:6">
      <c r="F472397" s="94"/>
    </row>
    <row r="472398" spans="6:6">
      <c r="F472398" s="94"/>
    </row>
    <row r="472399" spans="6:6">
      <c r="F472399" s="94"/>
    </row>
    <row r="472400" spans="6:6">
      <c r="F472400" s="94"/>
    </row>
    <row r="472401" spans="6:6">
      <c r="F472401" s="94"/>
    </row>
    <row r="472402" spans="6:6">
      <c r="F472402" s="94"/>
    </row>
    <row r="472403" spans="6:6">
      <c r="F472403" s="94"/>
    </row>
    <row r="472404" spans="6:6">
      <c r="F472404" s="94"/>
    </row>
    <row r="472405" spans="6:6">
      <c r="F472405" s="94"/>
    </row>
    <row r="472406" spans="6:6">
      <c r="F472406" s="94"/>
    </row>
    <row r="472407" spans="6:6">
      <c r="F472407" s="94"/>
    </row>
    <row r="472408" spans="6:6">
      <c r="F472408" s="94"/>
    </row>
    <row r="472409" spans="6:6">
      <c r="F472409" s="94"/>
    </row>
    <row r="472410" spans="6:6">
      <c r="F472410" s="94"/>
    </row>
    <row r="472411" spans="6:6">
      <c r="F472411" s="94"/>
    </row>
    <row r="472412" spans="6:6">
      <c r="F472412" s="94"/>
    </row>
    <row r="472413" spans="6:6">
      <c r="F472413" s="94"/>
    </row>
    <row r="472414" spans="6:6">
      <c r="F472414" s="94"/>
    </row>
    <row r="472415" spans="6:6">
      <c r="F472415" s="94"/>
    </row>
    <row r="472416" spans="6:6">
      <c r="F472416" s="94"/>
    </row>
    <row r="472417" spans="6:6">
      <c r="F472417" s="94"/>
    </row>
    <row r="472418" spans="6:6">
      <c r="F472418" s="94"/>
    </row>
    <row r="472419" spans="6:6">
      <c r="F472419" s="94"/>
    </row>
    <row r="472420" spans="6:6">
      <c r="F472420" s="94"/>
    </row>
    <row r="472421" spans="6:6">
      <c r="F472421" s="94"/>
    </row>
    <row r="472422" spans="6:6">
      <c r="F472422" s="94"/>
    </row>
    <row r="472423" spans="6:6">
      <c r="F472423" s="94"/>
    </row>
    <row r="472424" spans="6:6">
      <c r="F472424" s="94"/>
    </row>
    <row r="472425" spans="6:6">
      <c r="F472425" s="94"/>
    </row>
    <row r="472426" spans="6:6">
      <c r="F472426" s="94"/>
    </row>
    <row r="472427" spans="6:6">
      <c r="F472427" s="94"/>
    </row>
    <row r="472428" spans="6:6">
      <c r="F472428" s="94"/>
    </row>
    <row r="472429" spans="6:6">
      <c r="F472429" s="94"/>
    </row>
    <row r="472430" spans="6:6">
      <c r="F472430" s="94"/>
    </row>
    <row r="472431" spans="6:6">
      <c r="F472431" s="94"/>
    </row>
    <row r="472432" spans="6:6">
      <c r="F472432" s="94"/>
    </row>
    <row r="472433" spans="6:6">
      <c r="F472433" s="94"/>
    </row>
    <row r="472434" spans="6:6">
      <c r="F472434" s="94"/>
    </row>
    <row r="472435" spans="6:6">
      <c r="F472435" s="94"/>
    </row>
    <row r="472436" spans="6:6">
      <c r="F472436" s="94"/>
    </row>
    <row r="472437" spans="6:6">
      <c r="F472437" s="94"/>
    </row>
    <row r="472438" spans="6:6">
      <c r="F472438" s="94"/>
    </row>
    <row r="472439" spans="6:6">
      <c r="F472439" s="94"/>
    </row>
    <row r="472440" spans="6:6">
      <c r="F472440" s="94"/>
    </row>
    <row r="472441" spans="6:6">
      <c r="F472441" s="94"/>
    </row>
    <row r="472442" spans="6:6">
      <c r="F472442" s="94"/>
    </row>
    <row r="472443" spans="6:6">
      <c r="F472443" s="94"/>
    </row>
    <row r="472444" spans="6:6">
      <c r="F472444" s="94"/>
    </row>
    <row r="472445" spans="6:6">
      <c r="F472445" s="94"/>
    </row>
    <row r="472446" spans="6:6">
      <c r="F472446" s="94"/>
    </row>
    <row r="472447" spans="6:6">
      <c r="F472447" s="94"/>
    </row>
    <row r="472448" spans="6:6">
      <c r="F472448" s="94"/>
    </row>
    <row r="472449" spans="6:6">
      <c r="F472449" s="94"/>
    </row>
    <row r="472450" spans="6:6">
      <c r="F472450" s="94"/>
    </row>
    <row r="472451" spans="6:6">
      <c r="F472451" s="94"/>
    </row>
    <row r="472452" spans="6:6">
      <c r="F472452" s="94"/>
    </row>
    <row r="472453" spans="6:6">
      <c r="F472453" s="94"/>
    </row>
    <row r="472454" spans="6:6">
      <c r="F472454" s="94"/>
    </row>
    <row r="472455" spans="6:6">
      <c r="F472455" s="94"/>
    </row>
    <row r="472456" spans="6:6">
      <c r="F472456" s="94"/>
    </row>
    <row r="472457" spans="6:6">
      <c r="F472457" s="94"/>
    </row>
    <row r="472458" spans="6:6">
      <c r="F472458" s="94"/>
    </row>
    <row r="472459" spans="6:6">
      <c r="F472459" s="94"/>
    </row>
    <row r="472460" spans="6:6">
      <c r="F472460" s="94"/>
    </row>
    <row r="472461" spans="6:6">
      <c r="F472461" s="94"/>
    </row>
    <row r="472462" spans="6:6">
      <c r="F472462" s="94"/>
    </row>
    <row r="472463" spans="6:6">
      <c r="F472463" s="94"/>
    </row>
    <row r="472464" spans="6:6">
      <c r="F472464" s="94"/>
    </row>
    <row r="472465" spans="6:6">
      <c r="F472465" s="94"/>
    </row>
    <row r="472466" spans="6:6">
      <c r="F472466" s="94"/>
    </row>
    <row r="472467" spans="6:6">
      <c r="F472467" s="94"/>
    </row>
    <row r="472468" spans="6:6">
      <c r="F472468" s="94"/>
    </row>
    <row r="472469" spans="6:6">
      <c r="F472469" s="94"/>
    </row>
    <row r="472470" spans="6:6">
      <c r="F472470" s="94"/>
    </row>
    <row r="472471" spans="6:6">
      <c r="F472471" s="94"/>
    </row>
    <row r="472472" spans="6:6">
      <c r="F472472" s="94"/>
    </row>
    <row r="472473" spans="6:6">
      <c r="F472473" s="94"/>
    </row>
    <row r="472474" spans="6:6">
      <c r="F472474" s="94"/>
    </row>
    <row r="472475" spans="6:6">
      <c r="F472475" s="94"/>
    </row>
    <row r="472476" spans="6:6">
      <c r="F472476" s="94"/>
    </row>
    <row r="472477" spans="6:6">
      <c r="F472477" s="94"/>
    </row>
    <row r="472478" spans="6:6">
      <c r="F472478" s="94"/>
    </row>
    <row r="472479" spans="6:6">
      <c r="F472479" s="94"/>
    </row>
    <row r="472480" spans="6:6">
      <c r="F472480" s="94"/>
    </row>
    <row r="472481" spans="6:6">
      <c r="F472481" s="94"/>
    </row>
    <row r="472482" spans="6:6">
      <c r="F472482" s="94"/>
    </row>
    <row r="472483" spans="6:6">
      <c r="F472483" s="94"/>
    </row>
    <row r="472484" spans="6:6">
      <c r="F472484" s="94"/>
    </row>
    <row r="472485" spans="6:6">
      <c r="F472485" s="94"/>
    </row>
    <row r="472486" spans="6:6">
      <c r="F472486" s="94"/>
    </row>
    <row r="472487" spans="6:6">
      <c r="F472487" s="94"/>
    </row>
    <row r="472488" spans="6:6">
      <c r="F472488" s="94"/>
    </row>
    <row r="472489" spans="6:6">
      <c r="F472489" s="94"/>
    </row>
    <row r="472490" spans="6:6">
      <c r="F472490" s="94"/>
    </row>
    <row r="472491" spans="6:6">
      <c r="F472491" s="94"/>
    </row>
    <row r="472492" spans="6:6">
      <c r="F472492" s="94"/>
    </row>
    <row r="472493" spans="6:6">
      <c r="F472493" s="94"/>
    </row>
    <row r="472494" spans="6:6">
      <c r="F472494" s="94"/>
    </row>
    <row r="472495" spans="6:6">
      <c r="F472495" s="94"/>
    </row>
    <row r="472496" spans="6:6">
      <c r="F472496" s="94"/>
    </row>
    <row r="472497" spans="6:6">
      <c r="F472497" s="94"/>
    </row>
    <row r="472498" spans="6:6">
      <c r="F472498" s="94"/>
    </row>
    <row r="472499" spans="6:6">
      <c r="F472499" s="94"/>
    </row>
    <row r="472500" spans="6:6">
      <c r="F472500" s="94"/>
    </row>
    <row r="472501" spans="6:6">
      <c r="F472501" s="94"/>
    </row>
    <row r="472502" spans="6:6">
      <c r="F472502" s="94"/>
    </row>
    <row r="472503" spans="6:6">
      <c r="F472503" s="94"/>
    </row>
    <row r="472504" spans="6:6">
      <c r="F472504" s="94"/>
    </row>
    <row r="472505" spans="6:6">
      <c r="F472505" s="94"/>
    </row>
    <row r="472506" spans="6:6">
      <c r="F472506" s="94"/>
    </row>
    <row r="472507" spans="6:6">
      <c r="F472507" s="94"/>
    </row>
    <row r="472508" spans="6:6">
      <c r="F472508" s="94"/>
    </row>
    <row r="472509" spans="6:6">
      <c r="F472509" s="94"/>
    </row>
    <row r="472510" spans="6:6">
      <c r="F472510" s="94"/>
    </row>
    <row r="472511" spans="6:6">
      <c r="F472511" s="94"/>
    </row>
    <row r="472512" spans="6:6">
      <c r="F472512" s="94"/>
    </row>
    <row r="472513" spans="6:6">
      <c r="F472513" s="94"/>
    </row>
    <row r="472514" spans="6:6">
      <c r="F472514" s="94"/>
    </row>
    <row r="472515" spans="6:6">
      <c r="F472515" s="94"/>
    </row>
    <row r="472516" spans="6:6">
      <c r="F472516" s="94"/>
    </row>
    <row r="472517" spans="6:6">
      <c r="F472517" s="94"/>
    </row>
    <row r="472518" spans="6:6">
      <c r="F472518" s="94"/>
    </row>
    <row r="472519" spans="6:6">
      <c r="F472519" s="94"/>
    </row>
    <row r="472520" spans="6:6">
      <c r="F472520" s="94"/>
    </row>
    <row r="472521" spans="6:6">
      <c r="F472521" s="94"/>
    </row>
    <row r="472522" spans="6:6">
      <c r="F472522" s="94"/>
    </row>
    <row r="472523" spans="6:6">
      <c r="F472523" s="94"/>
    </row>
    <row r="472524" spans="6:6">
      <c r="F472524" s="94"/>
    </row>
    <row r="472525" spans="6:6">
      <c r="F472525" s="94"/>
    </row>
    <row r="472526" spans="6:6">
      <c r="F472526" s="94"/>
    </row>
    <row r="472527" spans="6:6">
      <c r="F472527" s="94"/>
    </row>
    <row r="472528" spans="6:6">
      <c r="F472528" s="94"/>
    </row>
    <row r="472529" spans="6:6">
      <c r="F472529" s="94"/>
    </row>
    <row r="472530" spans="6:6">
      <c r="F472530" s="94"/>
    </row>
    <row r="472531" spans="6:6">
      <c r="F472531" s="94"/>
    </row>
    <row r="472532" spans="6:6">
      <c r="F472532" s="94"/>
    </row>
    <row r="472533" spans="6:6">
      <c r="F472533" s="94"/>
    </row>
    <row r="472534" spans="6:6">
      <c r="F472534" s="94"/>
    </row>
    <row r="472535" spans="6:6">
      <c r="F472535" s="94"/>
    </row>
    <row r="472536" spans="6:6">
      <c r="F472536" s="94"/>
    </row>
    <row r="472537" spans="6:6">
      <c r="F472537" s="94"/>
    </row>
    <row r="472538" spans="6:6">
      <c r="F472538" s="94"/>
    </row>
    <row r="472539" spans="6:6">
      <c r="F472539" s="94"/>
    </row>
    <row r="472540" spans="6:6">
      <c r="F472540" s="94"/>
    </row>
    <row r="472541" spans="6:6">
      <c r="F472541" s="94"/>
    </row>
    <row r="472542" spans="6:6">
      <c r="F472542" s="94"/>
    </row>
    <row r="472543" spans="6:6">
      <c r="F472543" s="94"/>
    </row>
    <row r="472544" spans="6:6">
      <c r="F472544" s="94"/>
    </row>
    <row r="472545" spans="6:6">
      <c r="F472545" s="94"/>
    </row>
    <row r="472546" spans="6:6">
      <c r="F472546" s="94"/>
    </row>
    <row r="472547" spans="6:6">
      <c r="F472547" s="94"/>
    </row>
    <row r="472548" spans="6:6">
      <c r="F472548" s="94"/>
    </row>
    <row r="472549" spans="6:6">
      <c r="F472549" s="94"/>
    </row>
    <row r="472550" spans="6:6">
      <c r="F472550" s="94"/>
    </row>
    <row r="472551" spans="6:6">
      <c r="F472551" s="94"/>
    </row>
    <row r="472552" spans="6:6">
      <c r="F472552" s="94"/>
    </row>
    <row r="472553" spans="6:6">
      <c r="F472553" s="94"/>
    </row>
    <row r="472554" spans="6:6">
      <c r="F472554" s="94"/>
    </row>
    <row r="472555" spans="6:6">
      <c r="F472555" s="94"/>
    </row>
    <row r="472556" spans="6:6">
      <c r="F472556" s="94"/>
    </row>
    <row r="472557" spans="6:6">
      <c r="F472557" s="94"/>
    </row>
    <row r="472558" spans="6:6">
      <c r="F472558" s="94"/>
    </row>
    <row r="472559" spans="6:6">
      <c r="F472559" s="94"/>
    </row>
    <row r="472560" spans="6:6">
      <c r="F472560" s="94"/>
    </row>
    <row r="472561" spans="6:6">
      <c r="F472561" s="94"/>
    </row>
    <row r="472562" spans="6:6">
      <c r="F472562" s="94"/>
    </row>
    <row r="472563" spans="6:6">
      <c r="F472563" s="94"/>
    </row>
    <row r="472564" spans="6:6">
      <c r="F472564" s="94"/>
    </row>
    <row r="472565" spans="6:6">
      <c r="F472565" s="94"/>
    </row>
    <row r="472566" spans="6:6">
      <c r="F472566" s="94"/>
    </row>
    <row r="472567" spans="6:6">
      <c r="F472567" s="94"/>
    </row>
    <row r="472568" spans="6:6">
      <c r="F472568" s="94"/>
    </row>
    <row r="472569" spans="6:6">
      <c r="F472569" s="94"/>
    </row>
    <row r="472570" spans="6:6">
      <c r="F472570" s="94"/>
    </row>
    <row r="472571" spans="6:6">
      <c r="F472571" s="94"/>
    </row>
    <row r="472572" spans="6:6">
      <c r="F472572" s="94"/>
    </row>
    <row r="472573" spans="6:6">
      <c r="F472573" s="94"/>
    </row>
    <row r="472574" spans="6:6">
      <c r="F472574" s="94"/>
    </row>
    <row r="472575" spans="6:6">
      <c r="F472575" s="94"/>
    </row>
    <row r="472576" spans="6:6">
      <c r="F472576" s="94"/>
    </row>
    <row r="472577" spans="6:6">
      <c r="F472577" s="94"/>
    </row>
    <row r="472578" spans="6:6">
      <c r="F472578" s="94"/>
    </row>
    <row r="472579" spans="6:6">
      <c r="F472579" s="94"/>
    </row>
    <row r="472580" spans="6:6">
      <c r="F472580" s="94"/>
    </row>
    <row r="472581" spans="6:6">
      <c r="F472581" s="94"/>
    </row>
    <row r="472582" spans="6:6">
      <c r="F472582" s="94"/>
    </row>
    <row r="472583" spans="6:6">
      <c r="F472583" s="94"/>
    </row>
    <row r="472584" spans="6:6">
      <c r="F472584" s="94"/>
    </row>
    <row r="472585" spans="6:6">
      <c r="F472585" s="94"/>
    </row>
    <row r="472586" spans="6:6">
      <c r="F472586" s="94"/>
    </row>
    <row r="472587" spans="6:6">
      <c r="F472587" s="94"/>
    </row>
    <row r="472588" spans="6:6">
      <c r="F472588" s="94"/>
    </row>
    <row r="472589" spans="6:6">
      <c r="F472589" s="94"/>
    </row>
    <row r="472590" spans="6:6">
      <c r="F472590" s="94"/>
    </row>
    <row r="472591" spans="6:6">
      <c r="F472591" s="94"/>
    </row>
    <row r="472592" spans="6:6">
      <c r="F472592" s="94"/>
    </row>
    <row r="472593" spans="6:6">
      <c r="F472593" s="94"/>
    </row>
    <row r="472594" spans="6:6">
      <c r="F472594" s="94"/>
    </row>
    <row r="472595" spans="6:6">
      <c r="F472595" s="94"/>
    </row>
    <row r="472596" spans="6:6">
      <c r="F472596" s="94"/>
    </row>
    <row r="472597" spans="6:6">
      <c r="F472597" s="94"/>
    </row>
    <row r="472598" spans="6:6">
      <c r="F472598" s="94"/>
    </row>
    <row r="472599" spans="6:6">
      <c r="F472599" s="94"/>
    </row>
    <row r="472600" spans="6:6">
      <c r="F472600" s="94"/>
    </row>
    <row r="472601" spans="6:6">
      <c r="F472601" s="94"/>
    </row>
    <row r="472602" spans="6:6">
      <c r="F472602" s="94"/>
    </row>
    <row r="472603" spans="6:6">
      <c r="F472603" s="94"/>
    </row>
    <row r="472604" spans="6:6">
      <c r="F472604" s="94"/>
    </row>
    <row r="472605" spans="6:6">
      <c r="F472605" s="94"/>
    </row>
    <row r="472606" spans="6:6">
      <c r="F472606" s="94"/>
    </row>
    <row r="472607" spans="6:6">
      <c r="F472607" s="94"/>
    </row>
    <row r="472608" spans="6:6">
      <c r="F472608" s="94"/>
    </row>
    <row r="472609" spans="6:6">
      <c r="F472609" s="94"/>
    </row>
    <row r="472610" spans="6:6">
      <c r="F472610" s="94"/>
    </row>
    <row r="472611" spans="6:6">
      <c r="F472611" s="94"/>
    </row>
    <row r="472612" spans="6:6">
      <c r="F472612" s="94"/>
    </row>
    <row r="472613" spans="6:6">
      <c r="F472613" s="94"/>
    </row>
    <row r="472614" spans="6:6">
      <c r="F472614" s="94"/>
    </row>
    <row r="472615" spans="6:6">
      <c r="F472615" s="94"/>
    </row>
    <row r="472616" spans="6:6">
      <c r="F472616" s="94"/>
    </row>
    <row r="472617" spans="6:6">
      <c r="F472617" s="94"/>
    </row>
    <row r="472618" spans="6:6">
      <c r="F472618" s="94"/>
    </row>
    <row r="472619" spans="6:6">
      <c r="F472619" s="94"/>
    </row>
    <row r="472620" spans="6:6">
      <c r="F472620" s="94"/>
    </row>
    <row r="472621" spans="6:6">
      <c r="F472621" s="94"/>
    </row>
    <row r="472622" spans="6:6">
      <c r="F472622" s="94"/>
    </row>
    <row r="472623" spans="6:6">
      <c r="F472623" s="94"/>
    </row>
    <row r="472624" spans="6:6">
      <c r="F472624" s="94"/>
    </row>
    <row r="472625" spans="6:6">
      <c r="F472625" s="94"/>
    </row>
    <row r="472626" spans="6:6">
      <c r="F472626" s="94"/>
    </row>
    <row r="472627" spans="6:6">
      <c r="F472627" s="94"/>
    </row>
    <row r="472628" spans="6:6">
      <c r="F472628" s="94"/>
    </row>
    <row r="472629" spans="6:6">
      <c r="F472629" s="94"/>
    </row>
    <row r="472630" spans="6:6">
      <c r="F472630" s="94"/>
    </row>
    <row r="472631" spans="6:6">
      <c r="F472631" s="94"/>
    </row>
    <row r="472632" spans="6:6">
      <c r="F472632" s="94"/>
    </row>
    <row r="472633" spans="6:6">
      <c r="F472633" s="94"/>
    </row>
    <row r="472634" spans="6:6">
      <c r="F472634" s="94"/>
    </row>
    <row r="472635" spans="6:6">
      <c r="F472635" s="94"/>
    </row>
    <row r="472636" spans="6:6">
      <c r="F472636" s="94"/>
    </row>
    <row r="472637" spans="6:6">
      <c r="F472637" s="94"/>
    </row>
    <row r="472638" spans="6:6">
      <c r="F472638" s="94"/>
    </row>
    <row r="472639" spans="6:6">
      <c r="F472639" s="94"/>
    </row>
    <row r="472640" spans="6:6">
      <c r="F472640" s="94"/>
    </row>
    <row r="472641" spans="6:6">
      <c r="F472641" s="94"/>
    </row>
    <row r="472642" spans="6:6">
      <c r="F472642" s="94"/>
    </row>
    <row r="472643" spans="6:6">
      <c r="F472643" s="94"/>
    </row>
    <row r="472644" spans="6:6">
      <c r="F472644" s="94"/>
    </row>
    <row r="472645" spans="6:6">
      <c r="F472645" s="94"/>
    </row>
    <row r="472646" spans="6:6">
      <c r="F472646" s="94"/>
    </row>
    <row r="472647" spans="6:6">
      <c r="F472647" s="94"/>
    </row>
    <row r="472648" spans="6:6">
      <c r="F472648" s="94"/>
    </row>
    <row r="472649" spans="6:6">
      <c r="F472649" s="94"/>
    </row>
    <row r="472650" spans="6:6">
      <c r="F472650" s="94"/>
    </row>
    <row r="472651" spans="6:6">
      <c r="F472651" s="94"/>
    </row>
    <row r="472652" spans="6:6">
      <c r="F472652" s="94"/>
    </row>
    <row r="472653" spans="6:6">
      <c r="F472653" s="94"/>
    </row>
    <row r="472654" spans="6:6">
      <c r="F472654" s="94"/>
    </row>
    <row r="472655" spans="6:6">
      <c r="F472655" s="94"/>
    </row>
    <row r="472656" spans="6:6">
      <c r="F472656" s="94"/>
    </row>
    <row r="472657" spans="6:6">
      <c r="F472657" s="94"/>
    </row>
    <row r="472658" spans="6:6">
      <c r="F472658" s="94"/>
    </row>
    <row r="472659" spans="6:6">
      <c r="F472659" s="94"/>
    </row>
    <row r="472660" spans="6:6">
      <c r="F472660" s="94"/>
    </row>
    <row r="472661" spans="6:6">
      <c r="F472661" s="94"/>
    </row>
    <row r="472662" spans="6:6">
      <c r="F472662" s="94"/>
    </row>
    <row r="472663" spans="6:6">
      <c r="F472663" s="94"/>
    </row>
    <row r="472664" spans="6:6">
      <c r="F472664" s="94"/>
    </row>
    <row r="472665" spans="6:6">
      <c r="F472665" s="94"/>
    </row>
    <row r="472666" spans="6:6">
      <c r="F472666" s="94"/>
    </row>
    <row r="472667" spans="6:6">
      <c r="F472667" s="94"/>
    </row>
    <row r="472668" spans="6:6">
      <c r="F472668" s="94"/>
    </row>
    <row r="472669" spans="6:6">
      <c r="F472669" s="94"/>
    </row>
    <row r="472670" spans="6:6">
      <c r="F472670" s="94"/>
    </row>
    <row r="472671" spans="6:6">
      <c r="F472671" s="94"/>
    </row>
    <row r="472672" spans="6:6">
      <c r="F472672" s="94"/>
    </row>
    <row r="472673" spans="6:6">
      <c r="F472673" s="94"/>
    </row>
    <row r="472674" spans="6:6">
      <c r="F472674" s="94"/>
    </row>
    <row r="472675" spans="6:6">
      <c r="F472675" s="94"/>
    </row>
    <row r="472676" spans="6:6">
      <c r="F472676" s="94"/>
    </row>
    <row r="472677" spans="6:6">
      <c r="F472677" s="94"/>
    </row>
    <row r="472678" spans="6:6">
      <c r="F472678" s="94"/>
    </row>
    <row r="472679" spans="6:6">
      <c r="F472679" s="94"/>
    </row>
    <row r="472680" spans="6:6">
      <c r="F472680" s="94"/>
    </row>
    <row r="472681" spans="6:6">
      <c r="F472681" s="94"/>
    </row>
    <row r="472682" spans="6:6">
      <c r="F472682" s="94"/>
    </row>
    <row r="472683" spans="6:6">
      <c r="F472683" s="94"/>
    </row>
    <row r="472684" spans="6:6">
      <c r="F472684" s="94"/>
    </row>
    <row r="472685" spans="6:6">
      <c r="F472685" s="94"/>
    </row>
    <row r="472686" spans="6:6">
      <c r="F472686" s="94"/>
    </row>
    <row r="472687" spans="6:6">
      <c r="F472687" s="94"/>
    </row>
    <row r="472688" spans="6:6">
      <c r="F472688" s="94"/>
    </row>
    <row r="472689" spans="6:6">
      <c r="F472689" s="94"/>
    </row>
    <row r="472690" spans="6:6">
      <c r="F472690" s="94"/>
    </row>
    <row r="472691" spans="6:6">
      <c r="F472691" s="94"/>
    </row>
    <row r="472692" spans="6:6">
      <c r="F472692" s="94"/>
    </row>
    <row r="472693" spans="6:6">
      <c r="F472693" s="94"/>
    </row>
    <row r="472694" spans="6:6">
      <c r="F472694" s="94"/>
    </row>
    <row r="472695" spans="6:6">
      <c r="F472695" s="94"/>
    </row>
    <row r="472696" spans="6:6">
      <c r="F472696" s="94"/>
    </row>
    <row r="472697" spans="6:6">
      <c r="F472697" s="94"/>
    </row>
    <row r="472698" spans="6:6">
      <c r="F472698" s="94"/>
    </row>
    <row r="472699" spans="6:6">
      <c r="F472699" s="94"/>
    </row>
    <row r="472700" spans="6:6">
      <c r="F472700" s="94"/>
    </row>
    <row r="472701" spans="6:6">
      <c r="F472701" s="94"/>
    </row>
    <row r="472702" spans="6:6">
      <c r="F472702" s="94"/>
    </row>
    <row r="472703" spans="6:6">
      <c r="F472703" s="94"/>
    </row>
    <row r="472704" spans="6:6">
      <c r="F472704" s="94"/>
    </row>
    <row r="472705" spans="6:6">
      <c r="F472705" s="94"/>
    </row>
    <row r="472706" spans="6:6">
      <c r="F472706" s="94"/>
    </row>
    <row r="472707" spans="6:6">
      <c r="F472707" s="94"/>
    </row>
    <row r="472708" spans="6:6">
      <c r="F472708" s="94"/>
    </row>
    <row r="472709" spans="6:6">
      <c r="F472709" s="94"/>
    </row>
    <row r="472710" spans="6:6">
      <c r="F472710" s="94"/>
    </row>
    <row r="472711" spans="6:6">
      <c r="F472711" s="94"/>
    </row>
    <row r="472712" spans="6:6">
      <c r="F472712" s="94"/>
    </row>
    <row r="472713" spans="6:6">
      <c r="F472713" s="94"/>
    </row>
    <row r="472714" spans="6:6">
      <c r="F472714" s="94"/>
    </row>
    <row r="472715" spans="6:6">
      <c r="F472715" s="94"/>
    </row>
    <row r="472716" spans="6:6">
      <c r="F472716" s="94"/>
    </row>
    <row r="472717" spans="6:6">
      <c r="F472717" s="94"/>
    </row>
    <row r="472718" spans="6:6">
      <c r="F472718" s="94"/>
    </row>
    <row r="472719" spans="6:6">
      <c r="F472719" s="94"/>
    </row>
    <row r="472720" spans="6:6">
      <c r="F472720" s="94"/>
    </row>
    <row r="472721" spans="6:6">
      <c r="F472721" s="94"/>
    </row>
    <row r="472722" spans="6:6">
      <c r="F472722" s="94"/>
    </row>
    <row r="472723" spans="6:6">
      <c r="F472723" s="94"/>
    </row>
    <row r="472724" spans="6:6">
      <c r="F472724" s="94"/>
    </row>
    <row r="472725" spans="6:6">
      <c r="F472725" s="94"/>
    </row>
    <row r="472726" spans="6:6">
      <c r="F472726" s="94"/>
    </row>
    <row r="472727" spans="6:6">
      <c r="F472727" s="94"/>
    </row>
    <row r="472728" spans="6:6">
      <c r="F472728" s="94"/>
    </row>
    <row r="472729" spans="6:6">
      <c r="F472729" s="94"/>
    </row>
    <row r="472730" spans="6:6">
      <c r="F472730" s="94"/>
    </row>
    <row r="472731" spans="6:6">
      <c r="F472731" s="94"/>
    </row>
    <row r="472732" spans="6:6">
      <c r="F472732" s="94"/>
    </row>
    <row r="472733" spans="6:6">
      <c r="F472733" s="94"/>
    </row>
    <row r="472734" spans="6:6">
      <c r="F472734" s="94"/>
    </row>
    <row r="472735" spans="6:6">
      <c r="F472735" s="94"/>
    </row>
    <row r="472736" spans="6:6">
      <c r="F472736" s="94"/>
    </row>
    <row r="472737" spans="6:6">
      <c r="F472737" s="94"/>
    </row>
    <row r="472738" spans="6:6">
      <c r="F472738" s="94"/>
    </row>
    <row r="472739" spans="6:6">
      <c r="F472739" s="94"/>
    </row>
    <row r="472740" spans="6:6">
      <c r="F472740" s="94"/>
    </row>
    <row r="472741" spans="6:6">
      <c r="F472741" s="94"/>
    </row>
    <row r="472742" spans="6:6">
      <c r="F472742" s="94"/>
    </row>
    <row r="472743" spans="6:6">
      <c r="F472743" s="94"/>
    </row>
    <row r="472744" spans="6:6">
      <c r="F472744" s="94"/>
    </row>
    <row r="472745" spans="6:6">
      <c r="F472745" s="94"/>
    </row>
    <row r="472746" spans="6:6">
      <c r="F472746" s="94"/>
    </row>
    <row r="472747" spans="6:6">
      <c r="F472747" s="94"/>
    </row>
    <row r="472748" spans="6:6">
      <c r="F472748" s="94"/>
    </row>
    <row r="472749" spans="6:6">
      <c r="F472749" s="94"/>
    </row>
    <row r="472750" spans="6:6">
      <c r="F472750" s="94"/>
    </row>
    <row r="472751" spans="6:6">
      <c r="F472751" s="94"/>
    </row>
    <row r="472752" spans="6:6">
      <c r="F472752" s="94"/>
    </row>
    <row r="472753" spans="6:6">
      <c r="F472753" s="94"/>
    </row>
    <row r="472754" spans="6:6">
      <c r="F472754" s="94"/>
    </row>
    <row r="472755" spans="6:6">
      <c r="F472755" s="94"/>
    </row>
    <row r="472756" spans="6:6">
      <c r="F472756" s="94"/>
    </row>
    <row r="472757" spans="6:6">
      <c r="F472757" s="94"/>
    </row>
    <row r="472758" spans="6:6">
      <c r="F472758" s="94"/>
    </row>
    <row r="472759" spans="6:6">
      <c r="F472759" s="94"/>
    </row>
    <row r="472760" spans="6:6">
      <c r="F472760" s="94"/>
    </row>
    <row r="472761" spans="6:6">
      <c r="F472761" s="94"/>
    </row>
    <row r="472762" spans="6:6">
      <c r="F472762" s="94"/>
    </row>
    <row r="472763" spans="6:6">
      <c r="F472763" s="94"/>
    </row>
    <row r="472764" spans="6:6">
      <c r="F472764" s="94"/>
    </row>
    <row r="472765" spans="6:6">
      <c r="F472765" s="94"/>
    </row>
    <row r="472766" spans="6:6">
      <c r="F472766" s="94"/>
    </row>
    <row r="472767" spans="6:6">
      <c r="F472767" s="94"/>
    </row>
    <row r="472768" spans="6:6">
      <c r="F472768" s="94"/>
    </row>
    <row r="472769" spans="6:6">
      <c r="F472769" s="94"/>
    </row>
    <row r="472770" spans="6:6">
      <c r="F472770" s="94"/>
    </row>
    <row r="472771" spans="6:6">
      <c r="F472771" s="94"/>
    </row>
    <row r="472772" spans="6:6">
      <c r="F472772" s="94"/>
    </row>
    <row r="472773" spans="6:6">
      <c r="F472773" s="94"/>
    </row>
    <row r="472774" spans="6:6">
      <c r="F472774" s="94"/>
    </row>
    <row r="472775" spans="6:6">
      <c r="F472775" s="94"/>
    </row>
    <row r="472776" spans="6:6">
      <c r="F472776" s="94"/>
    </row>
    <row r="472777" spans="6:6">
      <c r="F472777" s="94"/>
    </row>
    <row r="472778" spans="6:6">
      <c r="F472778" s="94"/>
    </row>
    <row r="472779" spans="6:6">
      <c r="F472779" s="94"/>
    </row>
    <row r="472780" spans="6:6">
      <c r="F472780" s="94"/>
    </row>
    <row r="472781" spans="6:6">
      <c r="F472781" s="94"/>
    </row>
    <row r="472782" spans="6:6">
      <c r="F472782" s="94"/>
    </row>
    <row r="472783" spans="6:6">
      <c r="F472783" s="94"/>
    </row>
    <row r="472784" spans="6:6">
      <c r="F472784" s="94"/>
    </row>
    <row r="472785" spans="6:6">
      <c r="F472785" s="94"/>
    </row>
    <row r="472786" spans="6:6">
      <c r="F472786" s="94"/>
    </row>
    <row r="472787" spans="6:6">
      <c r="F472787" s="94"/>
    </row>
    <row r="472788" spans="6:6">
      <c r="F472788" s="94"/>
    </row>
    <row r="472789" spans="6:6">
      <c r="F472789" s="94"/>
    </row>
    <row r="472790" spans="6:6">
      <c r="F472790" s="94"/>
    </row>
    <row r="472791" spans="6:6">
      <c r="F472791" s="94"/>
    </row>
    <row r="472792" spans="6:6">
      <c r="F472792" s="94"/>
    </row>
    <row r="472793" spans="6:6">
      <c r="F472793" s="94"/>
    </row>
    <row r="472794" spans="6:6">
      <c r="F472794" s="94"/>
    </row>
    <row r="472795" spans="6:6">
      <c r="F472795" s="94"/>
    </row>
    <row r="472796" spans="6:6">
      <c r="F472796" s="94"/>
    </row>
    <row r="472797" spans="6:6">
      <c r="F472797" s="94"/>
    </row>
    <row r="472798" spans="6:6">
      <c r="F472798" s="94"/>
    </row>
    <row r="472799" spans="6:6">
      <c r="F472799" s="94"/>
    </row>
    <row r="472800" spans="6:6">
      <c r="F472800" s="94"/>
    </row>
    <row r="472801" spans="6:6">
      <c r="F472801" s="94"/>
    </row>
    <row r="472802" spans="6:6">
      <c r="F472802" s="94"/>
    </row>
    <row r="472803" spans="6:6">
      <c r="F472803" s="94"/>
    </row>
    <row r="472804" spans="6:6">
      <c r="F472804" s="94"/>
    </row>
    <row r="472805" spans="6:6">
      <c r="F472805" s="94"/>
    </row>
    <row r="472806" spans="6:6">
      <c r="F472806" s="94"/>
    </row>
    <row r="472807" spans="6:6">
      <c r="F472807" s="94"/>
    </row>
    <row r="472808" spans="6:6">
      <c r="F472808" s="94"/>
    </row>
    <row r="472809" spans="6:6">
      <c r="F472809" s="94"/>
    </row>
    <row r="472810" spans="6:6">
      <c r="F472810" s="94"/>
    </row>
    <row r="472811" spans="6:6">
      <c r="F472811" s="94"/>
    </row>
    <row r="472812" spans="6:6">
      <c r="F472812" s="94"/>
    </row>
    <row r="472813" spans="6:6">
      <c r="F472813" s="94"/>
    </row>
    <row r="472814" spans="6:6">
      <c r="F472814" s="94"/>
    </row>
    <row r="472815" spans="6:6">
      <c r="F472815" s="94"/>
    </row>
    <row r="472816" spans="6:6">
      <c r="F472816" s="94"/>
    </row>
    <row r="472817" spans="6:6">
      <c r="F472817" s="94"/>
    </row>
    <row r="472818" spans="6:6">
      <c r="F472818" s="94"/>
    </row>
    <row r="472819" spans="6:6">
      <c r="F472819" s="94"/>
    </row>
    <row r="472820" spans="6:6">
      <c r="F472820" s="94"/>
    </row>
    <row r="472821" spans="6:6">
      <c r="F472821" s="94"/>
    </row>
    <row r="472822" spans="6:6">
      <c r="F472822" s="94"/>
    </row>
    <row r="472823" spans="6:6">
      <c r="F472823" s="94"/>
    </row>
    <row r="472824" spans="6:6">
      <c r="F472824" s="94"/>
    </row>
    <row r="472825" spans="6:6">
      <c r="F472825" s="94"/>
    </row>
    <row r="472826" spans="6:6">
      <c r="F472826" s="94"/>
    </row>
    <row r="472827" spans="6:6">
      <c r="F472827" s="94"/>
    </row>
    <row r="472828" spans="6:6">
      <c r="F472828" s="94"/>
    </row>
    <row r="472829" spans="6:6">
      <c r="F472829" s="94"/>
    </row>
    <row r="472830" spans="6:6">
      <c r="F472830" s="94"/>
    </row>
    <row r="472831" spans="6:6">
      <c r="F472831" s="94"/>
    </row>
    <row r="472832" spans="6:6">
      <c r="F472832" s="94"/>
    </row>
    <row r="472833" spans="6:6">
      <c r="F472833" s="94"/>
    </row>
    <row r="472834" spans="6:6">
      <c r="F472834" s="94"/>
    </row>
    <row r="472835" spans="6:6">
      <c r="F472835" s="94"/>
    </row>
    <row r="472836" spans="6:6">
      <c r="F472836" s="94"/>
    </row>
    <row r="472837" spans="6:6">
      <c r="F472837" s="94"/>
    </row>
    <row r="472838" spans="6:6">
      <c r="F472838" s="94"/>
    </row>
    <row r="472839" spans="6:6">
      <c r="F472839" s="94"/>
    </row>
    <row r="472840" spans="6:6">
      <c r="F472840" s="94"/>
    </row>
    <row r="472841" spans="6:6">
      <c r="F472841" s="94"/>
    </row>
    <row r="472842" spans="6:6">
      <c r="F472842" s="94"/>
    </row>
    <row r="472843" spans="6:6">
      <c r="F472843" s="94"/>
    </row>
    <row r="472844" spans="6:6">
      <c r="F472844" s="94"/>
    </row>
    <row r="472845" spans="6:6">
      <c r="F472845" s="94"/>
    </row>
    <row r="472846" spans="6:6">
      <c r="F472846" s="94"/>
    </row>
    <row r="472847" spans="6:6">
      <c r="F472847" s="94"/>
    </row>
    <row r="472848" spans="6:6">
      <c r="F472848" s="94"/>
    </row>
    <row r="472849" spans="6:6">
      <c r="F472849" s="94"/>
    </row>
    <row r="472850" spans="6:6">
      <c r="F472850" s="94"/>
    </row>
    <row r="472851" spans="6:6">
      <c r="F472851" s="94"/>
    </row>
    <row r="472852" spans="6:6">
      <c r="F472852" s="94"/>
    </row>
    <row r="472853" spans="6:6">
      <c r="F472853" s="94"/>
    </row>
    <row r="472854" spans="6:6">
      <c r="F472854" s="94"/>
    </row>
    <row r="472855" spans="6:6">
      <c r="F472855" s="94"/>
    </row>
    <row r="472856" spans="6:6">
      <c r="F472856" s="94"/>
    </row>
    <row r="472857" spans="6:6">
      <c r="F472857" s="94"/>
    </row>
    <row r="472858" spans="6:6">
      <c r="F472858" s="94"/>
    </row>
    <row r="472859" spans="6:6">
      <c r="F472859" s="94"/>
    </row>
    <row r="472860" spans="6:6">
      <c r="F472860" s="94"/>
    </row>
    <row r="472861" spans="6:6">
      <c r="F472861" s="94"/>
    </row>
    <row r="472862" spans="6:6">
      <c r="F472862" s="94"/>
    </row>
    <row r="472863" spans="6:6">
      <c r="F472863" s="94"/>
    </row>
    <row r="472864" spans="6:6">
      <c r="F472864" s="94"/>
    </row>
    <row r="472865" spans="6:6">
      <c r="F472865" s="94"/>
    </row>
    <row r="472866" spans="6:6">
      <c r="F472866" s="94"/>
    </row>
    <row r="472867" spans="6:6">
      <c r="F472867" s="94"/>
    </row>
    <row r="472868" spans="6:6">
      <c r="F472868" s="94"/>
    </row>
    <row r="472869" spans="6:6">
      <c r="F472869" s="94"/>
    </row>
    <row r="472870" spans="6:6">
      <c r="F472870" s="94"/>
    </row>
    <row r="472871" spans="6:6">
      <c r="F472871" s="94"/>
    </row>
    <row r="472872" spans="6:6">
      <c r="F472872" s="94"/>
    </row>
    <row r="472873" spans="6:6">
      <c r="F472873" s="94"/>
    </row>
    <row r="472874" spans="6:6">
      <c r="F472874" s="94"/>
    </row>
    <row r="472875" spans="6:6">
      <c r="F472875" s="94"/>
    </row>
    <row r="472876" spans="6:6">
      <c r="F472876" s="94"/>
    </row>
    <row r="472877" spans="6:6">
      <c r="F472877" s="94"/>
    </row>
    <row r="472878" spans="6:6">
      <c r="F472878" s="94"/>
    </row>
    <row r="472879" spans="6:6">
      <c r="F472879" s="94"/>
    </row>
    <row r="472880" spans="6:6">
      <c r="F472880" s="94"/>
    </row>
    <row r="472881" spans="6:6">
      <c r="F472881" s="94"/>
    </row>
    <row r="472882" spans="6:6">
      <c r="F472882" s="94"/>
    </row>
    <row r="472883" spans="6:6">
      <c r="F472883" s="94"/>
    </row>
    <row r="472884" spans="6:6">
      <c r="F472884" s="94"/>
    </row>
    <row r="472885" spans="6:6">
      <c r="F472885" s="94"/>
    </row>
    <row r="472886" spans="6:6">
      <c r="F472886" s="94"/>
    </row>
    <row r="472887" spans="6:6">
      <c r="F472887" s="94"/>
    </row>
    <row r="472888" spans="6:6">
      <c r="F472888" s="94"/>
    </row>
    <row r="472889" spans="6:6">
      <c r="F472889" s="94"/>
    </row>
    <row r="472890" spans="6:6">
      <c r="F472890" s="94"/>
    </row>
    <row r="472891" spans="6:6">
      <c r="F472891" s="94"/>
    </row>
    <row r="472892" spans="6:6">
      <c r="F472892" s="94"/>
    </row>
    <row r="472893" spans="6:6">
      <c r="F472893" s="94"/>
    </row>
    <row r="472894" spans="6:6">
      <c r="F472894" s="94"/>
    </row>
    <row r="472895" spans="6:6">
      <c r="F472895" s="94"/>
    </row>
    <row r="472896" spans="6:6">
      <c r="F472896" s="94"/>
    </row>
    <row r="472897" spans="6:6">
      <c r="F472897" s="94"/>
    </row>
    <row r="472898" spans="6:6">
      <c r="F472898" s="94"/>
    </row>
    <row r="472899" spans="6:6">
      <c r="F472899" s="94"/>
    </row>
    <row r="472900" spans="6:6">
      <c r="F472900" s="94"/>
    </row>
    <row r="472901" spans="6:6">
      <c r="F472901" s="94"/>
    </row>
    <row r="472902" spans="6:6">
      <c r="F472902" s="94"/>
    </row>
    <row r="472903" spans="6:6">
      <c r="F472903" s="94"/>
    </row>
    <row r="472904" spans="6:6">
      <c r="F472904" s="94"/>
    </row>
    <row r="472905" spans="6:6">
      <c r="F472905" s="94"/>
    </row>
    <row r="472906" spans="6:6">
      <c r="F472906" s="94"/>
    </row>
    <row r="472907" spans="6:6">
      <c r="F472907" s="94"/>
    </row>
    <row r="472908" spans="6:6">
      <c r="F472908" s="94"/>
    </row>
    <row r="472909" spans="6:6">
      <c r="F472909" s="94"/>
    </row>
    <row r="472910" spans="6:6">
      <c r="F472910" s="94"/>
    </row>
    <row r="472911" spans="6:6">
      <c r="F472911" s="94"/>
    </row>
    <row r="472912" spans="6:6">
      <c r="F472912" s="94"/>
    </row>
    <row r="472913" spans="6:6">
      <c r="F472913" s="94"/>
    </row>
    <row r="472914" spans="6:6">
      <c r="F472914" s="94"/>
    </row>
    <row r="472915" spans="6:6">
      <c r="F472915" s="94"/>
    </row>
    <row r="472916" spans="6:6">
      <c r="F472916" s="94"/>
    </row>
    <row r="472917" spans="6:6">
      <c r="F472917" s="94"/>
    </row>
    <row r="472918" spans="6:6">
      <c r="F472918" s="94"/>
    </row>
    <row r="472919" spans="6:6">
      <c r="F472919" s="94"/>
    </row>
    <row r="472920" spans="6:6">
      <c r="F472920" s="94"/>
    </row>
    <row r="472921" spans="6:6">
      <c r="F472921" s="94"/>
    </row>
    <row r="472922" spans="6:6">
      <c r="F472922" s="94"/>
    </row>
    <row r="472923" spans="6:6">
      <c r="F472923" s="94"/>
    </row>
    <row r="472924" spans="6:6">
      <c r="F472924" s="94"/>
    </row>
    <row r="472925" spans="6:6">
      <c r="F472925" s="94"/>
    </row>
    <row r="472926" spans="6:6">
      <c r="F472926" s="94"/>
    </row>
    <row r="472927" spans="6:6">
      <c r="F472927" s="94"/>
    </row>
    <row r="472928" spans="6:6">
      <c r="F472928" s="94"/>
    </row>
    <row r="472929" spans="6:6">
      <c r="F472929" s="94"/>
    </row>
    <row r="472930" spans="6:6">
      <c r="F472930" s="94"/>
    </row>
    <row r="472931" spans="6:6">
      <c r="F472931" s="94"/>
    </row>
    <row r="472932" spans="6:6">
      <c r="F472932" s="94"/>
    </row>
    <row r="472933" spans="6:6">
      <c r="F472933" s="94"/>
    </row>
    <row r="472934" spans="6:6">
      <c r="F472934" s="94"/>
    </row>
    <row r="472935" spans="6:6">
      <c r="F472935" s="94"/>
    </row>
    <row r="472936" spans="6:6">
      <c r="F472936" s="94"/>
    </row>
    <row r="472937" spans="6:6">
      <c r="F472937" s="94"/>
    </row>
    <row r="472938" spans="6:6">
      <c r="F472938" s="94"/>
    </row>
    <row r="472939" spans="6:6">
      <c r="F472939" s="94"/>
    </row>
    <row r="472940" spans="6:6">
      <c r="F472940" s="94"/>
    </row>
    <row r="472941" spans="6:6">
      <c r="F472941" s="94"/>
    </row>
    <row r="472942" spans="6:6">
      <c r="F472942" s="94"/>
    </row>
    <row r="472943" spans="6:6">
      <c r="F472943" s="94"/>
    </row>
    <row r="472944" spans="6:6">
      <c r="F472944" s="94"/>
    </row>
    <row r="472945" spans="6:6">
      <c r="F472945" s="94"/>
    </row>
    <row r="472946" spans="6:6">
      <c r="F472946" s="94"/>
    </row>
    <row r="472947" spans="6:6">
      <c r="F472947" s="94"/>
    </row>
    <row r="472948" spans="6:6">
      <c r="F472948" s="94"/>
    </row>
    <row r="472949" spans="6:6">
      <c r="F472949" s="94"/>
    </row>
    <row r="472950" spans="6:6">
      <c r="F472950" s="94"/>
    </row>
    <row r="472951" spans="6:6">
      <c r="F472951" s="94"/>
    </row>
    <row r="472952" spans="6:6">
      <c r="F472952" s="94"/>
    </row>
    <row r="472953" spans="6:6">
      <c r="F472953" s="94"/>
    </row>
    <row r="472954" spans="6:6">
      <c r="F472954" s="94"/>
    </row>
    <row r="472955" spans="6:6">
      <c r="F472955" s="94"/>
    </row>
    <row r="472956" spans="6:6">
      <c r="F472956" s="94"/>
    </row>
    <row r="472957" spans="6:6">
      <c r="F472957" s="94"/>
    </row>
    <row r="472958" spans="6:6">
      <c r="F472958" s="94"/>
    </row>
    <row r="472959" spans="6:6">
      <c r="F472959" s="94"/>
    </row>
    <row r="472960" spans="6:6">
      <c r="F472960" s="94"/>
    </row>
    <row r="472961" spans="6:6">
      <c r="F472961" s="94"/>
    </row>
    <row r="472962" spans="6:6">
      <c r="F472962" s="94"/>
    </row>
    <row r="472963" spans="6:6">
      <c r="F472963" s="94"/>
    </row>
    <row r="472964" spans="6:6">
      <c r="F472964" s="94"/>
    </row>
    <row r="472965" spans="6:6">
      <c r="F472965" s="94"/>
    </row>
    <row r="472966" spans="6:6">
      <c r="F472966" s="94"/>
    </row>
    <row r="472967" spans="6:6">
      <c r="F472967" s="94"/>
    </row>
    <row r="472968" spans="6:6">
      <c r="F472968" s="94"/>
    </row>
    <row r="472969" spans="6:6">
      <c r="F472969" s="94"/>
    </row>
    <row r="472970" spans="6:6">
      <c r="F472970" s="94"/>
    </row>
    <row r="472971" spans="6:6">
      <c r="F472971" s="94"/>
    </row>
    <row r="472972" spans="6:6">
      <c r="F472972" s="94"/>
    </row>
    <row r="472973" spans="6:6">
      <c r="F472973" s="94"/>
    </row>
    <row r="472974" spans="6:6">
      <c r="F472974" s="94"/>
    </row>
    <row r="472975" spans="6:6">
      <c r="F472975" s="94"/>
    </row>
    <row r="472976" spans="6:6">
      <c r="F472976" s="94"/>
    </row>
    <row r="472977" spans="6:6">
      <c r="F472977" s="94"/>
    </row>
    <row r="472978" spans="6:6">
      <c r="F472978" s="94"/>
    </row>
    <row r="472979" spans="6:6">
      <c r="F472979" s="94"/>
    </row>
    <row r="472980" spans="6:6">
      <c r="F472980" s="94"/>
    </row>
    <row r="472981" spans="6:6">
      <c r="F472981" s="94"/>
    </row>
    <row r="472982" spans="6:6">
      <c r="F472982" s="94"/>
    </row>
    <row r="472983" spans="6:6">
      <c r="F472983" s="94"/>
    </row>
    <row r="472984" spans="6:6">
      <c r="F472984" s="94"/>
    </row>
    <row r="472985" spans="6:6">
      <c r="F472985" s="94"/>
    </row>
    <row r="472986" spans="6:6">
      <c r="F472986" s="94"/>
    </row>
    <row r="472987" spans="6:6">
      <c r="F472987" s="94"/>
    </row>
    <row r="472988" spans="6:6">
      <c r="F472988" s="94"/>
    </row>
    <row r="472989" spans="6:6">
      <c r="F472989" s="94"/>
    </row>
    <row r="472990" spans="6:6">
      <c r="F472990" s="94"/>
    </row>
    <row r="472991" spans="6:6">
      <c r="F472991" s="94"/>
    </row>
    <row r="472992" spans="6:6">
      <c r="F472992" s="94"/>
    </row>
    <row r="472993" spans="6:6">
      <c r="F472993" s="94"/>
    </row>
    <row r="472994" spans="6:6">
      <c r="F472994" s="94"/>
    </row>
    <row r="472995" spans="6:6">
      <c r="F472995" s="94"/>
    </row>
    <row r="472996" spans="6:6">
      <c r="F472996" s="94"/>
    </row>
    <row r="472997" spans="6:6">
      <c r="F472997" s="94"/>
    </row>
    <row r="472998" spans="6:6">
      <c r="F472998" s="94"/>
    </row>
    <row r="472999" spans="6:6">
      <c r="F472999" s="94"/>
    </row>
    <row r="473000" spans="6:6">
      <c r="F473000" s="94"/>
    </row>
    <row r="473001" spans="6:6">
      <c r="F473001" s="94"/>
    </row>
    <row r="473002" spans="6:6">
      <c r="F473002" s="94"/>
    </row>
    <row r="473003" spans="6:6">
      <c r="F473003" s="94"/>
    </row>
    <row r="473004" spans="6:6">
      <c r="F473004" s="94"/>
    </row>
    <row r="473005" spans="6:6">
      <c r="F473005" s="94"/>
    </row>
    <row r="473006" spans="6:6">
      <c r="F473006" s="94"/>
    </row>
    <row r="473007" spans="6:6">
      <c r="F473007" s="94"/>
    </row>
    <row r="473008" spans="6:6">
      <c r="F473008" s="94"/>
    </row>
    <row r="473009" spans="6:6">
      <c r="F473009" s="94"/>
    </row>
    <row r="473010" spans="6:6">
      <c r="F473010" s="94"/>
    </row>
    <row r="473011" spans="6:6">
      <c r="F473011" s="94"/>
    </row>
    <row r="473012" spans="6:6">
      <c r="F473012" s="94"/>
    </row>
    <row r="473013" spans="6:6">
      <c r="F473013" s="94"/>
    </row>
    <row r="473014" spans="6:6">
      <c r="F473014" s="94"/>
    </row>
    <row r="473015" spans="6:6">
      <c r="F473015" s="94"/>
    </row>
    <row r="473016" spans="6:6">
      <c r="F473016" s="94"/>
    </row>
    <row r="473017" spans="6:6">
      <c r="F473017" s="94"/>
    </row>
    <row r="473018" spans="6:6">
      <c r="F473018" s="94"/>
    </row>
    <row r="473019" spans="6:6">
      <c r="F473019" s="94"/>
    </row>
    <row r="473020" spans="6:6">
      <c r="F473020" s="94"/>
    </row>
    <row r="473021" spans="6:6">
      <c r="F473021" s="94"/>
    </row>
    <row r="473022" spans="6:6">
      <c r="F473022" s="94"/>
    </row>
    <row r="473023" spans="6:6">
      <c r="F473023" s="94"/>
    </row>
    <row r="473024" spans="6:6">
      <c r="F473024" s="94"/>
    </row>
    <row r="473025" spans="6:6">
      <c r="F473025" s="94"/>
    </row>
    <row r="473026" spans="6:6">
      <c r="F473026" s="94"/>
    </row>
    <row r="473027" spans="6:6">
      <c r="F473027" s="94"/>
    </row>
    <row r="473028" spans="6:6">
      <c r="F473028" s="94"/>
    </row>
    <row r="473029" spans="6:6">
      <c r="F473029" s="94"/>
    </row>
    <row r="473030" spans="6:6">
      <c r="F473030" s="94"/>
    </row>
    <row r="473031" spans="6:6">
      <c r="F473031" s="94"/>
    </row>
    <row r="473032" spans="6:6">
      <c r="F473032" s="94"/>
    </row>
    <row r="473033" spans="6:6">
      <c r="F473033" s="94"/>
    </row>
    <row r="473034" spans="6:6">
      <c r="F473034" s="94"/>
    </row>
    <row r="473035" spans="6:6">
      <c r="F473035" s="94"/>
    </row>
    <row r="473036" spans="6:6">
      <c r="F473036" s="94"/>
    </row>
    <row r="473037" spans="6:6">
      <c r="F473037" s="94"/>
    </row>
    <row r="473038" spans="6:6">
      <c r="F473038" s="94"/>
    </row>
    <row r="473039" spans="6:6">
      <c r="F473039" s="94"/>
    </row>
    <row r="473040" spans="6:6">
      <c r="F473040" s="94"/>
    </row>
    <row r="473041" spans="6:6">
      <c r="F473041" s="94"/>
    </row>
    <row r="473042" spans="6:6">
      <c r="F473042" s="94"/>
    </row>
    <row r="473043" spans="6:6">
      <c r="F473043" s="94"/>
    </row>
    <row r="473044" spans="6:6">
      <c r="F473044" s="94"/>
    </row>
    <row r="473045" spans="6:6">
      <c r="F473045" s="94"/>
    </row>
    <row r="473046" spans="6:6">
      <c r="F473046" s="94"/>
    </row>
    <row r="473047" spans="6:6">
      <c r="F473047" s="94"/>
    </row>
    <row r="473048" spans="6:6">
      <c r="F473048" s="94"/>
    </row>
    <row r="473049" spans="6:6">
      <c r="F473049" s="94"/>
    </row>
    <row r="473050" spans="6:6">
      <c r="F473050" s="94"/>
    </row>
    <row r="473051" spans="6:6">
      <c r="F473051" s="94"/>
    </row>
    <row r="473052" spans="6:6">
      <c r="F473052" s="94"/>
    </row>
    <row r="473053" spans="6:6">
      <c r="F473053" s="94"/>
    </row>
    <row r="473054" spans="6:6">
      <c r="F473054" s="94"/>
    </row>
    <row r="473055" spans="6:6">
      <c r="F473055" s="94"/>
    </row>
    <row r="473056" spans="6:6">
      <c r="F473056" s="94"/>
    </row>
    <row r="473057" spans="6:6">
      <c r="F473057" s="94"/>
    </row>
    <row r="473058" spans="6:6">
      <c r="F473058" s="94"/>
    </row>
    <row r="473059" spans="6:6">
      <c r="F473059" s="94"/>
    </row>
    <row r="473060" spans="6:6">
      <c r="F473060" s="94"/>
    </row>
    <row r="473061" spans="6:6">
      <c r="F473061" s="94"/>
    </row>
    <row r="473062" spans="6:6">
      <c r="F473062" s="94"/>
    </row>
    <row r="473063" spans="6:6">
      <c r="F473063" s="94"/>
    </row>
    <row r="473064" spans="6:6">
      <c r="F473064" s="94"/>
    </row>
    <row r="473065" spans="6:6">
      <c r="F473065" s="94"/>
    </row>
    <row r="473066" spans="6:6">
      <c r="F473066" s="94"/>
    </row>
    <row r="473067" spans="6:6">
      <c r="F473067" s="94"/>
    </row>
    <row r="473068" spans="6:6">
      <c r="F473068" s="94"/>
    </row>
    <row r="473069" spans="6:6">
      <c r="F473069" s="94"/>
    </row>
    <row r="473070" spans="6:6">
      <c r="F473070" s="94"/>
    </row>
    <row r="473071" spans="6:6">
      <c r="F473071" s="94"/>
    </row>
    <row r="473072" spans="6:6">
      <c r="F473072" s="94"/>
    </row>
    <row r="473073" spans="6:6">
      <c r="F473073" s="94"/>
    </row>
    <row r="473074" spans="6:6">
      <c r="F473074" s="94"/>
    </row>
    <row r="473075" spans="6:6">
      <c r="F473075" s="94"/>
    </row>
    <row r="473076" spans="6:6">
      <c r="F473076" s="94"/>
    </row>
    <row r="473077" spans="6:6">
      <c r="F473077" s="94"/>
    </row>
    <row r="473078" spans="6:6">
      <c r="F473078" s="94"/>
    </row>
    <row r="473079" spans="6:6">
      <c r="F473079" s="94"/>
    </row>
    <row r="473080" spans="6:6">
      <c r="F473080" s="94"/>
    </row>
    <row r="473081" spans="6:6">
      <c r="F473081" s="94"/>
    </row>
    <row r="473082" spans="6:6">
      <c r="F473082" s="94"/>
    </row>
    <row r="473083" spans="6:6">
      <c r="F473083" s="94"/>
    </row>
    <row r="473084" spans="6:6">
      <c r="F473084" s="94"/>
    </row>
    <row r="473085" spans="6:6">
      <c r="F473085" s="94"/>
    </row>
    <row r="473086" spans="6:6">
      <c r="F473086" s="94"/>
    </row>
    <row r="473087" spans="6:6">
      <c r="F473087" s="94"/>
    </row>
    <row r="473088" spans="6:6">
      <c r="F473088" s="94"/>
    </row>
    <row r="473089" spans="6:6">
      <c r="F473089" s="94"/>
    </row>
    <row r="473090" spans="6:6">
      <c r="F473090" s="94"/>
    </row>
    <row r="473091" spans="6:6">
      <c r="F473091" s="94"/>
    </row>
    <row r="473092" spans="6:6">
      <c r="F473092" s="94"/>
    </row>
    <row r="473093" spans="6:6">
      <c r="F473093" s="94"/>
    </row>
    <row r="473094" spans="6:6">
      <c r="F473094" s="94"/>
    </row>
    <row r="473095" spans="6:6">
      <c r="F473095" s="94"/>
    </row>
    <row r="473096" spans="6:6">
      <c r="F473096" s="94"/>
    </row>
    <row r="473097" spans="6:6">
      <c r="F473097" s="94"/>
    </row>
    <row r="473098" spans="6:6">
      <c r="F473098" s="94"/>
    </row>
    <row r="473099" spans="6:6">
      <c r="F473099" s="94"/>
    </row>
    <row r="473100" spans="6:6">
      <c r="F473100" s="94"/>
    </row>
    <row r="473101" spans="6:6">
      <c r="F473101" s="94"/>
    </row>
    <row r="473102" spans="6:6">
      <c r="F473102" s="94"/>
    </row>
    <row r="473103" spans="6:6">
      <c r="F473103" s="94"/>
    </row>
    <row r="473104" spans="6:6">
      <c r="F473104" s="94"/>
    </row>
    <row r="473105" spans="6:6">
      <c r="F473105" s="94"/>
    </row>
    <row r="473106" spans="6:6">
      <c r="F473106" s="94"/>
    </row>
    <row r="473107" spans="6:6">
      <c r="F473107" s="94"/>
    </row>
    <row r="473108" spans="6:6">
      <c r="F473108" s="94"/>
    </row>
    <row r="473109" spans="6:6">
      <c r="F473109" s="94"/>
    </row>
    <row r="473110" spans="6:6">
      <c r="F473110" s="94"/>
    </row>
    <row r="473111" spans="6:6">
      <c r="F473111" s="94"/>
    </row>
    <row r="473112" spans="6:6">
      <c r="F473112" s="94"/>
    </row>
    <row r="473113" spans="6:6">
      <c r="F473113" s="94"/>
    </row>
    <row r="473114" spans="6:6">
      <c r="F473114" s="94"/>
    </row>
    <row r="473115" spans="6:6">
      <c r="F473115" s="94"/>
    </row>
    <row r="473116" spans="6:6">
      <c r="F473116" s="94"/>
    </row>
    <row r="473117" spans="6:6">
      <c r="F473117" s="94"/>
    </row>
    <row r="473118" spans="6:6">
      <c r="F473118" s="94"/>
    </row>
    <row r="473119" spans="6:6">
      <c r="F473119" s="94"/>
    </row>
    <row r="473120" spans="6:6">
      <c r="F473120" s="94"/>
    </row>
    <row r="473121" spans="6:6">
      <c r="F473121" s="94"/>
    </row>
    <row r="473122" spans="6:6">
      <c r="F473122" s="94"/>
    </row>
    <row r="473123" spans="6:6">
      <c r="F473123" s="94"/>
    </row>
    <row r="473124" spans="6:6">
      <c r="F473124" s="94"/>
    </row>
    <row r="473125" spans="6:6">
      <c r="F473125" s="94"/>
    </row>
    <row r="473126" spans="6:6">
      <c r="F473126" s="94"/>
    </row>
    <row r="473127" spans="6:6">
      <c r="F473127" s="94"/>
    </row>
    <row r="473128" spans="6:6">
      <c r="F473128" s="94"/>
    </row>
    <row r="473129" spans="6:6">
      <c r="F473129" s="94"/>
    </row>
    <row r="473130" spans="6:6">
      <c r="F473130" s="94"/>
    </row>
    <row r="473131" spans="6:6">
      <c r="F473131" s="94"/>
    </row>
    <row r="473132" spans="6:6">
      <c r="F473132" s="94"/>
    </row>
    <row r="473133" spans="6:6">
      <c r="F473133" s="94"/>
    </row>
    <row r="473134" spans="6:6">
      <c r="F473134" s="94"/>
    </row>
    <row r="473135" spans="6:6">
      <c r="F473135" s="94"/>
    </row>
    <row r="473136" spans="6:6">
      <c r="F473136" s="94"/>
    </row>
    <row r="473137" spans="6:6">
      <c r="F473137" s="94"/>
    </row>
    <row r="473138" spans="6:6">
      <c r="F473138" s="94"/>
    </row>
    <row r="473139" spans="6:6">
      <c r="F473139" s="94"/>
    </row>
    <row r="473140" spans="6:6">
      <c r="F473140" s="94"/>
    </row>
    <row r="473141" spans="6:6">
      <c r="F473141" s="94"/>
    </row>
    <row r="473142" spans="6:6">
      <c r="F473142" s="94"/>
    </row>
    <row r="473143" spans="6:6">
      <c r="F473143" s="94"/>
    </row>
    <row r="473144" spans="6:6">
      <c r="F473144" s="94"/>
    </row>
    <row r="473145" spans="6:6">
      <c r="F473145" s="94"/>
    </row>
    <row r="473146" spans="6:6">
      <c r="F473146" s="94"/>
    </row>
    <row r="473147" spans="6:6">
      <c r="F473147" s="94"/>
    </row>
    <row r="473148" spans="6:6">
      <c r="F473148" s="94"/>
    </row>
    <row r="473149" spans="6:6">
      <c r="F473149" s="94"/>
    </row>
    <row r="473150" spans="6:6">
      <c r="F473150" s="94"/>
    </row>
    <row r="473151" spans="6:6">
      <c r="F473151" s="94"/>
    </row>
    <row r="473152" spans="6:6">
      <c r="F473152" s="94"/>
    </row>
    <row r="473153" spans="6:6">
      <c r="F473153" s="94"/>
    </row>
    <row r="473154" spans="6:6">
      <c r="F473154" s="94"/>
    </row>
    <row r="473155" spans="6:6">
      <c r="F473155" s="94"/>
    </row>
    <row r="473156" spans="6:6">
      <c r="F473156" s="94"/>
    </row>
    <row r="473157" spans="6:6">
      <c r="F473157" s="94"/>
    </row>
    <row r="473158" spans="6:6">
      <c r="F473158" s="94"/>
    </row>
    <row r="473159" spans="6:6">
      <c r="F473159" s="94"/>
    </row>
    <row r="473160" spans="6:6">
      <c r="F473160" s="94"/>
    </row>
    <row r="473161" spans="6:6">
      <c r="F473161" s="94"/>
    </row>
    <row r="473162" spans="6:6">
      <c r="F473162" s="94"/>
    </row>
    <row r="473163" spans="6:6">
      <c r="F473163" s="94"/>
    </row>
    <row r="473164" spans="6:6">
      <c r="F473164" s="94"/>
    </row>
    <row r="473165" spans="6:6">
      <c r="F473165" s="94"/>
    </row>
    <row r="473166" spans="6:6">
      <c r="F473166" s="94"/>
    </row>
    <row r="473167" spans="6:6">
      <c r="F473167" s="94"/>
    </row>
    <row r="473168" spans="6:6">
      <c r="F473168" s="94"/>
    </row>
    <row r="473169" spans="6:6">
      <c r="F473169" s="94"/>
    </row>
    <row r="473170" spans="6:6">
      <c r="F473170" s="94"/>
    </row>
    <row r="473171" spans="6:6">
      <c r="F473171" s="94"/>
    </row>
    <row r="473172" spans="6:6">
      <c r="F473172" s="94"/>
    </row>
    <row r="473173" spans="6:6">
      <c r="F473173" s="94"/>
    </row>
    <row r="473174" spans="6:6">
      <c r="F473174" s="94"/>
    </row>
    <row r="473175" spans="6:6">
      <c r="F473175" s="94"/>
    </row>
    <row r="473176" spans="6:6">
      <c r="F473176" s="94"/>
    </row>
    <row r="473177" spans="6:6">
      <c r="F473177" s="94"/>
    </row>
    <row r="473178" spans="6:6">
      <c r="F473178" s="94"/>
    </row>
    <row r="473179" spans="6:6">
      <c r="F473179" s="94"/>
    </row>
    <row r="473180" spans="6:6">
      <c r="F473180" s="94"/>
    </row>
    <row r="473181" spans="6:6">
      <c r="F473181" s="94"/>
    </row>
    <row r="473182" spans="6:6">
      <c r="F473182" s="94"/>
    </row>
    <row r="473183" spans="6:6">
      <c r="F473183" s="94"/>
    </row>
    <row r="473184" spans="6:6">
      <c r="F473184" s="94"/>
    </row>
    <row r="473185" spans="6:6">
      <c r="F473185" s="94"/>
    </row>
    <row r="473186" spans="6:6">
      <c r="F473186" s="94"/>
    </row>
    <row r="473187" spans="6:6">
      <c r="F473187" s="94"/>
    </row>
    <row r="473188" spans="6:6">
      <c r="F473188" s="94"/>
    </row>
    <row r="473189" spans="6:6">
      <c r="F473189" s="94"/>
    </row>
    <row r="473190" spans="6:6">
      <c r="F473190" s="94"/>
    </row>
    <row r="473191" spans="6:6">
      <c r="F473191" s="94"/>
    </row>
    <row r="473192" spans="6:6">
      <c r="F473192" s="94"/>
    </row>
    <row r="473193" spans="6:6">
      <c r="F473193" s="94"/>
    </row>
    <row r="473194" spans="6:6">
      <c r="F473194" s="94"/>
    </row>
    <row r="473195" spans="6:6">
      <c r="F473195" s="94"/>
    </row>
    <row r="473196" spans="6:6">
      <c r="F473196" s="94"/>
    </row>
    <row r="473197" spans="6:6">
      <c r="F473197" s="94"/>
    </row>
    <row r="473198" spans="6:6">
      <c r="F473198" s="94"/>
    </row>
    <row r="473199" spans="6:6">
      <c r="F473199" s="94"/>
    </row>
    <row r="473200" spans="6:6">
      <c r="F473200" s="94"/>
    </row>
    <row r="473201" spans="6:6">
      <c r="F473201" s="94"/>
    </row>
    <row r="473202" spans="6:6">
      <c r="F473202" s="94"/>
    </row>
    <row r="473203" spans="6:6">
      <c r="F473203" s="94"/>
    </row>
    <row r="473204" spans="6:6">
      <c r="F473204" s="94"/>
    </row>
    <row r="473205" spans="6:6">
      <c r="F473205" s="94"/>
    </row>
    <row r="473206" spans="6:6">
      <c r="F473206" s="94"/>
    </row>
    <row r="473207" spans="6:6">
      <c r="F473207" s="94"/>
    </row>
    <row r="473208" spans="6:6">
      <c r="F473208" s="94"/>
    </row>
    <row r="473209" spans="6:6">
      <c r="F473209" s="94"/>
    </row>
    <row r="473210" spans="6:6">
      <c r="F473210" s="94"/>
    </row>
    <row r="473211" spans="6:6">
      <c r="F473211" s="94"/>
    </row>
    <row r="473212" spans="6:6">
      <c r="F473212" s="94"/>
    </row>
    <row r="473213" spans="6:6">
      <c r="F473213" s="94"/>
    </row>
    <row r="473214" spans="6:6">
      <c r="F473214" s="94"/>
    </row>
    <row r="473215" spans="6:6">
      <c r="F473215" s="94"/>
    </row>
    <row r="473216" spans="6:6">
      <c r="F473216" s="94"/>
    </row>
    <row r="473217" spans="6:6">
      <c r="F473217" s="94"/>
    </row>
    <row r="473218" spans="6:6">
      <c r="F473218" s="94"/>
    </row>
    <row r="473219" spans="6:6">
      <c r="F473219" s="94"/>
    </row>
    <row r="473220" spans="6:6">
      <c r="F473220" s="94"/>
    </row>
    <row r="473221" spans="6:6">
      <c r="F473221" s="94"/>
    </row>
    <row r="473222" spans="6:6">
      <c r="F473222" s="94"/>
    </row>
    <row r="473223" spans="6:6">
      <c r="F473223" s="94"/>
    </row>
    <row r="473224" spans="6:6">
      <c r="F473224" s="94"/>
    </row>
    <row r="473225" spans="6:6">
      <c r="F473225" s="94"/>
    </row>
    <row r="473226" spans="6:6">
      <c r="F473226" s="94"/>
    </row>
    <row r="473227" spans="6:6">
      <c r="F473227" s="94"/>
    </row>
    <row r="473228" spans="6:6">
      <c r="F473228" s="94"/>
    </row>
    <row r="473229" spans="6:6">
      <c r="F473229" s="94"/>
    </row>
    <row r="473230" spans="6:6">
      <c r="F473230" s="94"/>
    </row>
    <row r="473231" spans="6:6">
      <c r="F473231" s="94"/>
    </row>
    <row r="473232" spans="6:6">
      <c r="F473232" s="94"/>
    </row>
    <row r="473233" spans="6:6">
      <c r="F473233" s="94"/>
    </row>
    <row r="473234" spans="6:6">
      <c r="F473234" s="94"/>
    </row>
    <row r="473235" spans="6:6">
      <c r="F473235" s="94"/>
    </row>
    <row r="473236" spans="6:6">
      <c r="F473236" s="94"/>
    </row>
    <row r="473237" spans="6:6">
      <c r="F473237" s="94"/>
    </row>
    <row r="473238" spans="6:6">
      <c r="F473238" s="94"/>
    </row>
    <row r="473239" spans="6:6">
      <c r="F473239" s="94"/>
    </row>
    <row r="473240" spans="6:6">
      <c r="F473240" s="94"/>
    </row>
    <row r="473241" spans="6:6">
      <c r="F473241" s="94"/>
    </row>
    <row r="473242" spans="6:6">
      <c r="F473242" s="94"/>
    </row>
    <row r="473243" spans="6:6">
      <c r="F473243" s="94"/>
    </row>
    <row r="473244" spans="6:6">
      <c r="F473244" s="94"/>
    </row>
    <row r="473245" spans="6:6">
      <c r="F473245" s="94"/>
    </row>
    <row r="473246" spans="6:6">
      <c r="F473246" s="94"/>
    </row>
    <row r="473247" spans="6:6">
      <c r="F473247" s="94"/>
    </row>
    <row r="473248" spans="6:6">
      <c r="F473248" s="94"/>
    </row>
    <row r="473249" spans="6:6">
      <c r="F473249" s="94"/>
    </row>
    <row r="473250" spans="6:6">
      <c r="F473250" s="94"/>
    </row>
    <row r="473251" spans="6:6">
      <c r="F473251" s="94"/>
    </row>
    <row r="473252" spans="6:6">
      <c r="F473252" s="94"/>
    </row>
    <row r="473253" spans="6:6">
      <c r="F473253" s="94"/>
    </row>
    <row r="473254" spans="6:6">
      <c r="F473254" s="94"/>
    </row>
    <row r="473255" spans="6:6">
      <c r="F473255" s="94"/>
    </row>
    <row r="473256" spans="6:6">
      <c r="F473256" s="94"/>
    </row>
    <row r="473257" spans="6:6">
      <c r="F473257" s="94"/>
    </row>
    <row r="473258" spans="6:6">
      <c r="F473258" s="94"/>
    </row>
    <row r="473259" spans="6:6">
      <c r="F473259" s="94"/>
    </row>
    <row r="473260" spans="6:6">
      <c r="F473260" s="94"/>
    </row>
    <row r="473261" spans="6:6">
      <c r="F473261" s="94"/>
    </row>
    <row r="473262" spans="6:6">
      <c r="F473262" s="94"/>
    </row>
    <row r="473263" spans="6:6">
      <c r="F473263" s="94"/>
    </row>
    <row r="473264" spans="6:6">
      <c r="F473264" s="94"/>
    </row>
    <row r="473265" spans="6:6">
      <c r="F473265" s="94"/>
    </row>
    <row r="473266" spans="6:6">
      <c r="F473266" s="94"/>
    </row>
    <row r="473267" spans="6:6">
      <c r="F473267" s="94"/>
    </row>
    <row r="473268" spans="6:6">
      <c r="F473268" s="94"/>
    </row>
    <row r="473269" spans="6:6">
      <c r="F473269" s="94"/>
    </row>
    <row r="473270" spans="6:6">
      <c r="F473270" s="94"/>
    </row>
    <row r="473271" spans="6:6">
      <c r="F473271" s="94"/>
    </row>
    <row r="473272" spans="6:6">
      <c r="F473272" s="94"/>
    </row>
    <row r="473273" spans="6:6">
      <c r="F473273" s="94"/>
    </row>
    <row r="473274" spans="6:6">
      <c r="F473274" s="94"/>
    </row>
    <row r="473275" spans="6:6">
      <c r="F473275" s="94"/>
    </row>
    <row r="473276" spans="6:6">
      <c r="F473276" s="94"/>
    </row>
    <row r="473277" spans="6:6">
      <c r="F473277" s="94"/>
    </row>
    <row r="473278" spans="6:6">
      <c r="F473278" s="94"/>
    </row>
    <row r="473279" spans="6:6">
      <c r="F473279" s="94"/>
    </row>
    <row r="473280" spans="6:6">
      <c r="F473280" s="94"/>
    </row>
    <row r="473281" spans="6:6">
      <c r="F473281" s="94"/>
    </row>
    <row r="473282" spans="6:6">
      <c r="F473282" s="94"/>
    </row>
    <row r="473283" spans="6:6">
      <c r="F473283" s="94"/>
    </row>
    <row r="473284" spans="6:6">
      <c r="F473284" s="94"/>
    </row>
    <row r="473285" spans="6:6">
      <c r="F473285" s="94"/>
    </row>
    <row r="473286" spans="6:6">
      <c r="F473286" s="94"/>
    </row>
    <row r="473287" spans="6:6">
      <c r="F473287" s="94"/>
    </row>
    <row r="473288" spans="6:6">
      <c r="F473288" s="94"/>
    </row>
    <row r="473289" spans="6:6">
      <c r="F473289" s="94"/>
    </row>
    <row r="473290" spans="6:6">
      <c r="F473290" s="94"/>
    </row>
    <row r="473291" spans="6:6">
      <c r="F473291" s="94"/>
    </row>
    <row r="473292" spans="6:6">
      <c r="F473292" s="94"/>
    </row>
    <row r="473293" spans="6:6">
      <c r="F473293" s="94"/>
    </row>
    <row r="473294" spans="6:6">
      <c r="F473294" s="94"/>
    </row>
    <row r="473295" spans="6:6">
      <c r="F473295" s="94"/>
    </row>
    <row r="473296" spans="6:6">
      <c r="F473296" s="94"/>
    </row>
    <row r="473297" spans="6:6">
      <c r="F473297" s="94"/>
    </row>
    <row r="473298" spans="6:6">
      <c r="F473298" s="94"/>
    </row>
    <row r="473299" spans="6:6">
      <c r="F473299" s="94"/>
    </row>
    <row r="473300" spans="6:6">
      <c r="F473300" s="94"/>
    </row>
    <row r="473301" spans="6:6">
      <c r="F473301" s="94"/>
    </row>
    <row r="473302" spans="6:6">
      <c r="F473302" s="94"/>
    </row>
    <row r="473303" spans="6:6">
      <c r="F473303" s="94"/>
    </row>
    <row r="473304" spans="6:6">
      <c r="F473304" s="94"/>
    </row>
    <row r="473305" spans="6:6">
      <c r="F473305" s="94"/>
    </row>
    <row r="473306" spans="6:6">
      <c r="F473306" s="94"/>
    </row>
    <row r="473307" spans="6:6">
      <c r="F473307" s="94"/>
    </row>
    <row r="473308" spans="6:6">
      <c r="F473308" s="94"/>
    </row>
    <row r="473309" spans="6:6">
      <c r="F473309" s="94"/>
    </row>
    <row r="473310" spans="6:6">
      <c r="F473310" s="94"/>
    </row>
    <row r="473311" spans="6:6">
      <c r="F473311" s="94"/>
    </row>
    <row r="473312" spans="6:6">
      <c r="F473312" s="94"/>
    </row>
    <row r="473313" spans="6:6">
      <c r="F473313" s="94"/>
    </row>
    <row r="473314" spans="6:6">
      <c r="F473314" s="94"/>
    </row>
    <row r="473315" spans="6:6">
      <c r="F473315" s="94"/>
    </row>
    <row r="473316" spans="6:6">
      <c r="F473316" s="94"/>
    </row>
    <row r="473317" spans="6:6">
      <c r="F473317" s="94"/>
    </row>
    <row r="473318" spans="6:6">
      <c r="F473318" s="94"/>
    </row>
    <row r="473319" spans="6:6">
      <c r="F473319" s="94"/>
    </row>
    <row r="473320" spans="6:6">
      <c r="F473320" s="94"/>
    </row>
    <row r="473321" spans="6:6">
      <c r="F473321" s="94"/>
    </row>
    <row r="473322" spans="6:6">
      <c r="F473322" s="94"/>
    </row>
    <row r="473323" spans="6:6">
      <c r="F473323" s="94"/>
    </row>
    <row r="473324" spans="6:6">
      <c r="F473324" s="94"/>
    </row>
    <row r="473325" spans="6:6">
      <c r="F473325" s="94"/>
    </row>
    <row r="473326" spans="6:6">
      <c r="F473326" s="94"/>
    </row>
    <row r="473327" spans="6:6">
      <c r="F473327" s="94"/>
    </row>
    <row r="473328" spans="6:6">
      <c r="F473328" s="94"/>
    </row>
    <row r="473329" spans="6:6">
      <c r="F473329" s="94"/>
    </row>
    <row r="473330" spans="6:6">
      <c r="F473330" s="94"/>
    </row>
    <row r="473331" spans="6:6">
      <c r="F473331" s="94"/>
    </row>
    <row r="473332" spans="6:6">
      <c r="F473332" s="94"/>
    </row>
    <row r="473333" spans="6:6">
      <c r="F473333" s="94"/>
    </row>
    <row r="473334" spans="6:6">
      <c r="F473334" s="94"/>
    </row>
    <row r="473335" spans="6:6">
      <c r="F473335" s="94"/>
    </row>
    <row r="473336" spans="6:6">
      <c r="F473336" s="94"/>
    </row>
    <row r="473337" spans="6:6">
      <c r="F473337" s="94"/>
    </row>
    <row r="473338" spans="6:6">
      <c r="F473338" s="94"/>
    </row>
    <row r="473339" spans="6:6">
      <c r="F473339" s="94"/>
    </row>
    <row r="473340" spans="6:6">
      <c r="F473340" s="94"/>
    </row>
    <row r="473341" spans="6:6">
      <c r="F473341" s="94"/>
    </row>
    <row r="473342" spans="6:6">
      <c r="F473342" s="94"/>
    </row>
    <row r="473343" spans="6:6">
      <c r="F473343" s="94"/>
    </row>
    <row r="473344" spans="6:6">
      <c r="F473344" s="94"/>
    </row>
    <row r="473345" spans="6:6">
      <c r="F473345" s="94"/>
    </row>
    <row r="473346" spans="6:6">
      <c r="F473346" s="94"/>
    </row>
    <row r="473347" spans="6:6">
      <c r="F473347" s="94"/>
    </row>
    <row r="473348" spans="6:6">
      <c r="F473348" s="94"/>
    </row>
    <row r="473349" spans="6:6">
      <c r="F473349" s="94"/>
    </row>
    <row r="473350" spans="6:6">
      <c r="F473350" s="94"/>
    </row>
    <row r="473351" spans="6:6">
      <c r="F473351" s="94"/>
    </row>
    <row r="473352" spans="6:6">
      <c r="F473352" s="94"/>
    </row>
    <row r="473353" spans="6:6">
      <c r="F473353" s="94"/>
    </row>
    <row r="473354" spans="6:6">
      <c r="F473354" s="94"/>
    </row>
    <row r="473355" spans="6:6">
      <c r="F473355" s="94"/>
    </row>
    <row r="473356" spans="6:6">
      <c r="F473356" s="94"/>
    </row>
    <row r="473357" spans="6:6">
      <c r="F473357" s="94"/>
    </row>
    <row r="473358" spans="6:6">
      <c r="F473358" s="94"/>
    </row>
    <row r="473359" spans="6:6">
      <c r="F473359" s="94"/>
    </row>
    <row r="473360" spans="6:6">
      <c r="F473360" s="94"/>
    </row>
    <row r="473361" spans="6:6">
      <c r="F473361" s="94"/>
    </row>
    <row r="473362" spans="6:6">
      <c r="F473362" s="94"/>
    </row>
    <row r="473363" spans="6:6">
      <c r="F473363" s="94"/>
    </row>
    <row r="473364" spans="6:6">
      <c r="F473364" s="94"/>
    </row>
    <row r="473365" spans="6:6">
      <c r="F473365" s="94"/>
    </row>
    <row r="473366" spans="6:6">
      <c r="F473366" s="94"/>
    </row>
    <row r="473367" spans="6:6">
      <c r="F473367" s="94"/>
    </row>
    <row r="473368" spans="6:6">
      <c r="F473368" s="94"/>
    </row>
    <row r="473369" spans="6:6">
      <c r="F473369" s="94"/>
    </row>
    <row r="473370" spans="6:6">
      <c r="F473370" s="94"/>
    </row>
    <row r="473371" spans="6:6">
      <c r="F473371" s="94"/>
    </row>
    <row r="473372" spans="6:6">
      <c r="F473372" s="94"/>
    </row>
    <row r="473373" spans="6:6">
      <c r="F473373" s="94"/>
    </row>
    <row r="473374" spans="6:6">
      <c r="F473374" s="94"/>
    </row>
    <row r="473375" spans="6:6">
      <c r="F473375" s="94"/>
    </row>
    <row r="473376" spans="6:6">
      <c r="F473376" s="94"/>
    </row>
    <row r="473377" spans="6:6">
      <c r="F473377" s="94"/>
    </row>
    <row r="473378" spans="6:6">
      <c r="F473378" s="94"/>
    </row>
    <row r="473379" spans="6:6">
      <c r="F473379" s="94"/>
    </row>
    <row r="473380" spans="6:6">
      <c r="F473380" s="94"/>
    </row>
    <row r="473381" spans="6:6">
      <c r="F473381" s="94"/>
    </row>
    <row r="473382" spans="6:6">
      <c r="F473382" s="94"/>
    </row>
    <row r="473383" spans="6:6">
      <c r="F473383" s="94"/>
    </row>
    <row r="473384" spans="6:6">
      <c r="F473384" s="94"/>
    </row>
    <row r="473385" spans="6:6">
      <c r="F473385" s="94"/>
    </row>
    <row r="473386" spans="6:6">
      <c r="F473386" s="94"/>
    </row>
    <row r="473387" spans="6:6">
      <c r="F473387" s="94"/>
    </row>
    <row r="473388" spans="6:6">
      <c r="F473388" s="94"/>
    </row>
    <row r="473389" spans="6:6">
      <c r="F473389" s="94"/>
    </row>
    <row r="473390" spans="6:6">
      <c r="F473390" s="94"/>
    </row>
    <row r="473391" spans="6:6">
      <c r="F473391" s="94"/>
    </row>
    <row r="473392" spans="6:6">
      <c r="F473392" s="94"/>
    </row>
    <row r="473393" spans="6:6">
      <c r="F473393" s="94"/>
    </row>
    <row r="473394" spans="6:6">
      <c r="F473394" s="94"/>
    </row>
    <row r="473395" spans="6:6">
      <c r="F473395" s="94"/>
    </row>
    <row r="473396" spans="6:6">
      <c r="F473396" s="94"/>
    </row>
    <row r="473397" spans="6:6">
      <c r="F473397" s="94"/>
    </row>
    <row r="473398" spans="6:6">
      <c r="F473398" s="94"/>
    </row>
    <row r="473399" spans="6:6">
      <c r="F473399" s="94"/>
    </row>
    <row r="473400" spans="6:6">
      <c r="F473400" s="94"/>
    </row>
    <row r="473401" spans="6:6">
      <c r="F473401" s="94"/>
    </row>
    <row r="473402" spans="6:6">
      <c r="F473402" s="94"/>
    </row>
    <row r="473403" spans="6:6">
      <c r="F473403" s="94"/>
    </row>
    <row r="473404" spans="6:6">
      <c r="F473404" s="94"/>
    </row>
    <row r="473405" spans="6:6">
      <c r="F473405" s="94"/>
    </row>
    <row r="473406" spans="6:6">
      <c r="F473406" s="94"/>
    </row>
    <row r="473407" spans="6:6">
      <c r="F473407" s="94"/>
    </row>
    <row r="473408" spans="6:6">
      <c r="F473408" s="94"/>
    </row>
    <row r="473409" spans="6:6">
      <c r="F473409" s="94"/>
    </row>
    <row r="473410" spans="6:6">
      <c r="F473410" s="94"/>
    </row>
    <row r="473411" spans="6:6">
      <c r="F473411" s="94"/>
    </row>
    <row r="473412" spans="6:6">
      <c r="F473412" s="94"/>
    </row>
    <row r="473413" spans="6:6">
      <c r="F473413" s="94"/>
    </row>
    <row r="473414" spans="6:6">
      <c r="F473414" s="94"/>
    </row>
    <row r="473415" spans="6:6">
      <c r="F473415" s="94"/>
    </row>
    <row r="473416" spans="6:6">
      <c r="F473416" s="94"/>
    </row>
    <row r="473417" spans="6:6">
      <c r="F473417" s="94"/>
    </row>
    <row r="473418" spans="6:6">
      <c r="F473418" s="94"/>
    </row>
    <row r="473419" spans="6:6">
      <c r="F473419" s="94"/>
    </row>
    <row r="473420" spans="6:6">
      <c r="F473420" s="94"/>
    </row>
    <row r="473421" spans="6:6">
      <c r="F473421" s="94"/>
    </row>
    <row r="473422" spans="6:6">
      <c r="F473422" s="94"/>
    </row>
    <row r="473423" spans="6:6">
      <c r="F473423" s="94"/>
    </row>
    <row r="473424" spans="6:6">
      <c r="F473424" s="94"/>
    </row>
    <row r="473425" spans="6:6">
      <c r="F473425" s="94"/>
    </row>
    <row r="473426" spans="6:6">
      <c r="F473426" s="94"/>
    </row>
    <row r="473427" spans="6:6">
      <c r="F473427" s="94"/>
    </row>
    <row r="473428" spans="6:6">
      <c r="F473428" s="94"/>
    </row>
    <row r="473429" spans="6:6">
      <c r="F473429" s="94"/>
    </row>
    <row r="473430" spans="6:6">
      <c r="F473430" s="94"/>
    </row>
    <row r="473431" spans="6:6">
      <c r="F473431" s="94"/>
    </row>
    <row r="473432" spans="6:6">
      <c r="F473432" s="94"/>
    </row>
    <row r="473433" spans="6:6">
      <c r="F473433" s="94"/>
    </row>
    <row r="473434" spans="6:6">
      <c r="F473434" s="94"/>
    </row>
    <row r="473435" spans="6:6">
      <c r="F473435" s="94"/>
    </row>
    <row r="473436" spans="6:6">
      <c r="F473436" s="94"/>
    </row>
    <row r="473437" spans="6:6">
      <c r="F473437" s="94"/>
    </row>
    <row r="473438" spans="6:6">
      <c r="F473438" s="94"/>
    </row>
    <row r="473439" spans="6:6">
      <c r="F473439" s="94"/>
    </row>
    <row r="473440" spans="6:6">
      <c r="F473440" s="94"/>
    </row>
    <row r="473441" spans="6:6">
      <c r="F473441" s="94"/>
    </row>
    <row r="473442" spans="6:6">
      <c r="F473442" s="94"/>
    </row>
    <row r="473443" spans="6:6">
      <c r="F473443" s="94"/>
    </row>
    <row r="473444" spans="6:6">
      <c r="F473444" s="94"/>
    </row>
    <row r="473445" spans="6:6">
      <c r="F473445" s="94"/>
    </row>
    <row r="473446" spans="6:6">
      <c r="F473446" s="94"/>
    </row>
    <row r="473447" spans="6:6">
      <c r="F473447" s="94"/>
    </row>
    <row r="473448" spans="6:6">
      <c r="F473448" s="94"/>
    </row>
    <row r="473449" spans="6:6">
      <c r="F473449" s="94"/>
    </row>
    <row r="473450" spans="6:6">
      <c r="F473450" s="94"/>
    </row>
    <row r="473451" spans="6:6">
      <c r="F473451" s="94"/>
    </row>
    <row r="473452" spans="6:6">
      <c r="F473452" s="94"/>
    </row>
    <row r="473453" spans="6:6">
      <c r="F473453" s="94"/>
    </row>
    <row r="473454" spans="6:6">
      <c r="F473454" s="94"/>
    </row>
    <row r="473455" spans="6:6">
      <c r="F473455" s="94"/>
    </row>
    <row r="473456" spans="6:6">
      <c r="F473456" s="94"/>
    </row>
    <row r="473457" spans="6:6">
      <c r="F473457" s="94"/>
    </row>
    <row r="473458" spans="6:6">
      <c r="F473458" s="94"/>
    </row>
    <row r="473459" spans="6:6">
      <c r="F473459" s="94"/>
    </row>
    <row r="473460" spans="6:6">
      <c r="F473460" s="94"/>
    </row>
    <row r="473461" spans="6:6">
      <c r="F473461" s="94"/>
    </row>
    <row r="473462" spans="6:6">
      <c r="F473462" s="94"/>
    </row>
    <row r="473463" spans="6:6">
      <c r="F473463" s="94"/>
    </row>
    <row r="473464" spans="6:6">
      <c r="F473464" s="94"/>
    </row>
    <row r="473465" spans="6:6">
      <c r="F473465" s="94"/>
    </row>
    <row r="473466" spans="6:6">
      <c r="F473466" s="94"/>
    </row>
    <row r="473467" spans="6:6">
      <c r="F473467" s="94"/>
    </row>
    <row r="473468" spans="6:6">
      <c r="F473468" s="94"/>
    </row>
    <row r="473469" spans="6:6">
      <c r="F473469" s="94"/>
    </row>
    <row r="473470" spans="6:6">
      <c r="F473470" s="94"/>
    </row>
    <row r="473471" spans="6:6">
      <c r="F473471" s="94"/>
    </row>
    <row r="473472" spans="6:6">
      <c r="F473472" s="94"/>
    </row>
    <row r="473473" spans="6:6">
      <c r="F473473" s="94"/>
    </row>
    <row r="473474" spans="6:6">
      <c r="F473474" s="94"/>
    </row>
    <row r="473475" spans="6:6">
      <c r="F473475" s="94"/>
    </row>
    <row r="473476" spans="6:6">
      <c r="F473476" s="94"/>
    </row>
    <row r="473477" spans="6:6">
      <c r="F473477" s="94"/>
    </row>
    <row r="473478" spans="6:6">
      <c r="F473478" s="94"/>
    </row>
    <row r="473479" spans="6:6">
      <c r="F473479" s="94"/>
    </row>
    <row r="473480" spans="6:6">
      <c r="F473480" s="94"/>
    </row>
    <row r="473481" spans="6:6">
      <c r="F473481" s="94"/>
    </row>
    <row r="473482" spans="6:6">
      <c r="F473482" s="94"/>
    </row>
    <row r="473483" spans="6:6">
      <c r="F473483" s="94"/>
    </row>
    <row r="473484" spans="6:6">
      <c r="F473484" s="94"/>
    </row>
    <row r="473485" spans="6:6">
      <c r="F473485" s="94"/>
    </row>
    <row r="473486" spans="6:6">
      <c r="F473486" s="94"/>
    </row>
    <row r="473487" spans="6:6">
      <c r="F473487" s="94"/>
    </row>
    <row r="473488" spans="6:6">
      <c r="F473488" s="94"/>
    </row>
    <row r="473489" spans="6:6">
      <c r="F473489" s="94"/>
    </row>
    <row r="473490" spans="6:6">
      <c r="F473490" s="94"/>
    </row>
    <row r="473491" spans="6:6">
      <c r="F473491" s="94"/>
    </row>
    <row r="473492" spans="6:6">
      <c r="F473492" s="94"/>
    </row>
    <row r="473493" spans="6:6">
      <c r="F473493" s="94"/>
    </row>
    <row r="473494" spans="6:6">
      <c r="F473494" s="94"/>
    </row>
    <row r="473495" spans="6:6">
      <c r="F473495" s="94"/>
    </row>
    <row r="473496" spans="6:6">
      <c r="F473496" s="94"/>
    </row>
    <row r="473497" spans="6:6">
      <c r="F473497" s="94"/>
    </row>
    <row r="473498" spans="6:6">
      <c r="F473498" s="94"/>
    </row>
    <row r="473499" spans="6:6">
      <c r="F473499" s="94"/>
    </row>
    <row r="473500" spans="6:6">
      <c r="F473500" s="94"/>
    </row>
    <row r="473501" spans="6:6">
      <c r="F473501" s="94"/>
    </row>
    <row r="473502" spans="6:6">
      <c r="F473502" s="94"/>
    </row>
    <row r="473503" spans="6:6">
      <c r="F473503" s="94"/>
    </row>
    <row r="473504" spans="6:6">
      <c r="F473504" s="94"/>
    </row>
    <row r="473505" spans="6:6">
      <c r="F473505" s="94"/>
    </row>
    <row r="473506" spans="6:6">
      <c r="F473506" s="94"/>
    </row>
    <row r="473507" spans="6:6">
      <c r="F473507" s="94"/>
    </row>
    <row r="473508" spans="6:6">
      <c r="F473508" s="94"/>
    </row>
    <row r="473509" spans="6:6">
      <c r="F473509" s="94"/>
    </row>
    <row r="473510" spans="6:6">
      <c r="F473510" s="94"/>
    </row>
    <row r="473511" spans="6:6">
      <c r="F473511" s="94"/>
    </row>
    <row r="473512" spans="6:6">
      <c r="F473512" s="94"/>
    </row>
    <row r="473513" spans="6:6">
      <c r="F473513" s="94"/>
    </row>
    <row r="473514" spans="6:6">
      <c r="F473514" s="94"/>
    </row>
    <row r="473515" spans="6:6">
      <c r="F473515" s="94"/>
    </row>
    <row r="473516" spans="6:6">
      <c r="F473516" s="94"/>
    </row>
    <row r="473517" spans="6:6">
      <c r="F473517" s="94"/>
    </row>
    <row r="473518" spans="6:6">
      <c r="F473518" s="94"/>
    </row>
    <row r="473519" spans="6:6">
      <c r="F473519" s="94"/>
    </row>
    <row r="473520" spans="6:6">
      <c r="F473520" s="94"/>
    </row>
    <row r="473521" spans="6:6">
      <c r="F473521" s="94"/>
    </row>
    <row r="473522" spans="6:6">
      <c r="F473522" s="94"/>
    </row>
    <row r="473523" spans="6:6">
      <c r="F473523" s="94"/>
    </row>
    <row r="473524" spans="6:6">
      <c r="F473524" s="94"/>
    </row>
    <row r="473525" spans="6:6">
      <c r="F473525" s="94"/>
    </row>
    <row r="473526" spans="6:6">
      <c r="F473526" s="94"/>
    </row>
    <row r="473527" spans="6:6">
      <c r="F473527" s="94"/>
    </row>
    <row r="473528" spans="6:6">
      <c r="F473528" s="94"/>
    </row>
    <row r="473529" spans="6:6">
      <c r="F473529" s="94"/>
    </row>
    <row r="473530" spans="6:6">
      <c r="F473530" s="94"/>
    </row>
    <row r="473531" spans="6:6">
      <c r="F473531" s="94"/>
    </row>
    <row r="473532" spans="6:6">
      <c r="F473532" s="94"/>
    </row>
    <row r="473533" spans="6:6">
      <c r="F473533" s="94"/>
    </row>
    <row r="473534" spans="6:6">
      <c r="F473534" s="94"/>
    </row>
    <row r="473535" spans="6:6">
      <c r="F473535" s="94"/>
    </row>
    <row r="473536" spans="6:6">
      <c r="F473536" s="94"/>
    </row>
    <row r="473537" spans="6:6">
      <c r="F473537" s="94"/>
    </row>
    <row r="473538" spans="6:6">
      <c r="F473538" s="94"/>
    </row>
    <row r="473539" spans="6:6">
      <c r="F473539" s="94"/>
    </row>
    <row r="473540" spans="6:6">
      <c r="F473540" s="94"/>
    </row>
    <row r="473541" spans="6:6">
      <c r="F473541" s="94"/>
    </row>
    <row r="473542" spans="6:6">
      <c r="F473542" s="94"/>
    </row>
    <row r="473543" spans="6:6">
      <c r="F473543" s="94"/>
    </row>
    <row r="473544" spans="6:6">
      <c r="F473544" s="94"/>
    </row>
    <row r="473545" spans="6:6">
      <c r="F473545" s="94"/>
    </row>
    <row r="473546" spans="6:6">
      <c r="F473546" s="94"/>
    </row>
    <row r="473547" spans="6:6">
      <c r="F473547" s="94"/>
    </row>
    <row r="473548" spans="6:6">
      <c r="F473548" s="94"/>
    </row>
    <row r="473549" spans="6:6">
      <c r="F473549" s="94"/>
    </row>
    <row r="473550" spans="6:6">
      <c r="F473550" s="94"/>
    </row>
    <row r="473551" spans="6:6">
      <c r="F473551" s="94"/>
    </row>
    <row r="473552" spans="6:6">
      <c r="F473552" s="94"/>
    </row>
    <row r="473553" spans="6:6">
      <c r="F473553" s="94"/>
    </row>
    <row r="473554" spans="6:6">
      <c r="F473554" s="94"/>
    </row>
    <row r="473555" spans="6:6">
      <c r="F473555" s="94"/>
    </row>
    <row r="473556" spans="6:6">
      <c r="F473556" s="94"/>
    </row>
    <row r="473557" spans="6:6">
      <c r="F473557" s="94"/>
    </row>
    <row r="473558" spans="6:6">
      <c r="F473558" s="94"/>
    </row>
    <row r="473559" spans="6:6">
      <c r="F473559" s="94"/>
    </row>
    <row r="473560" spans="6:6">
      <c r="F473560" s="94"/>
    </row>
    <row r="473561" spans="6:6">
      <c r="F473561" s="94"/>
    </row>
    <row r="473562" spans="6:6">
      <c r="F473562" s="94"/>
    </row>
    <row r="473563" spans="6:6">
      <c r="F473563" s="94"/>
    </row>
    <row r="473564" spans="6:6">
      <c r="F473564" s="94"/>
    </row>
    <row r="473565" spans="6:6">
      <c r="F473565" s="94"/>
    </row>
    <row r="473566" spans="6:6">
      <c r="F473566" s="94"/>
    </row>
    <row r="473567" spans="6:6">
      <c r="F473567" s="94"/>
    </row>
    <row r="473568" spans="6:6">
      <c r="F473568" s="94"/>
    </row>
    <row r="473569" spans="6:6">
      <c r="F473569" s="94"/>
    </row>
    <row r="473570" spans="6:6">
      <c r="F473570" s="94"/>
    </row>
    <row r="473571" spans="6:6">
      <c r="F473571" s="94"/>
    </row>
    <row r="473572" spans="6:6">
      <c r="F473572" s="94"/>
    </row>
    <row r="473573" spans="6:6">
      <c r="F473573" s="94"/>
    </row>
    <row r="473574" spans="6:6">
      <c r="F473574" s="94"/>
    </row>
    <row r="473575" spans="6:6">
      <c r="F473575" s="94"/>
    </row>
    <row r="473576" spans="6:6">
      <c r="F473576" s="94"/>
    </row>
    <row r="473577" spans="6:6">
      <c r="F473577" s="94"/>
    </row>
    <row r="473578" spans="6:6">
      <c r="F473578" s="94"/>
    </row>
    <row r="473579" spans="6:6">
      <c r="F473579" s="94"/>
    </row>
    <row r="473580" spans="6:6">
      <c r="F473580" s="94"/>
    </row>
    <row r="473581" spans="6:6">
      <c r="F473581" s="94"/>
    </row>
    <row r="473582" spans="6:6">
      <c r="F473582" s="94"/>
    </row>
    <row r="473583" spans="6:6">
      <c r="F473583" s="94"/>
    </row>
    <row r="473584" spans="6:6">
      <c r="F473584" s="94"/>
    </row>
    <row r="473585" spans="6:6">
      <c r="F473585" s="94"/>
    </row>
    <row r="473586" spans="6:6">
      <c r="F473586" s="94"/>
    </row>
    <row r="473587" spans="6:6">
      <c r="F473587" s="94"/>
    </row>
    <row r="473588" spans="6:6">
      <c r="F473588" s="94"/>
    </row>
    <row r="473589" spans="6:6">
      <c r="F473589" s="94"/>
    </row>
    <row r="473590" spans="6:6">
      <c r="F473590" s="94"/>
    </row>
    <row r="473591" spans="6:6">
      <c r="F473591" s="94"/>
    </row>
    <row r="473592" spans="6:6">
      <c r="F473592" s="94"/>
    </row>
    <row r="473593" spans="6:6">
      <c r="F473593" s="94"/>
    </row>
    <row r="473594" spans="6:6">
      <c r="F473594" s="94"/>
    </row>
    <row r="473595" spans="6:6">
      <c r="F473595" s="94"/>
    </row>
    <row r="473596" spans="6:6">
      <c r="F473596" s="94"/>
    </row>
    <row r="473597" spans="6:6">
      <c r="F473597" s="94"/>
    </row>
    <row r="473598" spans="6:6">
      <c r="F473598" s="94"/>
    </row>
    <row r="473599" spans="6:6">
      <c r="F473599" s="94"/>
    </row>
    <row r="473600" spans="6:6">
      <c r="F473600" s="94"/>
    </row>
    <row r="473601" spans="6:6">
      <c r="F473601" s="94"/>
    </row>
    <row r="473602" spans="6:6">
      <c r="F473602" s="94"/>
    </row>
    <row r="473603" spans="6:6">
      <c r="F473603" s="94"/>
    </row>
    <row r="473604" spans="6:6">
      <c r="F473604" s="94"/>
    </row>
    <row r="473605" spans="6:6">
      <c r="F473605" s="94"/>
    </row>
    <row r="473606" spans="6:6">
      <c r="F473606" s="94"/>
    </row>
    <row r="473607" spans="6:6">
      <c r="F473607" s="94"/>
    </row>
    <row r="473608" spans="6:6">
      <c r="F473608" s="94"/>
    </row>
    <row r="473609" spans="6:6">
      <c r="F473609" s="94"/>
    </row>
    <row r="473610" spans="6:6">
      <c r="F473610" s="94"/>
    </row>
    <row r="473611" spans="6:6">
      <c r="F473611" s="94"/>
    </row>
    <row r="473612" spans="6:6">
      <c r="F473612" s="94"/>
    </row>
    <row r="473613" spans="6:6">
      <c r="F473613" s="94"/>
    </row>
    <row r="473614" spans="6:6">
      <c r="F473614" s="94"/>
    </row>
    <row r="473615" spans="6:6">
      <c r="F473615" s="94"/>
    </row>
    <row r="473616" spans="6:6">
      <c r="F473616" s="94"/>
    </row>
    <row r="473617" spans="6:6">
      <c r="F473617" s="94"/>
    </row>
    <row r="473618" spans="6:6">
      <c r="F473618" s="94"/>
    </row>
    <row r="473619" spans="6:6">
      <c r="F473619" s="94"/>
    </row>
    <row r="473620" spans="6:6">
      <c r="F473620" s="94"/>
    </row>
    <row r="473621" spans="6:6">
      <c r="F473621" s="94"/>
    </row>
    <row r="473622" spans="6:6">
      <c r="F473622" s="94"/>
    </row>
    <row r="473623" spans="6:6">
      <c r="F473623" s="94"/>
    </row>
    <row r="473624" spans="6:6">
      <c r="F473624" s="94"/>
    </row>
    <row r="473625" spans="6:6">
      <c r="F473625" s="94"/>
    </row>
    <row r="473626" spans="6:6">
      <c r="F473626" s="94"/>
    </row>
    <row r="473627" spans="6:6">
      <c r="F473627" s="94"/>
    </row>
    <row r="473628" spans="6:6">
      <c r="F473628" s="94"/>
    </row>
    <row r="473629" spans="6:6">
      <c r="F473629" s="94"/>
    </row>
    <row r="473630" spans="6:6">
      <c r="F473630" s="94"/>
    </row>
    <row r="473631" spans="6:6">
      <c r="F473631" s="94"/>
    </row>
    <row r="473632" spans="6:6">
      <c r="F473632" s="94"/>
    </row>
    <row r="473633" spans="6:6">
      <c r="F473633" s="94"/>
    </row>
    <row r="473634" spans="6:6">
      <c r="F473634" s="94"/>
    </row>
    <row r="473635" spans="6:6">
      <c r="F473635" s="94"/>
    </row>
    <row r="473636" spans="6:6">
      <c r="F473636" s="94"/>
    </row>
    <row r="473637" spans="6:6">
      <c r="F473637" s="94"/>
    </row>
    <row r="473638" spans="6:6">
      <c r="F473638" s="94"/>
    </row>
    <row r="473639" spans="6:6">
      <c r="F473639" s="94"/>
    </row>
    <row r="473640" spans="6:6">
      <c r="F473640" s="94"/>
    </row>
    <row r="473641" spans="6:6">
      <c r="F473641" s="94"/>
    </row>
    <row r="473642" spans="6:6">
      <c r="F473642" s="94"/>
    </row>
    <row r="473643" spans="6:6">
      <c r="F473643" s="94"/>
    </row>
    <row r="473644" spans="6:6">
      <c r="F473644" s="94"/>
    </row>
    <row r="473645" spans="6:6">
      <c r="F473645" s="94"/>
    </row>
    <row r="473646" spans="6:6">
      <c r="F473646" s="94"/>
    </row>
    <row r="473647" spans="6:6">
      <c r="F473647" s="94"/>
    </row>
    <row r="473648" spans="6:6">
      <c r="F473648" s="94"/>
    </row>
    <row r="473649" spans="6:6">
      <c r="F473649" s="94"/>
    </row>
    <row r="473650" spans="6:6">
      <c r="F473650" s="94"/>
    </row>
    <row r="473651" spans="6:6">
      <c r="F473651" s="94"/>
    </row>
    <row r="473652" spans="6:6">
      <c r="F473652" s="94"/>
    </row>
    <row r="473653" spans="6:6">
      <c r="F473653" s="94"/>
    </row>
    <row r="473654" spans="6:6">
      <c r="F473654" s="94"/>
    </row>
    <row r="473655" spans="6:6">
      <c r="F473655" s="94"/>
    </row>
    <row r="473656" spans="6:6">
      <c r="F473656" s="94"/>
    </row>
    <row r="473657" spans="6:6">
      <c r="F473657" s="94"/>
    </row>
    <row r="473658" spans="6:6">
      <c r="F473658" s="94"/>
    </row>
    <row r="473659" spans="6:6">
      <c r="F473659" s="94"/>
    </row>
    <row r="473660" spans="6:6">
      <c r="F473660" s="94"/>
    </row>
    <row r="473661" spans="6:6">
      <c r="F473661" s="94"/>
    </row>
    <row r="473662" spans="6:6">
      <c r="F473662" s="94"/>
    </row>
    <row r="473663" spans="6:6">
      <c r="F473663" s="94"/>
    </row>
    <row r="473664" spans="6:6">
      <c r="F473664" s="94"/>
    </row>
    <row r="473665" spans="6:6">
      <c r="F473665" s="94"/>
    </row>
    <row r="473666" spans="6:6">
      <c r="F473666" s="94"/>
    </row>
    <row r="473667" spans="6:6">
      <c r="F473667" s="94"/>
    </row>
    <row r="473668" spans="6:6">
      <c r="F473668" s="94"/>
    </row>
    <row r="473669" spans="6:6">
      <c r="F473669" s="94"/>
    </row>
    <row r="473670" spans="6:6">
      <c r="F473670" s="94"/>
    </row>
    <row r="473671" spans="6:6">
      <c r="F473671" s="94"/>
    </row>
    <row r="473672" spans="6:6">
      <c r="F473672" s="94"/>
    </row>
    <row r="473673" spans="6:6">
      <c r="F473673" s="94"/>
    </row>
    <row r="473674" spans="6:6">
      <c r="F473674" s="94"/>
    </row>
    <row r="473675" spans="6:6">
      <c r="F473675" s="94"/>
    </row>
    <row r="473676" spans="6:6">
      <c r="F473676" s="94"/>
    </row>
    <row r="473677" spans="6:6">
      <c r="F473677" s="94"/>
    </row>
    <row r="473678" spans="6:6">
      <c r="F473678" s="94"/>
    </row>
    <row r="473679" spans="6:6">
      <c r="F473679" s="94"/>
    </row>
    <row r="473680" spans="6:6">
      <c r="F473680" s="94"/>
    </row>
    <row r="473681" spans="6:6">
      <c r="F473681" s="94"/>
    </row>
    <row r="473682" spans="6:6">
      <c r="F473682" s="94"/>
    </row>
    <row r="473683" spans="6:6">
      <c r="F473683" s="94"/>
    </row>
    <row r="473684" spans="6:6">
      <c r="F473684" s="94"/>
    </row>
    <row r="473685" spans="6:6">
      <c r="F473685" s="94"/>
    </row>
    <row r="473686" spans="6:6">
      <c r="F473686" s="94"/>
    </row>
    <row r="473687" spans="6:6">
      <c r="F473687" s="94"/>
    </row>
    <row r="473688" spans="6:6">
      <c r="F473688" s="94"/>
    </row>
    <row r="473689" spans="6:6">
      <c r="F473689" s="94"/>
    </row>
    <row r="473690" spans="6:6">
      <c r="F473690" s="94"/>
    </row>
    <row r="473691" spans="6:6">
      <c r="F473691" s="94"/>
    </row>
    <row r="473692" spans="6:6">
      <c r="F473692" s="94"/>
    </row>
    <row r="473693" spans="6:6">
      <c r="F473693" s="94"/>
    </row>
    <row r="473694" spans="6:6">
      <c r="F473694" s="94"/>
    </row>
    <row r="473695" spans="6:6">
      <c r="F473695" s="94"/>
    </row>
    <row r="473696" spans="6:6">
      <c r="F473696" s="94"/>
    </row>
    <row r="473697" spans="6:6">
      <c r="F473697" s="94"/>
    </row>
    <row r="473698" spans="6:6">
      <c r="F473698" s="94"/>
    </row>
    <row r="473699" spans="6:6">
      <c r="F473699" s="94"/>
    </row>
    <row r="473700" spans="6:6">
      <c r="F473700" s="94"/>
    </row>
    <row r="473701" spans="6:6">
      <c r="F473701" s="94"/>
    </row>
    <row r="473702" spans="6:6">
      <c r="F473702" s="94"/>
    </row>
    <row r="473703" spans="6:6">
      <c r="F473703" s="94"/>
    </row>
    <row r="473704" spans="6:6">
      <c r="F473704" s="94"/>
    </row>
    <row r="473705" spans="6:6">
      <c r="F473705" s="94"/>
    </row>
    <row r="473706" spans="6:6">
      <c r="F473706" s="94"/>
    </row>
    <row r="473707" spans="6:6">
      <c r="F473707" s="94"/>
    </row>
    <row r="473708" spans="6:6">
      <c r="F473708" s="94"/>
    </row>
    <row r="473709" spans="6:6">
      <c r="F473709" s="94"/>
    </row>
    <row r="473710" spans="6:6">
      <c r="F473710" s="94"/>
    </row>
    <row r="473711" spans="6:6">
      <c r="F473711" s="94"/>
    </row>
    <row r="473712" spans="6:6">
      <c r="F473712" s="94"/>
    </row>
    <row r="473713" spans="6:6">
      <c r="F473713" s="94"/>
    </row>
    <row r="473714" spans="6:6">
      <c r="F473714" s="94"/>
    </row>
    <row r="473715" spans="6:6">
      <c r="F473715" s="94"/>
    </row>
    <row r="473716" spans="6:6">
      <c r="F473716" s="94"/>
    </row>
    <row r="473717" spans="6:6">
      <c r="F473717" s="94"/>
    </row>
    <row r="473718" spans="6:6">
      <c r="F473718" s="94"/>
    </row>
    <row r="473719" spans="6:6">
      <c r="F473719" s="94"/>
    </row>
    <row r="473720" spans="6:6">
      <c r="F473720" s="94"/>
    </row>
    <row r="473721" spans="6:6">
      <c r="F473721" s="94"/>
    </row>
    <row r="473722" spans="6:6">
      <c r="F473722" s="94"/>
    </row>
    <row r="473723" spans="6:6">
      <c r="F473723" s="94"/>
    </row>
    <row r="473724" spans="6:6">
      <c r="F473724" s="94"/>
    </row>
    <row r="473725" spans="6:6">
      <c r="F473725" s="94"/>
    </row>
    <row r="473726" spans="6:6">
      <c r="F473726" s="94"/>
    </row>
    <row r="473727" spans="6:6">
      <c r="F473727" s="94"/>
    </row>
    <row r="473728" spans="6:6">
      <c r="F473728" s="94"/>
    </row>
    <row r="473729" spans="6:6">
      <c r="F473729" s="94"/>
    </row>
    <row r="473730" spans="6:6">
      <c r="F473730" s="94"/>
    </row>
    <row r="473731" spans="6:6">
      <c r="F473731" s="94"/>
    </row>
    <row r="473732" spans="6:6">
      <c r="F473732" s="94"/>
    </row>
    <row r="473733" spans="6:6">
      <c r="F473733" s="94"/>
    </row>
    <row r="473734" spans="6:6">
      <c r="F473734" s="94"/>
    </row>
    <row r="473735" spans="6:6">
      <c r="F473735" s="94"/>
    </row>
    <row r="473736" spans="6:6">
      <c r="F473736" s="94"/>
    </row>
    <row r="473737" spans="6:6">
      <c r="F473737" s="94"/>
    </row>
    <row r="473738" spans="6:6">
      <c r="F473738" s="94"/>
    </row>
    <row r="473739" spans="6:6">
      <c r="F473739" s="94"/>
    </row>
    <row r="473740" spans="6:6">
      <c r="F473740" s="94"/>
    </row>
    <row r="473741" spans="6:6">
      <c r="F473741" s="94"/>
    </row>
    <row r="473742" spans="6:6">
      <c r="F473742" s="94"/>
    </row>
    <row r="473743" spans="6:6">
      <c r="F473743" s="94"/>
    </row>
    <row r="473744" spans="6:6">
      <c r="F473744" s="94"/>
    </row>
    <row r="473745" spans="6:6">
      <c r="F473745" s="94"/>
    </row>
    <row r="473746" spans="6:6">
      <c r="F473746" s="94"/>
    </row>
    <row r="473747" spans="6:6">
      <c r="F473747" s="94"/>
    </row>
    <row r="473748" spans="6:6">
      <c r="F473748" s="94"/>
    </row>
    <row r="473749" spans="6:6">
      <c r="F473749" s="94"/>
    </row>
    <row r="473750" spans="6:6">
      <c r="F473750" s="94"/>
    </row>
    <row r="473751" spans="6:6">
      <c r="F473751" s="94"/>
    </row>
    <row r="473752" spans="6:6">
      <c r="F473752" s="94"/>
    </row>
    <row r="473753" spans="6:6">
      <c r="F473753" s="94"/>
    </row>
    <row r="473754" spans="6:6">
      <c r="F473754" s="94"/>
    </row>
    <row r="473755" spans="6:6">
      <c r="F473755" s="94"/>
    </row>
    <row r="473756" spans="6:6">
      <c r="F473756" s="94"/>
    </row>
    <row r="473757" spans="6:6">
      <c r="F473757" s="94"/>
    </row>
    <row r="473758" spans="6:6">
      <c r="F473758" s="94"/>
    </row>
    <row r="473759" spans="6:6">
      <c r="F473759" s="94"/>
    </row>
    <row r="473760" spans="6:6">
      <c r="F473760" s="94"/>
    </row>
    <row r="473761" spans="6:6">
      <c r="F473761" s="94"/>
    </row>
    <row r="473762" spans="6:6">
      <c r="F473762" s="94"/>
    </row>
    <row r="473763" spans="6:6">
      <c r="F473763" s="94"/>
    </row>
    <row r="473764" spans="6:6">
      <c r="F473764" s="94"/>
    </row>
    <row r="473765" spans="6:6">
      <c r="F473765" s="94"/>
    </row>
    <row r="473766" spans="6:6">
      <c r="F473766" s="94"/>
    </row>
    <row r="473767" spans="6:6">
      <c r="F473767" s="94"/>
    </row>
    <row r="473768" spans="6:6">
      <c r="F473768" s="94"/>
    </row>
    <row r="473769" spans="6:6">
      <c r="F473769" s="94"/>
    </row>
    <row r="473770" spans="6:6">
      <c r="F473770" s="94"/>
    </row>
    <row r="473771" spans="6:6">
      <c r="F473771" s="94"/>
    </row>
    <row r="473772" spans="6:6">
      <c r="F473772" s="94"/>
    </row>
    <row r="473773" spans="6:6">
      <c r="F473773" s="94"/>
    </row>
    <row r="473774" spans="6:6">
      <c r="F473774" s="94"/>
    </row>
    <row r="473775" spans="6:6">
      <c r="F473775" s="94"/>
    </row>
    <row r="473776" spans="6:6">
      <c r="F473776" s="94"/>
    </row>
    <row r="473777" spans="6:6">
      <c r="F473777" s="94"/>
    </row>
    <row r="473778" spans="6:6">
      <c r="F473778" s="94"/>
    </row>
    <row r="473779" spans="6:6">
      <c r="F473779" s="94"/>
    </row>
    <row r="473780" spans="6:6">
      <c r="F473780" s="94"/>
    </row>
    <row r="473781" spans="6:6">
      <c r="F473781" s="94"/>
    </row>
    <row r="473782" spans="6:6">
      <c r="F473782" s="94"/>
    </row>
    <row r="473783" spans="6:6">
      <c r="F473783" s="94"/>
    </row>
    <row r="473784" spans="6:6">
      <c r="F473784" s="94"/>
    </row>
    <row r="473785" spans="6:6">
      <c r="F473785" s="94"/>
    </row>
    <row r="473786" spans="6:6">
      <c r="F473786" s="94"/>
    </row>
    <row r="473787" spans="6:6">
      <c r="F473787" s="94"/>
    </row>
    <row r="473788" spans="6:6">
      <c r="F473788" s="94"/>
    </row>
    <row r="473789" spans="6:6">
      <c r="F473789" s="94"/>
    </row>
    <row r="473790" spans="6:6">
      <c r="F473790" s="94"/>
    </row>
    <row r="473791" spans="6:6">
      <c r="F473791" s="94"/>
    </row>
    <row r="473792" spans="6:6">
      <c r="F473792" s="94"/>
    </row>
    <row r="473793" spans="6:6">
      <c r="F473793" s="94"/>
    </row>
    <row r="473794" spans="6:6">
      <c r="F473794" s="94"/>
    </row>
    <row r="473795" spans="6:6">
      <c r="F473795" s="94"/>
    </row>
    <row r="473796" spans="6:6">
      <c r="F473796" s="94"/>
    </row>
    <row r="473797" spans="6:6">
      <c r="F473797" s="94"/>
    </row>
    <row r="473798" spans="6:6">
      <c r="F473798" s="94"/>
    </row>
    <row r="473799" spans="6:6">
      <c r="F473799" s="94"/>
    </row>
    <row r="473800" spans="6:6">
      <c r="F473800" s="94"/>
    </row>
    <row r="473801" spans="6:6">
      <c r="F473801" s="94"/>
    </row>
    <row r="473802" spans="6:6">
      <c r="F473802" s="94"/>
    </row>
    <row r="473803" spans="6:6">
      <c r="F473803" s="94"/>
    </row>
    <row r="473804" spans="6:6">
      <c r="F473804" s="94"/>
    </row>
    <row r="473805" spans="6:6">
      <c r="F473805" s="94"/>
    </row>
    <row r="473806" spans="6:6">
      <c r="F473806" s="94"/>
    </row>
    <row r="473807" spans="6:6">
      <c r="F473807" s="94"/>
    </row>
    <row r="473808" spans="6:6">
      <c r="F473808" s="94"/>
    </row>
    <row r="473809" spans="6:6">
      <c r="F473809" s="94"/>
    </row>
    <row r="473810" spans="6:6">
      <c r="F473810" s="94"/>
    </row>
    <row r="473811" spans="6:6">
      <c r="F473811" s="94"/>
    </row>
    <row r="473812" spans="6:6">
      <c r="F473812" s="94"/>
    </row>
    <row r="473813" spans="6:6">
      <c r="F473813" s="94"/>
    </row>
    <row r="473814" spans="6:6">
      <c r="F473814" s="94"/>
    </row>
    <row r="473815" spans="6:6">
      <c r="F473815" s="94"/>
    </row>
    <row r="473816" spans="6:6">
      <c r="F473816" s="94"/>
    </row>
    <row r="473817" spans="6:6">
      <c r="F473817" s="94"/>
    </row>
    <row r="473818" spans="6:6">
      <c r="F473818" s="94"/>
    </row>
    <row r="473819" spans="6:6">
      <c r="F473819" s="94"/>
    </row>
    <row r="473820" spans="6:6">
      <c r="F473820" s="94"/>
    </row>
    <row r="473821" spans="6:6">
      <c r="F473821" s="94"/>
    </row>
    <row r="473822" spans="6:6">
      <c r="F473822" s="94"/>
    </row>
    <row r="473823" spans="6:6">
      <c r="F473823" s="94"/>
    </row>
    <row r="473824" spans="6:6">
      <c r="F473824" s="94"/>
    </row>
    <row r="473825" spans="6:6">
      <c r="F473825" s="94"/>
    </row>
    <row r="473826" spans="6:6">
      <c r="F473826" s="94"/>
    </row>
    <row r="473827" spans="6:6">
      <c r="F473827" s="94"/>
    </row>
    <row r="473828" spans="6:6">
      <c r="F473828" s="94"/>
    </row>
    <row r="473829" spans="6:6">
      <c r="F473829" s="94"/>
    </row>
    <row r="473830" spans="6:6">
      <c r="F473830" s="94"/>
    </row>
    <row r="473831" spans="6:6">
      <c r="F473831" s="94"/>
    </row>
    <row r="473832" spans="6:6">
      <c r="F473832" s="94"/>
    </row>
    <row r="473833" spans="6:6">
      <c r="F473833" s="94"/>
    </row>
    <row r="473834" spans="6:6">
      <c r="F473834" s="94"/>
    </row>
    <row r="473835" spans="6:6">
      <c r="F473835" s="94"/>
    </row>
    <row r="473836" spans="6:6">
      <c r="F473836" s="94"/>
    </row>
    <row r="473837" spans="6:6">
      <c r="F473837" s="94"/>
    </row>
    <row r="473838" spans="6:6">
      <c r="F473838" s="94"/>
    </row>
    <row r="473839" spans="6:6">
      <c r="F473839" s="94"/>
    </row>
    <row r="473840" spans="6:6">
      <c r="F473840" s="94"/>
    </row>
    <row r="473841" spans="6:6">
      <c r="F473841" s="94"/>
    </row>
    <row r="473842" spans="6:6">
      <c r="F473842" s="94"/>
    </row>
    <row r="473843" spans="6:6">
      <c r="F473843" s="94"/>
    </row>
    <row r="473844" spans="6:6">
      <c r="F473844" s="94"/>
    </row>
    <row r="473845" spans="6:6">
      <c r="F473845" s="94"/>
    </row>
    <row r="473846" spans="6:6">
      <c r="F473846" s="94"/>
    </row>
    <row r="473847" spans="6:6">
      <c r="F473847" s="94"/>
    </row>
    <row r="473848" spans="6:6">
      <c r="F473848" s="94"/>
    </row>
    <row r="473849" spans="6:6">
      <c r="F473849" s="94"/>
    </row>
    <row r="473850" spans="6:6">
      <c r="F473850" s="94"/>
    </row>
    <row r="473851" spans="6:6">
      <c r="F473851" s="94"/>
    </row>
    <row r="473852" spans="6:6">
      <c r="F473852" s="94"/>
    </row>
    <row r="473853" spans="6:6">
      <c r="F473853" s="94"/>
    </row>
    <row r="473854" spans="6:6">
      <c r="F473854" s="94"/>
    </row>
    <row r="473855" spans="6:6">
      <c r="F473855" s="94"/>
    </row>
    <row r="473856" spans="6:6">
      <c r="F473856" s="94"/>
    </row>
    <row r="473857" spans="6:6">
      <c r="F473857" s="94"/>
    </row>
    <row r="473858" spans="6:6">
      <c r="F473858" s="94"/>
    </row>
    <row r="473859" spans="6:6">
      <c r="F473859" s="94"/>
    </row>
    <row r="473860" spans="6:6">
      <c r="F473860" s="94"/>
    </row>
    <row r="473861" spans="6:6">
      <c r="F473861" s="94"/>
    </row>
    <row r="473862" spans="6:6">
      <c r="F473862" s="94"/>
    </row>
    <row r="473863" spans="6:6">
      <c r="F473863" s="94"/>
    </row>
    <row r="473864" spans="6:6">
      <c r="F473864" s="94"/>
    </row>
    <row r="473865" spans="6:6">
      <c r="F473865" s="94"/>
    </row>
    <row r="473866" spans="6:6">
      <c r="F473866" s="94"/>
    </row>
    <row r="473867" spans="6:6">
      <c r="F473867" s="94"/>
    </row>
    <row r="473868" spans="6:6">
      <c r="F473868" s="94"/>
    </row>
    <row r="473869" spans="6:6">
      <c r="F473869" s="94"/>
    </row>
    <row r="473870" spans="6:6">
      <c r="F473870" s="94"/>
    </row>
    <row r="473871" spans="6:6">
      <c r="F473871" s="94"/>
    </row>
    <row r="473872" spans="6:6">
      <c r="F473872" s="94"/>
    </row>
    <row r="473873" spans="6:6">
      <c r="F473873" s="94"/>
    </row>
    <row r="473874" spans="6:6">
      <c r="F473874" s="94"/>
    </row>
    <row r="473875" spans="6:6">
      <c r="F473875" s="94"/>
    </row>
    <row r="473876" spans="6:6">
      <c r="F473876" s="94"/>
    </row>
    <row r="473877" spans="6:6">
      <c r="F473877" s="94"/>
    </row>
    <row r="473878" spans="6:6">
      <c r="F473878" s="94"/>
    </row>
    <row r="473879" spans="6:6">
      <c r="F473879" s="94"/>
    </row>
    <row r="473880" spans="6:6">
      <c r="F473880" s="94"/>
    </row>
    <row r="473881" spans="6:6">
      <c r="F473881" s="94"/>
    </row>
    <row r="473882" spans="6:6">
      <c r="F473882" s="94"/>
    </row>
    <row r="473883" spans="6:6">
      <c r="F473883" s="94"/>
    </row>
    <row r="473884" spans="6:6">
      <c r="F473884" s="94"/>
    </row>
    <row r="473885" spans="6:6">
      <c r="F473885" s="94"/>
    </row>
    <row r="473886" spans="6:6">
      <c r="F473886" s="94"/>
    </row>
    <row r="473887" spans="6:6">
      <c r="F473887" s="94"/>
    </row>
    <row r="473888" spans="6:6">
      <c r="F473888" s="94"/>
    </row>
    <row r="473889" spans="6:6">
      <c r="F473889" s="94"/>
    </row>
    <row r="473890" spans="6:6">
      <c r="F473890" s="94"/>
    </row>
    <row r="473891" spans="6:6">
      <c r="F473891" s="94"/>
    </row>
    <row r="473892" spans="6:6">
      <c r="F473892" s="94"/>
    </row>
    <row r="473893" spans="6:6">
      <c r="F473893" s="94"/>
    </row>
    <row r="473894" spans="6:6">
      <c r="F473894" s="94"/>
    </row>
    <row r="473895" spans="6:6">
      <c r="F473895" s="94"/>
    </row>
    <row r="473896" spans="6:6">
      <c r="F473896" s="94"/>
    </row>
    <row r="473897" spans="6:6">
      <c r="F473897" s="94"/>
    </row>
    <row r="473898" spans="6:6">
      <c r="F473898" s="94"/>
    </row>
    <row r="473899" spans="6:6">
      <c r="F473899" s="94"/>
    </row>
    <row r="473900" spans="6:6">
      <c r="F473900" s="94"/>
    </row>
    <row r="473901" spans="6:6">
      <c r="F473901" s="94"/>
    </row>
    <row r="473902" spans="6:6">
      <c r="F473902" s="94"/>
    </row>
    <row r="473903" spans="6:6">
      <c r="F473903" s="94"/>
    </row>
    <row r="473904" spans="6:6">
      <c r="F473904" s="94"/>
    </row>
    <row r="473905" spans="6:6">
      <c r="F473905" s="94"/>
    </row>
    <row r="473906" spans="6:6">
      <c r="F473906" s="94"/>
    </row>
    <row r="473907" spans="6:6">
      <c r="F473907" s="94"/>
    </row>
    <row r="473908" spans="6:6">
      <c r="F473908" s="94"/>
    </row>
    <row r="473909" spans="6:6">
      <c r="F473909" s="94"/>
    </row>
    <row r="473910" spans="6:6">
      <c r="F473910" s="94"/>
    </row>
    <row r="473911" spans="6:6">
      <c r="F473911" s="94"/>
    </row>
    <row r="473912" spans="6:6">
      <c r="F473912" s="94"/>
    </row>
    <row r="473913" spans="6:6">
      <c r="F473913" s="94"/>
    </row>
    <row r="473914" spans="6:6">
      <c r="F473914" s="94"/>
    </row>
    <row r="473915" spans="6:6">
      <c r="F473915" s="94"/>
    </row>
    <row r="473916" spans="6:6">
      <c r="F473916" s="94"/>
    </row>
    <row r="473917" spans="6:6">
      <c r="F473917" s="94"/>
    </row>
    <row r="473918" spans="6:6">
      <c r="F473918" s="94"/>
    </row>
    <row r="473919" spans="6:6">
      <c r="F473919" s="94"/>
    </row>
    <row r="473920" spans="6:6">
      <c r="F473920" s="94"/>
    </row>
    <row r="473921" spans="6:6">
      <c r="F473921" s="94"/>
    </row>
    <row r="473922" spans="6:6">
      <c r="F473922" s="94"/>
    </row>
    <row r="473923" spans="6:6">
      <c r="F473923" s="94"/>
    </row>
    <row r="473924" spans="6:6">
      <c r="F473924" s="94"/>
    </row>
    <row r="473925" spans="6:6">
      <c r="F473925" s="94"/>
    </row>
    <row r="473926" spans="6:6">
      <c r="F473926" s="94"/>
    </row>
    <row r="473927" spans="6:6">
      <c r="F473927" s="94"/>
    </row>
    <row r="473928" spans="6:6">
      <c r="F473928" s="94"/>
    </row>
    <row r="473929" spans="6:6">
      <c r="F473929" s="94"/>
    </row>
    <row r="473930" spans="6:6">
      <c r="F473930" s="94"/>
    </row>
    <row r="473931" spans="6:6">
      <c r="F473931" s="94"/>
    </row>
    <row r="473932" spans="6:6">
      <c r="F473932" s="94"/>
    </row>
    <row r="473933" spans="6:6">
      <c r="F473933" s="94"/>
    </row>
    <row r="473934" spans="6:6">
      <c r="F473934" s="94"/>
    </row>
    <row r="473935" spans="6:6">
      <c r="F473935" s="94"/>
    </row>
    <row r="473936" spans="6:6">
      <c r="F473936" s="94"/>
    </row>
    <row r="473937" spans="6:6">
      <c r="F473937" s="94"/>
    </row>
    <row r="473938" spans="6:6">
      <c r="F473938" s="94"/>
    </row>
    <row r="473939" spans="6:6">
      <c r="F473939" s="94"/>
    </row>
    <row r="473940" spans="6:6">
      <c r="F473940" s="94"/>
    </row>
    <row r="473941" spans="6:6">
      <c r="F473941" s="94"/>
    </row>
    <row r="473942" spans="6:6">
      <c r="F473942" s="94"/>
    </row>
    <row r="473943" spans="6:6">
      <c r="F473943" s="94"/>
    </row>
    <row r="473944" spans="6:6">
      <c r="F473944" s="94"/>
    </row>
    <row r="473945" spans="6:6">
      <c r="F473945" s="94"/>
    </row>
    <row r="473946" spans="6:6">
      <c r="F473946" s="94"/>
    </row>
    <row r="473947" spans="6:6">
      <c r="F473947" s="94"/>
    </row>
    <row r="473948" spans="6:6">
      <c r="F473948" s="94"/>
    </row>
    <row r="473949" spans="6:6">
      <c r="F473949" s="94"/>
    </row>
    <row r="473950" spans="6:6">
      <c r="F473950" s="94"/>
    </row>
    <row r="473951" spans="6:6">
      <c r="F473951" s="94"/>
    </row>
    <row r="473952" spans="6:6">
      <c r="F473952" s="94"/>
    </row>
    <row r="473953" spans="6:6">
      <c r="F473953" s="94"/>
    </row>
    <row r="473954" spans="6:6">
      <c r="F473954" s="94"/>
    </row>
    <row r="473955" spans="6:6">
      <c r="F473955" s="94"/>
    </row>
    <row r="473956" spans="6:6">
      <c r="F473956" s="94"/>
    </row>
    <row r="473957" spans="6:6">
      <c r="F473957" s="94"/>
    </row>
    <row r="473958" spans="6:6">
      <c r="F473958" s="94"/>
    </row>
    <row r="473959" spans="6:6">
      <c r="F473959" s="94"/>
    </row>
    <row r="473960" spans="6:6">
      <c r="F473960" s="94"/>
    </row>
    <row r="473961" spans="6:6">
      <c r="F473961" s="94"/>
    </row>
    <row r="473962" spans="6:6">
      <c r="F473962" s="94"/>
    </row>
    <row r="473963" spans="6:6">
      <c r="F473963" s="94"/>
    </row>
    <row r="473964" spans="6:6">
      <c r="F473964" s="94"/>
    </row>
    <row r="473965" spans="6:6">
      <c r="F473965" s="94"/>
    </row>
    <row r="473966" spans="6:6">
      <c r="F473966" s="94"/>
    </row>
    <row r="473967" spans="6:6">
      <c r="F473967" s="94"/>
    </row>
    <row r="473968" spans="6:6">
      <c r="F473968" s="94"/>
    </row>
    <row r="473969" spans="6:6">
      <c r="F473969" s="94"/>
    </row>
    <row r="473970" spans="6:6">
      <c r="F473970" s="94"/>
    </row>
    <row r="473971" spans="6:6">
      <c r="F473971" s="94"/>
    </row>
    <row r="473972" spans="6:6">
      <c r="F473972" s="94"/>
    </row>
    <row r="473973" spans="6:6">
      <c r="F473973" s="94"/>
    </row>
    <row r="473974" spans="6:6">
      <c r="F473974" s="94"/>
    </row>
    <row r="473975" spans="6:6">
      <c r="F473975" s="94"/>
    </row>
    <row r="473976" spans="6:6">
      <c r="F473976" s="94"/>
    </row>
    <row r="473977" spans="6:6">
      <c r="F473977" s="94"/>
    </row>
    <row r="473978" spans="6:6">
      <c r="F473978" s="94"/>
    </row>
    <row r="473979" spans="6:6">
      <c r="F473979" s="94"/>
    </row>
    <row r="473980" spans="6:6">
      <c r="F473980" s="94"/>
    </row>
    <row r="473981" spans="6:6">
      <c r="F473981" s="94"/>
    </row>
    <row r="473982" spans="6:6">
      <c r="F473982" s="94"/>
    </row>
    <row r="473983" spans="6:6">
      <c r="F473983" s="94"/>
    </row>
    <row r="473984" spans="6:6">
      <c r="F473984" s="94"/>
    </row>
    <row r="473985" spans="6:6">
      <c r="F473985" s="94"/>
    </row>
    <row r="473986" spans="6:6">
      <c r="F473986" s="94"/>
    </row>
    <row r="473987" spans="6:6">
      <c r="F473987" s="94"/>
    </row>
    <row r="473988" spans="6:6">
      <c r="F473988" s="94"/>
    </row>
    <row r="473989" spans="6:6">
      <c r="F473989" s="94"/>
    </row>
    <row r="473990" spans="6:6">
      <c r="F473990" s="94"/>
    </row>
    <row r="473991" spans="6:6">
      <c r="F473991" s="94"/>
    </row>
    <row r="473992" spans="6:6">
      <c r="F473992" s="94"/>
    </row>
    <row r="473993" spans="6:6">
      <c r="F473993" s="94"/>
    </row>
    <row r="473994" spans="6:6">
      <c r="F473994" s="94"/>
    </row>
    <row r="473995" spans="6:6">
      <c r="F473995" s="94"/>
    </row>
    <row r="473996" spans="6:6">
      <c r="F473996" s="94"/>
    </row>
    <row r="473997" spans="6:6">
      <c r="F473997" s="94"/>
    </row>
    <row r="473998" spans="6:6">
      <c r="F473998" s="94"/>
    </row>
    <row r="473999" spans="6:6">
      <c r="F473999" s="94"/>
    </row>
    <row r="474000" spans="6:6">
      <c r="F474000" s="94"/>
    </row>
    <row r="474001" spans="6:6">
      <c r="F474001" s="94"/>
    </row>
    <row r="474002" spans="6:6">
      <c r="F474002" s="94"/>
    </row>
    <row r="474003" spans="6:6">
      <c r="F474003" s="94"/>
    </row>
    <row r="474004" spans="6:6">
      <c r="F474004" s="94"/>
    </row>
    <row r="474005" spans="6:6">
      <c r="F474005" s="94"/>
    </row>
    <row r="474006" spans="6:6">
      <c r="F474006" s="94"/>
    </row>
    <row r="474007" spans="6:6">
      <c r="F474007" s="94"/>
    </row>
    <row r="474008" spans="6:6">
      <c r="F474008" s="94"/>
    </row>
    <row r="474009" spans="6:6">
      <c r="F474009" s="94"/>
    </row>
    <row r="474010" spans="6:6">
      <c r="F474010" s="94"/>
    </row>
    <row r="474011" spans="6:6">
      <c r="F474011" s="94"/>
    </row>
    <row r="474012" spans="6:6">
      <c r="F474012" s="94"/>
    </row>
    <row r="474013" spans="6:6">
      <c r="F474013" s="94"/>
    </row>
    <row r="474014" spans="6:6">
      <c r="F474014" s="94"/>
    </row>
    <row r="474015" spans="6:6">
      <c r="F474015" s="94"/>
    </row>
    <row r="474016" spans="6:6">
      <c r="F474016" s="94"/>
    </row>
    <row r="474017" spans="6:6">
      <c r="F474017" s="94"/>
    </row>
    <row r="474018" spans="6:6">
      <c r="F474018" s="94"/>
    </row>
    <row r="474019" spans="6:6">
      <c r="F474019" s="94"/>
    </row>
    <row r="474020" spans="6:6">
      <c r="F474020" s="94"/>
    </row>
    <row r="474021" spans="6:6">
      <c r="F474021" s="94"/>
    </row>
    <row r="474022" spans="6:6">
      <c r="F474022" s="94"/>
    </row>
    <row r="474023" spans="6:6">
      <c r="F474023" s="94"/>
    </row>
    <row r="474024" spans="6:6">
      <c r="F474024" s="94"/>
    </row>
    <row r="474025" spans="6:6">
      <c r="F474025" s="94"/>
    </row>
    <row r="474026" spans="6:6">
      <c r="F474026" s="94"/>
    </row>
    <row r="474027" spans="6:6">
      <c r="F474027" s="94"/>
    </row>
    <row r="474028" spans="6:6">
      <c r="F474028" s="94"/>
    </row>
    <row r="474029" spans="6:6">
      <c r="F474029" s="94"/>
    </row>
    <row r="474030" spans="6:6">
      <c r="F474030" s="94"/>
    </row>
    <row r="474031" spans="6:6">
      <c r="F474031" s="94"/>
    </row>
    <row r="474032" spans="6:6">
      <c r="F474032" s="94"/>
    </row>
    <row r="474033" spans="6:6">
      <c r="F474033" s="94"/>
    </row>
    <row r="474034" spans="6:6">
      <c r="F474034" s="94"/>
    </row>
    <row r="474035" spans="6:6">
      <c r="F474035" s="94"/>
    </row>
    <row r="474036" spans="6:6">
      <c r="F474036" s="94"/>
    </row>
    <row r="474037" spans="6:6">
      <c r="F474037" s="94"/>
    </row>
    <row r="474038" spans="6:6">
      <c r="F474038" s="94"/>
    </row>
    <row r="474039" spans="6:6">
      <c r="F474039" s="94"/>
    </row>
    <row r="474040" spans="6:6">
      <c r="F474040" s="94"/>
    </row>
    <row r="474041" spans="6:6">
      <c r="F474041" s="94"/>
    </row>
    <row r="474042" spans="6:6">
      <c r="F474042" s="94"/>
    </row>
    <row r="474043" spans="6:6">
      <c r="F474043" s="94"/>
    </row>
    <row r="474044" spans="6:6">
      <c r="F474044" s="94"/>
    </row>
    <row r="474045" spans="6:6">
      <c r="F474045" s="94"/>
    </row>
    <row r="474046" spans="6:6">
      <c r="F474046" s="94"/>
    </row>
    <row r="474047" spans="6:6">
      <c r="F474047" s="94"/>
    </row>
    <row r="474048" spans="6:6">
      <c r="F474048" s="94"/>
    </row>
    <row r="474049" spans="6:6">
      <c r="F474049" s="94"/>
    </row>
    <row r="474050" spans="6:6">
      <c r="F474050" s="94"/>
    </row>
    <row r="474051" spans="6:6">
      <c r="F474051" s="94"/>
    </row>
    <row r="474052" spans="6:6">
      <c r="F474052" s="94"/>
    </row>
    <row r="474053" spans="6:6">
      <c r="F474053" s="94"/>
    </row>
    <row r="474054" spans="6:6">
      <c r="F474054" s="94"/>
    </row>
    <row r="474055" spans="6:6">
      <c r="F474055" s="94"/>
    </row>
    <row r="474056" spans="6:6">
      <c r="F474056" s="94"/>
    </row>
    <row r="474057" spans="6:6">
      <c r="F474057" s="94"/>
    </row>
    <row r="474058" spans="6:6">
      <c r="F474058" s="94"/>
    </row>
    <row r="474059" spans="6:6">
      <c r="F474059" s="94"/>
    </row>
    <row r="474060" spans="6:6">
      <c r="F474060" s="94"/>
    </row>
    <row r="474061" spans="6:6">
      <c r="F474061" s="94"/>
    </row>
    <row r="474062" spans="6:6">
      <c r="F474062" s="94"/>
    </row>
    <row r="474063" spans="6:6">
      <c r="F474063" s="94"/>
    </row>
    <row r="474064" spans="6:6">
      <c r="F474064" s="94"/>
    </row>
    <row r="474065" spans="6:6">
      <c r="F474065" s="94"/>
    </row>
    <row r="474066" spans="6:6">
      <c r="F474066" s="94"/>
    </row>
    <row r="474067" spans="6:6">
      <c r="F474067" s="94"/>
    </row>
    <row r="474068" spans="6:6">
      <c r="F474068" s="94"/>
    </row>
    <row r="474069" spans="6:6">
      <c r="F474069" s="94"/>
    </row>
    <row r="474070" spans="6:6">
      <c r="F474070" s="94"/>
    </row>
    <row r="474071" spans="6:6">
      <c r="F474071" s="94"/>
    </row>
    <row r="474072" spans="6:6">
      <c r="F474072" s="94"/>
    </row>
    <row r="474073" spans="6:6">
      <c r="F474073" s="94"/>
    </row>
    <row r="474074" spans="6:6">
      <c r="F474074" s="94"/>
    </row>
    <row r="474075" spans="6:6">
      <c r="F474075" s="94"/>
    </row>
    <row r="474076" spans="6:6">
      <c r="F474076" s="94"/>
    </row>
    <row r="474077" spans="6:6">
      <c r="F474077" s="94"/>
    </row>
    <row r="474078" spans="6:6">
      <c r="F474078" s="94"/>
    </row>
    <row r="474079" spans="6:6">
      <c r="F474079" s="94"/>
    </row>
    <row r="474080" spans="6:6">
      <c r="F474080" s="94"/>
    </row>
    <row r="474081" spans="6:6">
      <c r="F474081" s="94"/>
    </row>
    <row r="474082" spans="6:6">
      <c r="F474082" s="94"/>
    </row>
    <row r="474083" spans="6:6">
      <c r="F474083" s="94"/>
    </row>
    <row r="474084" spans="6:6">
      <c r="F474084" s="94"/>
    </row>
    <row r="474085" spans="6:6">
      <c r="F474085" s="94"/>
    </row>
    <row r="474086" spans="6:6">
      <c r="F474086" s="94"/>
    </row>
    <row r="474087" spans="6:6">
      <c r="F474087" s="94"/>
    </row>
    <row r="474088" spans="6:6">
      <c r="F474088" s="94"/>
    </row>
    <row r="474089" spans="6:6">
      <c r="F474089" s="94"/>
    </row>
    <row r="474090" spans="6:6">
      <c r="F474090" s="94"/>
    </row>
    <row r="474091" spans="6:6">
      <c r="F474091" s="94"/>
    </row>
    <row r="474092" spans="6:6">
      <c r="F474092" s="94"/>
    </row>
    <row r="474093" spans="6:6">
      <c r="F474093" s="94"/>
    </row>
    <row r="474094" spans="6:6">
      <c r="F474094" s="94"/>
    </row>
    <row r="474095" spans="6:6">
      <c r="F474095" s="94"/>
    </row>
    <row r="474096" spans="6:6">
      <c r="F474096" s="94"/>
    </row>
    <row r="474097" spans="6:6">
      <c r="F474097" s="94"/>
    </row>
    <row r="474098" spans="6:6">
      <c r="F474098" s="94"/>
    </row>
    <row r="474099" spans="6:6">
      <c r="F474099" s="94"/>
    </row>
    <row r="474100" spans="6:6">
      <c r="F474100" s="94"/>
    </row>
    <row r="474101" spans="6:6">
      <c r="F474101" s="94"/>
    </row>
    <row r="474102" spans="6:6">
      <c r="F474102" s="94"/>
    </row>
    <row r="474103" spans="6:6">
      <c r="F474103" s="94"/>
    </row>
    <row r="474104" spans="6:6">
      <c r="F474104" s="94"/>
    </row>
    <row r="474105" spans="6:6">
      <c r="F474105" s="94"/>
    </row>
    <row r="474106" spans="6:6">
      <c r="F474106" s="94"/>
    </row>
    <row r="474107" spans="6:6">
      <c r="F474107" s="94"/>
    </row>
    <row r="474108" spans="6:6">
      <c r="F474108" s="94"/>
    </row>
    <row r="474109" spans="6:6">
      <c r="F474109" s="94"/>
    </row>
    <row r="474110" spans="6:6">
      <c r="F474110" s="94"/>
    </row>
    <row r="474111" spans="6:6">
      <c r="F474111" s="94"/>
    </row>
    <row r="474112" spans="6:6">
      <c r="F474112" s="94"/>
    </row>
    <row r="474113" spans="6:6">
      <c r="F474113" s="94"/>
    </row>
    <row r="474114" spans="6:6">
      <c r="F474114" s="94"/>
    </row>
    <row r="474115" spans="6:6">
      <c r="F474115" s="94"/>
    </row>
    <row r="474116" spans="6:6">
      <c r="F474116" s="94"/>
    </row>
    <row r="474117" spans="6:6">
      <c r="F474117" s="94"/>
    </row>
    <row r="474118" spans="6:6">
      <c r="F474118" s="94"/>
    </row>
    <row r="474119" spans="6:6">
      <c r="F474119" s="94"/>
    </row>
    <row r="474120" spans="6:6">
      <c r="F474120" s="94"/>
    </row>
    <row r="474121" spans="6:6">
      <c r="F474121" s="94"/>
    </row>
    <row r="474122" spans="6:6">
      <c r="F474122" s="94"/>
    </row>
    <row r="474123" spans="6:6">
      <c r="F474123" s="94"/>
    </row>
    <row r="474124" spans="6:6">
      <c r="F474124" s="94"/>
    </row>
    <row r="474125" spans="6:6">
      <c r="F474125" s="94"/>
    </row>
    <row r="474126" spans="6:6">
      <c r="F474126" s="94"/>
    </row>
    <row r="474127" spans="6:6">
      <c r="F474127" s="94"/>
    </row>
    <row r="474128" spans="6:6">
      <c r="F474128" s="94"/>
    </row>
    <row r="474129" spans="6:6">
      <c r="F474129" s="94"/>
    </row>
    <row r="474130" spans="6:6">
      <c r="F474130" s="94"/>
    </row>
    <row r="474131" spans="6:6">
      <c r="F474131" s="94"/>
    </row>
    <row r="474132" spans="6:6">
      <c r="F474132" s="94"/>
    </row>
    <row r="474133" spans="6:6">
      <c r="F474133" s="94"/>
    </row>
    <row r="474134" spans="6:6">
      <c r="F474134" s="94"/>
    </row>
    <row r="474135" spans="6:6">
      <c r="F474135" s="94"/>
    </row>
    <row r="474136" spans="6:6">
      <c r="F474136" s="94"/>
    </row>
    <row r="474137" spans="6:6">
      <c r="F474137" s="94"/>
    </row>
    <row r="474138" spans="6:6">
      <c r="F474138" s="94"/>
    </row>
    <row r="474139" spans="6:6">
      <c r="F474139" s="94"/>
    </row>
    <row r="474140" spans="6:6">
      <c r="F474140" s="94"/>
    </row>
    <row r="474141" spans="6:6">
      <c r="F474141" s="94"/>
    </row>
    <row r="474142" spans="6:6">
      <c r="F474142" s="94"/>
    </row>
    <row r="474143" spans="6:6">
      <c r="F474143" s="94"/>
    </row>
    <row r="474144" spans="6:6">
      <c r="F474144" s="94"/>
    </row>
    <row r="474145" spans="6:6">
      <c r="F474145" s="94"/>
    </row>
    <row r="474146" spans="6:6">
      <c r="F474146" s="94"/>
    </row>
    <row r="474147" spans="6:6">
      <c r="F474147" s="94"/>
    </row>
    <row r="474148" spans="6:6">
      <c r="F474148" s="94"/>
    </row>
    <row r="474149" spans="6:6">
      <c r="F474149" s="94"/>
    </row>
    <row r="474150" spans="6:6">
      <c r="F474150" s="94"/>
    </row>
    <row r="474151" spans="6:6">
      <c r="F474151" s="94"/>
    </row>
    <row r="474152" spans="6:6">
      <c r="F474152" s="94"/>
    </row>
    <row r="474153" spans="6:6">
      <c r="F474153" s="94"/>
    </row>
    <row r="474154" spans="6:6">
      <c r="F474154" s="94"/>
    </row>
    <row r="474155" spans="6:6">
      <c r="F474155" s="94"/>
    </row>
    <row r="474156" spans="6:6">
      <c r="F474156" s="94"/>
    </row>
    <row r="474157" spans="6:6">
      <c r="F474157" s="94"/>
    </row>
    <row r="474158" spans="6:6">
      <c r="F474158" s="94"/>
    </row>
    <row r="474159" spans="6:6">
      <c r="F474159" s="94"/>
    </row>
    <row r="474160" spans="6:6">
      <c r="F474160" s="94"/>
    </row>
    <row r="474161" spans="6:6">
      <c r="F474161" s="94"/>
    </row>
    <row r="474162" spans="6:6">
      <c r="F474162" s="94"/>
    </row>
    <row r="474163" spans="6:6">
      <c r="F474163" s="94"/>
    </row>
    <row r="474164" spans="6:6">
      <c r="F474164" s="94"/>
    </row>
    <row r="474165" spans="6:6">
      <c r="F474165" s="94"/>
    </row>
    <row r="474166" spans="6:6">
      <c r="F474166" s="94"/>
    </row>
    <row r="474167" spans="6:6">
      <c r="F474167" s="94"/>
    </row>
    <row r="474168" spans="6:6">
      <c r="F474168" s="94"/>
    </row>
    <row r="474169" spans="6:6">
      <c r="F474169" s="94"/>
    </row>
    <row r="474170" spans="6:6">
      <c r="F474170" s="94"/>
    </row>
    <row r="474171" spans="6:6">
      <c r="F474171" s="94"/>
    </row>
    <row r="474172" spans="6:6">
      <c r="F474172" s="94"/>
    </row>
    <row r="474173" spans="6:6">
      <c r="F474173" s="94"/>
    </row>
    <row r="474174" spans="6:6">
      <c r="F474174" s="94"/>
    </row>
    <row r="474175" spans="6:6">
      <c r="F474175" s="94"/>
    </row>
    <row r="474176" spans="6:6">
      <c r="F474176" s="94"/>
    </row>
    <row r="474177" spans="6:6">
      <c r="F474177" s="94"/>
    </row>
    <row r="474178" spans="6:6">
      <c r="F474178" s="94"/>
    </row>
    <row r="474179" spans="6:6">
      <c r="F474179" s="94"/>
    </row>
    <row r="474180" spans="6:6">
      <c r="F474180" s="94"/>
    </row>
    <row r="474181" spans="6:6">
      <c r="F474181" s="94"/>
    </row>
    <row r="474182" spans="6:6">
      <c r="F474182" s="94"/>
    </row>
    <row r="474183" spans="6:6">
      <c r="F474183" s="94"/>
    </row>
    <row r="474184" spans="6:6">
      <c r="F474184" s="94"/>
    </row>
    <row r="474185" spans="6:6">
      <c r="F474185" s="94"/>
    </row>
    <row r="474186" spans="6:6">
      <c r="F474186" s="94"/>
    </row>
    <row r="474187" spans="6:6">
      <c r="F474187" s="94"/>
    </row>
    <row r="474188" spans="6:6">
      <c r="F474188" s="94"/>
    </row>
    <row r="474189" spans="6:6">
      <c r="F474189" s="94"/>
    </row>
    <row r="474190" spans="6:6">
      <c r="F474190" s="94"/>
    </row>
    <row r="474191" spans="6:6">
      <c r="F474191" s="94"/>
    </row>
    <row r="474192" spans="6:6">
      <c r="F474192" s="94"/>
    </row>
    <row r="474193" spans="6:6">
      <c r="F474193" s="94"/>
    </row>
    <row r="474194" spans="6:6">
      <c r="F474194" s="94"/>
    </row>
    <row r="474195" spans="6:6">
      <c r="F474195" s="94"/>
    </row>
    <row r="474196" spans="6:6">
      <c r="F474196" s="94"/>
    </row>
    <row r="474197" spans="6:6">
      <c r="F474197" s="94"/>
    </row>
    <row r="474198" spans="6:6">
      <c r="F474198" s="94"/>
    </row>
    <row r="474199" spans="6:6">
      <c r="F474199" s="94"/>
    </row>
    <row r="474200" spans="6:6">
      <c r="F474200" s="94"/>
    </row>
    <row r="474201" spans="6:6">
      <c r="F474201" s="94"/>
    </row>
    <row r="474202" spans="6:6">
      <c r="F474202" s="94"/>
    </row>
    <row r="474203" spans="6:6">
      <c r="F474203" s="94"/>
    </row>
    <row r="474204" spans="6:6">
      <c r="F474204" s="94"/>
    </row>
    <row r="474205" spans="6:6">
      <c r="F474205" s="94"/>
    </row>
    <row r="474206" spans="6:6">
      <c r="F474206" s="94"/>
    </row>
    <row r="474207" spans="6:6">
      <c r="F474207" s="94"/>
    </row>
    <row r="474208" spans="6:6">
      <c r="F474208" s="94"/>
    </row>
    <row r="474209" spans="6:6">
      <c r="F474209" s="94"/>
    </row>
    <row r="474210" spans="6:6">
      <c r="F474210" s="94"/>
    </row>
    <row r="474211" spans="6:6">
      <c r="F474211" s="94"/>
    </row>
    <row r="474212" spans="6:6">
      <c r="F474212" s="94"/>
    </row>
    <row r="474213" spans="6:6">
      <c r="F474213" s="94"/>
    </row>
    <row r="474214" spans="6:6">
      <c r="F474214" s="94"/>
    </row>
    <row r="474215" spans="6:6">
      <c r="F474215" s="94"/>
    </row>
    <row r="474216" spans="6:6">
      <c r="F474216" s="94"/>
    </row>
    <row r="474217" spans="6:6">
      <c r="F474217" s="94"/>
    </row>
    <row r="474218" spans="6:6">
      <c r="F474218" s="94"/>
    </row>
    <row r="474219" spans="6:6">
      <c r="F474219" s="94"/>
    </row>
    <row r="474220" spans="6:6">
      <c r="F474220" s="94"/>
    </row>
    <row r="474221" spans="6:6">
      <c r="F474221" s="94"/>
    </row>
    <row r="474222" spans="6:6">
      <c r="F474222" s="94"/>
    </row>
    <row r="474223" spans="6:6">
      <c r="F474223" s="94"/>
    </row>
    <row r="474224" spans="6:6">
      <c r="F474224" s="94"/>
    </row>
    <row r="474225" spans="6:6">
      <c r="F474225" s="94"/>
    </row>
    <row r="474226" spans="6:6">
      <c r="F474226" s="94"/>
    </row>
    <row r="474227" spans="6:6">
      <c r="F474227" s="94"/>
    </row>
    <row r="474228" spans="6:6">
      <c r="F474228" s="94"/>
    </row>
    <row r="474229" spans="6:6">
      <c r="F474229" s="94"/>
    </row>
    <row r="474230" spans="6:6">
      <c r="F474230" s="94"/>
    </row>
    <row r="474231" spans="6:6">
      <c r="F474231" s="94"/>
    </row>
    <row r="474232" spans="6:6">
      <c r="F474232" s="94"/>
    </row>
    <row r="474233" spans="6:6">
      <c r="F474233" s="94"/>
    </row>
    <row r="474234" spans="6:6">
      <c r="F474234" s="94"/>
    </row>
    <row r="474235" spans="6:6">
      <c r="F474235" s="94"/>
    </row>
    <row r="474236" spans="6:6">
      <c r="F474236" s="94"/>
    </row>
    <row r="474237" spans="6:6">
      <c r="F474237" s="94"/>
    </row>
    <row r="474238" spans="6:6">
      <c r="F474238" s="94"/>
    </row>
    <row r="474239" spans="6:6">
      <c r="F474239" s="94"/>
    </row>
    <row r="474240" spans="6:6">
      <c r="F474240" s="94"/>
    </row>
    <row r="474241" spans="6:6">
      <c r="F474241" s="94"/>
    </row>
    <row r="474242" spans="6:6">
      <c r="F474242" s="94"/>
    </row>
    <row r="474243" spans="6:6">
      <c r="F474243" s="94"/>
    </row>
    <row r="474244" spans="6:6">
      <c r="F474244" s="94"/>
    </row>
    <row r="474245" spans="6:6">
      <c r="F474245" s="94"/>
    </row>
    <row r="474246" spans="6:6">
      <c r="F474246" s="94"/>
    </row>
    <row r="474247" spans="6:6">
      <c r="F474247" s="94"/>
    </row>
    <row r="474248" spans="6:6">
      <c r="F474248" s="94"/>
    </row>
    <row r="474249" spans="6:6">
      <c r="F474249" s="94"/>
    </row>
    <row r="474250" spans="6:6">
      <c r="F474250" s="94"/>
    </row>
    <row r="474251" spans="6:6">
      <c r="F474251" s="94"/>
    </row>
    <row r="474252" spans="6:6">
      <c r="F474252" s="94"/>
    </row>
    <row r="474253" spans="6:6">
      <c r="F474253" s="94"/>
    </row>
    <row r="474254" spans="6:6">
      <c r="F474254" s="94"/>
    </row>
    <row r="474255" spans="6:6">
      <c r="F474255" s="94"/>
    </row>
    <row r="474256" spans="6:6">
      <c r="F474256" s="94"/>
    </row>
    <row r="474257" spans="6:6">
      <c r="F474257" s="94"/>
    </row>
    <row r="474258" spans="6:6">
      <c r="F474258" s="94"/>
    </row>
    <row r="474259" spans="6:6">
      <c r="F474259" s="94"/>
    </row>
    <row r="474260" spans="6:6">
      <c r="F474260" s="94"/>
    </row>
    <row r="474261" spans="6:6">
      <c r="F474261" s="94"/>
    </row>
    <row r="474262" spans="6:6">
      <c r="F474262" s="94"/>
    </row>
    <row r="474263" spans="6:6">
      <c r="F474263" s="94"/>
    </row>
    <row r="474264" spans="6:6">
      <c r="F474264" s="94"/>
    </row>
    <row r="474265" spans="6:6">
      <c r="F474265" s="94"/>
    </row>
    <row r="474266" spans="6:6">
      <c r="F474266" s="94"/>
    </row>
    <row r="474267" spans="6:6">
      <c r="F474267" s="94"/>
    </row>
    <row r="474268" spans="6:6">
      <c r="F474268" s="94"/>
    </row>
    <row r="474269" spans="6:6">
      <c r="F474269" s="94"/>
    </row>
    <row r="474270" spans="6:6">
      <c r="F474270" s="94"/>
    </row>
    <row r="474271" spans="6:6">
      <c r="F474271" s="94"/>
    </row>
    <row r="474272" spans="6:6">
      <c r="F474272" s="94"/>
    </row>
    <row r="474273" spans="6:6">
      <c r="F474273" s="94"/>
    </row>
    <row r="474274" spans="6:6">
      <c r="F474274" s="94"/>
    </row>
    <row r="474275" spans="6:6">
      <c r="F474275" s="94"/>
    </row>
    <row r="474276" spans="6:6">
      <c r="F474276" s="94"/>
    </row>
    <row r="474277" spans="6:6">
      <c r="F474277" s="94"/>
    </row>
    <row r="474278" spans="6:6">
      <c r="F474278" s="94"/>
    </row>
    <row r="474279" spans="6:6">
      <c r="F474279" s="94"/>
    </row>
    <row r="474280" spans="6:6">
      <c r="F474280" s="94"/>
    </row>
    <row r="474281" spans="6:6">
      <c r="F474281" s="94"/>
    </row>
    <row r="474282" spans="6:6">
      <c r="F474282" s="94"/>
    </row>
    <row r="474283" spans="6:6">
      <c r="F474283" s="94"/>
    </row>
    <row r="474284" spans="6:6">
      <c r="F474284" s="94"/>
    </row>
    <row r="474285" spans="6:6">
      <c r="F474285" s="94"/>
    </row>
    <row r="474286" spans="6:6">
      <c r="F474286" s="94"/>
    </row>
    <row r="474287" spans="6:6">
      <c r="F474287" s="94"/>
    </row>
    <row r="474288" spans="6:6">
      <c r="F474288" s="94"/>
    </row>
    <row r="474289" spans="6:6">
      <c r="F474289" s="94"/>
    </row>
    <row r="474290" spans="6:6">
      <c r="F474290" s="94"/>
    </row>
    <row r="474291" spans="6:6">
      <c r="F474291" s="94"/>
    </row>
    <row r="474292" spans="6:6">
      <c r="F474292" s="94"/>
    </row>
    <row r="474293" spans="6:6">
      <c r="F474293" s="94"/>
    </row>
    <row r="474294" spans="6:6">
      <c r="F474294" s="94"/>
    </row>
    <row r="474295" spans="6:6">
      <c r="F474295" s="94"/>
    </row>
    <row r="474296" spans="6:6">
      <c r="F474296" s="94"/>
    </row>
    <row r="474297" spans="6:6">
      <c r="F474297" s="94"/>
    </row>
    <row r="474298" spans="6:6">
      <c r="F474298" s="94"/>
    </row>
    <row r="474299" spans="6:6">
      <c r="F474299" s="94"/>
    </row>
    <row r="474300" spans="6:6">
      <c r="F474300" s="94"/>
    </row>
    <row r="474301" spans="6:6">
      <c r="F474301" s="94"/>
    </row>
    <row r="474302" spans="6:6">
      <c r="F474302" s="94"/>
    </row>
    <row r="474303" spans="6:6">
      <c r="F474303" s="94"/>
    </row>
    <row r="474304" spans="6:6">
      <c r="F474304" s="94"/>
    </row>
    <row r="474305" spans="6:6">
      <c r="F474305" s="94"/>
    </row>
    <row r="474306" spans="6:6">
      <c r="F474306" s="94"/>
    </row>
    <row r="474307" spans="6:6">
      <c r="F474307" s="94"/>
    </row>
    <row r="474308" spans="6:6">
      <c r="F474308" s="94"/>
    </row>
    <row r="474309" spans="6:6">
      <c r="F474309" s="94"/>
    </row>
    <row r="474310" spans="6:6">
      <c r="F474310" s="94"/>
    </row>
    <row r="474311" spans="6:6">
      <c r="F474311" s="94"/>
    </row>
    <row r="474312" spans="6:6">
      <c r="F474312" s="94"/>
    </row>
    <row r="474313" spans="6:6">
      <c r="F474313" s="94"/>
    </row>
    <row r="474314" spans="6:6">
      <c r="F474314" s="94"/>
    </row>
    <row r="474315" spans="6:6">
      <c r="F474315" s="94"/>
    </row>
    <row r="474316" spans="6:6">
      <c r="F474316" s="94"/>
    </row>
    <row r="474317" spans="6:6">
      <c r="F474317" s="94"/>
    </row>
    <row r="474318" spans="6:6">
      <c r="F474318" s="94"/>
    </row>
    <row r="474319" spans="6:6">
      <c r="F474319" s="94"/>
    </row>
    <row r="474320" spans="6:6">
      <c r="F474320" s="94"/>
    </row>
    <row r="474321" spans="6:6">
      <c r="F474321" s="94"/>
    </row>
    <row r="474322" spans="6:6">
      <c r="F474322" s="94"/>
    </row>
    <row r="474323" spans="6:6">
      <c r="F474323" s="94"/>
    </row>
    <row r="474324" spans="6:6">
      <c r="F474324" s="94"/>
    </row>
    <row r="474325" spans="6:6">
      <c r="F474325" s="94"/>
    </row>
    <row r="474326" spans="6:6">
      <c r="F474326" s="94"/>
    </row>
    <row r="474327" spans="6:6">
      <c r="F474327" s="94"/>
    </row>
    <row r="474328" spans="6:6">
      <c r="F474328" s="94"/>
    </row>
    <row r="474329" spans="6:6">
      <c r="F474329" s="94"/>
    </row>
    <row r="474330" spans="6:6">
      <c r="F474330" s="94"/>
    </row>
    <row r="474331" spans="6:6">
      <c r="F474331" s="94"/>
    </row>
    <row r="474332" spans="6:6">
      <c r="F474332" s="94"/>
    </row>
    <row r="474333" spans="6:6">
      <c r="F474333" s="94"/>
    </row>
    <row r="474334" spans="6:6">
      <c r="F474334" s="94"/>
    </row>
    <row r="474335" spans="6:6">
      <c r="F474335" s="94"/>
    </row>
    <row r="474336" spans="6:6">
      <c r="F474336" s="94"/>
    </row>
    <row r="474337" spans="6:6">
      <c r="F474337" s="94"/>
    </row>
    <row r="474338" spans="6:6">
      <c r="F474338" s="94"/>
    </row>
    <row r="474339" spans="6:6">
      <c r="F474339" s="94"/>
    </row>
    <row r="474340" spans="6:6">
      <c r="F474340" s="94"/>
    </row>
    <row r="474341" spans="6:6">
      <c r="F474341" s="94"/>
    </row>
    <row r="474342" spans="6:6">
      <c r="F474342" s="94"/>
    </row>
    <row r="474343" spans="6:6">
      <c r="F474343" s="94"/>
    </row>
    <row r="474344" spans="6:6">
      <c r="F474344" s="94"/>
    </row>
    <row r="474345" spans="6:6">
      <c r="F474345" s="94"/>
    </row>
    <row r="474346" spans="6:6">
      <c r="F474346" s="94"/>
    </row>
    <row r="474347" spans="6:6">
      <c r="F474347" s="94"/>
    </row>
    <row r="474348" spans="6:6">
      <c r="F474348" s="94"/>
    </row>
    <row r="474349" spans="6:6">
      <c r="F474349" s="94"/>
    </row>
    <row r="474350" spans="6:6">
      <c r="F474350" s="94"/>
    </row>
    <row r="474351" spans="6:6">
      <c r="F474351" s="94"/>
    </row>
    <row r="474352" spans="6:6">
      <c r="F474352" s="94"/>
    </row>
    <row r="474353" spans="6:6">
      <c r="F474353" s="94"/>
    </row>
    <row r="474354" spans="6:6">
      <c r="F474354" s="94"/>
    </row>
    <row r="474355" spans="6:6">
      <c r="F474355" s="94"/>
    </row>
    <row r="474356" spans="6:6">
      <c r="F474356" s="94"/>
    </row>
    <row r="474357" spans="6:6">
      <c r="F474357" s="94"/>
    </row>
    <row r="474358" spans="6:6">
      <c r="F474358" s="94"/>
    </row>
    <row r="474359" spans="6:6">
      <c r="F474359" s="94"/>
    </row>
    <row r="474360" spans="6:6">
      <c r="F474360" s="94"/>
    </row>
    <row r="474361" spans="6:6">
      <c r="F474361" s="94"/>
    </row>
    <row r="474362" spans="6:6">
      <c r="F474362" s="94"/>
    </row>
    <row r="474363" spans="6:6">
      <c r="F474363" s="94"/>
    </row>
    <row r="474364" spans="6:6">
      <c r="F474364" s="94"/>
    </row>
    <row r="474365" spans="6:6">
      <c r="F474365" s="94"/>
    </row>
    <row r="474366" spans="6:6">
      <c r="F474366" s="94"/>
    </row>
    <row r="474367" spans="6:6">
      <c r="F474367" s="94"/>
    </row>
    <row r="474368" spans="6:6">
      <c r="F474368" s="94"/>
    </row>
    <row r="474369" spans="6:6">
      <c r="F474369" s="94"/>
    </row>
    <row r="474370" spans="6:6">
      <c r="F474370" s="94"/>
    </row>
    <row r="474371" spans="6:6">
      <c r="F474371" s="94"/>
    </row>
    <row r="474372" spans="6:6">
      <c r="F474372" s="94"/>
    </row>
    <row r="474373" spans="6:6">
      <c r="F474373" s="94"/>
    </row>
    <row r="474374" spans="6:6">
      <c r="F474374" s="94"/>
    </row>
    <row r="474375" spans="6:6">
      <c r="F474375" s="94"/>
    </row>
    <row r="474376" spans="6:6">
      <c r="F474376" s="94"/>
    </row>
    <row r="474377" spans="6:6">
      <c r="F474377" s="94"/>
    </row>
    <row r="474378" spans="6:6">
      <c r="F474378" s="94"/>
    </row>
    <row r="474379" spans="6:6">
      <c r="F474379" s="94"/>
    </row>
    <row r="474380" spans="6:6">
      <c r="F474380" s="94"/>
    </row>
    <row r="474381" spans="6:6">
      <c r="F474381" s="94"/>
    </row>
    <row r="474382" spans="6:6">
      <c r="F474382" s="94"/>
    </row>
    <row r="474383" spans="6:6">
      <c r="F474383" s="94"/>
    </row>
    <row r="474384" spans="6:6">
      <c r="F474384" s="94"/>
    </row>
    <row r="474385" spans="6:6">
      <c r="F474385" s="94"/>
    </row>
    <row r="474386" spans="6:6">
      <c r="F474386" s="94"/>
    </row>
    <row r="474387" spans="6:6">
      <c r="F474387" s="94"/>
    </row>
    <row r="474388" spans="6:6">
      <c r="F474388" s="94"/>
    </row>
    <row r="474389" spans="6:6">
      <c r="F474389" s="94"/>
    </row>
    <row r="474390" spans="6:6">
      <c r="F474390" s="94"/>
    </row>
    <row r="474391" spans="6:6">
      <c r="F474391" s="94"/>
    </row>
    <row r="474392" spans="6:6">
      <c r="F474392" s="94"/>
    </row>
    <row r="474393" spans="6:6">
      <c r="F474393" s="94"/>
    </row>
    <row r="474394" spans="6:6">
      <c r="F474394" s="94"/>
    </row>
    <row r="474395" spans="6:6">
      <c r="F474395" s="94"/>
    </row>
    <row r="474396" spans="6:6">
      <c r="F474396" s="94"/>
    </row>
    <row r="474397" spans="6:6">
      <c r="F474397" s="94"/>
    </row>
    <row r="474398" spans="6:6">
      <c r="F474398" s="94"/>
    </row>
    <row r="474399" spans="6:6">
      <c r="F474399" s="94"/>
    </row>
    <row r="474400" spans="6:6">
      <c r="F474400" s="94"/>
    </row>
    <row r="474401" spans="6:6">
      <c r="F474401" s="94"/>
    </row>
    <row r="474402" spans="6:6">
      <c r="F474402" s="94"/>
    </row>
    <row r="474403" spans="6:6">
      <c r="F474403" s="94"/>
    </row>
    <row r="474404" spans="6:6">
      <c r="F474404" s="94"/>
    </row>
    <row r="474405" spans="6:6">
      <c r="F474405" s="94"/>
    </row>
    <row r="474406" spans="6:6">
      <c r="F474406" s="94"/>
    </row>
    <row r="474407" spans="6:6">
      <c r="F474407" s="94"/>
    </row>
    <row r="474408" spans="6:6">
      <c r="F474408" s="94"/>
    </row>
    <row r="474409" spans="6:6">
      <c r="F474409" s="94"/>
    </row>
    <row r="474410" spans="6:6">
      <c r="F474410" s="94"/>
    </row>
    <row r="474411" spans="6:6">
      <c r="F474411" s="94"/>
    </row>
    <row r="474412" spans="6:6">
      <c r="F474412" s="94"/>
    </row>
    <row r="474413" spans="6:6">
      <c r="F474413" s="94"/>
    </row>
    <row r="474414" spans="6:6">
      <c r="F474414" s="94"/>
    </row>
    <row r="474415" spans="6:6">
      <c r="F474415" s="94"/>
    </row>
    <row r="474416" spans="6:6">
      <c r="F474416" s="94"/>
    </row>
    <row r="474417" spans="6:6">
      <c r="F474417" s="94"/>
    </row>
    <row r="474418" spans="6:6">
      <c r="F474418" s="94"/>
    </row>
    <row r="474419" spans="6:6">
      <c r="F474419" s="94"/>
    </row>
    <row r="474420" spans="6:6">
      <c r="F474420" s="94"/>
    </row>
    <row r="474421" spans="6:6">
      <c r="F474421" s="94"/>
    </row>
    <row r="474422" spans="6:6">
      <c r="F474422" s="94"/>
    </row>
    <row r="474423" spans="6:6">
      <c r="F474423" s="94"/>
    </row>
    <row r="474424" spans="6:6">
      <c r="F474424" s="94"/>
    </row>
    <row r="474425" spans="6:6">
      <c r="F474425" s="94"/>
    </row>
    <row r="474426" spans="6:6">
      <c r="F474426" s="94"/>
    </row>
    <row r="474427" spans="6:6">
      <c r="F474427" s="94"/>
    </row>
    <row r="474428" spans="6:6">
      <c r="F474428" s="94"/>
    </row>
    <row r="474429" spans="6:6">
      <c r="F474429" s="94"/>
    </row>
    <row r="474430" spans="6:6">
      <c r="F474430" s="94"/>
    </row>
    <row r="474431" spans="6:6">
      <c r="F474431" s="94"/>
    </row>
    <row r="474432" spans="6:6">
      <c r="F474432" s="94"/>
    </row>
    <row r="474433" spans="6:6">
      <c r="F474433" s="94"/>
    </row>
    <row r="474434" spans="6:6">
      <c r="F474434" s="94"/>
    </row>
    <row r="474435" spans="6:6">
      <c r="F474435" s="94"/>
    </row>
    <row r="474436" spans="6:6">
      <c r="F474436" s="94"/>
    </row>
    <row r="474437" spans="6:6">
      <c r="F474437" s="94"/>
    </row>
    <row r="474438" spans="6:6">
      <c r="F474438" s="94"/>
    </row>
    <row r="474439" spans="6:6">
      <c r="F474439" s="94"/>
    </row>
    <row r="474440" spans="6:6">
      <c r="F474440" s="94"/>
    </row>
    <row r="474441" spans="6:6">
      <c r="F474441" s="94"/>
    </row>
    <row r="474442" spans="6:6">
      <c r="F474442" s="94"/>
    </row>
    <row r="474443" spans="6:6">
      <c r="F474443" s="94"/>
    </row>
    <row r="474444" spans="6:6">
      <c r="F474444" s="94"/>
    </row>
    <row r="474445" spans="6:6">
      <c r="F474445" s="94"/>
    </row>
    <row r="474446" spans="6:6">
      <c r="F474446" s="94"/>
    </row>
    <row r="474447" spans="6:6">
      <c r="F474447" s="94"/>
    </row>
    <row r="474448" spans="6:6">
      <c r="F474448" s="94"/>
    </row>
    <row r="474449" spans="6:6">
      <c r="F474449" s="94"/>
    </row>
    <row r="474450" spans="6:6">
      <c r="F474450" s="94"/>
    </row>
    <row r="474451" spans="6:6">
      <c r="F474451" s="94"/>
    </row>
    <row r="474452" spans="6:6">
      <c r="F474452" s="94"/>
    </row>
    <row r="474453" spans="6:6">
      <c r="F474453" s="94"/>
    </row>
    <row r="474454" spans="6:6">
      <c r="F474454" s="94"/>
    </row>
    <row r="474455" spans="6:6">
      <c r="F474455" s="94"/>
    </row>
    <row r="474456" spans="6:6">
      <c r="F474456" s="94"/>
    </row>
    <row r="474457" spans="6:6">
      <c r="F474457" s="94"/>
    </row>
    <row r="474458" spans="6:6">
      <c r="F474458" s="94"/>
    </row>
    <row r="474459" spans="6:6">
      <c r="F474459" s="94"/>
    </row>
    <row r="474460" spans="6:6">
      <c r="F474460" s="94"/>
    </row>
    <row r="474461" spans="6:6">
      <c r="F474461" s="94"/>
    </row>
    <row r="474462" spans="6:6">
      <c r="F474462" s="94"/>
    </row>
    <row r="474463" spans="6:6">
      <c r="F474463" s="94"/>
    </row>
    <row r="474464" spans="6:6">
      <c r="F474464" s="94"/>
    </row>
    <row r="474465" spans="6:6">
      <c r="F474465" s="94"/>
    </row>
    <row r="474466" spans="6:6">
      <c r="F474466" s="94"/>
    </row>
    <row r="474467" spans="6:6">
      <c r="F474467" s="94"/>
    </row>
    <row r="474468" spans="6:6">
      <c r="F474468" s="94"/>
    </row>
    <row r="474469" spans="6:6">
      <c r="F474469" s="94"/>
    </row>
    <row r="474470" spans="6:6">
      <c r="F474470" s="94"/>
    </row>
    <row r="474471" spans="6:6">
      <c r="F474471" s="94"/>
    </row>
    <row r="474472" spans="6:6">
      <c r="F474472" s="94"/>
    </row>
    <row r="474473" spans="6:6">
      <c r="F474473" s="94"/>
    </row>
    <row r="474474" spans="6:6">
      <c r="F474474" s="94"/>
    </row>
    <row r="474475" spans="6:6">
      <c r="F474475" s="94"/>
    </row>
    <row r="474476" spans="6:6">
      <c r="F474476" s="94"/>
    </row>
    <row r="474477" spans="6:6">
      <c r="F474477" s="94"/>
    </row>
    <row r="474478" spans="6:6">
      <c r="F474478" s="94"/>
    </row>
    <row r="474479" spans="6:6">
      <c r="F474479" s="94"/>
    </row>
    <row r="474480" spans="6:6">
      <c r="F474480" s="94"/>
    </row>
    <row r="474481" spans="6:6">
      <c r="F474481" s="94"/>
    </row>
    <row r="474482" spans="6:6">
      <c r="F474482" s="94"/>
    </row>
    <row r="474483" spans="6:6">
      <c r="F474483" s="94"/>
    </row>
    <row r="474484" spans="6:6">
      <c r="F474484" s="94"/>
    </row>
    <row r="474485" spans="6:6">
      <c r="F474485" s="94"/>
    </row>
    <row r="474486" spans="6:6">
      <c r="F474486" s="94"/>
    </row>
    <row r="474487" spans="6:6">
      <c r="F474487" s="94"/>
    </row>
    <row r="474488" spans="6:6">
      <c r="F474488" s="94"/>
    </row>
    <row r="474489" spans="6:6">
      <c r="F474489" s="94"/>
    </row>
    <row r="474490" spans="6:6">
      <c r="F474490" s="94"/>
    </row>
    <row r="474491" spans="6:6">
      <c r="F474491" s="94"/>
    </row>
    <row r="474492" spans="6:6">
      <c r="F474492" s="94"/>
    </row>
    <row r="474493" spans="6:6">
      <c r="F474493" s="94"/>
    </row>
    <row r="474494" spans="6:6">
      <c r="F474494" s="94"/>
    </row>
    <row r="474495" spans="6:6">
      <c r="F474495" s="94"/>
    </row>
    <row r="474496" spans="6:6">
      <c r="F474496" s="94"/>
    </row>
    <row r="474497" spans="6:6">
      <c r="F474497" s="94"/>
    </row>
    <row r="474498" spans="6:6">
      <c r="F474498" s="94"/>
    </row>
    <row r="474499" spans="6:6">
      <c r="F474499" s="94"/>
    </row>
    <row r="474500" spans="6:6">
      <c r="F474500" s="94"/>
    </row>
    <row r="474501" spans="6:6">
      <c r="F474501" s="94"/>
    </row>
    <row r="474502" spans="6:6">
      <c r="F474502" s="94"/>
    </row>
    <row r="474503" spans="6:6">
      <c r="F474503" s="94"/>
    </row>
    <row r="474504" spans="6:6">
      <c r="F474504" s="94"/>
    </row>
    <row r="474505" spans="6:6">
      <c r="F474505" s="94"/>
    </row>
    <row r="474506" spans="6:6">
      <c r="F474506" s="94"/>
    </row>
    <row r="474507" spans="6:6">
      <c r="F474507" s="94"/>
    </row>
    <row r="474508" spans="6:6">
      <c r="F474508" s="94"/>
    </row>
    <row r="474509" spans="6:6">
      <c r="F474509" s="94"/>
    </row>
    <row r="474510" spans="6:6">
      <c r="F474510" s="94"/>
    </row>
    <row r="474511" spans="6:6">
      <c r="F474511" s="94"/>
    </row>
    <row r="474512" spans="6:6">
      <c r="F474512" s="94"/>
    </row>
    <row r="474513" spans="6:6">
      <c r="F474513" s="94"/>
    </row>
    <row r="474514" spans="6:6">
      <c r="F474514" s="94"/>
    </row>
    <row r="474515" spans="6:6">
      <c r="F474515" s="94"/>
    </row>
    <row r="474516" spans="6:6">
      <c r="F474516" s="94"/>
    </row>
    <row r="474517" spans="6:6">
      <c r="F474517" s="94"/>
    </row>
    <row r="474518" spans="6:6">
      <c r="F474518" s="94"/>
    </row>
    <row r="474519" spans="6:6">
      <c r="F474519" s="94"/>
    </row>
    <row r="474520" spans="6:6">
      <c r="F474520" s="94"/>
    </row>
    <row r="474521" spans="6:6">
      <c r="F474521" s="94"/>
    </row>
    <row r="474522" spans="6:6">
      <c r="F474522" s="94"/>
    </row>
    <row r="474523" spans="6:6">
      <c r="F474523" s="94"/>
    </row>
    <row r="474524" spans="6:6">
      <c r="F474524" s="94"/>
    </row>
    <row r="474525" spans="6:6">
      <c r="F474525" s="94"/>
    </row>
    <row r="474526" spans="6:6">
      <c r="F474526" s="94"/>
    </row>
    <row r="474527" spans="6:6">
      <c r="F474527" s="94"/>
    </row>
    <row r="474528" spans="6:6">
      <c r="F474528" s="94"/>
    </row>
    <row r="474529" spans="6:6">
      <c r="F474529" s="94"/>
    </row>
    <row r="474530" spans="6:6">
      <c r="F474530" s="94"/>
    </row>
    <row r="474531" spans="6:6">
      <c r="F474531" s="94"/>
    </row>
    <row r="474532" spans="6:6">
      <c r="F474532" s="94"/>
    </row>
    <row r="474533" spans="6:6">
      <c r="F474533" s="94"/>
    </row>
    <row r="474534" spans="6:6">
      <c r="F474534" s="94"/>
    </row>
    <row r="474535" spans="6:6">
      <c r="F474535" s="94"/>
    </row>
    <row r="474536" spans="6:6">
      <c r="F474536" s="94"/>
    </row>
    <row r="474537" spans="6:6">
      <c r="F474537" s="94"/>
    </row>
    <row r="474538" spans="6:6">
      <c r="F474538" s="94"/>
    </row>
    <row r="474539" spans="6:6">
      <c r="F474539" s="94"/>
    </row>
    <row r="474540" spans="6:6">
      <c r="F474540" s="94"/>
    </row>
    <row r="474541" spans="6:6">
      <c r="F474541" s="94"/>
    </row>
    <row r="474542" spans="6:6">
      <c r="F474542" s="94"/>
    </row>
    <row r="474543" spans="6:6">
      <c r="F474543" s="94"/>
    </row>
    <row r="474544" spans="6:6">
      <c r="F474544" s="94"/>
    </row>
    <row r="474545" spans="6:6">
      <c r="F474545" s="94"/>
    </row>
    <row r="474546" spans="6:6">
      <c r="F474546" s="94"/>
    </row>
    <row r="474547" spans="6:6">
      <c r="F474547" s="94"/>
    </row>
    <row r="474548" spans="6:6">
      <c r="F474548" s="94"/>
    </row>
    <row r="474549" spans="6:6">
      <c r="F474549" s="94"/>
    </row>
    <row r="474550" spans="6:6">
      <c r="F474550" s="94"/>
    </row>
    <row r="474551" spans="6:6">
      <c r="F474551" s="94"/>
    </row>
    <row r="474552" spans="6:6">
      <c r="F474552" s="94"/>
    </row>
    <row r="474553" spans="6:6">
      <c r="F474553" s="94"/>
    </row>
    <row r="474554" spans="6:6">
      <c r="F474554" s="94"/>
    </row>
    <row r="474555" spans="6:6">
      <c r="F474555" s="94"/>
    </row>
    <row r="474556" spans="6:6">
      <c r="F474556" s="94"/>
    </row>
    <row r="474557" spans="6:6">
      <c r="F474557" s="94"/>
    </row>
    <row r="474558" spans="6:6">
      <c r="F474558" s="94"/>
    </row>
    <row r="474559" spans="6:6">
      <c r="F474559" s="94"/>
    </row>
    <row r="474560" spans="6:6">
      <c r="F474560" s="94"/>
    </row>
    <row r="474561" spans="6:6">
      <c r="F474561" s="94"/>
    </row>
    <row r="474562" spans="6:6">
      <c r="F474562" s="94"/>
    </row>
    <row r="474563" spans="6:6">
      <c r="F474563" s="94"/>
    </row>
    <row r="474564" spans="6:6">
      <c r="F474564" s="94"/>
    </row>
    <row r="474565" spans="6:6">
      <c r="F474565" s="94"/>
    </row>
    <row r="474566" spans="6:6">
      <c r="F474566" s="94"/>
    </row>
    <row r="474567" spans="6:6">
      <c r="F474567" s="94"/>
    </row>
    <row r="474568" spans="6:6">
      <c r="F474568" s="94"/>
    </row>
    <row r="474569" spans="6:6">
      <c r="F474569" s="94"/>
    </row>
    <row r="474570" spans="6:6">
      <c r="F474570" s="94"/>
    </row>
    <row r="474571" spans="6:6">
      <c r="F474571" s="94"/>
    </row>
    <row r="474572" spans="6:6">
      <c r="F474572" s="94"/>
    </row>
    <row r="474573" spans="6:6">
      <c r="F474573" s="94"/>
    </row>
    <row r="474574" spans="6:6">
      <c r="F474574" s="94"/>
    </row>
    <row r="474575" spans="6:6">
      <c r="F474575" s="94"/>
    </row>
    <row r="474576" spans="6:6">
      <c r="F474576" s="94"/>
    </row>
    <row r="474577" spans="6:6">
      <c r="F474577" s="94"/>
    </row>
    <row r="474578" spans="6:6">
      <c r="F474578" s="94"/>
    </row>
    <row r="474579" spans="6:6">
      <c r="F474579" s="94"/>
    </row>
    <row r="474580" spans="6:6">
      <c r="F474580" s="94"/>
    </row>
    <row r="474581" spans="6:6">
      <c r="F474581" s="94"/>
    </row>
    <row r="474582" spans="6:6">
      <c r="F474582" s="94"/>
    </row>
    <row r="474583" spans="6:6">
      <c r="F474583" s="94"/>
    </row>
    <row r="474584" spans="6:6">
      <c r="F474584" s="94"/>
    </row>
    <row r="474585" spans="6:6">
      <c r="F474585" s="94"/>
    </row>
    <row r="474586" spans="6:6">
      <c r="F474586" s="94"/>
    </row>
    <row r="474587" spans="6:6">
      <c r="F474587" s="94"/>
    </row>
    <row r="474588" spans="6:6">
      <c r="F474588" s="94"/>
    </row>
    <row r="474589" spans="6:6">
      <c r="F474589" s="94"/>
    </row>
    <row r="474590" spans="6:6">
      <c r="F474590" s="94"/>
    </row>
    <row r="474591" spans="6:6">
      <c r="F474591" s="94"/>
    </row>
    <row r="474592" spans="6:6">
      <c r="F474592" s="94"/>
    </row>
    <row r="474593" spans="6:6">
      <c r="F474593" s="94"/>
    </row>
    <row r="474594" spans="6:6">
      <c r="F474594" s="94"/>
    </row>
    <row r="474595" spans="6:6">
      <c r="F474595" s="94"/>
    </row>
    <row r="474596" spans="6:6">
      <c r="F474596" s="94"/>
    </row>
    <row r="474597" spans="6:6">
      <c r="F474597" s="94"/>
    </row>
    <row r="474598" spans="6:6">
      <c r="F474598" s="94"/>
    </row>
    <row r="474599" spans="6:6">
      <c r="F474599" s="94"/>
    </row>
    <row r="474600" spans="6:6">
      <c r="F474600" s="94"/>
    </row>
    <row r="474601" spans="6:6">
      <c r="F474601" s="94"/>
    </row>
    <row r="474602" spans="6:6">
      <c r="F474602" s="94"/>
    </row>
    <row r="474603" spans="6:6">
      <c r="F474603" s="94"/>
    </row>
    <row r="474604" spans="6:6">
      <c r="F474604" s="94"/>
    </row>
    <row r="474605" spans="6:6">
      <c r="F474605" s="94"/>
    </row>
    <row r="474606" spans="6:6">
      <c r="F474606" s="94"/>
    </row>
    <row r="474607" spans="6:6">
      <c r="F474607" s="94"/>
    </row>
    <row r="474608" spans="6:6">
      <c r="F474608" s="94"/>
    </row>
    <row r="474609" spans="6:6">
      <c r="F474609" s="94"/>
    </row>
    <row r="474610" spans="6:6">
      <c r="F474610" s="94"/>
    </row>
    <row r="474611" spans="6:6">
      <c r="F474611" s="94"/>
    </row>
    <row r="474612" spans="6:6">
      <c r="F474612" s="94"/>
    </row>
    <row r="474613" spans="6:6">
      <c r="F474613" s="94"/>
    </row>
    <row r="474614" spans="6:6">
      <c r="F474614" s="94"/>
    </row>
    <row r="474615" spans="6:6">
      <c r="F474615" s="94"/>
    </row>
    <row r="474616" spans="6:6">
      <c r="F474616" s="94"/>
    </row>
    <row r="474617" spans="6:6">
      <c r="F474617" s="94"/>
    </row>
    <row r="474618" spans="6:6">
      <c r="F474618" s="94"/>
    </row>
    <row r="474619" spans="6:6">
      <c r="F474619" s="94"/>
    </row>
    <row r="474620" spans="6:6">
      <c r="F474620" s="94"/>
    </row>
    <row r="474621" spans="6:6">
      <c r="F474621" s="94"/>
    </row>
    <row r="474622" spans="6:6">
      <c r="F474622" s="94"/>
    </row>
    <row r="474623" spans="6:6">
      <c r="F474623" s="94"/>
    </row>
    <row r="474624" spans="6:6">
      <c r="F474624" s="94"/>
    </row>
    <row r="474625" spans="6:6">
      <c r="F474625" s="94"/>
    </row>
    <row r="474626" spans="6:6">
      <c r="F474626" s="94"/>
    </row>
    <row r="474627" spans="6:6">
      <c r="F474627" s="94"/>
    </row>
    <row r="474628" spans="6:6">
      <c r="F474628" s="94"/>
    </row>
    <row r="474629" spans="6:6">
      <c r="F474629" s="94"/>
    </row>
    <row r="474630" spans="6:6">
      <c r="F474630" s="94"/>
    </row>
    <row r="474631" spans="6:6">
      <c r="F474631" s="94"/>
    </row>
    <row r="474632" spans="6:6">
      <c r="F474632" s="94"/>
    </row>
    <row r="474633" spans="6:6">
      <c r="F474633" s="94"/>
    </row>
    <row r="474634" spans="6:6">
      <c r="F474634" s="94"/>
    </row>
    <row r="474635" spans="6:6">
      <c r="F474635" s="94"/>
    </row>
    <row r="474636" spans="6:6">
      <c r="F474636" s="94"/>
    </row>
    <row r="474637" spans="6:6">
      <c r="F474637" s="94"/>
    </row>
    <row r="474638" spans="6:6">
      <c r="F474638" s="94"/>
    </row>
    <row r="474639" spans="6:6">
      <c r="F474639" s="94"/>
    </row>
    <row r="474640" spans="6:6">
      <c r="F474640" s="94"/>
    </row>
    <row r="474641" spans="6:6">
      <c r="F474641" s="94"/>
    </row>
    <row r="474642" spans="6:6">
      <c r="F474642" s="94"/>
    </row>
    <row r="474643" spans="6:6">
      <c r="F474643" s="94"/>
    </row>
    <row r="474644" spans="6:6">
      <c r="F474644" s="94"/>
    </row>
    <row r="474645" spans="6:6">
      <c r="F474645" s="94"/>
    </row>
    <row r="474646" spans="6:6">
      <c r="F474646" s="94"/>
    </row>
    <row r="474647" spans="6:6">
      <c r="F474647" s="94"/>
    </row>
    <row r="474648" spans="6:6">
      <c r="F474648" s="94"/>
    </row>
    <row r="474649" spans="6:6">
      <c r="F474649" s="94"/>
    </row>
    <row r="474650" spans="6:6">
      <c r="F474650" s="94"/>
    </row>
    <row r="474651" spans="6:6">
      <c r="F474651" s="94"/>
    </row>
    <row r="474652" spans="6:6">
      <c r="F474652" s="94"/>
    </row>
    <row r="474653" spans="6:6">
      <c r="F474653" s="94"/>
    </row>
    <row r="474654" spans="6:6">
      <c r="F474654" s="94"/>
    </row>
    <row r="474655" spans="6:6">
      <c r="F474655" s="94"/>
    </row>
    <row r="474656" spans="6:6">
      <c r="F474656" s="94"/>
    </row>
    <row r="474657" spans="6:6">
      <c r="F474657" s="94"/>
    </row>
    <row r="474658" spans="6:6">
      <c r="F474658" s="94"/>
    </row>
    <row r="474659" spans="6:6">
      <c r="F474659" s="94"/>
    </row>
    <row r="474660" spans="6:6">
      <c r="F474660" s="94"/>
    </row>
    <row r="474661" spans="6:6">
      <c r="F474661" s="94"/>
    </row>
    <row r="474662" spans="6:6">
      <c r="F474662" s="94"/>
    </row>
    <row r="474663" spans="6:6">
      <c r="F474663" s="94"/>
    </row>
    <row r="474664" spans="6:6">
      <c r="F474664" s="94"/>
    </row>
    <row r="474665" spans="6:6">
      <c r="F474665" s="94"/>
    </row>
    <row r="474666" spans="6:6">
      <c r="F474666" s="94"/>
    </row>
    <row r="474667" spans="6:6">
      <c r="F474667" s="94"/>
    </row>
    <row r="474668" spans="6:6">
      <c r="F474668" s="94"/>
    </row>
    <row r="474669" spans="6:6">
      <c r="F474669" s="94"/>
    </row>
    <row r="474670" spans="6:6">
      <c r="F474670" s="94"/>
    </row>
    <row r="474671" spans="6:6">
      <c r="F474671" s="94"/>
    </row>
    <row r="474672" spans="6:6">
      <c r="F474672" s="94"/>
    </row>
    <row r="474673" spans="6:6">
      <c r="F474673" s="94"/>
    </row>
    <row r="474674" spans="6:6">
      <c r="F474674" s="94"/>
    </row>
    <row r="474675" spans="6:6">
      <c r="F474675" s="94"/>
    </row>
    <row r="474676" spans="6:6">
      <c r="F474676" s="94"/>
    </row>
    <row r="474677" spans="6:6">
      <c r="F474677" s="94"/>
    </row>
    <row r="474678" spans="6:6">
      <c r="F474678" s="94"/>
    </row>
    <row r="474679" spans="6:6">
      <c r="F474679" s="94"/>
    </row>
    <row r="474680" spans="6:6">
      <c r="F474680" s="94"/>
    </row>
    <row r="474681" spans="6:6">
      <c r="F474681" s="94"/>
    </row>
    <row r="474682" spans="6:6">
      <c r="F474682" s="94"/>
    </row>
    <row r="474683" spans="6:6">
      <c r="F474683" s="94"/>
    </row>
    <row r="474684" spans="6:6">
      <c r="F474684" s="94"/>
    </row>
    <row r="474685" spans="6:6">
      <c r="F474685" s="94"/>
    </row>
    <row r="474686" spans="6:6">
      <c r="F474686" s="94"/>
    </row>
    <row r="474687" spans="6:6">
      <c r="F474687" s="94"/>
    </row>
    <row r="474688" spans="6:6">
      <c r="F474688" s="94"/>
    </row>
    <row r="474689" spans="6:6">
      <c r="F474689" s="94"/>
    </row>
    <row r="474690" spans="6:6">
      <c r="F474690" s="94"/>
    </row>
    <row r="474691" spans="6:6">
      <c r="F474691" s="94"/>
    </row>
    <row r="474692" spans="6:6">
      <c r="F474692" s="94"/>
    </row>
    <row r="474693" spans="6:6">
      <c r="F474693" s="94"/>
    </row>
    <row r="474694" spans="6:6">
      <c r="F474694" s="94"/>
    </row>
    <row r="474695" spans="6:6">
      <c r="F474695" s="94"/>
    </row>
    <row r="474696" spans="6:6">
      <c r="F474696" s="94"/>
    </row>
    <row r="474697" spans="6:6">
      <c r="F474697" s="94"/>
    </row>
    <row r="474698" spans="6:6">
      <c r="F474698" s="94"/>
    </row>
    <row r="474699" spans="6:6">
      <c r="F474699" s="94"/>
    </row>
    <row r="474700" spans="6:6">
      <c r="F474700" s="94"/>
    </row>
    <row r="474701" spans="6:6">
      <c r="F474701" s="94"/>
    </row>
    <row r="474702" spans="6:6">
      <c r="F474702" s="94"/>
    </row>
    <row r="474703" spans="6:6">
      <c r="F474703" s="94"/>
    </row>
    <row r="474704" spans="6:6">
      <c r="F474704" s="94"/>
    </row>
    <row r="474705" spans="6:6">
      <c r="F474705" s="94"/>
    </row>
    <row r="474706" spans="6:6">
      <c r="F474706" s="94"/>
    </row>
    <row r="474707" spans="6:6">
      <c r="F474707" s="94"/>
    </row>
    <row r="474708" spans="6:6">
      <c r="F474708" s="94"/>
    </row>
    <row r="474709" spans="6:6">
      <c r="F474709" s="94"/>
    </row>
    <row r="474710" spans="6:6">
      <c r="F474710" s="94"/>
    </row>
    <row r="474711" spans="6:6">
      <c r="F474711" s="94"/>
    </row>
    <row r="474712" spans="6:6">
      <c r="F474712" s="94"/>
    </row>
    <row r="474713" spans="6:6">
      <c r="F474713" s="94"/>
    </row>
    <row r="474714" spans="6:6">
      <c r="F474714" s="94"/>
    </row>
    <row r="474715" spans="6:6">
      <c r="F474715" s="94"/>
    </row>
    <row r="474716" spans="6:6">
      <c r="F474716" s="94"/>
    </row>
    <row r="474717" spans="6:6">
      <c r="F474717" s="94"/>
    </row>
    <row r="474718" spans="6:6">
      <c r="F474718" s="94"/>
    </row>
    <row r="474719" spans="6:6">
      <c r="F474719" s="94"/>
    </row>
    <row r="474720" spans="6:6">
      <c r="F474720" s="94"/>
    </row>
    <row r="474721" spans="6:6">
      <c r="F474721" s="94"/>
    </row>
    <row r="474722" spans="6:6">
      <c r="F474722" s="94"/>
    </row>
    <row r="474723" spans="6:6">
      <c r="F474723" s="94"/>
    </row>
    <row r="474724" spans="6:6">
      <c r="F474724" s="94"/>
    </row>
    <row r="474725" spans="6:6">
      <c r="F474725" s="94"/>
    </row>
    <row r="474726" spans="6:6">
      <c r="F474726" s="94"/>
    </row>
    <row r="474727" spans="6:6">
      <c r="F474727" s="94"/>
    </row>
    <row r="474728" spans="6:6">
      <c r="F474728" s="94"/>
    </row>
    <row r="474729" spans="6:6">
      <c r="F474729" s="94"/>
    </row>
    <row r="474730" spans="6:6">
      <c r="F474730" s="94"/>
    </row>
    <row r="474731" spans="6:6">
      <c r="F474731" s="94"/>
    </row>
    <row r="474732" spans="6:6">
      <c r="F474732" s="94"/>
    </row>
    <row r="474733" spans="6:6">
      <c r="F474733" s="94"/>
    </row>
    <row r="474734" spans="6:6">
      <c r="F474734" s="94"/>
    </row>
    <row r="474735" spans="6:6">
      <c r="F474735" s="94"/>
    </row>
    <row r="474736" spans="6:6">
      <c r="F474736" s="94"/>
    </row>
    <row r="474737" spans="6:6">
      <c r="F474737" s="94"/>
    </row>
    <row r="474738" spans="6:6">
      <c r="F474738" s="94"/>
    </row>
    <row r="474739" spans="6:6">
      <c r="F474739" s="94"/>
    </row>
    <row r="474740" spans="6:6">
      <c r="F474740" s="94"/>
    </row>
    <row r="474741" spans="6:6">
      <c r="F474741" s="94"/>
    </row>
    <row r="474742" spans="6:6">
      <c r="F474742" s="94"/>
    </row>
    <row r="474743" spans="6:6">
      <c r="F474743" s="94"/>
    </row>
    <row r="474744" spans="6:6">
      <c r="F474744" s="94"/>
    </row>
    <row r="474745" spans="6:6">
      <c r="F474745" s="94"/>
    </row>
    <row r="474746" spans="6:6">
      <c r="F474746" s="94"/>
    </row>
    <row r="474747" spans="6:6">
      <c r="F474747" s="94"/>
    </row>
    <row r="474748" spans="6:6">
      <c r="F474748" s="94"/>
    </row>
    <row r="474749" spans="6:6">
      <c r="F474749" s="94"/>
    </row>
    <row r="474750" spans="6:6">
      <c r="F474750" s="94"/>
    </row>
    <row r="474751" spans="6:6">
      <c r="F474751" s="94"/>
    </row>
    <row r="474752" spans="6:6">
      <c r="F474752" s="94"/>
    </row>
    <row r="474753" spans="6:6">
      <c r="F474753" s="94"/>
    </row>
    <row r="474754" spans="6:6">
      <c r="F474754" s="94"/>
    </row>
    <row r="474755" spans="6:6">
      <c r="F474755" s="94"/>
    </row>
    <row r="474756" spans="6:6">
      <c r="F474756" s="94"/>
    </row>
    <row r="474757" spans="6:6">
      <c r="F474757" s="94"/>
    </row>
    <row r="474758" spans="6:6">
      <c r="F474758" s="94"/>
    </row>
    <row r="474759" spans="6:6">
      <c r="F474759" s="94"/>
    </row>
    <row r="474760" spans="6:6">
      <c r="F474760" s="94"/>
    </row>
    <row r="474761" spans="6:6">
      <c r="F474761" s="94"/>
    </row>
    <row r="474762" spans="6:6">
      <c r="F474762" s="94"/>
    </row>
    <row r="474763" spans="6:6">
      <c r="F474763" s="94"/>
    </row>
    <row r="474764" spans="6:6">
      <c r="F474764" s="94"/>
    </row>
    <row r="474765" spans="6:6">
      <c r="F474765" s="94"/>
    </row>
    <row r="474766" spans="6:6">
      <c r="F474766" s="94"/>
    </row>
    <row r="474767" spans="6:6">
      <c r="F474767" s="94"/>
    </row>
    <row r="474768" spans="6:6">
      <c r="F474768" s="94"/>
    </row>
    <row r="474769" spans="6:6">
      <c r="F474769" s="94"/>
    </row>
    <row r="474770" spans="6:6">
      <c r="F474770" s="94"/>
    </row>
    <row r="474771" spans="6:6">
      <c r="F474771" s="94"/>
    </row>
    <row r="474772" spans="6:6">
      <c r="F474772" s="94"/>
    </row>
    <row r="474773" spans="6:6">
      <c r="F474773" s="94"/>
    </row>
    <row r="474774" spans="6:6">
      <c r="F474774" s="94"/>
    </row>
    <row r="474775" spans="6:6">
      <c r="F474775" s="94"/>
    </row>
    <row r="474776" spans="6:6">
      <c r="F474776" s="94"/>
    </row>
    <row r="474777" spans="6:6">
      <c r="F474777" s="94"/>
    </row>
    <row r="474778" spans="6:6">
      <c r="F474778" s="94"/>
    </row>
    <row r="474779" spans="6:6">
      <c r="F474779" s="94"/>
    </row>
    <row r="474780" spans="6:6">
      <c r="F474780" s="94"/>
    </row>
    <row r="474781" spans="6:6">
      <c r="F474781" s="94"/>
    </row>
    <row r="474782" spans="6:6">
      <c r="F474782" s="94"/>
    </row>
    <row r="474783" spans="6:6">
      <c r="F474783" s="94"/>
    </row>
    <row r="474784" spans="6:6">
      <c r="F474784" s="94"/>
    </row>
    <row r="474785" spans="6:6">
      <c r="F474785" s="94"/>
    </row>
    <row r="474786" spans="6:6">
      <c r="F474786" s="94"/>
    </row>
    <row r="474787" spans="6:6">
      <c r="F474787" s="94"/>
    </row>
    <row r="474788" spans="6:6">
      <c r="F474788" s="94"/>
    </row>
    <row r="474789" spans="6:6">
      <c r="F474789" s="94"/>
    </row>
    <row r="474790" spans="6:6">
      <c r="F474790" s="94"/>
    </row>
    <row r="474791" spans="6:6">
      <c r="F474791" s="94"/>
    </row>
    <row r="474792" spans="6:6">
      <c r="F474792" s="94"/>
    </row>
    <row r="474793" spans="6:6">
      <c r="F474793" s="94"/>
    </row>
    <row r="474794" spans="6:6">
      <c r="F474794" s="94"/>
    </row>
    <row r="474795" spans="6:6">
      <c r="F474795" s="94"/>
    </row>
    <row r="474796" spans="6:6">
      <c r="F474796" s="94"/>
    </row>
    <row r="474797" spans="6:6">
      <c r="F474797" s="94"/>
    </row>
    <row r="474798" spans="6:6">
      <c r="F474798" s="94"/>
    </row>
    <row r="474799" spans="6:6">
      <c r="F474799" s="94"/>
    </row>
    <row r="474800" spans="6:6">
      <c r="F474800" s="94"/>
    </row>
    <row r="474801" spans="6:6">
      <c r="F474801" s="94"/>
    </row>
    <row r="474802" spans="6:6">
      <c r="F474802" s="94"/>
    </row>
    <row r="474803" spans="6:6">
      <c r="F474803" s="94"/>
    </row>
    <row r="474804" spans="6:6">
      <c r="F474804" s="94"/>
    </row>
    <row r="474805" spans="6:6">
      <c r="F474805" s="94"/>
    </row>
    <row r="474806" spans="6:6">
      <c r="F474806" s="94"/>
    </row>
    <row r="474807" spans="6:6">
      <c r="F474807" s="94"/>
    </row>
    <row r="474808" spans="6:6">
      <c r="F474808" s="94"/>
    </row>
    <row r="474809" spans="6:6">
      <c r="F474809" s="94"/>
    </row>
    <row r="474810" spans="6:6">
      <c r="F474810" s="94"/>
    </row>
    <row r="474811" spans="6:6">
      <c r="F474811" s="94"/>
    </row>
    <row r="474812" spans="6:6">
      <c r="F474812" s="94"/>
    </row>
    <row r="474813" spans="6:6">
      <c r="F474813" s="94"/>
    </row>
    <row r="474814" spans="6:6">
      <c r="F474814" s="94"/>
    </row>
    <row r="474815" spans="6:6">
      <c r="F474815" s="94"/>
    </row>
    <row r="474816" spans="6:6">
      <c r="F474816" s="94"/>
    </row>
    <row r="474817" spans="6:6">
      <c r="F474817" s="94"/>
    </row>
    <row r="474818" spans="6:6">
      <c r="F474818" s="94"/>
    </row>
    <row r="474819" spans="6:6">
      <c r="F474819" s="94"/>
    </row>
    <row r="474820" spans="6:6">
      <c r="F474820" s="94"/>
    </row>
    <row r="474821" spans="6:6">
      <c r="F474821" s="94"/>
    </row>
    <row r="474822" spans="6:6">
      <c r="F474822" s="94"/>
    </row>
    <row r="474823" spans="6:6">
      <c r="F474823" s="94"/>
    </row>
    <row r="474824" spans="6:6">
      <c r="F474824" s="94"/>
    </row>
    <row r="474825" spans="6:6">
      <c r="F474825" s="94"/>
    </row>
    <row r="474826" spans="6:6">
      <c r="F474826" s="94"/>
    </row>
    <row r="474827" spans="6:6">
      <c r="F474827" s="94"/>
    </row>
    <row r="474828" spans="6:6">
      <c r="F474828" s="94"/>
    </row>
    <row r="474829" spans="6:6">
      <c r="F474829" s="94"/>
    </row>
    <row r="474830" spans="6:6">
      <c r="F474830" s="94"/>
    </row>
    <row r="474831" spans="6:6">
      <c r="F474831" s="94"/>
    </row>
    <row r="474832" spans="6:6">
      <c r="F474832" s="94"/>
    </row>
    <row r="474833" spans="6:6">
      <c r="F474833" s="94"/>
    </row>
    <row r="474834" spans="6:6">
      <c r="F474834" s="94"/>
    </row>
    <row r="474835" spans="6:6">
      <c r="F474835" s="94"/>
    </row>
    <row r="474836" spans="6:6">
      <c r="F474836" s="94"/>
    </row>
    <row r="474837" spans="6:6">
      <c r="F474837" s="94"/>
    </row>
    <row r="474838" spans="6:6">
      <c r="F474838" s="94"/>
    </row>
    <row r="474839" spans="6:6">
      <c r="F474839" s="94"/>
    </row>
    <row r="474840" spans="6:6">
      <c r="F474840" s="94"/>
    </row>
    <row r="474841" spans="6:6">
      <c r="F474841" s="94"/>
    </row>
    <row r="474842" spans="6:6">
      <c r="F474842" s="94"/>
    </row>
    <row r="474843" spans="6:6">
      <c r="F474843" s="94"/>
    </row>
    <row r="474844" spans="6:6">
      <c r="F474844" s="94"/>
    </row>
    <row r="474845" spans="6:6">
      <c r="F474845" s="94"/>
    </row>
    <row r="474846" spans="6:6">
      <c r="F474846" s="94"/>
    </row>
    <row r="474847" spans="6:6">
      <c r="F474847" s="94"/>
    </row>
    <row r="474848" spans="6:6">
      <c r="F474848" s="94"/>
    </row>
    <row r="474849" spans="6:6">
      <c r="F474849" s="94"/>
    </row>
    <row r="474850" spans="6:6">
      <c r="F474850" s="94"/>
    </row>
    <row r="474851" spans="6:6">
      <c r="F474851" s="94"/>
    </row>
    <row r="474852" spans="6:6">
      <c r="F474852" s="94"/>
    </row>
    <row r="474853" spans="6:6">
      <c r="F474853" s="94"/>
    </row>
    <row r="474854" spans="6:6">
      <c r="F474854" s="94"/>
    </row>
    <row r="474855" spans="6:6">
      <c r="F474855" s="94"/>
    </row>
    <row r="474856" spans="6:6">
      <c r="F474856" s="94"/>
    </row>
    <row r="474857" spans="6:6">
      <c r="F474857" s="94"/>
    </row>
    <row r="474858" spans="6:6">
      <c r="F474858" s="94"/>
    </row>
    <row r="474859" spans="6:6">
      <c r="F474859" s="94"/>
    </row>
    <row r="474860" spans="6:6">
      <c r="F474860" s="94"/>
    </row>
    <row r="474861" spans="6:6">
      <c r="F474861" s="94"/>
    </row>
    <row r="474862" spans="6:6">
      <c r="F474862" s="94"/>
    </row>
    <row r="474863" spans="6:6">
      <c r="F474863" s="94"/>
    </row>
    <row r="474864" spans="6:6">
      <c r="F474864" s="94"/>
    </row>
    <row r="474865" spans="6:6">
      <c r="F474865" s="94"/>
    </row>
    <row r="474866" spans="6:6">
      <c r="F474866" s="94"/>
    </row>
    <row r="474867" spans="6:6">
      <c r="F474867" s="94"/>
    </row>
    <row r="474868" spans="6:6">
      <c r="F474868" s="94"/>
    </row>
    <row r="474869" spans="6:6">
      <c r="F474869" s="94"/>
    </row>
    <row r="474870" spans="6:6">
      <c r="F474870" s="94"/>
    </row>
    <row r="474871" spans="6:6">
      <c r="F474871" s="94"/>
    </row>
    <row r="474872" spans="6:6">
      <c r="F474872" s="94"/>
    </row>
    <row r="474873" spans="6:6">
      <c r="F474873" s="94"/>
    </row>
    <row r="474874" spans="6:6">
      <c r="F474874" s="94"/>
    </row>
    <row r="474875" spans="6:6">
      <c r="F474875" s="94"/>
    </row>
    <row r="474876" spans="6:6">
      <c r="F474876" s="94"/>
    </row>
    <row r="474877" spans="6:6">
      <c r="F474877" s="94"/>
    </row>
    <row r="474878" spans="6:6">
      <c r="F474878" s="94"/>
    </row>
    <row r="474879" spans="6:6">
      <c r="F474879" s="94"/>
    </row>
    <row r="474880" spans="6:6">
      <c r="F474880" s="94"/>
    </row>
    <row r="474881" spans="6:6">
      <c r="F474881" s="94"/>
    </row>
    <row r="474882" spans="6:6">
      <c r="F474882" s="94"/>
    </row>
    <row r="474883" spans="6:6">
      <c r="F474883" s="94"/>
    </row>
    <row r="474884" spans="6:6">
      <c r="F474884" s="94"/>
    </row>
    <row r="474885" spans="6:6">
      <c r="F474885" s="94"/>
    </row>
    <row r="474886" spans="6:6">
      <c r="F474886" s="94"/>
    </row>
    <row r="474887" spans="6:6">
      <c r="F474887" s="94"/>
    </row>
    <row r="474888" spans="6:6">
      <c r="F474888" s="94"/>
    </row>
    <row r="474889" spans="6:6">
      <c r="F474889" s="94"/>
    </row>
    <row r="474890" spans="6:6">
      <c r="F474890" s="94"/>
    </row>
    <row r="474891" spans="6:6">
      <c r="F474891" s="94"/>
    </row>
    <row r="474892" spans="6:6">
      <c r="F474892" s="94"/>
    </row>
    <row r="474893" spans="6:6">
      <c r="F474893" s="94"/>
    </row>
    <row r="474894" spans="6:6">
      <c r="F474894" s="94"/>
    </row>
    <row r="474895" spans="6:6">
      <c r="F474895" s="94"/>
    </row>
    <row r="474896" spans="6:6">
      <c r="F474896" s="94"/>
    </row>
    <row r="474897" spans="6:6">
      <c r="F474897" s="94"/>
    </row>
    <row r="474898" spans="6:6">
      <c r="F474898" s="94"/>
    </row>
    <row r="474899" spans="6:6">
      <c r="F474899" s="94"/>
    </row>
    <row r="474900" spans="6:6">
      <c r="F474900" s="94"/>
    </row>
    <row r="474901" spans="6:6">
      <c r="F474901" s="94"/>
    </row>
    <row r="474902" spans="6:6">
      <c r="F474902" s="94"/>
    </row>
    <row r="474903" spans="6:6">
      <c r="F474903" s="94"/>
    </row>
    <row r="474904" spans="6:6">
      <c r="F474904" s="94"/>
    </row>
    <row r="474905" spans="6:6">
      <c r="F474905" s="94"/>
    </row>
    <row r="474906" spans="6:6">
      <c r="F474906" s="94"/>
    </row>
    <row r="474907" spans="6:6">
      <c r="F474907" s="94"/>
    </row>
    <row r="474908" spans="6:6">
      <c r="F474908" s="94"/>
    </row>
    <row r="474909" spans="6:6">
      <c r="F474909" s="94"/>
    </row>
    <row r="474910" spans="6:6">
      <c r="F474910" s="94"/>
    </row>
    <row r="474911" spans="6:6">
      <c r="F474911" s="94"/>
    </row>
    <row r="474912" spans="6:6">
      <c r="F474912" s="94"/>
    </row>
    <row r="474913" spans="6:6">
      <c r="F474913" s="94"/>
    </row>
    <row r="474914" spans="6:6">
      <c r="F474914" s="94"/>
    </row>
    <row r="474915" spans="6:6">
      <c r="F474915" s="94"/>
    </row>
    <row r="474916" spans="6:6">
      <c r="F474916" s="94"/>
    </row>
    <row r="474917" spans="6:6">
      <c r="F474917" s="94"/>
    </row>
    <row r="474918" spans="6:6">
      <c r="F474918" s="94"/>
    </row>
    <row r="474919" spans="6:6">
      <c r="F474919" s="94"/>
    </row>
    <row r="474920" spans="6:6">
      <c r="F474920" s="94"/>
    </row>
    <row r="474921" spans="6:6">
      <c r="F474921" s="94"/>
    </row>
    <row r="474922" spans="6:6">
      <c r="F474922" s="94"/>
    </row>
    <row r="474923" spans="6:6">
      <c r="F474923" s="94"/>
    </row>
    <row r="474924" spans="6:6">
      <c r="F474924" s="94"/>
    </row>
    <row r="474925" spans="6:6">
      <c r="F474925" s="94"/>
    </row>
    <row r="474926" spans="6:6">
      <c r="F474926" s="94"/>
    </row>
    <row r="474927" spans="6:6">
      <c r="F474927" s="94"/>
    </row>
    <row r="474928" spans="6:6">
      <c r="F474928" s="94"/>
    </row>
    <row r="474929" spans="6:6">
      <c r="F474929" s="94"/>
    </row>
    <row r="474930" spans="6:6">
      <c r="F474930" s="94"/>
    </row>
    <row r="474931" spans="6:6">
      <c r="F474931" s="94"/>
    </row>
    <row r="474932" spans="6:6">
      <c r="F474932" s="94"/>
    </row>
    <row r="474933" spans="6:6">
      <c r="F474933" s="94"/>
    </row>
    <row r="474934" spans="6:6">
      <c r="F474934" s="94"/>
    </row>
    <row r="474935" spans="6:6">
      <c r="F474935" s="94"/>
    </row>
    <row r="474936" spans="6:6">
      <c r="F474936" s="94"/>
    </row>
    <row r="474937" spans="6:6">
      <c r="F474937" s="94"/>
    </row>
    <row r="474938" spans="6:6">
      <c r="F474938" s="94"/>
    </row>
    <row r="474939" spans="6:6">
      <c r="F474939" s="94"/>
    </row>
    <row r="474940" spans="6:6">
      <c r="F474940" s="94"/>
    </row>
    <row r="474941" spans="6:6">
      <c r="F474941" s="94"/>
    </row>
    <row r="474942" spans="6:6">
      <c r="F474942" s="94"/>
    </row>
    <row r="474943" spans="6:6">
      <c r="F474943" s="94"/>
    </row>
    <row r="474944" spans="6:6">
      <c r="F474944" s="94"/>
    </row>
    <row r="474945" spans="6:6">
      <c r="F474945" s="94"/>
    </row>
    <row r="474946" spans="6:6">
      <c r="F474946" s="94"/>
    </row>
    <row r="474947" spans="6:6">
      <c r="F474947" s="94"/>
    </row>
    <row r="474948" spans="6:6">
      <c r="F474948" s="94"/>
    </row>
    <row r="474949" spans="6:6">
      <c r="F474949" s="94"/>
    </row>
    <row r="474950" spans="6:6">
      <c r="F474950" s="94"/>
    </row>
    <row r="474951" spans="6:6">
      <c r="F474951" s="94"/>
    </row>
    <row r="474952" spans="6:6">
      <c r="F474952" s="94"/>
    </row>
    <row r="474953" spans="6:6">
      <c r="F474953" s="94"/>
    </row>
    <row r="474954" spans="6:6">
      <c r="F474954" s="94"/>
    </row>
    <row r="474955" spans="6:6">
      <c r="F474955" s="94"/>
    </row>
    <row r="474956" spans="6:6">
      <c r="F474956" s="94"/>
    </row>
    <row r="474957" spans="6:6">
      <c r="F474957" s="94"/>
    </row>
    <row r="474958" spans="6:6">
      <c r="F474958" s="94"/>
    </row>
    <row r="474959" spans="6:6">
      <c r="F474959" s="94"/>
    </row>
    <row r="474960" spans="6:6">
      <c r="F474960" s="94"/>
    </row>
    <row r="474961" spans="6:6">
      <c r="F474961" s="94"/>
    </row>
    <row r="474962" spans="6:6">
      <c r="F474962" s="94"/>
    </row>
    <row r="474963" spans="6:6">
      <c r="F474963" s="94"/>
    </row>
    <row r="474964" spans="6:6">
      <c r="F474964" s="94"/>
    </row>
    <row r="474965" spans="6:6">
      <c r="F474965" s="94"/>
    </row>
    <row r="474966" spans="6:6">
      <c r="F474966" s="94"/>
    </row>
    <row r="474967" spans="6:6">
      <c r="F474967" s="94"/>
    </row>
    <row r="474968" spans="6:6">
      <c r="F474968" s="94"/>
    </row>
    <row r="474969" spans="6:6">
      <c r="F474969" s="94"/>
    </row>
    <row r="474970" spans="6:6">
      <c r="F474970" s="94"/>
    </row>
    <row r="474971" spans="6:6">
      <c r="F474971" s="94"/>
    </row>
    <row r="474972" spans="6:6">
      <c r="F474972" s="94"/>
    </row>
    <row r="474973" spans="6:6">
      <c r="F474973" s="94"/>
    </row>
    <row r="474974" spans="6:6">
      <c r="F474974" s="94"/>
    </row>
    <row r="474975" spans="6:6">
      <c r="F474975" s="94"/>
    </row>
    <row r="474976" spans="6:6">
      <c r="F474976" s="94"/>
    </row>
    <row r="474977" spans="6:6">
      <c r="F474977" s="94"/>
    </row>
    <row r="474978" spans="6:6">
      <c r="F474978" s="94"/>
    </row>
    <row r="474979" spans="6:6">
      <c r="F474979" s="94"/>
    </row>
    <row r="474980" spans="6:6">
      <c r="F474980" s="94"/>
    </row>
    <row r="474981" spans="6:6">
      <c r="F474981" s="94"/>
    </row>
    <row r="474982" spans="6:6">
      <c r="F474982" s="94"/>
    </row>
    <row r="474983" spans="6:6">
      <c r="F474983" s="94"/>
    </row>
    <row r="474984" spans="6:6">
      <c r="F474984" s="94"/>
    </row>
    <row r="474985" spans="6:6">
      <c r="F474985" s="94"/>
    </row>
    <row r="474986" spans="6:6">
      <c r="F474986" s="94"/>
    </row>
    <row r="474987" spans="6:6">
      <c r="F474987" s="94"/>
    </row>
    <row r="474988" spans="6:6">
      <c r="F474988" s="94"/>
    </row>
    <row r="474989" spans="6:6">
      <c r="F474989" s="94"/>
    </row>
    <row r="474990" spans="6:6">
      <c r="F474990" s="94"/>
    </row>
    <row r="474991" spans="6:6">
      <c r="F474991" s="94"/>
    </row>
    <row r="474992" spans="6:6">
      <c r="F474992" s="94"/>
    </row>
    <row r="474993" spans="6:6">
      <c r="F474993" s="94"/>
    </row>
    <row r="474994" spans="6:6">
      <c r="F474994" s="94"/>
    </row>
    <row r="474995" spans="6:6">
      <c r="F474995" s="94"/>
    </row>
    <row r="474996" spans="6:6">
      <c r="F474996" s="94"/>
    </row>
    <row r="474997" spans="6:6">
      <c r="F474997" s="94"/>
    </row>
    <row r="474998" spans="6:6">
      <c r="F474998" s="94"/>
    </row>
    <row r="474999" spans="6:6">
      <c r="F474999" s="94"/>
    </row>
    <row r="475000" spans="6:6">
      <c r="F475000" s="94"/>
    </row>
    <row r="475001" spans="6:6">
      <c r="F475001" s="94"/>
    </row>
    <row r="475002" spans="6:6">
      <c r="F475002" s="94"/>
    </row>
    <row r="475003" spans="6:6">
      <c r="F475003" s="94"/>
    </row>
    <row r="475004" spans="6:6">
      <c r="F475004" s="94"/>
    </row>
    <row r="475005" spans="6:6">
      <c r="F475005" s="94"/>
    </row>
    <row r="475006" spans="6:6">
      <c r="F475006" s="94"/>
    </row>
    <row r="475007" spans="6:6">
      <c r="F475007" s="94"/>
    </row>
    <row r="475008" spans="6:6">
      <c r="F475008" s="94"/>
    </row>
    <row r="475009" spans="6:6">
      <c r="F475009" s="94"/>
    </row>
    <row r="475010" spans="6:6">
      <c r="F475010" s="94"/>
    </row>
    <row r="475011" spans="6:6">
      <c r="F475011" s="94"/>
    </row>
    <row r="475012" spans="6:6">
      <c r="F475012" s="94"/>
    </row>
    <row r="475013" spans="6:6">
      <c r="F475013" s="94"/>
    </row>
    <row r="475014" spans="6:6">
      <c r="F475014" s="94"/>
    </row>
    <row r="475015" spans="6:6">
      <c r="F475015" s="94"/>
    </row>
    <row r="475016" spans="6:6">
      <c r="F475016" s="94"/>
    </row>
    <row r="475017" spans="6:6">
      <c r="F475017" s="94"/>
    </row>
    <row r="475018" spans="6:6">
      <c r="F475018" s="94"/>
    </row>
    <row r="475019" spans="6:6">
      <c r="F475019" s="94"/>
    </row>
    <row r="475020" spans="6:6">
      <c r="F475020" s="94"/>
    </row>
    <row r="475021" spans="6:6">
      <c r="F475021" s="94"/>
    </row>
    <row r="475022" spans="6:6">
      <c r="F475022" s="94"/>
    </row>
    <row r="475023" spans="6:6">
      <c r="F475023" s="94"/>
    </row>
    <row r="475024" spans="6:6">
      <c r="F475024" s="94"/>
    </row>
    <row r="475025" spans="6:6">
      <c r="F475025" s="94"/>
    </row>
    <row r="475026" spans="6:6">
      <c r="F475026" s="94"/>
    </row>
    <row r="475027" spans="6:6">
      <c r="F475027" s="94"/>
    </row>
    <row r="475028" spans="6:6">
      <c r="F475028" s="94"/>
    </row>
    <row r="475029" spans="6:6">
      <c r="F475029" s="94"/>
    </row>
    <row r="475030" spans="6:6">
      <c r="F475030" s="94"/>
    </row>
    <row r="475031" spans="6:6">
      <c r="F475031" s="94"/>
    </row>
    <row r="475032" spans="6:6">
      <c r="F475032" s="94"/>
    </row>
    <row r="475033" spans="6:6">
      <c r="F475033" s="94"/>
    </row>
    <row r="475034" spans="6:6">
      <c r="F475034" s="94"/>
    </row>
    <row r="475035" spans="6:6">
      <c r="F475035" s="94"/>
    </row>
    <row r="475036" spans="6:6">
      <c r="F475036" s="94"/>
    </row>
    <row r="475037" spans="6:6">
      <c r="F475037" s="94"/>
    </row>
    <row r="475038" spans="6:6">
      <c r="F475038" s="94"/>
    </row>
    <row r="475039" spans="6:6">
      <c r="F475039" s="94"/>
    </row>
    <row r="475040" spans="6:6">
      <c r="F475040" s="94"/>
    </row>
    <row r="475041" spans="6:6">
      <c r="F475041" s="94"/>
    </row>
    <row r="475042" spans="6:6">
      <c r="F475042" s="94"/>
    </row>
    <row r="475043" spans="6:6">
      <c r="F475043" s="94"/>
    </row>
    <row r="475044" spans="6:6">
      <c r="F475044" s="94"/>
    </row>
    <row r="475045" spans="6:6">
      <c r="F475045" s="94"/>
    </row>
    <row r="475046" spans="6:6">
      <c r="F475046" s="94"/>
    </row>
    <row r="475047" spans="6:6">
      <c r="F475047" s="94"/>
    </row>
    <row r="475048" spans="6:6">
      <c r="F475048" s="94"/>
    </row>
    <row r="475049" spans="6:6">
      <c r="F475049" s="94"/>
    </row>
    <row r="475050" spans="6:6">
      <c r="F475050" s="94"/>
    </row>
    <row r="475051" spans="6:6">
      <c r="F475051" s="94"/>
    </row>
    <row r="475052" spans="6:6">
      <c r="F475052" s="94"/>
    </row>
    <row r="475053" spans="6:6">
      <c r="F475053" s="94"/>
    </row>
    <row r="475054" spans="6:6">
      <c r="F475054" s="94"/>
    </row>
    <row r="475055" spans="6:6">
      <c r="F475055" s="94"/>
    </row>
    <row r="475056" spans="6:6">
      <c r="F475056" s="94"/>
    </row>
    <row r="475057" spans="6:6">
      <c r="F475057" s="94"/>
    </row>
    <row r="475058" spans="6:6">
      <c r="F475058" s="94"/>
    </row>
    <row r="475059" spans="6:6">
      <c r="F475059" s="94"/>
    </row>
    <row r="475060" spans="6:6">
      <c r="F475060" s="94"/>
    </row>
    <row r="475061" spans="6:6">
      <c r="F475061" s="94"/>
    </row>
    <row r="475062" spans="6:6">
      <c r="F475062" s="94"/>
    </row>
    <row r="475063" spans="6:6">
      <c r="F475063" s="94"/>
    </row>
    <row r="475064" spans="6:6">
      <c r="F475064" s="94"/>
    </row>
    <row r="475065" spans="6:6">
      <c r="F475065" s="94"/>
    </row>
    <row r="475066" spans="6:6">
      <c r="F475066" s="94"/>
    </row>
    <row r="475067" spans="6:6">
      <c r="F475067" s="94"/>
    </row>
    <row r="475068" spans="6:6">
      <c r="F475068" s="94"/>
    </row>
    <row r="475069" spans="6:6">
      <c r="F475069" s="94"/>
    </row>
    <row r="475070" spans="6:6">
      <c r="F475070" s="94"/>
    </row>
    <row r="475071" spans="6:6">
      <c r="F475071" s="94"/>
    </row>
    <row r="475072" spans="6:6">
      <c r="F475072" s="94"/>
    </row>
    <row r="475073" spans="6:6">
      <c r="F475073" s="94"/>
    </row>
    <row r="475074" spans="6:6">
      <c r="F475074" s="94"/>
    </row>
    <row r="475075" spans="6:6">
      <c r="F475075" s="94"/>
    </row>
    <row r="475076" spans="6:6">
      <c r="F475076" s="94"/>
    </row>
    <row r="475077" spans="6:6">
      <c r="F475077" s="94"/>
    </row>
    <row r="475078" spans="6:6">
      <c r="F475078" s="94"/>
    </row>
    <row r="475079" spans="6:6">
      <c r="F475079" s="94"/>
    </row>
    <row r="475080" spans="6:6">
      <c r="F475080" s="94"/>
    </row>
    <row r="475081" spans="6:6">
      <c r="F475081" s="94"/>
    </row>
    <row r="475082" spans="6:6">
      <c r="F475082" s="94"/>
    </row>
    <row r="475083" spans="6:6">
      <c r="F475083" s="94"/>
    </row>
    <row r="475084" spans="6:6">
      <c r="F475084" s="94"/>
    </row>
    <row r="475085" spans="6:6">
      <c r="F475085" s="94"/>
    </row>
    <row r="475086" spans="6:6">
      <c r="F475086" s="94"/>
    </row>
    <row r="475087" spans="6:6">
      <c r="F475087" s="94"/>
    </row>
    <row r="475088" spans="6:6">
      <c r="F475088" s="94"/>
    </row>
    <row r="475089" spans="6:6">
      <c r="F475089" s="94"/>
    </row>
    <row r="475090" spans="6:6">
      <c r="F475090" s="94"/>
    </row>
    <row r="475091" spans="6:6">
      <c r="F475091" s="94"/>
    </row>
    <row r="475092" spans="6:6">
      <c r="F475092" s="94"/>
    </row>
    <row r="475093" spans="6:6">
      <c r="F475093" s="94"/>
    </row>
    <row r="475094" spans="6:6">
      <c r="F475094" s="94"/>
    </row>
    <row r="475095" spans="6:6">
      <c r="F475095" s="94"/>
    </row>
    <row r="475096" spans="6:6">
      <c r="F475096" s="94"/>
    </row>
    <row r="475097" spans="6:6">
      <c r="F475097" s="94"/>
    </row>
    <row r="475098" spans="6:6">
      <c r="F475098" s="94"/>
    </row>
    <row r="475099" spans="6:6">
      <c r="F475099" s="94"/>
    </row>
    <row r="475100" spans="6:6">
      <c r="F475100" s="94"/>
    </row>
    <row r="475101" spans="6:6">
      <c r="F475101" s="94"/>
    </row>
    <row r="475102" spans="6:6">
      <c r="F475102" s="94"/>
    </row>
    <row r="475103" spans="6:6">
      <c r="F475103" s="94"/>
    </row>
    <row r="475104" spans="6:6">
      <c r="F475104" s="94"/>
    </row>
    <row r="475105" spans="6:6">
      <c r="F475105" s="94"/>
    </row>
    <row r="475106" spans="6:6">
      <c r="F475106" s="94"/>
    </row>
    <row r="475107" spans="6:6">
      <c r="F475107" s="94"/>
    </row>
    <row r="475108" spans="6:6">
      <c r="F475108" s="94"/>
    </row>
    <row r="475109" spans="6:6">
      <c r="F475109" s="94"/>
    </row>
    <row r="475110" spans="6:6">
      <c r="F475110" s="94"/>
    </row>
    <row r="475111" spans="6:6">
      <c r="F475111" s="94"/>
    </row>
    <row r="475112" spans="6:6">
      <c r="F475112" s="94"/>
    </row>
    <row r="475113" spans="6:6">
      <c r="F475113" s="94"/>
    </row>
    <row r="475114" spans="6:6">
      <c r="F475114" s="94"/>
    </row>
    <row r="475115" spans="6:6">
      <c r="F475115" s="94"/>
    </row>
    <row r="475116" spans="6:6">
      <c r="F475116" s="94"/>
    </row>
    <row r="475117" spans="6:6">
      <c r="F475117" s="94"/>
    </row>
    <row r="475118" spans="6:6">
      <c r="F475118" s="94"/>
    </row>
    <row r="475119" spans="6:6">
      <c r="F475119" s="94"/>
    </row>
    <row r="475120" spans="6:6">
      <c r="F475120" s="94"/>
    </row>
    <row r="475121" spans="6:6">
      <c r="F475121" s="94"/>
    </row>
    <row r="475122" spans="6:6">
      <c r="F475122" s="94"/>
    </row>
    <row r="475123" spans="6:6">
      <c r="F475123" s="94"/>
    </row>
    <row r="475124" spans="6:6">
      <c r="F475124" s="94"/>
    </row>
    <row r="475125" spans="6:6">
      <c r="F475125" s="94"/>
    </row>
    <row r="475126" spans="6:6">
      <c r="F475126" s="94"/>
    </row>
    <row r="475127" spans="6:6">
      <c r="F475127" s="94"/>
    </row>
    <row r="475128" spans="6:6">
      <c r="F475128" s="94"/>
    </row>
    <row r="475129" spans="6:6">
      <c r="F475129" s="94"/>
    </row>
    <row r="475130" spans="6:6">
      <c r="F475130" s="94"/>
    </row>
    <row r="475131" spans="6:6">
      <c r="F475131" s="94"/>
    </row>
    <row r="475132" spans="6:6">
      <c r="F475132" s="94"/>
    </row>
    <row r="475133" spans="6:6">
      <c r="F475133" s="94"/>
    </row>
    <row r="475134" spans="6:6">
      <c r="F475134" s="94"/>
    </row>
    <row r="475135" spans="6:6">
      <c r="F475135" s="94"/>
    </row>
    <row r="475136" spans="6:6">
      <c r="F475136" s="94"/>
    </row>
    <row r="475137" spans="6:6">
      <c r="F475137" s="94"/>
    </row>
    <row r="475138" spans="6:6">
      <c r="F475138" s="94"/>
    </row>
    <row r="475139" spans="6:6">
      <c r="F475139" s="94"/>
    </row>
    <row r="475140" spans="6:6">
      <c r="F475140" s="94"/>
    </row>
    <row r="475141" spans="6:6">
      <c r="F475141" s="94"/>
    </row>
    <row r="475142" spans="6:6">
      <c r="F475142" s="94"/>
    </row>
    <row r="475143" spans="6:6">
      <c r="F475143" s="94"/>
    </row>
    <row r="475144" spans="6:6">
      <c r="F475144" s="94"/>
    </row>
    <row r="475145" spans="6:6">
      <c r="F475145" s="94"/>
    </row>
    <row r="475146" spans="6:6">
      <c r="F475146" s="94"/>
    </row>
    <row r="475147" spans="6:6">
      <c r="F475147" s="94"/>
    </row>
    <row r="475148" spans="6:6">
      <c r="F475148" s="94"/>
    </row>
    <row r="475149" spans="6:6">
      <c r="F475149" s="94"/>
    </row>
    <row r="475150" spans="6:6">
      <c r="F475150" s="94"/>
    </row>
    <row r="475151" spans="6:6">
      <c r="F475151" s="94"/>
    </row>
    <row r="475152" spans="6:6">
      <c r="F475152" s="94"/>
    </row>
    <row r="475153" spans="6:6">
      <c r="F475153" s="94"/>
    </row>
    <row r="475154" spans="6:6">
      <c r="F475154" s="94"/>
    </row>
    <row r="475155" spans="6:6">
      <c r="F475155" s="94"/>
    </row>
    <row r="475156" spans="6:6">
      <c r="F475156" s="94"/>
    </row>
    <row r="475157" spans="6:6">
      <c r="F475157" s="94"/>
    </row>
    <row r="475158" spans="6:6">
      <c r="F475158" s="94"/>
    </row>
    <row r="475159" spans="6:6">
      <c r="F475159" s="94"/>
    </row>
    <row r="475160" spans="6:6">
      <c r="F475160" s="94"/>
    </row>
    <row r="475161" spans="6:6">
      <c r="F475161" s="94"/>
    </row>
    <row r="475162" spans="6:6">
      <c r="F475162" s="94"/>
    </row>
    <row r="475163" spans="6:6">
      <c r="F475163" s="94"/>
    </row>
    <row r="475164" spans="6:6">
      <c r="F475164" s="94"/>
    </row>
    <row r="475165" spans="6:6">
      <c r="F475165" s="94"/>
    </row>
    <row r="475166" spans="6:6">
      <c r="F475166" s="94"/>
    </row>
    <row r="475167" spans="6:6">
      <c r="F475167" s="94"/>
    </row>
    <row r="475168" spans="6:6">
      <c r="F475168" s="94"/>
    </row>
    <row r="475169" spans="6:6">
      <c r="F475169" s="94"/>
    </row>
    <row r="475170" spans="6:6">
      <c r="F475170" s="94"/>
    </row>
    <row r="475171" spans="6:6">
      <c r="F475171" s="94"/>
    </row>
    <row r="475172" spans="6:6">
      <c r="F475172" s="94"/>
    </row>
    <row r="475173" spans="6:6">
      <c r="F475173" s="94"/>
    </row>
    <row r="475174" spans="6:6">
      <c r="F475174" s="94"/>
    </row>
    <row r="475175" spans="6:6">
      <c r="F475175" s="94"/>
    </row>
    <row r="475176" spans="6:6">
      <c r="F475176" s="94"/>
    </row>
    <row r="475177" spans="6:6">
      <c r="F475177" s="94"/>
    </row>
    <row r="475178" spans="6:6">
      <c r="F475178" s="94"/>
    </row>
    <row r="475179" spans="6:6">
      <c r="F475179" s="94"/>
    </row>
    <row r="475180" spans="6:6">
      <c r="F475180" s="94"/>
    </row>
    <row r="475181" spans="6:6">
      <c r="F475181" s="94"/>
    </row>
    <row r="475182" spans="6:6">
      <c r="F475182" s="94"/>
    </row>
    <row r="475183" spans="6:6">
      <c r="F475183" s="94"/>
    </row>
    <row r="475184" spans="6:6">
      <c r="F475184" s="94"/>
    </row>
    <row r="475185" spans="6:6">
      <c r="F475185" s="94"/>
    </row>
    <row r="475186" spans="6:6">
      <c r="F475186" s="94"/>
    </row>
    <row r="475187" spans="6:6">
      <c r="F475187" s="94"/>
    </row>
    <row r="475188" spans="6:6">
      <c r="F475188" s="94"/>
    </row>
    <row r="475189" spans="6:6">
      <c r="F475189" s="94"/>
    </row>
    <row r="475190" spans="6:6">
      <c r="F475190" s="94"/>
    </row>
    <row r="475191" spans="6:6">
      <c r="F475191" s="94"/>
    </row>
    <row r="475192" spans="6:6">
      <c r="F475192" s="94"/>
    </row>
    <row r="475193" spans="6:6">
      <c r="F475193" s="94"/>
    </row>
    <row r="475194" spans="6:6">
      <c r="F475194" s="94"/>
    </row>
    <row r="475195" spans="6:6">
      <c r="F475195" s="94"/>
    </row>
    <row r="475196" spans="6:6">
      <c r="F475196" s="94"/>
    </row>
    <row r="475197" spans="6:6">
      <c r="F475197" s="94"/>
    </row>
    <row r="475198" spans="6:6">
      <c r="F475198" s="94"/>
    </row>
    <row r="475199" spans="6:6">
      <c r="F475199" s="94"/>
    </row>
    <row r="475200" spans="6:6">
      <c r="F475200" s="94"/>
    </row>
    <row r="475201" spans="6:6">
      <c r="F475201" s="94"/>
    </row>
    <row r="475202" spans="6:6">
      <c r="F475202" s="94"/>
    </row>
    <row r="475203" spans="6:6">
      <c r="F475203" s="94"/>
    </row>
    <row r="475204" spans="6:6">
      <c r="F475204" s="94"/>
    </row>
    <row r="475205" spans="6:6">
      <c r="F475205" s="94"/>
    </row>
    <row r="475206" spans="6:6">
      <c r="F475206" s="94"/>
    </row>
    <row r="475207" spans="6:6">
      <c r="F475207" s="94"/>
    </row>
    <row r="475208" spans="6:6">
      <c r="F475208" s="94"/>
    </row>
    <row r="475209" spans="6:6">
      <c r="F475209" s="94"/>
    </row>
    <row r="475210" spans="6:6">
      <c r="F475210" s="94"/>
    </row>
    <row r="475211" spans="6:6">
      <c r="F475211" s="94"/>
    </row>
    <row r="475212" spans="6:6">
      <c r="F475212" s="94"/>
    </row>
    <row r="475213" spans="6:6">
      <c r="F475213" s="94"/>
    </row>
    <row r="475214" spans="6:6">
      <c r="F475214" s="94"/>
    </row>
    <row r="475215" spans="6:6">
      <c r="F475215" s="94"/>
    </row>
    <row r="475216" spans="6:6">
      <c r="F475216" s="94"/>
    </row>
    <row r="475217" spans="6:6">
      <c r="F475217" s="94"/>
    </row>
    <row r="475218" spans="6:6">
      <c r="F475218" s="94"/>
    </row>
    <row r="475219" spans="6:6">
      <c r="F475219" s="94"/>
    </row>
    <row r="475220" spans="6:6">
      <c r="F475220" s="94"/>
    </row>
    <row r="475221" spans="6:6">
      <c r="F475221" s="94"/>
    </row>
    <row r="475222" spans="6:6">
      <c r="F475222" s="94"/>
    </row>
    <row r="475223" spans="6:6">
      <c r="F475223" s="94"/>
    </row>
    <row r="475224" spans="6:6">
      <c r="F475224" s="94"/>
    </row>
    <row r="475225" spans="6:6">
      <c r="F475225" s="94"/>
    </row>
    <row r="475226" spans="6:6">
      <c r="F475226" s="94"/>
    </row>
    <row r="475227" spans="6:6">
      <c r="F475227" s="94"/>
    </row>
    <row r="475228" spans="6:6">
      <c r="F475228" s="94"/>
    </row>
    <row r="475229" spans="6:6">
      <c r="F475229" s="94"/>
    </row>
    <row r="475230" spans="6:6">
      <c r="F475230" s="94"/>
    </row>
    <row r="475231" spans="6:6">
      <c r="F475231" s="94"/>
    </row>
    <row r="475232" spans="6:6">
      <c r="F475232" s="94"/>
    </row>
    <row r="475233" spans="6:6">
      <c r="F475233" s="94"/>
    </row>
    <row r="475234" spans="6:6">
      <c r="F475234" s="94"/>
    </row>
    <row r="475235" spans="6:6">
      <c r="F475235" s="94"/>
    </row>
    <row r="475236" spans="6:6">
      <c r="F475236" s="94"/>
    </row>
    <row r="475237" spans="6:6">
      <c r="F475237" s="94"/>
    </row>
    <row r="475238" spans="6:6">
      <c r="F475238" s="94"/>
    </row>
    <row r="475239" spans="6:6">
      <c r="F475239" s="94"/>
    </row>
    <row r="475240" spans="6:6">
      <c r="F475240" s="94"/>
    </row>
    <row r="475241" spans="6:6">
      <c r="F475241" s="94"/>
    </row>
    <row r="475242" spans="6:6">
      <c r="F475242" s="94"/>
    </row>
    <row r="475243" spans="6:6">
      <c r="F475243" s="94"/>
    </row>
    <row r="475244" spans="6:6">
      <c r="F475244" s="94"/>
    </row>
    <row r="475245" spans="6:6">
      <c r="F475245" s="94"/>
    </row>
    <row r="475246" spans="6:6">
      <c r="F475246" s="94"/>
    </row>
    <row r="475247" spans="6:6">
      <c r="F475247" s="94"/>
    </row>
    <row r="475248" spans="6:6">
      <c r="F475248" s="94"/>
    </row>
    <row r="475249" spans="6:6">
      <c r="F475249" s="94"/>
    </row>
    <row r="475250" spans="6:6">
      <c r="F475250" s="94"/>
    </row>
    <row r="475251" spans="6:6">
      <c r="F475251" s="94"/>
    </row>
    <row r="475252" spans="6:6">
      <c r="F475252" s="94"/>
    </row>
    <row r="475253" spans="6:6">
      <c r="F475253" s="94"/>
    </row>
    <row r="475254" spans="6:6">
      <c r="F475254" s="94"/>
    </row>
    <row r="475255" spans="6:6">
      <c r="F475255" s="94"/>
    </row>
    <row r="475256" spans="6:6">
      <c r="F475256" s="94"/>
    </row>
    <row r="475257" spans="6:6">
      <c r="F475257" s="94"/>
    </row>
    <row r="475258" spans="6:6">
      <c r="F475258" s="94"/>
    </row>
    <row r="475259" spans="6:6">
      <c r="F475259" s="94"/>
    </row>
    <row r="475260" spans="6:6">
      <c r="F475260" s="94"/>
    </row>
    <row r="475261" spans="6:6">
      <c r="F475261" s="94"/>
    </row>
    <row r="475262" spans="6:6">
      <c r="F475262" s="94"/>
    </row>
    <row r="475263" spans="6:6">
      <c r="F475263" s="94"/>
    </row>
    <row r="475264" spans="6:6">
      <c r="F475264" s="94"/>
    </row>
    <row r="475265" spans="6:6">
      <c r="F475265" s="94"/>
    </row>
    <row r="475266" spans="6:6">
      <c r="F475266" s="94"/>
    </row>
    <row r="475267" spans="6:6">
      <c r="F475267" s="94"/>
    </row>
    <row r="475268" spans="6:6">
      <c r="F475268" s="94"/>
    </row>
    <row r="475269" spans="6:6">
      <c r="F475269" s="94"/>
    </row>
    <row r="475270" spans="6:6">
      <c r="F475270" s="94"/>
    </row>
    <row r="475271" spans="6:6">
      <c r="F475271" s="94"/>
    </row>
    <row r="475272" spans="6:6">
      <c r="F475272" s="94"/>
    </row>
    <row r="475273" spans="6:6">
      <c r="F475273" s="94"/>
    </row>
    <row r="475274" spans="6:6">
      <c r="F475274" s="94"/>
    </row>
    <row r="475275" spans="6:6">
      <c r="F475275" s="94"/>
    </row>
    <row r="475276" spans="6:6">
      <c r="F475276" s="94"/>
    </row>
    <row r="475277" spans="6:6">
      <c r="F475277" s="94"/>
    </row>
    <row r="475278" spans="6:6">
      <c r="F475278" s="94"/>
    </row>
    <row r="475279" spans="6:6">
      <c r="F475279" s="94"/>
    </row>
    <row r="475280" spans="6:6">
      <c r="F475280" s="94"/>
    </row>
    <row r="475281" spans="6:6">
      <c r="F475281" s="94"/>
    </row>
    <row r="475282" spans="6:6">
      <c r="F475282" s="94"/>
    </row>
    <row r="475283" spans="6:6">
      <c r="F475283" s="94"/>
    </row>
    <row r="475284" spans="6:6">
      <c r="F475284" s="94"/>
    </row>
    <row r="475285" spans="6:6">
      <c r="F475285" s="94"/>
    </row>
    <row r="475286" spans="6:6">
      <c r="F475286" s="94"/>
    </row>
    <row r="475287" spans="6:6">
      <c r="F475287" s="94"/>
    </row>
    <row r="475288" spans="6:6">
      <c r="F475288" s="94"/>
    </row>
    <row r="475289" spans="6:6">
      <c r="F475289" s="94"/>
    </row>
    <row r="475290" spans="6:6">
      <c r="F475290" s="94"/>
    </row>
    <row r="475291" spans="6:6">
      <c r="F475291" s="94"/>
    </row>
    <row r="475292" spans="6:6">
      <c r="F475292" s="94"/>
    </row>
    <row r="475293" spans="6:6">
      <c r="F475293" s="94"/>
    </row>
    <row r="475294" spans="6:6">
      <c r="F475294" s="94"/>
    </row>
    <row r="475295" spans="6:6">
      <c r="F475295" s="94"/>
    </row>
    <row r="475296" spans="6:6">
      <c r="F475296" s="94"/>
    </row>
    <row r="475297" spans="6:6">
      <c r="F475297" s="94"/>
    </row>
    <row r="475298" spans="6:6">
      <c r="F475298" s="94"/>
    </row>
    <row r="475299" spans="6:6">
      <c r="F475299" s="94"/>
    </row>
    <row r="475300" spans="6:6">
      <c r="F475300" s="94"/>
    </row>
    <row r="475301" spans="6:6">
      <c r="F475301" s="94"/>
    </row>
    <row r="475302" spans="6:6">
      <c r="F475302" s="94"/>
    </row>
    <row r="475303" spans="6:6">
      <c r="F475303" s="94"/>
    </row>
    <row r="475304" spans="6:6">
      <c r="F475304" s="94"/>
    </row>
    <row r="475305" spans="6:6">
      <c r="F475305" s="94"/>
    </row>
    <row r="475306" spans="6:6">
      <c r="F475306" s="94"/>
    </row>
    <row r="475307" spans="6:6">
      <c r="F475307" s="94"/>
    </row>
    <row r="475308" spans="6:6">
      <c r="F475308" s="94"/>
    </row>
    <row r="475309" spans="6:6">
      <c r="F475309" s="94"/>
    </row>
    <row r="475310" spans="6:6">
      <c r="F475310" s="94"/>
    </row>
    <row r="475311" spans="6:6">
      <c r="F475311" s="94"/>
    </row>
    <row r="475312" spans="6:6">
      <c r="F475312" s="94"/>
    </row>
    <row r="475313" spans="6:6">
      <c r="F475313" s="94"/>
    </row>
    <row r="475314" spans="6:6">
      <c r="F475314" s="94"/>
    </row>
    <row r="475315" spans="6:6">
      <c r="F475315" s="94"/>
    </row>
    <row r="475316" spans="6:6">
      <c r="F475316" s="94"/>
    </row>
    <row r="475317" spans="6:6">
      <c r="F475317" s="94"/>
    </row>
    <row r="475318" spans="6:6">
      <c r="F475318" s="94"/>
    </row>
    <row r="475319" spans="6:6">
      <c r="F475319" s="94"/>
    </row>
    <row r="475320" spans="6:6">
      <c r="F475320" s="94"/>
    </row>
    <row r="475321" spans="6:6">
      <c r="F475321" s="94"/>
    </row>
    <row r="475322" spans="6:6">
      <c r="F475322" s="94"/>
    </row>
    <row r="475323" spans="6:6">
      <c r="F475323" s="94"/>
    </row>
    <row r="475324" spans="6:6">
      <c r="F475324" s="94"/>
    </row>
    <row r="475325" spans="6:6">
      <c r="F475325" s="94"/>
    </row>
    <row r="475326" spans="6:6">
      <c r="F475326" s="94"/>
    </row>
    <row r="475327" spans="6:6">
      <c r="F475327" s="94"/>
    </row>
    <row r="475328" spans="6:6">
      <c r="F475328" s="94"/>
    </row>
    <row r="475329" spans="6:6">
      <c r="F475329" s="94"/>
    </row>
    <row r="475330" spans="6:6">
      <c r="F475330" s="94"/>
    </row>
    <row r="475331" spans="6:6">
      <c r="F475331" s="94"/>
    </row>
    <row r="475332" spans="6:6">
      <c r="F475332" s="94"/>
    </row>
    <row r="475333" spans="6:6">
      <c r="F475333" s="94"/>
    </row>
    <row r="475334" spans="6:6">
      <c r="F475334" s="94"/>
    </row>
    <row r="475335" spans="6:6">
      <c r="F475335" s="94"/>
    </row>
    <row r="475336" spans="6:6">
      <c r="F475336" s="94"/>
    </row>
    <row r="475337" spans="6:6">
      <c r="F475337" s="94"/>
    </row>
    <row r="475338" spans="6:6">
      <c r="F475338" s="94"/>
    </row>
    <row r="475339" spans="6:6">
      <c r="F475339" s="94"/>
    </row>
    <row r="475340" spans="6:6">
      <c r="F475340" s="94"/>
    </row>
    <row r="475341" spans="6:6">
      <c r="F475341" s="94"/>
    </row>
    <row r="475342" spans="6:6">
      <c r="F475342" s="94"/>
    </row>
    <row r="475343" spans="6:6">
      <c r="F475343" s="94"/>
    </row>
    <row r="475344" spans="6:6">
      <c r="F475344" s="94"/>
    </row>
    <row r="475345" spans="6:6">
      <c r="F475345" s="94"/>
    </row>
    <row r="475346" spans="6:6">
      <c r="F475346" s="94"/>
    </row>
    <row r="475347" spans="6:6">
      <c r="F475347" s="94"/>
    </row>
    <row r="475348" spans="6:6">
      <c r="F475348" s="94"/>
    </row>
    <row r="475349" spans="6:6">
      <c r="F475349" s="94"/>
    </row>
    <row r="475350" spans="6:6">
      <c r="F475350" s="94"/>
    </row>
    <row r="475351" spans="6:6">
      <c r="F475351" s="94"/>
    </row>
    <row r="475352" spans="6:6">
      <c r="F475352" s="94"/>
    </row>
    <row r="475353" spans="6:6">
      <c r="F475353" s="94"/>
    </row>
    <row r="475354" spans="6:6">
      <c r="F475354" s="94"/>
    </row>
    <row r="475355" spans="6:6">
      <c r="F475355" s="94"/>
    </row>
    <row r="475356" spans="6:6">
      <c r="F475356" s="94"/>
    </row>
    <row r="475357" spans="6:6">
      <c r="F475357" s="94"/>
    </row>
    <row r="475358" spans="6:6">
      <c r="F475358" s="94"/>
    </row>
    <row r="475359" spans="6:6">
      <c r="F475359" s="94"/>
    </row>
    <row r="475360" spans="6:6">
      <c r="F475360" s="94"/>
    </row>
    <row r="475361" spans="6:6">
      <c r="F475361" s="94"/>
    </row>
    <row r="475362" spans="6:6">
      <c r="F475362" s="94"/>
    </row>
    <row r="475363" spans="6:6">
      <c r="F475363" s="94"/>
    </row>
    <row r="475364" spans="6:6">
      <c r="F475364" s="94"/>
    </row>
    <row r="475365" spans="6:6">
      <c r="F475365" s="94"/>
    </row>
    <row r="475366" spans="6:6">
      <c r="F475366" s="94"/>
    </row>
    <row r="475367" spans="6:6">
      <c r="F475367" s="94"/>
    </row>
    <row r="475368" spans="6:6">
      <c r="F475368" s="94"/>
    </row>
    <row r="475369" spans="6:6">
      <c r="F475369" s="94"/>
    </row>
    <row r="475370" spans="6:6">
      <c r="F475370" s="94"/>
    </row>
    <row r="475371" spans="6:6">
      <c r="F475371" s="94"/>
    </row>
    <row r="475372" spans="6:6">
      <c r="F475372" s="94"/>
    </row>
    <row r="475373" spans="6:6">
      <c r="F475373" s="94"/>
    </row>
    <row r="475374" spans="6:6">
      <c r="F475374" s="94"/>
    </row>
    <row r="475375" spans="6:6">
      <c r="F475375" s="94"/>
    </row>
    <row r="475376" spans="6:6">
      <c r="F475376" s="94"/>
    </row>
    <row r="475377" spans="6:6">
      <c r="F475377" s="94"/>
    </row>
    <row r="475378" spans="6:6">
      <c r="F475378" s="94"/>
    </row>
    <row r="475379" spans="6:6">
      <c r="F475379" s="94"/>
    </row>
    <row r="475380" spans="6:6">
      <c r="F475380" s="94"/>
    </row>
    <row r="475381" spans="6:6">
      <c r="F475381" s="94"/>
    </row>
    <row r="475382" spans="6:6">
      <c r="F475382" s="94"/>
    </row>
    <row r="475383" spans="6:6">
      <c r="F475383" s="94"/>
    </row>
    <row r="475384" spans="6:6">
      <c r="F475384" s="94"/>
    </row>
    <row r="475385" spans="6:6">
      <c r="F475385" s="94"/>
    </row>
    <row r="475386" spans="6:6">
      <c r="F475386" s="94"/>
    </row>
    <row r="475387" spans="6:6">
      <c r="F475387" s="94"/>
    </row>
    <row r="475388" spans="6:6">
      <c r="F475388" s="94"/>
    </row>
    <row r="475389" spans="6:6">
      <c r="F475389" s="94"/>
    </row>
    <row r="475390" spans="6:6">
      <c r="F475390" s="94"/>
    </row>
    <row r="475391" spans="6:6">
      <c r="F475391" s="94"/>
    </row>
    <row r="475392" spans="6:6">
      <c r="F475392" s="94"/>
    </row>
    <row r="475393" spans="6:6">
      <c r="F475393" s="94"/>
    </row>
    <row r="475394" spans="6:6">
      <c r="F475394" s="94"/>
    </row>
    <row r="475395" spans="6:6">
      <c r="F475395" s="94"/>
    </row>
    <row r="475396" spans="6:6">
      <c r="F475396" s="94"/>
    </row>
    <row r="475397" spans="6:6">
      <c r="F475397" s="94"/>
    </row>
    <row r="475398" spans="6:6">
      <c r="F475398" s="94"/>
    </row>
    <row r="475399" spans="6:6">
      <c r="F475399" s="94"/>
    </row>
    <row r="475400" spans="6:6">
      <c r="F475400" s="94"/>
    </row>
    <row r="475401" spans="6:6">
      <c r="F475401" s="94"/>
    </row>
    <row r="475402" spans="6:6">
      <c r="F475402" s="94"/>
    </row>
    <row r="475403" spans="6:6">
      <c r="F475403" s="94"/>
    </row>
    <row r="475404" spans="6:6">
      <c r="F475404" s="94"/>
    </row>
    <row r="475405" spans="6:6">
      <c r="F475405" s="94"/>
    </row>
    <row r="475406" spans="6:6">
      <c r="F475406" s="94"/>
    </row>
    <row r="475407" spans="6:6">
      <c r="F475407" s="94"/>
    </row>
    <row r="475408" spans="6:6">
      <c r="F475408" s="94"/>
    </row>
    <row r="475409" spans="6:6">
      <c r="F475409" s="94"/>
    </row>
    <row r="475410" spans="6:6">
      <c r="F475410" s="94"/>
    </row>
    <row r="475411" spans="6:6">
      <c r="F475411" s="94"/>
    </row>
    <row r="475412" spans="6:6">
      <c r="F475412" s="94"/>
    </row>
    <row r="475413" spans="6:6">
      <c r="F475413" s="94"/>
    </row>
    <row r="475414" spans="6:6">
      <c r="F475414" s="94"/>
    </row>
    <row r="475415" spans="6:6">
      <c r="F475415" s="94"/>
    </row>
    <row r="475416" spans="6:6">
      <c r="F475416" s="94"/>
    </row>
    <row r="475417" spans="6:6">
      <c r="F475417" s="94"/>
    </row>
    <row r="475418" spans="6:6">
      <c r="F475418" s="94"/>
    </row>
    <row r="475419" spans="6:6">
      <c r="F475419" s="94"/>
    </row>
    <row r="475420" spans="6:6">
      <c r="F475420" s="94"/>
    </row>
    <row r="475421" spans="6:6">
      <c r="F475421" s="94"/>
    </row>
    <row r="475422" spans="6:6">
      <c r="F475422" s="94"/>
    </row>
    <row r="475423" spans="6:6">
      <c r="F475423" s="94"/>
    </row>
    <row r="475424" spans="6:6">
      <c r="F475424" s="94"/>
    </row>
    <row r="475425" spans="6:6">
      <c r="F475425" s="94"/>
    </row>
    <row r="475426" spans="6:6">
      <c r="F475426" s="94"/>
    </row>
    <row r="475427" spans="6:6">
      <c r="F475427" s="94"/>
    </row>
    <row r="475428" spans="6:6">
      <c r="F475428" s="94"/>
    </row>
    <row r="475429" spans="6:6">
      <c r="F475429" s="94"/>
    </row>
    <row r="475430" spans="6:6">
      <c r="F475430" s="94"/>
    </row>
    <row r="475431" spans="6:6">
      <c r="F475431" s="94"/>
    </row>
    <row r="475432" spans="6:6">
      <c r="F475432" s="94"/>
    </row>
    <row r="475433" spans="6:6">
      <c r="F475433" s="94"/>
    </row>
    <row r="475434" spans="6:6">
      <c r="F475434" s="94"/>
    </row>
    <row r="475435" spans="6:6">
      <c r="F475435" s="94"/>
    </row>
    <row r="475436" spans="6:6">
      <c r="F475436" s="94"/>
    </row>
    <row r="475437" spans="6:6">
      <c r="F475437" s="94"/>
    </row>
    <row r="475438" spans="6:6">
      <c r="F475438" s="94"/>
    </row>
    <row r="475439" spans="6:6">
      <c r="F475439" s="94"/>
    </row>
    <row r="475440" spans="6:6">
      <c r="F475440" s="94"/>
    </row>
    <row r="475441" spans="6:6">
      <c r="F475441" s="94"/>
    </row>
    <row r="475442" spans="6:6">
      <c r="F475442" s="94"/>
    </row>
    <row r="475443" spans="6:6">
      <c r="F475443" s="94"/>
    </row>
    <row r="475444" spans="6:6">
      <c r="F475444" s="94"/>
    </row>
    <row r="475445" spans="6:6">
      <c r="F475445" s="94"/>
    </row>
    <row r="475446" spans="6:6">
      <c r="F475446" s="94"/>
    </row>
    <row r="475447" spans="6:6">
      <c r="F475447" s="94"/>
    </row>
    <row r="475448" spans="6:6">
      <c r="F475448" s="94"/>
    </row>
    <row r="475449" spans="6:6">
      <c r="F475449" s="94"/>
    </row>
    <row r="475450" spans="6:6">
      <c r="F475450" s="94"/>
    </row>
    <row r="475451" spans="6:6">
      <c r="F475451" s="94"/>
    </row>
    <row r="475452" spans="6:6">
      <c r="F475452" s="94"/>
    </row>
    <row r="475453" spans="6:6">
      <c r="F475453" s="94"/>
    </row>
    <row r="475454" spans="6:6">
      <c r="F475454" s="94"/>
    </row>
    <row r="475455" spans="6:6">
      <c r="F475455" s="94"/>
    </row>
    <row r="475456" spans="6:6">
      <c r="F475456" s="94"/>
    </row>
    <row r="475457" spans="6:6">
      <c r="F475457" s="94"/>
    </row>
    <row r="475458" spans="6:6">
      <c r="F475458" s="94"/>
    </row>
    <row r="475459" spans="6:6">
      <c r="F475459" s="94"/>
    </row>
    <row r="475460" spans="6:6">
      <c r="F475460" s="94"/>
    </row>
    <row r="475461" spans="6:6">
      <c r="F475461" s="94"/>
    </row>
    <row r="475462" spans="6:6">
      <c r="F475462" s="94"/>
    </row>
    <row r="475463" spans="6:6">
      <c r="F475463" s="94"/>
    </row>
    <row r="475464" spans="6:6">
      <c r="F475464" s="94"/>
    </row>
    <row r="475465" spans="6:6">
      <c r="F475465" s="94"/>
    </row>
    <row r="475466" spans="6:6">
      <c r="F475466" s="94"/>
    </row>
    <row r="475467" spans="6:6">
      <c r="F475467" s="94"/>
    </row>
    <row r="475468" spans="6:6">
      <c r="F475468" s="94"/>
    </row>
    <row r="475469" spans="6:6">
      <c r="F475469" s="94"/>
    </row>
    <row r="475470" spans="6:6">
      <c r="F475470" s="94"/>
    </row>
    <row r="475471" spans="6:6">
      <c r="F475471" s="94"/>
    </row>
    <row r="475472" spans="6:6">
      <c r="F475472" s="94"/>
    </row>
    <row r="475473" spans="6:6">
      <c r="F475473" s="94"/>
    </row>
    <row r="475474" spans="6:6">
      <c r="F475474" s="94"/>
    </row>
    <row r="475475" spans="6:6">
      <c r="F475475" s="94"/>
    </row>
    <row r="475476" spans="6:6">
      <c r="F475476" s="94"/>
    </row>
    <row r="475477" spans="6:6">
      <c r="F475477" s="94"/>
    </row>
    <row r="475478" spans="6:6">
      <c r="F475478" s="94"/>
    </row>
    <row r="475479" spans="6:6">
      <c r="F475479" s="94"/>
    </row>
    <row r="475480" spans="6:6">
      <c r="F475480" s="94"/>
    </row>
    <row r="475481" spans="6:6">
      <c r="F475481" s="94"/>
    </row>
    <row r="475482" spans="6:6">
      <c r="F475482" s="94"/>
    </row>
    <row r="475483" spans="6:6">
      <c r="F475483" s="94"/>
    </row>
    <row r="475484" spans="6:6">
      <c r="F475484" s="94"/>
    </row>
    <row r="475485" spans="6:6">
      <c r="F475485" s="94"/>
    </row>
    <row r="475486" spans="6:6">
      <c r="F475486" s="94"/>
    </row>
    <row r="475487" spans="6:6">
      <c r="F475487" s="94"/>
    </row>
    <row r="475488" spans="6:6">
      <c r="F475488" s="94"/>
    </row>
    <row r="475489" spans="6:6">
      <c r="F475489" s="94"/>
    </row>
    <row r="475490" spans="6:6">
      <c r="F475490" s="94"/>
    </row>
    <row r="475491" spans="6:6">
      <c r="F475491" s="94"/>
    </row>
    <row r="475492" spans="6:6">
      <c r="F475492" s="94"/>
    </row>
    <row r="475493" spans="6:6">
      <c r="F475493" s="94"/>
    </row>
    <row r="475494" spans="6:6">
      <c r="F475494" s="94"/>
    </row>
    <row r="475495" spans="6:6">
      <c r="F475495" s="94"/>
    </row>
    <row r="475496" spans="6:6">
      <c r="F475496" s="94"/>
    </row>
    <row r="475497" spans="6:6">
      <c r="F475497" s="94"/>
    </row>
    <row r="475498" spans="6:6">
      <c r="F475498" s="94"/>
    </row>
    <row r="475499" spans="6:6">
      <c r="F475499" s="94"/>
    </row>
    <row r="475500" spans="6:6">
      <c r="F475500" s="94"/>
    </row>
    <row r="475501" spans="6:6">
      <c r="F475501" s="94"/>
    </row>
    <row r="475502" spans="6:6">
      <c r="F475502" s="94"/>
    </row>
    <row r="475503" spans="6:6">
      <c r="F475503" s="94"/>
    </row>
    <row r="475504" spans="6:6">
      <c r="F475504" s="94"/>
    </row>
    <row r="475505" spans="6:6">
      <c r="F475505" s="94"/>
    </row>
    <row r="475506" spans="6:6">
      <c r="F475506" s="94"/>
    </row>
    <row r="475507" spans="6:6">
      <c r="F475507" s="94"/>
    </row>
    <row r="475508" spans="6:6">
      <c r="F475508" s="94"/>
    </row>
    <row r="475509" spans="6:6">
      <c r="F475509" s="94"/>
    </row>
    <row r="475510" spans="6:6">
      <c r="F475510" s="94"/>
    </row>
    <row r="475511" spans="6:6">
      <c r="F475511" s="94"/>
    </row>
    <row r="475512" spans="6:6">
      <c r="F475512" s="94"/>
    </row>
    <row r="475513" spans="6:6">
      <c r="F475513" s="94"/>
    </row>
    <row r="475514" spans="6:6">
      <c r="F475514" s="94"/>
    </row>
    <row r="475515" spans="6:6">
      <c r="F475515" s="94"/>
    </row>
    <row r="475516" spans="6:6">
      <c r="F475516" s="94"/>
    </row>
    <row r="475517" spans="6:6">
      <c r="F475517" s="94"/>
    </row>
    <row r="475518" spans="6:6">
      <c r="F475518" s="94"/>
    </row>
    <row r="475519" spans="6:6">
      <c r="F475519" s="94"/>
    </row>
    <row r="475520" spans="6:6">
      <c r="F475520" s="94"/>
    </row>
    <row r="475521" spans="6:6">
      <c r="F475521" s="94"/>
    </row>
    <row r="475522" spans="6:6">
      <c r="F475522" s="94"/>
    </row>
    <row r="475523" spans="6:6">
      <c r="F475523" s="94"/>
    </row>
    <row r="475524" spans="6:6">
      <c r="F475524" s="94"/>
    </row>
    <row r="475525" spans="6:6">
      <c r="F475525" s="94"/>
    </row>
    <row r="475526" spans="6:6">
      <c r="F475526" s="94"/>
    </row>
    <row r="475527" spans="6:6">
      <c r="F475527" s="94"/>
    </row>
    <row r="475528" spans="6:6">
      <c r="F475528" s="94"/>
    </row>
    <row r="475529" spans="6:6">
      <c r="F475529" s="94"/>
    </row>
    <row r="475530" spans="6:6">
      <c r="F475530" s="94"/>
    </row>
    <row r="475531" spans="6:6">
      <c r="F475531" s="94"/>
    </row>
    <row r="475532" spans="6:6">
      <c r="F475532" s="94"/>
    </row>
    <row r="475533" spans="6:6">
      <c r="F475533" s="94"/>
    </row>
    <row r="475534" spans="6:6">
      <c r="F475534" s="94"/>
    </row>
    <row r="475535" spans="6:6">
      <c r="F475535" s="94"/>
    </row>
    <row r="475536" spans="6:6">
      <c r="F475536" s="94"/>
    </row>
    <row r="475537" spans="6:6">
      <c r="F475537" s="94"/>
    </row>
    <row r="475538" spans="6:6">
      <c r="F475538" s="94"/>
    </row>
    <row r="475539" spans="6:6">
      <c r="F475539" s="94"/>
    </row>
    <row r="475540" spans="6:6">
      <c r="F475540" s="94"/>
    </row>
    <row r="475541" spans="6:6">
      <c r="F475541" s="94"/>
    </row>
    <row r="475542" spans="6:6">
      <c r="F475542" s="94"/>
    </row>
    <row r="475543" spans="6:6">
      <c r="F475543" s="94"/>
    </row>
    <row r="475544" spans="6:6">
      <c r="F475544" s="94"/>
    </row>
    <row r="475545" spans="6:6">
      <c r="F475545" s="94"/>
    </row>
    <row r="475546" spans="6:6">
      <c r="F475546" s="94"/>
    </row>
    <row r="475547" spans="6:6">
      <c r="F475547" s="94"/>
    </row>
    <row r="475548" spans="6:6">
      <c r="F475548" s="94"/>
    </row>
    <row r="475549" spans="6:6">
      <c r="F475549" s="94"/>
    </row>
    <row r="475550" spans="6:6">
      <c r="F475550" s="94"/>
    </row>
    <row r="475551" spans="6:6">
      <c r="F475551" s="94"/>
    </row>
    <row r="475552" spans="6:6">
      <c r="F475552" s="94"/>
    </row>
    <row r="475553" spans="6:6">
      <c r="F475553" s="94"/>
    </row>
    <row r="475554" spans="6:6">
      <c r="F475554" s="94"/>
    </row>
    <row r="475555" spans="6:6">
      <c r="F475555" s="94"/>
    </row>
    <row r="475556" spans="6:6">
      <c r="F475556" s="94"/>
    </row>
    <row r="475557" spans="6:6">
      <c r="F475557" s="94"/>
    </row>
    <row r="475558" spans="6:6">
      <c r="F475558" s="94"/>
    </row>
    <row r="475559" spans="6:6">
      <c r="F475559" s="94"/>
    </row>
    <row r="475560" spans="6:6">
      <c r="F475560" s="94"/>
    </row>
    <row r="475561" spans="6:6">
      <c r="F475561" s="94"/>
    </row>
    <row r="475562" spans="6:6">
      <c r="F475562" s="94"/>
    </row>
    <row r="475563" spans="6:6">
      <c r="F475563" s="94"/>
    </row>
    <row r="475564" spans="6:6">
      <c r="F475564" s="94"/>
    </row>
    <row r="475565" spans="6:6">
      <c r="F475565" s="94"/>
    </row>
    <row r="475566" spans="6:6">
      <c r="F475566" s="94"/>
    </row>
    <row r="475567" spans="6:6">
      <c r="F475567" s="94"/>
    </row>
    <row r="475568" spans="6:6">
      <c r="F475568" s="94"/>
    </row>
    <row r="475569" spans="6:6">
      <c r="F475569" s="94"/>
    </row>
    <row r="475570" spans="6:6">
      <c r="F475570" s="94"/>
    </row>
    <row r="475571" spans="6:6">
      <c r="F475571" s="94"/>
    </row>
    <row r="475572" spans="6:6">
      <c r="F475572" s="94"/>
    </row>
    <row r="475573" spans="6:6">
      <c r="F475573" s="94"/>
    </row>
    <row r="475574" spans="6:6">
      <c r="F475574" s="94"/>
    </row>
    <row r="475575" spans="6:6">
      <c r="F475575" s="94"/>
    </row>
    <row r="475576" spans="6:6">
      <c r="F475576" s="94"/>
    </row>
    <row r="475577" spans="6:6">
      <c r="F475577" s="94"/>
    </row>
    <row r="475578" spans="6:6">
      <c r="F475578" s="94"/>
    </row>
    <row r="475579" spans="6:6">
      <c r="F475579" s="94"/>
    </row>
    <row r="475580" spans="6:6">
      <c r="F475580" s="94"/>
    </row>
    <row r="475581" spans="6:6">
      <c r="F475581" s="94"/>
    </row>
    <row r="475582" spans="6:6">
      <c r="F475582" s="94"/>
    </row>
    <row r="475583" spans="6:6">
      <c r="F475583" s="94"/>
    </row>
    <row r="475584" spans="6:6">
      <c r="F475584" s="94"/>
    </row>
    <row r="475585" spans="6:6">
      <c r="F475585" s="94"/>
    </row>
    <row r="475586" spans="6:6">
      <c r="F475586" s="94"/>
    </row>
    <row r="475587" spans="6:6">
      <c r="F475587" s="94"/>
    </row>
    <row r="475588" spans="6:6">
      <c r="F475588" s="94"/>
    </row>
    <row r="475589" spans="6:6">
      <c r="F475589" s="94"/>
    </row>
    <row r="475590" spans="6:6">
      <c r="F475590" s="94"/>
    </row>
    <row r="475591" spans="6:6">
      <c r="F475591" s="94"/>
    </row>
    <row r="475592" spans="6:6">
      <c r="F475592" s="94"/>
    </row>
    <row r="475593" spans="6:6">
      <c r="F475593" s="94"/>
    </row>
    <row r="475594" spans="6:6">
      <c r="F475594" s="94"/>
    </row>
    <row r="475595" spans="6:6">
      <c r="F475595" s="94"/>
    </row>
    <row r="475596" spans="6:6">
      <c r="F475596" s="94"/>
    </row>
    <row r="475597" spans="6:6">
      <c r="F475597" s="94"/>
    </row>
    <row r="475598" spans="6:6">
      <c r="F475598" s="94"/>
    </row>
    <row r="475599" spans="6:6">
      <c r="F475599" s="94"/>
    </row>
    <row r="475600" spans="6:6">
      <c r="F475600" s="94"/>
    </row>
    <row r="475601" spans="6:6">
      <c r="F475601" s="94"/>
    </row>
    <row r="475602" spans="6:6">
      <c r="F475602" s="94"/>
    </row>
    <row r="475603" spans="6:6">
      <c r="F475603" s="94"/>
    </row>
    <row r="475604" spans="6:6">
      <c r="F475604" s="94"/>
    </row>
    <row r="475605" spans="6:6">
      <c r="F475605" s="94"/>
    </row>
    <row r="475606" spans="6:6">
      <c r="F475606" s="94"/>
    </row>
    <row r="475607" spans="6:6">
      <c r="F475607" s="94"/>
    </row>
    <row r="475608" spans="6:6">
      <c r="F475608" s="94"/>
    </row>
    <row r="475609" spans="6:6">
      <c r="F475609" s="94"/>
    </row>
    <row r="475610" spans="6:6">
      <c r="F475610" s="94"/>
    </row>
    <row r="475611" spans="6:6">
      <c r="F475611" s="94"/>
    </row>
    <row r="475612" spans="6:6">
      <c r="F475612" s="94"/>
    </row>
    <row r="475613" spans="6:6">
      <c r="F475613" s="94"/>
    </row>
    <row r="475614" spans="6:6">
      <c r="F475614" s="94"/>
    </row>
    <row r="475615" spans="6:6">
      <c r="F475615" s="94"/>
    </row>
    <row r="475616" spans="6:6">
      <c r="F475616" s="94"/>
    </row>
    <row r="475617" spans="6:6">
      <c r="F475617" s="94"/>
    </row>
    <row r="475618" spans="6:6">
      <c r="F475618" s="94"/>
    </row>
    <row r="475619" spans="6:6">
      <c r="F475619" s="94"/>
    </row>
    <row r="475620" spans="6:6">
      <c r="F475620" s="94"/>
    </row>
    <row r="475621" spans="6:6">
      <c r="F475621" s="94"/>
    </row>
    <row r="475622" spans="6:6">
      <c r="F475622" s="94"/>
    </row>
    <row r="475623" spans="6:6">
      <c r="F475623" s="94"/>
    </row>
    <row r="475624" spans="6:6">
      <c r="F475624" s="94"/>
    </row>
    <row r="475625" spans="6:6">
      <c r="F475625" s="94"/>
    </row>
    <row r="475626" spans="6:6">
      <c r="F475626" s="94"/>
    </row>
    <row r="475627" spans="6:6">
      <c r="F475627" s="94"/>
    </row>
    <row r="475628" spans="6:6">
      <c r="F475628" s="94"/>
    </row>
    <row r="475629" spans="6:6">
      <c r="F475629" s="94"/>
    </row>
    <row r="475630" spans="6:6">
      <c r="F475630" s="94"/>
    </row>
    <row r="475631" spans="6:6">
      <c r="F475631" s="94"/>
    </row>
    <row r="475632" spans="6:6">
      <c r="F475632" s="94"/>
    </row>
    <row r="475633" spans="6:6">
      <c r="F475633" s="94"/>
    </row>
    <row r="475634" spans="6:6">
      <c r="F475634" s="94"/>
    </row>
    <row r="475635" spans="6:6">
      <c r="F475635" s="94"/>
    </row>
    <row r="475636" spans="6:6">
      <c r="F475636" s="94"/>
    </row>
    <row r="475637" spans="6:6">
      <c r="F475637" s="94"/>
    </row>
    <row r="475638" spans="6:6">
      <c r="F475638" s="94"/>
    </row>
    <row r="475639" spans="6:6">
      <c r="F475639" s="94"/>
    </row>
    <row r="475640" spans="6:6">
      <c r="F475640" s="94"/>
    </row>
    <row r="475641" spans="6:6">
      <c r="F475641" s="94"/>
    </row>
    <row r="475642" spans="6:6">
      <c r="F475642" s="94"/>
    </row>
    <row r="475643" spans="6:6">
      <c r="F475643" s="94"/>
    </row>
    <row r="475644" spans="6:6">
      <c r="F475644" s="94"/>
    </row>
    <row r="475645" spans="6:6">
      <c r="F475645" s="94"/>
    </row>
    <row r="475646" spans="6:6">
      <c r="F475646" s="94"/>
    </row>
    <row r="475647" spans="6:6">
      <c r="F475647" s="94"/>
    </row>
    <row r="475648" spans="6:6">
      <c r="F475648" s="94"/>
    </row>
    <row r="475649" spans="6:6">
      <c r="F475649" s="94"/>
    </row>
    <row r="475650" spans="6:6">
      <c r="F475650" s="94"/>
    </row>
    <row r="475651" spans="6:6">
      <c r="F475651" s="94"/>
    </row>
    <row r="475652" spans="6:6">
      <c r="F475652" s="94"/>
    </row>
    <row r="475653" spans="6:6">
      <c r="F475653" s="94"/>
    </row>
    <row r="475654" spans="6:6">
      <c r="F475654" s="94"/>
    </row>
    <row r="475655" spans="6:6">
      <c r="F475655" s="94"/>
    </row>
    <row r="475656" spans="6:6">
      <c r="F475656" s="94"/>
    </row>
    <row r="475657" spans="6:6">
      <c r="F475657" s="94"/>
    </row>
    <row r="475658" spans="6:6">
      <c r="F475658" s="94"/>
    </row>
    <row r="475659" spans="6:6">
      <c r="F475659" s="94"/>
    </row>
    <row r="475660" spans="6:6">
      <c r="F475660" s="94"/>
    </row>
    <row r="475661" spans="6:6">
      <c r="F475661" s="94"/>
    </row>
    <row r="475662" spans="6:6">
      <c r="F475662" s="94"/>
    </row>
    <row r="475663" spans="6:6">
      <c r="F475663" s="94"/>
    </row>
    <row r="475664" spans="6:6">
      <c r="F475664" s="94"/>
    </row>
    <row r="475665" spans="6:6">
      <c r="F475665" s="94"/>
    </row>
    <row r="475666" spans="6:6">
      <c r="F475666" s="94"/>
    </row>
    <row r="475667" spans="6:6">
      <c r="F475667" s="94"/>
    </row>
    <row r="475668" spans="6:6">
      <c r="F475668" s="94"/>
    </row>
    <row r="475669" spans="6:6">
      <c r="F475669" s="94"/>
    </row>
    <row r="475670" spans="6:6">
      <c r="F475670" s="94"/>
    </row>
    <row r="475671" spans="6:6">
      <c r="F475671" s="94"/>
    </row>
    <row r="475672" spans="6:6">
      <c r="F475672" s="94"/>
    </row>
    <row r="475673" spans="6:6">
      <c r="F475673" s="94"/>
    </row>
    <row r="475674" spans="6:6">
      <c r="F475674" s="94"/>
    </row>
    <row r="475675" spans="6:6">
      <c r="F475675" s="94"/>
    </row>
    <row r="475676" spans="6:6">
      <c r="F475676" s="94"/>
    </row>
    <row r="475677" spans="6:6">
      <c r="F475677" s="94"/>
    </row>
    <row r="475678" spans="6:6">
      <c r="F475678" s="94"/>
    </row>
    <row r="475679" spans="6:6">
      <c r="F475679" s="94"/>
    </row>
    <row r="475680" spans="6:6">
      <c r="F475680" s="94"/>
    </row>
    <row r="475681" spans="6:6">
      <c r="F475681" s="94"/>
    </row>
    <row r="475682" spans="6:6">
      <c r="F475682" s="94"/>
    </row>
    <row r="475683" spans="6:6">
      <c r="F475683" s="94"/>
    </row>
    <row r="475684" spans="6:6">
      <c r="F475684" s="94"/>
    </row>
    <row r="475685" spans="6:6">
      <c r="F475685" s="94"/>
    </row>
    <row r="475686" spans="6:6">
      <c r="F475686" s="94"/>
    </row>
    <row r="475687" spans="6:6">
      <c r="F475687" s="94"/>
    </row>
    <row r="475688" spans="6:6">
      <c r="F475688" s="94"/>
    </row>
    <row r="475689" spans="6:6">
      <c r="F475689" s="94"/>
    </row>
    <row r="475690" spans="6:6">
      <c r="F475690" s="94"/>
    </row>
    <row r="475691" spans="6:6">
      <c r="F475691" s="94"/>
    </row>
    <row r="475692" spans="6:6">
      <c r="F475692" s="94"/>
    </row>
    <row r="475693" spans="6:6">
      <c r="F475693" s="94"/>
    </row>
    <row r="475694" spans="6:6">
      <c r="F475694" s="94"/>
    </row>
    <row r="475695" spans="6:6">
      <c r="F475695" s="94"/>
    </row>
    <row r="475696" spans="6:6">
      <c r="F475696" s="94"/>
    </row>
    <row r="475697" spans="6:6">
      <c r="F475697" s="94"/>
    </row>
    <row r="475698" spans="6:6">
      <c r="F475698" s="94"/>
    </row>
    <row r="475699" spans="6:6">
      <c r="F475699" s="94"/>
    </row>
    <row r="475700" spans="6:6">
      <c r="F475700" s="94"/>
    </row>
    <row r="475701" spans="6:6">
      <c r="F475701" s="94"/>
    </row>
    <row r="475702" spans="6:6">
      <c r="F475702" s="94"/>
    </row>
    <row r="475703" spans="6:6">
      <c r="F475703" s="94"/>
    </row>
    <row r="475704" spans="6:6">
      <c r="F475704" s="94"/>
    </row>
    <row r="475705" spans="6:6">
      <c r="F475705" s="94"/>
    </row>
    <row r="475706" spans="6:6">
      <c r="F475706" s="94"/>
    </row>
    <row r="475707" spans="6:6">
      <c r="F475707" s="94"/>
    </row>
    <row r="475708" spans="6:6">
      <c r="F475708" s="94"/>
    </row>
    <row r="475709" spans="6:6">
      <c r="F475709" s="94"/>
    </row>
    <row r="475710" spans="6:6">
      <c r="F475710" s="94"/>
    </row>
    <row r="475711" spans="6:6">
      <c r="F475711" s="94"/>
    </row>
    <row r="475712" spans="6:6">
      <c r="F475712" s="94"/>
    </row>
    <row r="475713" spans="6:6">
      <c r="F475713" s="94"/>
    </row>
    <row r="475714" spans="6:6">
      <c r="F475714" s="94"/>
    </row>
    <row r="475715" spans="6:6">
      <c r="F475715" s="94"/>
    </row>
    <row r="475716" spans="6:6">
      <c r="F475716" s="94"/>
    </row>
    <row r="475717" spans="6:6">
      <c r="F475717" s="94"/>
    </row>
    <row r="475718" spans="6:6">
      <c r="F475718" s="94"/>
    </row>
    <row r="475719" spans="6:6">
      <c r="F475719" s="94"/>
    </row>
    <row r="475720" spans="6:6">
      <c r="F475720" s="94"/>
    </row>
    <row r="475721" spans="6:6">
      <c r="F475721" s="94"/>
    </row>
    <row r="475722" spans="6:6">
      <c r="F475722" s="94"/>
    </row>
    <row r="475723" spans="6:6">
      <c r="F475723" s="94"/>
    </row>
    <row r="475724" spans="6:6">
      <c r="F475724" s="94"/>
    </row>
    <row r="475725" spans="6:6">
      <c r="F475725" s="94"/>
    </row>
    <row r="475726" spans="6:6">
      <c r="F475726" s="94"/>
    </row>
    <row r="475727" spans="6:6">
      <c r="F475727" s="94"/>
    </row>
    <row r="475728" spans="6:6">
      <c r="F475728" s="94"/>
    </row>
    <row r="475729" spans="6:6">
      <c r="F475729" s="94"/>
    </row>
    <row r="475730" spans="6:6">
      <c r="F475730" s="94"/>
    </row>
    <row r="475731" spans="6:6">
      <c r="F475731" s="94"/>
    </row>
    <row r="475732" spans="6:6">
      <c r="F475732" s="94"/>
    </row>
    <row r="475733" spans="6:6">
      <c r="F475733" s="94"/>
    </row>
    <row r="475734" spans="6:6">
      <c r="F475734" s="94"/>
    </row>
    <row r="475735" spans="6:6">
      <c r="F475735" s="94"/>
    </row>
    <row r="475736" spans="6:6">
      <c r="F475736" s="94"/>
    </row>
    <row r="475737" spans="6:6">
      <c r="F475737" s="94"/>
    </row>
    <row r="475738" spans="6:6">
      <c r="F475738" s="94"/>
    </row>
    <row r="475739" spans="6:6">
      <c r="F475739" s="94"/>
    </row>
    <row r="475740" spans="6:6">
      <c r="F475740" s="94"/>
    </row>
    <row r="475741" spans="6:6">
      <c r="F475741" s="94"/>
    </row>
    <row r="475742" spans="6:6">
      <c r="F475742" s="94"/>
    </row>
    <row r="475743" spans="6:6">
      <c r="F475743" s="94"/>
    </row>
    <row r="475744" spans="6:6">
      <c r="F475744" s="94"/>
    </row>
    <row r="475745" spans="6:6">
      <c r="F475745" s="94"/>
    </row>
    <row r="475746" spans="6:6">
      <c r="F475746" s="94"/>
    </row>
    <row r="475747" spans="6:6">
      <c r="F475747" s="94"/>
    </row>
    <row r="475748" spans="6:6">
      <c r="F475748" s="94"/>
    </row>
    <row r="475749" spans="6:6">
      <c r="F475749" s="94"/>
    </row>
    <row r="475750" spans="6:6">
      <c r="F475750" s="94"/>
    </row>
    <row r="475751" spans="6:6">
      <c r="F475751" s="94"/>
    </row>
    <row r="475752" spans="6:6">
      <c r="F475752" s="94"/>
    </row>
    <row r="475753" spans="6:6">
      <c r="F475753" s="94"/>
    </row>
    <row r="475754" spans="6:6">
      <c r="F475754" s="94"/>
    </row>
    <row r="475755" spans="6:6">
      <c r="F475755" s="94"/>
    </row>
    <row r="475756" spans="6:6">
      <c r="F475756" s="94"/>
    </row>
    <row r="475757" spans="6:6">
      <c r="F475757" s="94"/>
    </row>
    <row r="475758" spans="6:6">
      <c r="F475758" s="94"/>
    </row>
    <row r="475759" spans="6:6">
      <c r="F475759" s="94"/>
    </row>
    <row r="475760" spans="6:6">
      <c r="F475760" s="94"/>
    </row>
    <row r="475761" spans="6:6">
      <c r="F475761" s="94"/>
    </row>
    <row r="475762" spans="6:6">
      <c r="F475762" s="94"/>
    </row>
    <row r="475763" spans="6:6">
      <c r="F475763" s="94"/>
    </row>
    <row r="475764" spans="6:6">
      <c r="F475764" s="94"/>
    </row>
    <row r="475765" spans="6:6">
      <c r="F475765" s="94"/>
    </row>
    <row r="475766" spans="6:6">
      <c r="F475766" s="94"/>
    </row>
    <row r="475767" spans="6:6">
      <c r="F475767" s="94"/>
    </row>
    <row r="475768" spans="6:6">
      <c r="F475768" s="94"/>
    </row>
    <row r="475769" spans="6:6">
      <c r="F475769" s="94"/>
    </row>
    <row r="475770" spans="6:6">
      <c r="F475770" s="94"/>
    </row>
    <row r="475771" spans="6:6">
      <c r="F475771" s="94"/>
    </row>
    <row r="475772" spans="6:6">
      <c r="F475772" s="94"/>
    </row>
    <row r="475773" spans="6:6">
      <c r="F475773" s="94"/>
    </row>
    <row r="475774" spans="6:6">
      <c r="F475774" s="94"/>
    </row>
    <row r="475775" spans="6:6">
      <c r="F475775" s="94"/>
    </row>
    <row r="475776" spans="6:6">
      <c r="F475776" s="94"/>
    </row>
    <row r="475777" spans="6:6">
      <c r="F475777" s="94"/>
    </row>
    <row r="475778" spans="6:6">
      <c r="F475778" s="94"/>
    </row>
    <row r="475779" spans="6:6">
      <c r="F475779" s="94"/>
    </row>
    <row r="475780" spans="6:6">
      <c r="F475780" s="94"/>
    </row>
    <row r="475781" spans="6:6">
      <c r="F475781" s="94"/>
    </row>
    <row r="475782" spans="6:6">
      <c r="F475782" s="94"/>
    </row>
    <row r="475783" spans="6:6">
      <c r="F475783" s="94"/>
    </row>
    <row r="475784" spans="6:6">
      <c r="F475784" s="94"/>
    </row>
    <row r="475785" spans="6:6">
      <c r="F475785" s="94"/>
    </row>
    <row r="475786" spans="6:6">
      <c r="F475786" s="94"/>
    </row>
    <row r="475787" spans="6:6">
      <c r="F475787" s="94"/>
    </row>
    <row r="475788" spans="6:6">
      <c r="F475788" s="94"/>
    </row>
    <row r="475789" spans="6:6">
      <c r="F475789" s="94"/>
    </row>
    <row r="475790" spans="6:6">
      <c r="F475790" s="94"/>
    </row>
    <row r="475791" spans="6:6">
      <c r="F475791" s="94"/>
    </row>
    <row r="475792" spans="6:6">
      <c r="F475792" s="94"/>
    </row>
    <row r="475793" spans="6:6">
      <c r="F475793" s="94"/>
    </row>
    <row r="475794" spans="6:6">
      <c r="F475794" s="94"/>
    </row>
    <row r="475795" spans="6:6">
      <c r="F475795" s="94"/>
    </row>
    <row r="475796" spans="6:6">
      <c r="F475796" s="94"/>
    </row>
    <row r="475797" spans="6:6">
      <c r="F475797" s="94"/>
    </row>
    <row r="475798" spans="6:6">
      <c r="F475798" s="94"/>
    </row>
    <row r="475799" spans="6:6">
      <c r="F475799" s="94"/>
    </row>
    <row r="475800" spans="6:6">
      <c r="F475800" s="94"/>
    </row>
    <row r="475801" spans="6:6">
      <c r="F475801" s="94"/>
    </row>
    <row r="475802" spans="6:6">
      <c r="F475802" s="94"/>
    </row>
    <row r="475803" spans="6:6">
      <c r="F475803" s="94"/>
    </row>
    <row r="475804" spans="6:6">
      <c r="F475804" s="94"/>
    </row>
    <row r="475805" spans="6:6">
      <c r="F475805" s="94"/>
    </row>
    <row r="475806" spans="6:6">
      <c r="F475806" s="94"/>
    </row>
    <row r="475807" spans="6:6">
      <c r="F475807" s="94"/>
    </row>
    <row r="475808" spans="6:6">
      <c r="F475808" s="94"/>
    </row>
    <row r="475809" spans="6:6">
      <c r="F475809" s="94"/>
    </row>
    <row r="475810" spans="6:6">
      <c r="F475810" s="94"/>
    </row>
    <row r="475811" spans="6:6">
      <c r="F475811" s="94"/>
    </row>
    <row r="475812" spans="6:6">
      <c r="F475812" s="94"/>
    </row>
    <row r="475813" spans="6:6">
      <c r="F475813" s="94"/>
    </row>
    <row r="475814" spans="6:6">
      <c r="F475814" s="94"/>
    </row>
    <row r="475815" spans="6:6">
      <c r="F475815" s="94"/>
    </row>
    <row r="475816" spans="6:6">
      <c r="F475816" s="94"/>
    </row>
    <row r="475817" spans="6:6">
      <c r="F475817" s="94"/>
    </row>
    <row r="475818" spans="6:6">
      <c r="F475818" s="94"/>
    </row>
    <row r="475819" spans="6:6">
      <c r="F475819" s="94"/>
    </row>
    <row r="475820" spans="6:6">
      <c r="F475820" s="94"/>
    </row>
    <row r="475821" spans="6:6">
      <c r="F475821" s="94"/>
    </row>
    <row r="475822" spans="6:6">
      <c r="F475822" s="94"/>
    </row>
    <row r="475823" spans="6:6">
      <c r="F475823" s="94"/>
    </row>
    <row r="475824" spans="6:6">
      <c r="F475824" s="94"/>
    </row>
    <row r="475825" spans="6:6">
      <c r="F475825" s="94"/>
    </row>
    <row r="475826" spans="6:6">
      <c r="F475826" s="94"/>
    </row>
    <row r="475827" spans="6:6">
      <c r="F475827" s="94"/>
    </row>
    <row r="475828" spans="6:6">
      <c r="F475828" s="94"/>
    </row>
    <row r="475829" spans="6:6">
      <c r="F475829" s="94"/>
    </row>
    <row r="475830" spans="6:6">
      <c r="F475830" s="94"/>
    </row>
    <row r="475831" spans="6:6">
      <c r="F475831" s="94"/>
    </row>
    <row r="475832" spans="6:6">
      <c r="F475832" s="94"/>
    </row>
    <row r="475833" spans="6:6">
      <c r="F475833" s="94"/>
    </row>
    <row r="475834" spans="6:6">
      <c r="F475834" s="94"/>
    </row>
    <row r="475835" spans="6:6">
      <c r="F475835" s="94"/>
    </row>
    <row r="475836" spans="6:6">
      <c r="F475836" s="94"/>
    </row>
    <row r="475837" spans="6:6">
      <c r="F475837" s="94"/>
    </row>
    <row r="475838" spans="6:6">
      <c r="F475838" s="94"/>
    </row>
    <row r="475839" spans="6:6">
      <c r="F475839" s="94"/>
    </row>
    <row r="475840" spans="6:6">
      <c r="F475840" s="94"/>
    </row>
    <row r="475841" spans="6:6">
      <c r="F475841" s="94"/>
    </row>
    <row r="475842" spans="6:6">
      <c r="F475842" s="94"/>
    </row>
    <row r="475843" spans="6:6">
      <c r="F475843" s="94"/>
    </row>
    <row r="475844" spans="6:6">
      <c r="F475844" s="94"/>
    </row>
    <row r="475845" spans="6:6">
      <c r="F475845" s="94"/>
    </row>
    <row r="475846" spans="6:6">
      <c r="F475846" s="94"/>
    </row>
    <row r="475847" spans="6:6">
      <c r="F475847" s="94"/>
    </row>
    <row r="475848" spans="6:6">
      <c r="F475848" s="94"/>
    </row>
    <row r="475849" spans="6:6">
      <c r="F475849" s="94"/>
    </row>
    <row r="475850" spans="6:6">
      <c r="F475850" s="94"/>
    </row>
    <row r="475851" spans="6:6">
      <c r="F475851" s="94"/>
    </row>
    <row r="475852" spans="6:6">
      <c r="F475852" s="94"/>
    </row>
    <row r="475853" spans="6:6">
      <c r="F475853" s="94"/>
    </row>
    <row r="475854" spans="6:6">
      <c r="F475854" s="94"/>
    </row>
    <row r="475855" spans="6:6">
      <c r="F475855" s="94"/>
    </row>
    <row r="475856" spans="6:6">
      <c r="F475856" s="94"/>
    </row>
    <row r="475857" spans="6:6">
      <c r="F475857" s="94"/>
    </row>
    <row r="475858" spans="6:6">
      <c r="F475858" s="94"/>
    </row>
    <row r="475859" spans="6:6">
      <c r="F475859" s="94"/>
    </row>
    <row r="475860" spans="6:6">
      <c r="F475860" s="94"/>
    </row>
    <row r="475861" spans="6:6">
      <c r="F475861" s="94"/>
    </row>
    <row r="475862" spans="6:6">
      <c r="F475862" s="94"/>
    </row>
    <row r="475863" spans="6:6">
      <c r="F475863" s="94"/>
    </row>
    <row r="475864" spans="6:6">
      <c r="F475864" s="94"/>
    </row>
    <row r="475865" spans="6:6">
      <c r="F475865" s="94"/>
    </row>
    <row r="475866" spans="6:6">
      <c r="F475866" s="94"/>
    </row>
    <row r="475867" spans="6:6">
      <c r="F475867" s="94"/>
    </row>
    <row r="475868" spans="6:6">
      <c r="F475868" s="94"/>
    </row>
    <row r="475869" spans="6:6">
      <c r="F475869" s="94"/>
    </row>
    <row r="475870" spans="6:6">
      <c r="F475870" s="94"/>
    </row>
    <row r="475871" spans="6:6">
      <c r="F475871" s="94"/>
    </row>
    <row r="475872" spans="6:6">
      <c r="F475872" s="94"/>
    </row>
    <row r="475873" spans="6:6">
      <c r="F475873" s="94"/>
    </row>
    <row r="475874" spans="6:6">
      <c r="F475874" s="94"/>
    </row>
    <row r="475875" spans="6:6">
      <c r="F475875" s="94"/>
    </row>
    <row r="475876" spans="6:6">
      <c r="F475876" s="94"/>
    </row>
    <row r="475877" spans="6:6">
      <c r="F475877" s="94"/>
    </row>
    <row r="475878" spans="6:6">
      <c r="F475878" s="94"/>
    </row>
    <row r="475879" spans="6:6">
      <c r="F475879" s="94"/>
    </row>
    <row r="475880" spans="6:6">
      <c r="F475880" s="94"/>
    </row>
    <row r="475881" spans="6:6">
      <c r="F475881" s="94"/>
    </row>
    <row r="475882" spans="6:6">
      <c r="F475882" s="94"/>
    </row>
    <row r="475883" spans="6:6">
      <c r="F475883" s="94"/>
    </row>
    <row r="475884" spans="6:6">
      <c r="F475884" s="94"/>
    </row>
    <row r="475885" spans="6:6">
      <c r="F475885" s="94"/>
    </row>
    <row r="475886" spans="6:6">
      <c r="F475886" s="94"/>
    </row>
    <row r="475887" spans="6:6">
      <c r="F475887" s="94"/>
    </row>
    <row r="475888" spans="6:6">
      <c r="F475888" s="94"/>
    </row>
    <row r="475889" spans="6:6">
      <c r="F475889" s="94"/>
    </row>
    <row r="475890" spans="6:6">
      <c r="F475890" s="94"/>
    </row>
    <row r="475891" spans="6:6">
      <c r="F475891" s="94"/>
    </row>
    <row r="475892" spans="6:6">
      <c r="F475892" s="94"/>
    </row>
    <row r="475893" spans="6:6">
      <c r="F475893" s="94"/>
    </row>
    <row r="475894" spans="6:6">
      <c r="F475894" s="94"/>
    </row>
    <row r="475895" spans="6:6">
      <c r="F475895" s="94"/>
    </row>
    <row r="475896" spans="6:6">
      <c r="F475896" s="94"/>
    </row>
    <row r="475897" spans="6:6">
      <c r="F475897" s="94"/>
    </row>
    <row r="475898" spans="6:6">
      <c r="F475898" s="94"/>
    </row>
    <row r="475899" spans="6:6">
      <c r="F475899" s="94"/>
    </row>
    <row r="475900" spans="6:6">
      <c r="F475900" s="94"/>
    </row>
    <row r="475901" spans="6:6">
      <c r="F475901" s="94"/>
    </row>
    <row r="475902" spans="6:6">
      <c r="F475902" s="94"/>
    </row>
    <row r="475903" spans="6:6">
      <c r="F475903" s="94"/>
    </row>
    <row r="475904" spans="6:6">
      <c r="F475904" s="94"/>
    </row>
    <row r="475905" spans="6:6">
      <c r="F475905" s="94"/>
    </row>
    <row r="475906" spans="6:6">
      <c r="F475906" s="94"/>
    </row>
    <row r="475907" spans="6:6">
      <c r="F475907" s="94"/>
    </row>
    <row r="475908" spans="6:6">
      <c r="F475908" s="94"/>
    </row>
    <row r="475909" spans="6:6">
      <c r="F475909" s="94"/>
    </row>
    <row r="475910" spans="6:6">
      <c r="F475910" s="94"/>
    </row>
    <row r="475911" spans="6:6">
      <c r="F475911" s="94"/>
    </row>
    <row r="475912" spans="6:6">
      <c r="F475912" s="94"/>
    </row>
    <row r="475913" spans="6:6">
      <c r="F475913" s="94"/>
    </row>
    <row r="475914" spans="6:6">
      <c r="F475914" s="94"/>
    </row>
    <row r="475915" spans="6:6">
      <c r="F475915" s="94"/>
    </row>
    <row r="475916" spans="6:6">
      <c r="F475916" s="94"/>
    </row>
    <row r="475917" spans="6:6">
      <c r="F475917" s="94"/>
    </row>
    <row r="475918" spans="6:6">
      <c r="F475918" s="94"/>
    </row>
    <row r="475919" spans="6:6">
      <c r="F475919" s="94"/>
    </row>
    <row r="475920" spans="6:6">
      <c r="F475920" s="94"/>
    </row>
    <row r="475921" spans="6:6">
      <c r="F475921" s="94"/>
    </row>
    <row r="475922" spans="6:6">
      <c r="F475922" s="94"/>
    </row>
    <row r="475923" spans="6:6">
      <c r="F475923" s="94"/>
    </row>
    <row r="475924" spans="6:6">
      <c r="F475924" s="94"/>
    </row>
    <row r="475925" spans="6:6">
      <c r="F475925" s="94"/>
    </row>
    <row r="475926" spans="6:6">
      <c r="F475926" s="94"/>
    </row>
    <row r="475927" spans="6:6">
      <c r="F475927" s="94"/>
    </row>
    <row r="475928" spans="6:6">
      <c r="F475928" s="94"/>
    </row>
    <row r="475929" spans="6:6">
      <c r="F475929" s="94"/>
    </row>
    <row r="475930" spans="6:6">
      <c r="F475930" s="94"/>
    </row>
    <row r="475931" spans="6:6">
      <c r="F475931" s="94"/>
    </row>
    <row r="475932" spans="6:6">
      <c r="F475932" s="94"/>
    </row>
    <row r="475933" spans="6:6">
      <c r="F475933" s="94"/>
    </row>
    <row r="475934" spans="6:6">
      <c r="F475934" s="94"/>
    </row>
    <row r="475935" spans="6:6">
      <c r="F475935" s="94"/>
    </row>
    <row r="475936" spans="6:6">
      <c r="F475936" s="94"/>
    </row>
    <row r="475937" spans="6:6">
      <c r="F475937" s="94"/>
    </row>
    <row r="475938" spans="6:6">
      <c r="F475938" s="94"/>
    </row>
    <row r="475939" spans="6:6">
      <c r="F475939" s="94"/>
    </row>
    <row r="475940" spans="6:6">
      <c r="F475940" s="94"/>
    </row>
    <row r="475941" spans="6:6">
      <c r="F475941" s="94"/>
    </row>
    <row r="475942" spans="6:6">
      <c r="F475942" s="94"/>
    </row>
    <row r="475943" spans="6:6">
      <c r="F475943" s="94"/>
    </row>
    <row r="475944" spans="6:6">
      <c r="F475944" s="94"/>
    </row>
    <row r="475945" spans="6:6">
      <c r="F475945" s="94"/>
    </row>
    <row r="475946" spans="6:6">
      <c r="F475946" s="94"/>
    </row>
    <row r="475947" spans="6:6">
      <c r="F475947" s="94"/>
    </row>
    <row r="475948" spans="6:6">
      <c r="F475948" s="94"/>
    </row>
    <row r="475949" spans="6:6">
      <c r="F475949" s="94"/>
    </row>
    <row r="475950" spans="6:6">
      <c r="F475950" s="94"/>
    </row>
    <row r="475951" spans="6:6">
      <c r="F475951" s="94"/>
    </row>
    <row r="475952" spans="6:6">
      <c r="F475952" s="94"/>
    </row>
    <row r="475953" spans="6:6">
      <c r="F475953" s="94"/>
    </row>
    <row r="475954" spans="6:6">
      <c r="F475954" s="94"/>
    </row>
    <row r="475955" spans="6:6">
      <c r="F475955" s="94"/>
    </row>
    <row r="475956" spans="6:6">
      <c r="F475956" s="94"/>
    </row>
    <row r="475957" spans="6:6">
      <c r="F475957" s="94"/>
    </row>
    <row r="475958" spans="6:6">
      <c r="F475958" s="94"/>
    </row>
    <row r="475959" spans="6:6">
      <c r="F475959" s="94"/>
    </row>
    <row r="475960" spans="6:6">
      <c r="F475960" s="94"/>
    </row>
    <row r="475961" spans="6:6">
      <c r="F475961" s="94"/>
    </row>
    <row r="475962" spans="6:6">
      <c r="F475962" s="94"/>
    </row>
    <row r="475963" spans="6:6">
      <c r="F475963" s="94"/>
    </row>
    <row r="475964" spans="6:6">
      <c r="F475964" s="94"/>
    </row>
    <row r="475965" spans="6:6">
      <c r="F475965" s="94"/>
    </row>
    <row r="475966" spans="6:6">
      <c r="F475966" s="94"/>
    </row>
    <row r="475967" spans="6:6">
      <c r="F475967" s="94"/>
    </row>
    <row r="475968" spans="6:6">
      <c r="F475968" s="94"/>
    </row>
    <row r="475969" spans="6:6">
      <c r="F475969" s="94"/>
    </row>
    <row r="475970" spans="6:6">
      <c r="F475970" s="94"/>
    </row>
    <row r="475971" spans="6:6">
      <c r="F475971" s="94"/>
    </row>
    <row r="475972" spans="6:6">
      <c r="F475972" s="94"/>
    </row>
    <row r="475973" spans="6:6">
      <c r="F475973" s="94"/>
    </row>
    <row r="475974" spans="6:6">
      <c r="F475974" s="94"/>
    </row>
    <row r="475975" spans="6:6">
      <c r="F475975" s="94"/>
    </row>
    <row r="475976" spans="6:6">
      <c r="F475976" s="94"/>
    </row>
    <row r="475977" spans="6:6">
      <c r="F475977" s="94"/>
    </row>
    <row r="475978" spans="6:6">
      <c r="F475978" s="94"/>
    </row>
    <row r="475979" spans="6:6">
      <c r="F475979" s="94"/>
    </row>
    <row r="475980" spans="6:6">
      <c r="F475980" s="94"/>
    </row>
    <row r="475981" spans="6:6">
      <c r="F475981" s="94"/>
    </row>
    <row r="475982" spans="6:6">
      <c r="F475982" s="94"/>
    </row>
    <row r="475983" spans="6:6">
      <c r="F475983" s="94"/>
    </row>
    <row r="475984" spans="6:6">
      <c r="F475984" s="94"/>
    </row>
    <row r="475985" spans="6:6">
      <c r="F475985" s="94"/>
    </row>
    <row r="475986" spans="6:6">
      <c r="F475986" s="94"/>
    </row>
    <row r="475987" spans="6:6">
      <c r="F475987" s="94"/>
    </row>
    <row r="475988" spans="6:6">
      <c r="F475988" s="94"/>
    </row>
    <row r="475989" spans="6:6">
      <c r="F475989" s="94"/>
    </row>
    <row r="475990" spans="6:6">
      <c r="F475990" s="94"/>
    </row>
    <row r="475991" spans="6:6">
      <c r="F475991" s="94"/>
    </row>
    <row r="475992" spans="6:6">
      <c r="F475992" s="94"/>
    </row>
    <row r="475993" spans="6:6">
      <c r="F475993" s="94"/>
    </row>
    <row r="475994" spans="6:6">
      <c r="F475994" s="94"/>
    </row>
    <row r="475995" spans="6:6">
      <c r="F475995" s="94"/>
    </row>
    <row r="475996" spans="6:6">
      <c r="F475996" s="94"/>
    </row>
    <row r="475997" spans="6:6">
      <c r="F475997" s="94"/>
    </row>
    <row r="475998" spans="6:6">
      <c r="F475998" s="94"/>
    </row>
    <row r="475999" spans="6:6">
      <c r="F475999" s="94"/>
    </row>
    <row r="476000" spans="6:6">
      <c r="F476000" s="94"/>
    </row>
    <row r="476001" spans="6:6">
      <c r="F476001" s="94"/>
    </row>
    <row r="476002" spans="6:6">
      <c r="F476002" s="94"/>
    </row>
    <row r="476003" spans="6:6">
      <c r="F476003" s="94"/>
    </row>
    <row r="476004" spans="6:6">
      <c r="F476004" s="94"/>
    </row>
    <row r="476005" spans="6:6">
      <c r="F476005" s="94"/>
    </row>
    <row r="476006" spans="6:6">
      <c r="F476006" s="94"/>
    </row>
    <row r="476007" spans="6:6">
      <c r="F476007" s="94"/>
    </row>
    <row r="476008" spans="6:6">
      <c r="F476008" s="94"/>
    </row>
    <row r="476009" spans="6:6">
      <c r="F476009" s="94"/>
    </row>
    <row r="476010" spans="6:6">
      <c r="F476010" s="94"/>
    </row>
    <row r="476011" spans="6:6">
      <c r="F476011" s="94"/>
    </row>
    <row r="476012" spans="6:6">
      <c r="F476012" s="94"/>
    </row>
    <row r="476013" spans="6:6">
      <c r="F476013" s="94"/>
    </row>
    <row r="476014" spans="6:6">
      <c r="F476014" s="94"/>
    </row>
    <row r="476015" spans="6:6">
      <c r="F476015" s="94"/>
    </row>
    <row r="476016" spans="6:6">
      <c r="F476016" s="94"/>
    </row>
    <row r="476017" spans="6:6">
      <c r="F476017" s="94"/>
    </row>
    <row r="476018" spans="6:6">
      <c r="F476018" s="94"/>
    </row>
    <row r="476019" spans="6:6">
      <c r="F476019" s="94"/>
    </row>
    <row r="476020" spans="6:6">
      <c r="F476020" s="94"/>
    </row>
    <row r="476021" spans="6:6">
      <c r="F476021" s="94"/>
    </row>
    <row r="476022" spans="6:6">
      <c r="F476022" s="94"/>
    </row>
    <row r="476023" spans="6:6">
      <c r="F476023" s="94"/>
    </row>
    <row r="476024" spans="6:6">
      <c r="F476024" s="94"/>
    </row>
    <row r="476025" spans="6:6">
      <c r="F476025" s="94"/>
    </row>
    <row r="476026" spans="6:6">
      <c r="F476026" s="94"/>
    </row>
    <row r="476027" spans="6:6">
      <c r="F476027" s="94"/>
    </row>
    <row r="476028" spans="6:6">
      <c r="F476028" s="94"/>
    </row>
    <row r="476029" spans="6:6">
      <c r="F476029" s="94"/>
    </row>
    <row r="476030" spans="6:6">
      <c r="F476030" s="94"/>
    </row>
    <row r="476031" spans="6:6">
      <c r="F476031" s="94"/>
    </row>
    <row r="476032" spans="6:6">
      <c r="F476032" s="94"/>
    </row>
    <row r="476033" spans="6:6">
      <c r="F476033" s="94"/>
    </row>
    <row r="476034" spans="6:6">
      <c r="F476034" s="94"/>
    </row>
    <row r="476035" spans="6:6">
      <c r="F476035" s="94"/>
    </row>
    <row r="476036" spans="6:6">
      <c r="F476036" s="94"/>
    </row>
    <row r="476037" spans="6:6">
      <c r="F476037" s="94"/>
    </row>
    <row r="476038" spans="6:6">
      <c r="F476038" s="94"/>
    </row>
    <row r="476039" spans="6:6">
      <c r="F476039" s="94"/>
    </row>
    <row r="476040" spans="6:6">
      <c r="F476040" s="94"/>
    </row>
    <row r="476041" spans="6:6">
      <c r="F476041" s="94"/>
    </row>
    <row r="476042" spans="6:6">
      <c r="F476042" s="94"/>
    </row>
    <row r="476043" spans="6:6">
      <c r="F476043" s="94"/>
    </row>
    <row r="476044" spans="6:6">
      <c r="F476044" s="94"/>
    </row>
    <row r="476045" spans="6:6">
      <c r="F476045" s="94"/>
    </row>
    <row r="476046" spans="6:6">
      <c r="F476046" s="94"/>
    </row>
    <row r="476047" spans="6:6">
      <c r="F476047" s="94"/>
    </row>
    <row r="476048" spans="6:6">
      <c r="F476048" s="94"/>
    </row>
    <row r="476049" spans="6:6">
      <c r="F476049" s="94"/>
    </row>
    <row r="476050" spans="6:6">
      <c r="F476050" s="94"/>
    </row>
    <row r="476051" spans="6:6">
      <c r="F476051" s="94"/>
    </row>
    <row r="476052" spans="6:6">
      <c r="F476052" s="94"/>
    </row>
    <row r="476053" spans="6:6">
      <c r="F476053" s="94"/>
    </row>
    <row r="476054" spans="6:6">
      <c r="F476054" s="94"/>
    </row>
    <row r="476055" spans="6:6">
      <c r="F476055" s="94"/>
    </row>
    <row r="476056" spans="6:6">
      <c r="F476056" s="94"/>
    </row>
    <row r="476057" spans="6:6">
      <c r="F476057" s="94"/>
    </row>
    <row r="476058" spans="6:6">
      <c r="F476058" s="94"/>
    </row>
    <row r="476059" spans="6:6">
      <c r="F476059" s="94"/>
    </row>
    <row r="476060" spans="6:6">
      <c r="F476060" s="94"/>
    </row>
    <row r="476061" spans="6:6">
      <c r="F476061" s="94"/>
    </row>
    <row r="476062" spans="6:6">
      <c r="F476062" s="94"/>
    </row>
    <row r="476063" spans="6:6">
      <c r="F476063" s="94"/>
    </row>
    <row r="476064" spans="6:6">
      <c r="F476064" s="94"/>
    </row>
    <row r="476065" spans="6:6">
      <c r="F476065" s="94"/>
    </row>
    <row r="476066" spans="6:6">
      <c r="F476066" s="94"/>
    </row>
    <row r="476067" spans="6:6">
      <c r="F476067" s="94"/>
    </row>
    <row r="476068" spans="6:6">
      <c r="F476068" s="94"/>
    </row>
    <row r="476069" spans="6:6">
      <c r="F476069" s="94"/>
    </row>
    <row r="476070" spans="6:6">
      <c r="F476070" s="94"/>
    </row>
    <row r="476071" spans="6:6">
      <c r="F476071" s="94"/>
    </row>
    <row r="476072" spans="6:6">
      <c r="F476072" s="94"/>
    </row>
    <row r="476073" spans="6:6">
      <c r="F476073" s="94"/>
    </row>
    <row r="476074" spans="6:6">
      <c r="F476074" s="94"/>
    </row>
    <row r="476075" spans="6:6">
      <c r="F476075" s="94"/>
    </row>
    <row r="476076" spans="6:6">
      <c r="F476076" s="94"/>
    </row>
    <row r="476077" spans="6:6">
      <c r="F476077" s="94"/>
    </row>
    <row r="476078" spans="6:6">
      <c r="F476078" s="94"/>
    </row>
    <row r="476079" spans="6:6">
      <c r="F476079" s="94"/>
    </row>
    <row r="476080" spans="6:6">
      <c r="F476080" s="94"/>
    </row>
    <row r="476081" spans="6:6">
      <c r="F476081" s="94"/>
    </row>
    <row r="476082" spans="6:6">
      <c r="F476082" s="94"/>
    </row>
    <row r="476083" spans="6:6">
      <c r="F476083" s="94"/>
    </row>
    <row r="476084" spans="6:6">
      <c r="F476084" s="94"/>
    </row>
    <row r="476085" spans="6:6">
      <c r="F476085" s="94"/>
    </row>
    <row r="476086" spans="6:6">
      <c r="F476086" s="94"/>
    </row>
    <row r="476087" spans="6:6">
      <c r="F476087" s="94"/>
    </row>
    <row r="476088" spans="6:6">
      <c r="F476088" s="94"/>
    </row>
    <row r="476089" spans="6:6">
      <c r="F476089" s="94"/>
    </row>
    <row r="476090" spans="6:6">
      <c r="F476090" s="94"/>
    </row>
    <row r="476091" spans="6:6">
      <c r="F476091" s="94"/>
    </row>
    <row r="476092" spans="6:6">
      <c r="F476092" s="94"/>
    </row>
    <row r="476093" spans="6:6">
      <c r="F476093" s="94"/>
    </row>
    <row r="476094" spans="6:6">
      <c r="F476094" s="94"/>
    </row>
    <row r="476095" spans="6:6">
      <c r="F476095" s="94"/>
    </row>
    <row r="476096" spans="6:6">
      <c r="F476096" s="94"/>
    </row>
    <row r="476097" spans="6:6">
      <c r="F476097" s="94"/>
    </row>
    <row r="476098" spans="6:6">
      <c r="F476098" s="94"/>
    </row>
    <row r="476099" spans="6:6">
      <c r="F476099" s="94"/>
    </row>
    <row r="476100" spans="6:6">
      <c r="F476100" s="94"/>
    </row>
    <row r="476101" spans="6:6">
      <c r="F476101" s="94"/>
    </row>
    <row r="476102" spans="6:6">
      <c r="F476102" s="94"/>
    </row>
    <row r="476103" spans="6:6">
      <c r="F476103" s="94"/>
    </row>
    <row r="476104" spans="6:6">
      <c r="F476104" s="94"/>
    </row>
    <row r="476105" spans="6:6">
      <c r="F476105" s="94"/>
    </row>
    <row r="476106" spans="6:6">
      <c r="F476106" s="94"/>
    </row>
    <row r="476107" spans="6:6">
      <c r="F476107" s="94"/>
    </row>
    <row r="476108" spans="6:6">
      <c r="F476108" s="94"/>
    </row>
    <row r="476109" spans="6:6">
      <c r="F476109" s="94"/>
    </row>
    <row r="476110" spans="6:6">
      <c r="F476110" s="94"/>
    </row>
    <row r="476111" spans="6:6">
      <c r="F476111" s="94"/>
    </row>
    <row r="476112" spans="6:6">
      <c r="F476112" s="94"/>
    </row>
    <row r="476113" spans="6:6">
      <c r="F476113" s="94"/>
    </row>
    <row r="476114" spans="6:6">
      <c r="F476114" s="94"/>
    </row>
    <row r="476115" spans="6:6">
      <c r="F476115" s="94"/>
    </row>
    <row r="476116" spans="6:6">
      <c r="F476116" s="94"/>
    </row>
    <row r="476117" spans="6:6">
      <c r="F476117" s="94"/>
    </row>
    <row r="476118" spans="6:6">
      <c r="F476118" s="94"/>
    </row>
    <row r="476119" spans="6:6">
      <c r="F476119" s="94"/>
    </row>
    <row r="476120" spans="6:6">
      <c r="F476120" s="94"/>
    </row>
    <row r="476121" spans="6:6">
      <c r="F476121" s="94"/>
    </row>
    <row r="476122" spans="6:6">
      <c r="F476122" s="94"/>
    </row>
    <row r="476123" spans="6:6">
      <c r="F476123" s="94"/>
    </row>
    <row r="476124" spans="6:6">
      <c r="F476124" s="94"/>
    </row>
    <row r="476125" spans="6:6">
      <c r="F476125" s="94"/>
    </row>
    <row r="476126" spans="6:6">
      <c r="F476126" s="94"/>
    </row>
    <row r="476127" spans="6:6">
      <c r="F476127" s="94"/>
    </row>
    <row r="476128" spans="6:6">
      <c r="F476128" s="94"/>
    </row>
    <row r="476129" spans="6:6">
      <c r="F476129" s="94"/>
    </row>
    <row r="476130" spans="6:6">
      <c r="F476130" s="94"/>
    </row>
    <row r="476131" spans="6:6">
      <c r="F476131" s="94"/>
    </row>
    <row r="476132" spans="6:6">
      <c r="F476132" s="94"/>
    </row>
    <row r="476133" spans="6:6">
      <c r="F476133" s="94"/>
    </row>
    <row r="476134" spans="6:6">
      <c r="F476134" s="94"/>
    </row>
    <row r="476135" spans="6:6">
      <c r="F476135" s="94"/>
    </row>
    <row r="476136" spans="6:6">
      <c r="F476136" s="94"/>
    </row>
    <row r="476137" spans="6:6">
      <c r="F476137" s="94"/>
    </row>
    <row r="476138" spans="6:6">
      <c r="F476138" s="94"/>
    </row>
    <row r="476139" spans="6:6">
      <c r="F476139" s="94"/>
    </row>
    <row r="476140" spans="6:6">
      <c r="F476140" s="94"/>
    </row>
    <row r="476141" spans="6:6">
      <c r="F476141" s="94"/>
    </row>
    <row r="476142" spans="6:6">
      <c r="F476142" s="94"/>
    </row>
    <row r="476143" spans="6:6">
      <c r="F476143" s="94"/>
    </row>
    <row r="476144" spans="6:6">
      <c r="F476144" s="94"/>
    </row>
    <row r="476145" spans="6:6">
      <c r="F476145" s="94"/>
    </row>
    <row r="476146" spans="6:6">
      <c r="F476146" s="94"/>
    </row>
    <row r="476147" spans="6:6">
      <c r="F476147" s="94"/>
    </row>
    <row r="476148" spans="6:6">
      <c r="F476148" s="94"/>
    </row>
    <row r="476149" spans="6:6">
      <c r="F476149" s="94"/>
    </row>
    <row r="476150" spans="6:6">
      <c r="F476150" s="94"/>
    </row>
    <row r="476151" spans="6:6">
      <c r="F476151" s="94"/>
    </row>
    <row r="476152" spans="6:6">
      <c r="F476152" s="94"/>
    </row>
    <row r="476153" spans="6:6">
      <c r="F476153" s="94"/>
    </row>
    <row r="476154" spans="6:6">
      <c r="F476154" s="94"/>
    </row>
    <row r="476155" spans="6:6">
      <c r="F476155" s="94"/>
    </row>
    <row r="476156" spans="6:6">
      <c r="F476156" s="94"/>
    </row>
    <row r="476157" spans="6:6">
      <c r="F476157" s="94"/>
    </row>
    <row r="476158" spans="6:6">
      <c r="F476158" s="94"/>
    </row>
    <row r="476159" spans="6:6">
      <c r="F476159" s="94"/>
    </row>
    <row r="476160" spans="6:6">
      <c r="F476160" s="94"/>
    </row>
    <row r="476161" spans="6:6">
      <c r="F476161" s="94"/>
    </row>
    <row r="476162" spans="6:6">
      <c r="F476162" s="94"/>
    </row>
    <row r="476163" spans="6:6">
      <c r="F476163" s="94"/>
    </row>
    <row r="476164" spans="6:6">
      <c r="F476164" s="94"/>
    </row>
    <row r="476165" spans="6:6">
      <c r="F476165" s="94"/>
    </row>
    <row r="476166" spans="6:6">
      <c r="F476166" s="94"/>
    </row>
    <row r="476167" spans="6:6">
      <c r="F476167" s="94"/>
    </row>
    <row r="476168" spans="6:6">
      <c r="F476168" s="94"/>
    </row>
    <row r="476169" spans="6:6">
      <c r="F476169" s="94"/>
    </row>
    <row r="476170" spans="6:6">
      <c r="F476170" s="94"/>
    </row>
    <row r="476171" spans="6:6">
      <c r="F476171" s="94"/>
    </row>
    <row r="476172" spans="6:6">
      <c r="F476172" s="94"/>
    </row>
    <row r="476173" spans="6:6">
      <c r="F476173" s="94"/>
    </row>
    <row r="476174" spans="6:6">
      <c r="F476174" s="94"/>
    </row>
    <row r="476175" spans="6:6">
      <c r="F476175" s="94"/>
    </row>
    <row r="476176" spans="6:6">
      <c r="F476176" s="94"/>
    </row>
    <row r="476177" spans="6:6">
      <c r="F476177" s="94"/>
    </row>
    <row r="476178" spans="6:6">
      <c r="F476178" s="94"/>
    </row>
    <row r="476179" spans="6:6">
      <c r="F476179" s="94"/>
    </row>
    <row r="476180" spans="6:6">
      <c r="F476180" s="94"/>
    </row>
    <row r="476181" spans="6:6">
      <c r="F476181" s="94"/>
    </row>
    <row r="476182" spans="6:6">
      <c r="F476182" s="94"/>
    </row>
    <row r="476183" spans="6:6">
      <c r="F476183" s="94"/>
    </row>
    <row r="476184" spans="6:6">
      <c r="F476184" s="94"/>
    </row>
    <row r="476185" spans="6:6">
      <c r="F476185" s="94"/>
    </row>
    <row r="476186" spans="6:6">
      <c r="F476186" s="94"/>
    </row>
    <row r="476187" spans="6:6">
      <c r="F476187" s="94"/>
    </row>
    <row r="476188" spans="6:6">
      <c r="F476188" s="94"/>
    </row>
    <row r="476189" spans="6:6">
      <c r="F476189" s="94"/>
    </row>
    <row r="476190" spans="6:6">
      <c r="F476190" s="94"/>
    </row>
    <row r="476191" spans="6:6">
      <c r="F476191" s="94"/>
    </row>
    <row r="476192" spans="6:6">
      <c r="F476192" s="94"/>
    </row>
    <row r="476193" spans="6:6">
      <c r="F476193" s="94"/>
    </row>
    <row r="476194" spans="6:6">
      <c r="F476194" s="94"/>
    </row>
    <row r="476195" spans="6:6">
      <c r="F476195" s="94"/>
    </row>
    <row r="476196" spans="6:6">
      <c r="F476196" s="94"/>
    </row>
    <row r="476197" spans="6:6">
      <c r="F476197" s="94"/>
    </row>
    <row r="476198" spans="6:6">
      <c r="F476198" s="94"/>
    </row>
    <row r="476199" spans="6:6">
      <c r="F476199" s="94"/>
    </row>
    <row r="476200" spans="6:6">
      <c r="F476200" s="94"/>
    </row>
    <row r="476201" spans="6:6">
      <c r="F476201" s="94"/>
    </row>
    <row r="476202" spans="6:6">
      <c r="F476202" s="94"/>
    </row>
    <row r="476203" spans="6:6">
      <c r="F476203" s="94"/>
    </row>
    <row r="476204" spans="6:6">
      <c r="F476204" s="94"/>
    </row>
    <row r="476205" spans="6:6">
      <c r="F476205" s="94"/>
    </row>
    <row r="476206" spans="6:6">
      <c r="F476206" s="94"/>
    </row>
    <row r="476207" spans="6:6">
      <c r="F476207" s="94"/>
    </row>
    <row r="476208" spans="6:6">
      <c r="F476208" s="94"/>
    </row>
    <row r="476209" spans="6:6">
      <c r="F476209" s="94"/>
    </row>
    <row r="476210" spans="6:6">
      <c r="F476210" s="94"/>
    </row>
    <row r="476211" spans="6:6">
      <c r="F476211" s="94"/>
    </row>
    <row r="476212" spans="6:6">
      <c r="F476212" s="94"/>
    </row>
    <row r="476213" spans="6:6">
      <c r="F476213" s="94"/>
    </row>
    <row r="476214" spans="6:6">
      <c r="F476214" s="94"/>
    </row>
    <row r="476215" spans="6:6">
      <c r="F476215" s="94"/>
    </row>
    <row r="476216" spans="6:6">
      <c r="F476216" s="94"/>
    </row>
    <row r="476217" spans="6:6">
      <c r="F476217" s="94"/>
    </row>
    <row r="476218" spans="6:6">
      <c r="F476218" s="94"/>
    </row>
    <row r="476219" spans="6:6">
      <c r="F476219" s="94"/>
    </row>
    <row r="476220" spans="6:6">
      <c r="F476220" s="94"/>
    </row>
    <row r="476221" spans="6:6">
      <c r="F476221" s="94"/>
    </row>
    <row r="476222" spans="6:6">
      <c r="F476222" s="94"/>
    </row>
    <row r="476223" spans="6:6">
      <c r="F476223" s="94"/>
    </row>
    <row r="476224" spans="6:6">
      <c r="F476224" s="94"/>
    </row>
    <row r="476225" spans="6:6">
      <c r="F476225" s="94"/>
    </row>
    <row r="476226" spans="6:6">
      <c r="F476226" s="94"/>
    </row>
    <row r="476227" spans="6:6">
      <c r="F476227" s="94"/>
    </row>
    <row r="476228" spans="6:6">
      <c r="F476228" s="94"/>
    </row>
    <row r="476229" spans="6:6">
      <c r="F476229" s="94"/>
    </row>
    <row r="476230" spans="6:6">
      <c r="F476230" s="94"/>
    </row>
    <row r="476231" spans="6:6">
      <c r="F476231" s="94"/>
    </row>
    <row r="476232" spans="6:6">
      <c r="F476232" s="94"/>
    </row>
    <row r="476233" spans="6:6">
      <c r="F476233" s="94"/>
    </row>
    <row r="476234" spans="6:6">
      <c r="F476234" s="94"/>
    </row>
    <row r="476235" spans="6:6">
      <c r="F476235" s="94"/>
    </row>
    <row r="476236" spans="6:6">
      <c r="F476236" s="94"/>
    </row>
    <row r="476237" spans="6:6">
      <c r="F476237" s="94"/>
    </row>
    <row r="476238" spans="6:6">
      <c r="F476238" s="94"/>
    </row>
    <row r="476239" spans="6:6">
      <c r="F476239" s="94"/>
    </row>
    <row r="476240" spans="6:6">
      <c r="F476240" s="94"/>
    </row>
    <row r="476241" spans="6:6">
      <c r="F476241" s="94"/>
    </row>
    <row r="476242" spans="6:6">
      <c r="F476242" s="94"/>
    </row>
    <row r="476243" spans="6:6">
      <c r="F476243" s="94"/>
    </row>
    <row r="476244" spans="6:6">
      <c r="F476244" s="94"/>
    </row>
    <row r="476245" spans="6:6">
      <c r="F476245" s="94"/>
    </row>
    <row r="476246" spans="6:6">
      <c r="F476246" s="94"/>
    </row>
    <row r="476247" spans="6:6">
      <c r="F476247" s="94"/>
    </row>
    <row r="476248" spans="6:6">
      <c r="F476248" s="94"/>
    </row>
    <row r="476249" spans="6:6">
      <c r="F476249" s="94"/>
    </row>
    <row r="476250" spans="6:6">
      <c r="F476250" s="94"/>
    </row>
    <row r="476251" spans="6:6">
      <c r="F476251" s="94"/>
    </row>
    <row r="476252" spans="6:6">
      <c r="F476252" s="94"/>
    </row>
    <row r="476253" spans="6:6">
      <c r="F476253" s="94"/>
    </row>
    <row r="476254" spans="6:6">
      <c r="F476254" s="94"/>
    </row>
    <row r="476255" spans="6:6">
      <c r="F476255" s="94"/>
    </row>
    <row r="476256" spans="6:6">
      <c r="F476256" s="94"/>
    </row>
    <row r="476257" spans="6:6">
      <c r="F476257" s="94"/>
    </row>
    <row r="476258" spans="6:6">
      <c r="F476258" s="94"/>
    </row>
    <row r="476259" spans="6:6">
      <c r="F476259" s="94"/>
    </row>
    <row r="476260" spans="6:6">
      <c r="F476260" s="94"/>
    </row>
    <row r="476261" spans="6:6">
      <c r="F476261" s="94"/>
    </row>
    <row r="476262" spans="6:6">
      <c r="F476262" s="94"/>
    </row>
    <row r="476263" spans="6:6">
      <c r="F476263" s="94"/>
    </row>
    <row r="476264" spans="6:6">
      <c r="F476264" s="94"/>
    </row>
    <row r="476265" spans="6:6">
      <c r="F476265" s="94"/>
    </row>
    <row r="476266" spans="6:6">
      <c r="F476266" s="94"/>
    </row>
    <row r="476267" spans="6:6">
      <c r="F476267" s="94"/>
    </row>
    <row r="476268" spans="6:6">
      <c r="F476268" s="94"/>
    </row>
    <row r="476269" spans="6:6">
      <c r="F476269" s="94"/>
    </row>
    <row r="476270" spans="6:6">
      <c r="F476270" s="94"/>
    </row>
    <row r="476271" spans="6:6">
      <c r="F476271" s="94"/>
    </row>
    <row r="476272" spans="6:6">
      <c r="F476272" s="94"/>
    </row>
    <row r="476273" spans="6:6">
      <c r="F476273" s="94"/>
    </row>
    <row r="476274" spans="6:6">
      <c r="F476274" s="94"/>
    </row>
    <row r="476275" spans="6:6">
      <c r="F476275" s="94"/>
    </row>
    <row r="476276" spans="6:6">
      <c r="F476276" s="94"/>
    </row>
    <row r="476277" spans="6:6">
      <c r="F476277" s="94"/>
    </row>
    <row r="476278" spans="6:6">
      <c r="F476278" s="94"/>
    </row>
    <row r="476279" spans="6:6">
      <c r="F476279" s="94"/>
    </row>
    <row r="476280" spans="6:6">
      <c r="F476280" s="94"/>
    </row>
    <row r="476281" spans="6:6">
      <c r="F476281" s="94"/>
    </row>
    <row r="476282" spans="6:6">
      <c r="F476282" s="94"/>
    </row>
    <row r="476283" spans="6:6">
      <c r="F476283" s="94"/>
    </row>
    <row r="476284" spans="6:6">
      <c r="F476284" s="94"/>
    </row>
    <row r="476285" spans="6:6">
      <c r="F476285" s="94"/>
    </row>
    <row r="476286" spans="6:6">
      <c r="F476286" s="94"/>
    </row>
    <row r="476287" spans="6:6">
      <c r="F476287" s="94"/>
    </row>
    <row r="476288" spans="6:6">
      <c r="F476288" s="94"/>
    </row>
    <row r="476289" spans="6:6">
      <c r="F476289" s="94"/>
    </row>
    <row r="476290" spans="6:6">
      <c r="F476290" s="94"/>
    </row>
    <row r="476291" spans="6:6">
      <c r="F476291" s="94"/>
    </row>
    <row r="476292" spans="6:6">
      <c r="F476292" s="94"/>
    </row>
    <row r="476293" spans="6:6">
      <c r="F476293" s="94"/>
    </row>
    <row r="476294" spans="6:6">
      <c r="F476294" s="94"/>
    </row>
    <row r="476295" spans="6:6">
      <c r="F476295" s="94"/>
    </row>
    <row r="476296" spans="6:6">
      <c r="F476296" s="94"/>
    </row>
    <row r="476297" spans="6:6">
      <c r="F476297" s="94"/>
    </row>
    <row r="476298" spans="6:6">
      <c r="F476298" s="94"/>
    </row>
    <row r="476299" spans="6:6">
      <c r="F476299" s="94"/>
    </row>
    <row r="476300" spans="6:6">
      <c r="F476300" s="94"/>
    </row>
    <row r="476301" spans="6:6">
      <c r="F476301" s="94"/>
    </row>
    <row r="476302" spans="6:6">
      <c r="F476302" s="94"/>
    </row>
    <row r="476303" spans="6:6">
      <c r="F476303" s="94"/>
    </row>
    <row r="476304" spans="6:6">
      <c r="F476304" s="94"/>
    </row>
    <row r="476305" spans="6:6">
      <c r="F476305" s="94"/>
    </row>
    <row r="476306" spans="6:6">
      <c r="F476306" s="94"/>
    </row>
    <row r="476307" spans="6:6">
      <c r="F476307" s="94"/>
    </row>
    <row r="476308" spans="6:6">
      <c r="F476308" s="94"/>
    </row>
    <row r="476309" spans="6:6">
      <c r="F476309" s="94"/>
    </row>
    <row r="476310" spans="6:6">
      <c r="F476310" s="94"/>
    </row>
    <row r="476311" spans="6:6">
      <c r="F476311" s="94"/>
    </row>
    <row r="476312" spans="6:6">
      <c r="F476312" s="94"/>
    </row>
    <row r="476313" spans="6:6">
      <c r="F476313" s="94"/>
    </row>
    <row r="476314" spans="6:6">
      <c r="F476314" s="94"/>
    </row>
    <row r="476315" spans="6:6">
      <c r="F476315" s="94"/>
    </row>
    <row r="476316" spans="6:6">
      <c r="F476316" s="94"/>
    </row>
    <row r="476317" spans="6:6">
      <c r="F476317" s="94"/>
    </row>
    <row r="476318" spans="6:6">
      <c r="F476318" s="94"/>
    </row>
    <row r="476319" spans="6:6">
      <c r="F476319" s="94"/>
    </row>
    <row r="476320" spans="6:6">
      <c r="F476320" s="94"/>
    </row>
    <row r="476321" spans="6:6">
      <c r="F476321" s="94"/>
    </row>
    <row r="476322" spans="6:6">
      <c r="F476322" s="94"/>
    </row>
    <row r="476323" spans="6:6">
      <c r="F476323" s="94"/>
    </row>
    <row r="476324" spans="6:6">
      <c r="F476324" s="94"/>
    </row>
    <row r="476325" spans="6:6">
      <c r="F476325" s="94"/>
    </row>
    <row r="476326" spans="6:6">
      <c r="F476326" s="94"/>
    </row>
    <row r="476327" spans="6:6">
      <c r="F476327" s="94"/>
    </row>
    <row r="476328" spans="6:6">
      <c r="F476328" s="94"/>
    </row>
    <row r="476329" spans="6:6">
      <c r="F476329" s="94"/>
    </row>
    <row r="476330" spans="6:6">
      <c r="F476330" s="94"/>
    </row>
    <row r="476331" spans="6:6">
      <c r="F476331" s="94"/>
    </row>
    <row r="476332" spans="6:6">
      <c r="F476332" s="94"/>
    </row>
    <row r="476333" spans="6:6">
      <c r="F476333" s="94"/>
    </row>
    <row r="476334" spans="6:6">
      <c r="F476334" s="94"/>
    </row>
    <row r="476335" spans="6:6">
      <c r="F476335" s="94"/>
    </row>
    <row r="476336" spans="6:6">
      <c r="F476336" s="94"/>
    </row>
    <row r="476337" spans="6:6">
      <c r="F476337" s="94"/>
    </row>
    <row r="476338" spans="6:6">
      <c r="F476338" s="94"/>
    </row>
    <row r="476339" spans="6:6">
      <c r="F476339" s="94"/>
    </row>
    <row r="476340" spans="6:6">
      <c r="F476340" s="94"/>
    </row>
    <row r="476341" spans="6:6">
      <c r="F476341" s="94"/>
    </row>
    <row r="476342" spans="6:6">
      <c r="F476342" s="94"/>
    </row>
    <row r="476343" spans="6:6">
      <c r="F476343" s="94"/>
    </row>
    <row r="476344" spans="6:6">
      <c r="F476344" s="94"/>
    </row>
    <row r="476345" spans="6:6">
      <c r="F476345" s="94"/>
    </row>
    <row r="476346" spans="6:6">
      <c r="F476346" s="94"/>
    </row>
    <row r="476347" spans="6:6">
      <c r="F476347" s="94"/>
    </row>
    <row r="476348" spans="6:6">
      <c r="F476348" s="94"/>
    </row>
    <row r="476349" spans="6:6">
      <c r="F476349" s="94"/>
    </row>
    <row r="476350" spans="6:6">
      <c r="F476350" s="94"/>
    </row>
    <row r="476351" spans="6:6">
      <c r="F476351" s="94"/>
    </row>
    <row r="476352" spans="6:6">
      <c r="F476352" s="94"/>
    </row>
    <row r="476353" spans="6:6">
      <c r="F476353" s="94"/>
    </row>
    <row r="476354" spans="6:6">
      <c r="F476354" s="94"/>
    </row>
    <row r="476355" spans="6:6">
      <c r="F476355" s="94"/>
    </row>
    <row r="476356" spans="6:6">
      <c r="F476356" s="94"/>
    </row>
    <row r="476357" spans="6:6">
      <c r="F476357" s="94"/>
    </row>
    <row r="476358" spans="6:6">
      <c r="F476358" s="94"/>
    </row>
    <row r="476359" spans="6:6">
      <c r="F476359" s="94"/>
    </row>
    <row r="476360" spans="6:6">
      <c r="F476360" s="94"/>
    </row>
    <row r="476361" spans="6:6">
      <c r="F476361" s="94"/>
    </row>
    <row r="476362" spans="6:6">
      <c r="F476362" s="94"/>
    </row>
    <row r="476363" spans="6:6">
      <c r="F476363" s="94"/>
    </row>
    <row r="476364" spans="6:6">
      <c r="F476364" s="94"/>
    </row>
    <row r="476365" spans="6:6">
      <c r="F476365" s="94"/>
    </row>
    <row r="476366" spans="6:6">
      <c r="F476366" s="94"/>
    </row>
    <row r="476367" spans="6:6">
      <c r="F476367" s="94"/>
    </row>
    <row r="476368" spans="6:6">
      <c r="F476368" s="94"/>
    </row>
    <row r="476369" spans="6:6">
      <c r="F476369" s="94"/>
    </row>
    <row r="476370" spans="6:6">
      <c r="F476370" s="94"/>
    </row>
    <row r="476371" spans="6:6">
      <c r="F476371" s="94"/>
    </row>
    <row r="476372" spans="6:6">
      <c r="F476372" s="94"/>
    </row>
    <row r="476373" spans="6:6">
      <c r="F476373" s="94"/>
    </row>
    <row r="476374" spans="6:6">
      <c r="F476374" s="94"/>
    </row>
    <row r="476375" spans="6:6">
      <c r="F476375" s="94"/>
    </row>
    <row r="476376" spans="6:6">
      <c r="F476376" s="94"/>
    </row>
    <row r="476377" spans="6:6">
      <c r="F476377" s="94"/>
    </row>
    <row r="476378" spans="6:6">
      <c r="F476378" s="94"/>
    </row>
    <row r="476379" spans="6:6">
      <c r="F476379" s="94"/>
    </row>
    <row r="476380" spans="6:6">
      <c r="F476380" s="94"/>
    </row>
    <row r="476381" spans="6:6">
      <c r="F476381" s="94"/>
    </row>
    <row r="476382" spans="6:6">
      <c r="F476382" s="94"/>
    </row>
    <row r="476383" spans="6:6">
      <c r="F476383" s="94"/>
    </row>
    <row r="476384" spans="6:6">
      <c r="F476384" s="94"/>
    </row>
    <row r="476385" spans="6:6">
      <c r="F476385" s="94"/>
    </row>
    <row r="476386" spans="6:6">
      <c r="F476386" s="94"/>
    </row>
    <row r="476387" spans="6:6">
      <c r="F476387" s="94"/>
    </row>
    <row r="476388" spans="6:6">
      <c r="F476388" s="94"/>
    </row>
    <row r="476389" spans="6:6">
      <c r="F476389" s="94"/>
    </row>
    <row r="476390" spans="6:6">
      <c r="F476390" s="94"/>
    </row>
    <row r="476391" spans="6:6">
      <c r="F476391" s="94"/>
    </row>
    <row r="476392" spans="6:6">
      <c r="F476392" s="94"/>
    </row>
    <row r="476393" spans="6:6">
      <c r="F476393" s="94"/>
    </row>
    <row r="476394" spans="6:6">
      <c r="F476394" s="94"/>
    </row>
    <row r="476395" spans="6:6">
      <c r="F476395" s="94"/>
    </row>
    <row r="476396" spans="6:6">
      <c r="F476396" s="94"/>
    </row>
    <row r="476397" spans="6:6">
      <c r="F476397" s="94"/>
    </row>
    <row r="476398" spans="6:6">
      <c r="F476398" s="94"/>
    </row>
    <row r="476399" spans="6:6">
      <c r="F476399" s="94"/>
    </row>
    <row r="476400" spans="6:6">
      <c r="F476400" s="94"/>
    </row>
    <row r="476401" spans="6:6">
      <c r="F476401" s="94"/>
    </row>
    <row r="476402" spans="6:6">
      <c r="F476402" s="94"/>
    </row>
    <row r="476403" spans="6:6">
      <c r="F476403" s="94"/>
    </row>
    <row r="476404" spans="6:6">
      <c r="F476404" s="94"/>
    </row>
    <row r="476405" spans="6:6">
      <c r="F476405" s="94"/>
    </row>
    <row r="476406" spans="6:6">
      <c r="F476406" s="94"/>
    </row>
    <row r="476407" spans="6:6">
      <c r="F476407" s="94"/>
    </row>
    <row r="476408" spans="6:6">
      <c r="F476408" s="94"/>
    </row>
    <row r="476409" spans="6:6">
      <c r="F476409" s="94"/>
    </row>
    <row r="476410" spans="6:6">
      <c r="F476410" s="94"/>
    </row>
    <row r="476411" spans="6:6">
      <c r="F476411" s="94"/>
    </row>
    <row r="476412" spans="6:6">
      <c r="F476412" s="94"/>
    </row>
    <row r="476413" spans="6:6">
      <c r="F476413" s="94"/>
    </row>
    <row r="476414" spans="6:6">
      <c r="F476414" s="94"/>
    </row>
    <row r="476415" spans="6:6">
      <c r="F476415" s="94"/>
    </row>
    <row r="476416" spans="6:6">
      <c r="F476416" s="94"/>
    </row>
    <row r="476417" spans="6:6">
      <c r="F476417" s="94"/>
    </row>
    <row r="476418" spans="6:6">
      <c r="F476418" s="94"/>
    </row>
    <row r="476419" spans="6:6">
      <c r="F476419" s="94"/>
    </row>
    <row r="476420" spans="6:6">
      <c r="F476420" s="94"/>
    </row>
    <row r="476421" spans="6:6">
      <c r="F476421" s="94"/>
    </row>
    <row r="476422" spans="6:6">
      <c r="F476422" s="94"/>
    </row>
    <row r="476423" spans="6:6">
      <c r="F476423" s="94"/>
    </row>
    <row r="476424" spans="6:6">
      <c r="F476424" s="94"/>
    </row>
    <row r="476425" spans="6:6">
      <c r="F476425" s="94"/>
    </row>
    <row r="476426" spans="6:6">
      <c r="F476426" s="94"/>
    </row>
    <row r="476427" spans="6:6">
      <c r="F476427" s="94"/>
    </row>
    <row r="476428" spans="6:6">
      <c r="F476428" s="94"/>
    </row>
    <row r="476429" spans="6:6">
      <c r="F476429" s="94"/>
    </row>
    <row r="476430" spans="6:6">
      <c r="F476430" s="94"/>
    </row>
    <row r="476431" spans="6:6">
      <c r="F476431" s="94"/>
    </row>
    <row r="476432" spans="6:6">
      <c r="F476432" s="94"/>
    </row>
    <row r="476433" spans="6:6">
      <c r="F476433" s="94"/>
    </row>
    <row r="476434" spans="6:6">
      <c r="F476434" s="94"/>
    </row>
    <row r="476435" spans="6:6">
      <c r="F476435" s="94"/>
    </row>
    <row r="476436" spans="6:6">
      <c r="F476436" s="94"/>
    </row>
    <row r="476437" spans="6:6">
      <c r="F476437" s="94"/>
    </row>
    <row r="476438" spans="6:6">
      <c r="F476438" s="94"/>
    </row>
    <row r="476439" spans="6:6">
      <c r="F476439" s="94"/>
    </row>
    <row r="476440" spans="6:6">
      <c r="F476440" s="94"/>
    </row>
    <row r="476441" spans="6:6">
      <c r="F476441" s="94"/>
    </row>
    <row r="476442" spans="6:6">
      <c r="F476442" s="94"/>
    </row>
    <row r="476443" spans="6:6">
      <c r="F476443" s="94"/>
    </row>
    <row r="476444" spans="6:6">
      <c r="F476444" s="94"/>
    </row>
    <row r="476445" spans="6:6">
      <c r="F476445" s="94"/>
    </row>
    <row r="476446" spans="6:6">
      <c r="F476446" s="94"/>
    </row>
    <row r="476447" spans="6:6">
      <c r="F476447" s="94"/>
    </row>
    <row r="476448" spans="6:6">
      <c r="F476448" s="94"/>
    </row>
    <row r="476449" spans="6:6">
      <c r="F476449" s="94"/>
    </row>
    <row r="476450" spans="6:6">
      <c r="F476450" s="94"/>
    </row>
    <row r="476451" spans="6:6">
      <c r="F476451" s="94"/>
    </row>
    <row r="476452" spans="6:6">
      <c r="F476452" s="94"/>
    </row>
    <row r="476453" spans="6:6">
      <c r="F476453" s="94"/>
    </row>
    <row r="476454" spans="6:6">
      <c r="F476454" s="94"/>
    </row>
    <row r="476455" spans="6:6">
      <c r="F476455" s="94"/>
    </row>
    <row r="476456" spans="6:6">
      <c r="F476456" s="94"/>
    </row>
    <row r="476457" spans="6:6">
      <c r="F476457" s="94"/>
    </row>
    <row r="476458" spans="6:6">
      <c r="F476458" s="94"/>
    </row>
    <row r="476459" spans="6:6">
      <c r="F476459" s="94"/>
    </row>
    <row r="476460" spans="6:6">
      <c r="F476460" s="94"/>
    </row>
    <row r="476461" spans="6:6">
      <c r="F476461" s="94"/>
    </row>
    <row r="476462" spans="6:6">
      <c r="F476462" s="94"/>
    </row>
    <row r="476463" spans="6:6">
      <c r="F476463" s="94"/>
    </row>
    <row r="476464" spans="6:6">
      <c r="F476464" s="94"/>
    </row>
    <row r="476465" spans="6:6">
      <c r="F476465" s="94"/>
    </row>
    <row r="476466" spans="6:6">
      <c r="F476466" s="94"/>
    </row>
    <row r="476467" spans="6:6">
      <c r="F476467" s="94"/>
    </row>
    <row r="476468" spans="6:6">
      <c r="F476468" s="94"/>
    </row>
    <row r="476469" spans="6:6">
      <c r="F476469" s="94"/>
    </row>
    <row r="476470" spans="6:6">
      <c r="F476470" s="94"/>
    </row>
    <row r="476471" spans="6:6">
      <c r="F476471" s="94"/>
    </row>
    <row r="476472" spans="6:6">
      <c r="F476472" s="94"/>
    </row>
    <row r="476473" spans="6:6">
      <c r="F476473" s="94"/>
    </row>
    <row r="476474" spans="6:6">
      <c r="F476474" s="94"/>
    </row>
    <row r="476475" spans="6:6">
      <c r="F476475" s="94"/>
    </row>
    <row r="476476" spans="6:6">
      <c r="F476476" s="94"/>
    </row>
    <row r="476477" spans="6:6">
      <c r="F476477" s="94"/>
    </row>
    <row r="476478" spans="6:6">
      <c r="F476478" s="94"/>
    </row>
    <row r="476479" spans="6:6">
      <c r="F476479" s="94"/>
    </row>
    <row r="476480" spans="6:6">
      <c r="F476480" s="94"/>
    </row>
    <row r="476481" spans="6:6">
      <c r="F476481" s="94"/>
    </row>
    <row r="476482" spans="6:6">
      <c r="F476482" s="94"/>
    </row>
    <row r="476483" spans="6:6">
      <c r="F476483" s="94"/>
    </row>
    <row r="476484" spans="6:6">
      <c r="F476484" s="94"/>
    </row>
    <row r="476485" spans="6:6">
      <c r="F476485" s="94"/>
    </row>
    <row r="476486" spans="6:6">
      <c r="F476486" s="94"/>
    </row>
    <row r="476487" spans="6:6">
      <c r="F476487" s="94"/>
    </row>
    <row r="476488" spans="6:6">
      <c r="F476488" s="94"/>
    </row>
    <row r="476489" spans="6:6">
      <c r="F476489" s="94"/>
    </row>
    <row r="476490" spans="6:6">
      <c r="F476490" s="94"/>
    </row>
    <row r="476491" spans="6:6">
      <c r="F476491" s="94"/>
    </row>
    <row r="476492" spans="6:6">
      <c r="F476492" s="94"/>
    </row>
    <row r="476493" spans="6:6">
      <c r="F476493" s="94"/>
    </row>
    <row r="476494" spans="6:6">
      <c r="F476494" s="94"/>
    </row>
    <row r="476495" spans="6:6">
      <c r="F476495" s="94"/>
    </row>
    <row r="476496" spans="6:6">
      <c r="F476496" s="94"/>
    </row>
    <row r="476497" spans="6:6">
      <c r="F476497" s="94"/>
    </row>
    <row r="476498" spans="6:6">
      <c r="F476498" s="94"/>
    </row>
    <row r="476499" spans="6:6">
      <c r="F476499" s="94"/>
    </row>
    <row r="476500" spans="6:6">
      <c r="F476500" s="94"/>
    </row>
    <row r="476501" spans="6:6">
      <c r="F476501" s="94"/>
    </row>
    <row r="476502" spans="6:6">
      <c r="F476502" s="94"/>
    </row>
    <row r="476503" spans="6:6">
      <c r="F476503" s="94"/>
    </row>
    <row r="476504" spans="6:6">
      <c r="F476504" s="94"/>
    </row>
    <row r="476505" spans="6:6">
      <c r="F476505" s="94"/>
    </row>
    <row r="476506" spans="6:6">
      <c r="F476506" s="94"/>
    </row>
    <row r="476507" spans="6:6">
      <c r="F476507" s="94"/>
    </row>
    <row r="476508" spans="6:6">
      <c r="F476508" s="94"/>
    </row>
    <row r="476509" spans="6:6">
      <c r="F476509" s="94"/>
    </row>
    <row r="476510" spans="6:6">
      <c r="F476510" s="94"/>
    </row>
    <row r="476511" spans="6:6">
      <c r="F476511" s="94"/>
    </row>
    <row r="476512" spans="6:6">
      <c r="F476512" s="94"/>
    </row>
    <row r="476513" spans="6:6">
      <c r="F476513" s="94"/>
    </row>
    <row r="476514" spans="6:6">
      <c r="F476514" s="94"/>
    </row>
    <row r="476515" spans="6:6">
      <c r="F476515" s="94"/>
    </row>
    <row r="476516" spans="6:6">
      <c r="F476516" s="94"/>
    </row>
    <row r="476517" spans="6:6">
      <c r="F476517" s="94"/>
    </row>
    <row r="476518" spans="6:6">
      <c r="F476518" s="94"/>
    </row>
    <row r="476519" spans="6:6">
      <c r="F476519" s="94"/>
    </row>
    <row r="476520" spans="6:6">
      <c r="F476520" s="94"/>
    </row>
    <row r="476521" spans="6:6">
      <c r="F476521" s="94"/>
    </row>
    <row r="476522" spans="6:6">
      <c r="F476522" s="94"/>
    </row>
    <row r="476523" spans="6:6">
      <c r="F476523" s="94"/>
    </row>
    <row r="476524" spans="6:6">
      <c r="F476524" s="94"/>
    </row>
    <row r="476525" spans="6:6">
      <c r="F476525" s="94"/>
    </row>
    <row r="476526" spans="6:6">
      <c r="F476526" s="94"/>
    </row>
    <row r="476527" spans="6:6">
      <c r="F476527" s="94"/>
    </row>
    <row r="476528" spans="6:6">
      <c r="F476528" s="94"/>
    </row>
    <row r="476529" spans="6:6">
      <c r="F476529" s="94"/>
    </row>
    <row r="476530" spans="6:6">
      <c r="F476530" s="94"/>
    </row>
    <row r="476531" spans="6:6">
      <c r="F476531" s="94"/>
    </row>
    <row r="476532" spans="6:6">
      <c r="F476532" s="94"/>
    </row>
    <row r="476533" spans="6:6">
      <c r="F476533" s="94"/>
    </row>
    <row r="476534" spans="6:6">
      <c r="F476534" s="94"/>
    </row>
    <row r="476535" spans="6:6">
      <c r="F476535" s="94"/>
    </row>
    <row r="476536" spans="6:6">
      <c r="F476536" s="94"/>
    </row>
    <row r="476537" spans="6:6">
      <c r="F476537" s="94"/>
    </row>
    <row r="476538" spans="6:6">
      <c r="F476538" s="94"/>
    </row>
    <row r="476539" spans="6:6">
      <c r="F476539" s="94"/>
    </row>
    <row r="476540" spans="6:6">
      <c r="F476540" s="94"/>
    </row>
    <row r="476541" spans="6:6">
      <c r="F476541" s="94"/>
    </row>
    <row r="476542" spans="6:6">
      <c r="F476542" s="94"/>
    </row>
    <row r="476543" spans="6:6">
      <c r="F476543" s="94"/>
    </row>
    <row r="476544" spans="6:6">
      <c r="F476544" s="94"/>
    </row>
    <row r="476545" spans="6:6">
      <c r="F476545" s="94"/>
    </row>
    <row r="476546" spans="6:6">
      <c r="F476546" s="94"/>
    </row>
    <row r="476547" spans="6:6">
      <c r="F476547" s="94"/>
    </row>
    <row r="476548" spans="6:6">
      <c r="F476548" s="94"/>
    </row>
    <row r="476549" spans="6:6">
      <c r="F476549" s="94"/>
    </row>
    <row r="476550" spans="6:6">
      <c r="F476550" s="94"/>
    </row>
    <row r="476551" spans="6:6">
      <c r="F476551" s="94"/>
    </row>
    <row r="476552" spans="6:6">
      <c r="F476552" s="94"/>
    </row>
    <row r="476553" spans="6:6">
      <c r="F476553" s="94"/>
    </row>
    <row r="476554" spans="6:6">
      <c r="F476554" s="94"/>
    </row>
    <row r="476555" spans="6:6">
      <c r="F476555" s="94"/>
    </row>
    <row r="476556" spans="6:6">
      <c r="F476556" s="94"/>
    </row>
    <row r="476557" spans="6:6">
      <c r="F476557" s="94"/>
    </row>
    <row r="476558" spans="6:6">
      <c r="F476558" s="94"/>
    </row>
    <row r="476559" spans="6:6">
      <c r="F476559" s="94"/>
    </row>
    <row r="476560" spans="6:6">
      <c r="F476560" s="94"/>
    </row>
    <row r="476561" spans="6:6">
      <c r="F476561" s="94"/>
    </row>
    <row r="476562" spans="6:6">
      <c r="F476562" s="94"/>
    </row>
    <row r="476563" spans="6:6">
      <c r="F476563" s="94"/>
    </row>
    <row r="476564" spans="6:6">
      <c r="F476564" s="94"/>
    </row>
    <row r="476565" spans="6:6">
      <c r="F476565" s="94"/>
    </row>
    <row r="476566" spans="6:6">
      <c r="F476566" s="94"/>
    </row>
    <row r="476567" spans="6:6">
      <c r="F476567" s="94"/>
    </row>
    <row r="476568" spans="6:6">
      <c r="F476568" s="94"/>
    </row>
    <row r="476569" spans="6:6">
      <c r="F476569" s="94"/>
    </row>
    <row r="476570" spans="6:6">
      <c r="F476570" s="94"/>
    </row>
    <row r="476571" spans="6:6">
      <c r="F476571" s="94"/>
    </row>
    <row r="476572" spans="6:6">
      <c r="F476572" s="94"/>
    </row>
    <row r="476573" spans="6:6">
      <c r="F476573" s="94"/>
    </row>
    <row r="476574" spans="6:6">
      <c r="F476574" s="94"/>
    </row>
    <row r="476575" spans="6:6">
      <c r="F476575" s="94"/>
    </row>
    <row r="476576" spans="6:6">
      <c r="F476576" s="94"/>
    </row>
    <row r="476577" spans="6:6">
      <c r="F476577" s="94"/>
    </row>
    <row r="476578" spans="6:6">
      <c r="F476578" s="94"/>
    </row>
    <row r="476579" spans="6:6">
      <c r="F476579" s="94"/>
    </row>
    <row r="476580" spans="6:6">
      <c r="F476580" s="94"/>
    </row>
    <row r="476581" spans="6:6">
      <c r="F476581" s="94"/>
    </row>
    <row r="476582" spans="6:6">
      <c r="F476582" s="94"/>
    </row>
    <row r="476583" spans="6:6">
      <c r="F476583" s="94"/>
    </row>
    <row r="476584" spans="6:6">
      <c r="F476584" s="94"/>
    </row>
    <row r="476585" spans="6:6">
      <c r="F476585" s="94"/>
    </row>
    <row r="476586" spans="6:6">
      <c r="F476586" s="94"/>
    </row>
    <row r="476587" spans="6:6">
      <c r="F476587" s="94"/>
    </row>
    <row r="476588" spans="6:6">
      <c r="F476588" s="94"/>
    </row>
    <row r="476589" spans="6:6">
      <c r="F476589" s="94"/>
    </row>
    <row r="476590" spans="6:6">
      <c r="F476590" s="94"/>
    </row>
    <row r="476591" spans="6:6">
      <c r="F476591" s="94"/>
    </row>
    <row r="476592" spans="6:6">
      <c r="F476592" s="94"/>
    </row>
    <row r="476593" spans="6:6">
      <c r="F476593" s="94"/>
    </row>
    <row r="476594" spans="6:6">
      <c r="F476594" s="94"/>
    </row>
    <row r="476595" spans="6:6">
      <c r="F476595" s="94"/>
    </row>
    <row r="476596" spans="6:6">
      <c r="F476596" s="94"/>
    </row>
    <row r="476597" spans="6:6">
      <c r="F476597" s="94"/>
    </row>
    <row r="476598" spans="6:6">
      <c r="F476598" s="94"/>
    </row>
    <row r="476599" spans="6:6">
      <c r="F476599" s="94"/>
    </row>
    <row r="476600" spans="6:6">
      <c r="F476600" s="94"/>
    </row>
    <row r="476601" spans="6:6">
      <c r="F476601" s="94"/>
    </row>
    <row r="476602" spans="6:6">
      <c r="F476602" s="94"/>
    </row>
    <row r="476603" spans="6:6">
      <c r="F476603" s="94"/>
    </row>
    <row r="476604" spans="6:6">
      <c r="F476604" s="94"/>
    </row>
    <row r="476605" spans="6:6">
      <c r="F476605" s="94"/>
    </row>
    <row r="476606" spans="6:6">
      <c r="F476606" s="94"/>
    </row>
    <row r="476607" spans="6:6">
      <c r="F476607" s="94"/>
    </row>
    <row r="476608" spans="6:6">
      <c r="F476608" s="94"/>
    </row>
    <row r="476609" spans="6:6">
      <c r="F476609" s="94"/>
    </row>
    <row r="476610" spans="6:6">
      <c r="F476610" s="94"/>
    </row>
    <row r="476611" spans="6:6">
      <c r="F476611" s="94"/>
    </row>
    <row r="476612" spans="6:6">
      <c r="F476612" s="94"/>
    </row>
    <row r="476613" spans="6:6">
      <c r="F476613" s="94"/>
    </row>
    <row r="476614" spans="6:6">
      <c r="F476614" s="94"/>
    </row>
    <row r="476615" spans="6:6">
      <c r="F476615" s="94"/>
    </row>
    <row r="476616" spans="6:6">
      <c r="F476616" s="94"/>
    </row>
    <row r="476617" spans="6:6">
      <c r="F476617" s="94"/>
    </row>
    <row r="476618" spans="6:6">
      <c r="F476618" s="94"/>
    </row>
    <row r="476619" spans="6:6">
      <c r="F476619" s="94"/>
    </row>
    <row r="476620" spans="6:6">
      <c r="F476620" s="94"/>
    </row>
    <row r="476621" spans="6:6">
      <c r="F476621" s="94"/>
    </row>
    <row r="476622" spans="6:6">
      <c r="F476622" s="94"/>
    </row>
    <row r="476623" spans="6:6">
      <c r="F476623" s="94"/>
    </row>
    <row r="476624" spans="6:6">
      <c r="F476624" s="94"/>
    </row>
    <row r="476625" spans="6:6">
      <c r="F476625" s="94"/>
    </row>
    <row r="476626" spans="6:6">
      <c r="F476626" s="94"/>
    </row>
    <row r="476627" spans="6:6">
      <c r="F476627" s="94"/>
    </row>
    <row r="476628" spans="6:6">
      <c r="F476628" s="94"/>
    </row>
    <row r="476629" spans="6:6">
      <c r="F476629" s="94"/>
    </row>
    <row r="476630" spans="6:6">
      <c r="F476630" s="94"/>
    </row>
    <row r="476631" spans="6:6">
      <c r="F476631" s="94"/>
    </row>
    <row r="476632" spans="6:6">
      <c r="F476632" s="94"/>
    </row>
    <row r="476633" spans="6:6">
      <c r="F476633" s="94"/>
    </row>
    <row r="476634" spans="6:6">
      <c r="F476634" s="94"/>
    </row>
    <row r="476635" spans="6:6">
      <c r="F476635" s="94"/>
    </row>
    <row r="476636" spans="6:6">
      <c r="F476636" s="94"/>
    </row>
    <row r="476637" spans="6:6">
      <c r="F476637" s="94"/>
    </row>
    <row r="476638" spans="6:6">
      <c r="F476638" s="94"/>
    </row>
    <row r="476639" spans="6:6">
      <c r="F476639" s="94"/>
    </row>
    <row r="476640" spans="6:6">
      <c r="F476640" s="94"/>
    </row>
    <row r="476641" spans="6:6">
      <c r="F476641" s="94"/>
    </row>
    <row r="476642" spans="6:6">
      <c r="F476642" s="94"/>
    </row>
    <row r="476643" spans="6:6">
      <c r="F476643" s="94"/>
    </row>
    <row r="476644" spans="6:6">
      <c r="F476644" s="94"/>
    </row>
    <row r="476645" spans="6:6">
      <c r="F476645" s="94"/>
    </row>
    <row r="476646" spans="6:6">
      <c r="F476646" s="94"/>
    </row>
    <row r="476647" spans="6:6">
      <c r="F476647" s="94"/>
    </row>
    <row r="476648" spans="6:6">
      <c r="F476648" s="94"/>
    </row>
    <row r="476649" spans="6:6">
      <c r="F476649" s="94"/>
    </row>
    <row r="476650" spans="6:6">
      <c r="F476650" s="94"/>
    </row>
    <row r="476651" spans="6:6">
      <c r="F476651" s="94"/>
    </row>
    <row r="476652" spans="6:6">
      <c r="F476652" s="94"/>
    </row>
    <row r="476653" spans="6:6">
      <c r="F476653" s="94"/>
    </row>
    <row r="476654" spans="6:6">
      <c r="F476654" s="94"/>
    </row>
    <row r="476655" spans="6:6">
      <c r="F476655" s="94"/>
    </row>
    <row r="476656" spans="6:6">
      <c r="F476656" s="94"/>
    </row>
    <row r="476657" spans="6:6">
      <c r="F476657" s="94"/>
    </row>
    <row r="476658" spans="6:6">
      <c r="F476658" s="94"/>
    </row>
    <row r="476659" spans="6:6">
      <c r="F476659" s="94"/>
    </row>
    <row r="476660" spans="6:6">
      <c r="F476660" s="94"/>
    </row>
    <row r="476661" spans="6:6">
      <c r="F476661" s="94"/>
    </row>
    <row r="476662" spans="6:6">
      <c r="F476662" s="94"/>
    </row>
    <row r="476663" spans="6:6">
      <c r="F476663" s="94"/>
    </row>
    <row r="476664" spans="6:6">
      <c r="F476664" s="94"/>
    </row>
    <row r="476665" spans="6:6">
      <c r="F476665" s="94"/>
    </row>
    <row r="476666" spans="6:6">
      <c r="F476666" s="94"/>
    </row>
    <row r="476667" spans="6:6">
      <c r="F476667" s="94"/>
    </row>
    <row r="476668" spans="6:6">
      <c r="F476668" s="94"/>
    </row>
    <row r="476669" spans="6:6">
      <c r="F476669" s="94"/>
    </row>
    <row r="476670" spans="6:6">
      <c r="F476670" s="94"/>
    </row>
    <row r="476671" spans="6:6">
      <c r="F476671" s="94"/>
    </row>
    <row r="476672" spans="6:6">
      <c r="F476672" s="94"/>
    </row>
    <row r="476673" spans="6:6">
      <c r="F476673" s="94"/>
    </row>
    <row r="476674" spans="6:6">
      <c r="F476674" s="94"/>
    </row>
    <row r="476675" spans="6:6">
      <c r="F476675" s="94"/>
    </row>
    <row r="476676" spans="6:6">
      <c r="F476676" s="94"/>
    </row>
    <row r="476677" spans="6:6">
      <c r="F476677" s="94"/>
    </row>
    <row r="476678" spans="6:6">
      <c r="F476678" s="94"/>
    </row>
    <row r="476679" spans="6:6">
      <c r="F476679" s="94"/>
    </row>
    <row r="476680" spans="6:6">
      <c r="F476680" s="94"/>
    </row>
    <row r="476681" spans="6:6">
      <c r="F476681" s="94"/>
    </row>
    <row r="476682" spans="6:6">
      <c r="F476682" s="94"/>
    </row>
    <row r="476683" spans="6:6">
      <c r="F476683" s="94"/>
    </row>
    <row r="476684" spans="6:6">
      <c r="F476684" s="94"/>
    </row>
    <row r="476685" spans="6:6">
      <c r="F476685" s="94"/>
    </row>
    <row r="476686" spans="6:6">
      <c r="F476686" s="94"/>
    </row>
    <row r="476687" spans="6:6">
      <c r="F476687" s="94"/>
    </row>
    <row r="476688" spans="6:6">
      <c r="F476688" s="94"/>
    </row>
    <row r="476689" spans="6:6">
      <c r="F476689" s="94"/>
    </row>
    <row r="476690" spans="6:6">
      <c r="F476690" s="94"/>
    </row>
    <row r="476691" spans="6:6">
      <c r="F476691" s="94"/>
    </row>
    <row r="476692" spans="6:6">
      <c r="F476692" s="94"/>
    </row>
    <row r="476693" spans="6:6">
      <c r="F476693" s="94"/>
    </row>
    <row r="476694" spans="6:6">
      <c r="F476694" s="94"/>
    </row>
    <row r="476695" spans="6:6">
      <c r="F476695" s="94"/>
    </row>
    <row r="476696" spans="6:6">
      <c r="F476696" s="94"/>
    </row>
    <row r="476697" spans="6:6">
      <c r="F476697" s="94"/>
    </row>
    <row r="476698" spans="6:6">
      <c r="F476698" s="94"/>
    </row>
    <row r="476699" spans="6:6">
      <c r="F476699" s="94"/>
    </row>
    <row r="476700" spans="6:6">
      <c r="F476700" s="94"/>
    </row>
    <row r="476701" spans="6:6">
      <c r="F476701" s="94"/>
    </row>
    <row r="476702" spans="6:6">
      <c r="F476702" s="94"/>
    </row>
    <row r="476703" spans="6:6">
      <c r="F476703" s="94"/>
    </row>
    <row r="476704" spans="6:6">
      <c r="F476704" s="94"/>
    </row>
    <row r="476705" spans="6:6">
      <c r="F476705" s="94"/>
    </row>
    <row r="476706" spans="6:6">
      <c r="F476706" s="94"/>
    </row>
    <row r="476707" spans="6:6">
      <c r="F476707" s="94"/>
    </row>
    <row r="476708" spans="6:6">
      <c r="F476708" s="94"/>
    </row>
    <row r="476709" spans="6:6">
      <c r="F476709" s="94"/>
    </row>
    <row r="476710" spans="6:6">
      <c r="F476710" s="94"/>
    </row>
    <row r="476711" spans="6:6">
      <c r="F476711" s="94"/>
    </row>
    <row r="476712" spans="6:6">
      <c r="F476712" s="94"/>
    </row>
    <row r="476713" spans="6:6">
      <c r="F476713" s="94"/>
    </row>
    <row r="476714" spans="6:6">
      <c r="F476714" s="94"/>
    </row>
    <row r="476715" spans="6:6">
      <c r="F476715" s="94"/>
    </row>
    <row r="476716" spans="6:6">
      <c r="F476716" s="94"/>
    </row>
    <row r="476717" spans="6:6">
      <c r="F476717" s="94"/>
    </row>
    <row r="476718" spans="6:6">
      <c r="F476718" s="94"/>
    </row>
    <row r="476719" spans="6:6">
      <c r="F476719" s="94"/>
    </row>
    <row r="476720" spans="6:6">
      <c r="F476720" s="94"/>
    </row>
    <row r="476721" spans="6:6">
      <c r="F476721" s="94"/>
    </row>
    <row r="476722" spans="6:6">
      <c r="F476722" s="94"/>
    </row>
    <row r="476723" spans="6:6">
      <c r="F476723" s="94"/>
    </row>
    <row r="476724" spans="6:6">
      <c r="F476724" s="94"/>
    </row>
    <row r="476725" spans="6:6">
      <c r="F476725" s="94"/>
    </row>
    <row r="476726" spans="6:6">
      <c r="F476726" s="94"/>
    </row>
    <row r="476727" spans="6:6">
      <c r="F476727" s="94"/>
    </row>
    <row r="476728" spans="6:6">
      <c r="F476728" s="94"/>
    </row>
    <row r="476729" spans="6:6">
      <c r="F476729" s="94"/>
    </row>
    <row r="476730" spans="6:6">
      <c r="F476730" s="94"/>
    </row>
    <row r="476731" spans="6:6">
      <c r="F476731" s="94"/>
    </row>
    <row r="476732" spans="6:6">
      <c r="F476732" s="94"/>
    </row>
    <row r="476733" spans="6:6">
      <c r="F476733" s="94"/>
    </row>
    <row r="476734" spans="6:6">
      <c r="F476734" s="94"/>
    </row>
    <row r="476735" spans="6:6">
      <c r="F476735" s="94"/>
    </row>
    <row r="476736" spans="6:6">
      <c r="F476736" s="94"/>
    </row>
    <row r="476737" spans="6:6">
      <c r="F476737" s="94"/>
    </row>
    <row r="476738" spans="6:6">
      <c r="F476738" s="94"/>
    </row>
    <row r="476739" spans="6:6">
      <c r="F476739" s="94"/>
    </row>
    <row r="476740" spans="6:6">
      <c r="F476740" s="94"/>
    </row>
    <row r="476741" spans="6:6">
      <c r="F476741" s="94"/>
    </row>
    <row r="476742" spans="6:6">
      <c r="F476742" s="94"/>
    </row>
    <row r="476743" spans="6:6">
      <c r="F476743" s="94"/>
    </row>
    <row r="476744" spans="6:6">
      <c r="F476744" s="94"/>
    </row>
    <row r="476745" spans="6:6">
      <c r="F476745" s="94"/>
    </row>
    <row r="476746" spans="6:6">
      <c r="F476746" s="94"/>
    </row>
    <row r="476747" spans="6:6">
      <c r="F476747" s="94"/>
    </row>
    <row r="476748" spans="6:6">
      <c r="F476748" s="94"/>
    </row>
    <row r="476749" spans="6:6">
      <c r="F476749" s="94"/>
    </row>
    <row r="476750" spans="6:6">
      <c r="F476750" s="94"/>
    </row>
    <row r="476751" spans="6:6">
      <c r="F476751" s="94"/>
    </row>
    <row r="476752" spans="6:6">
      <c r="F476752" s="94"/>
    </row>
    <row r="476753" spans="6:6">
      <c r="F476753" s="94"/>
    </row>
    <row r="476754" spans="6:6">
      <c r="F476754" s="94"/>
    </row>
    <row r="476755" spans="6:6">
      <c r="F476755" s="94"/>
    </row>
    <row r="476756" spans="6:6">
      <c r="F476756" s="94"/>
    </row>
    <row r="476757" spans="6:6">
      <c r="F476757" s="94"/>
    </row>
    <row r="476758" spans="6:6">
      <c r="F476758" s="94"/>
    </row>
    <row r="476759" spans="6:6">
      <c r="F476759" s="94"/>
    </row>
    <row r="476760" spans="6:6">
      <c r="F476760" s="94"/>
    </row>
    <row r="476761" spans="6:6">
      <c r="F476761" s="94"/>
    </row>
    <row r="476762" spans="6:6">
      <c r="F476762" s="94"/>
    </row>
    <row r="476763" spans="6:6">
      <c r="F476763" s="94"/>
    </row>
    <row r="476764" spans="6:6">
      <c r="F476764" s="94"/>
    </row>
    <row r="476765" spans="6:6">
      <c r="F476765" s="94"/>
    </row>
    <row r="476766" spans="6:6">
      <c r="F476766" s="94"/>
    </row>
    <row r="476767" spans="6:6">
      <c r="F476767" s="94"/>
    </row>
    <row r="476768" spans="6:6">
      <c r="F476768" s="94"/>
    </row>
    <row r="476769" spans="6:6">
      <c r="F476769" s="94"/>
    </row>
    <row r="476770" spans="6:6">
      <c r="F476770" s="94"/>
    </row>
    <row r="476771" spans="6:6">
      <c r="F476771" s="94"/>
    </row>
    <row r="476772" spans="6:6">
      <c r="F476772" s="94"/>
    </row>
    <row r="476773" spans="6:6">
      <c r="F476773" s="94"/>
    </row>
    <row r="476774" spans="6:6">
      <c r="F476774" s="94"/>
    </row>
    <row r="476775" spans="6:6">
      <c r="F476775" s="94"/>
    </row>
    <row r="476776" spans="6:6">
      <c r="F476776" s="94"/>
    </row>
    <row r="476777" spans="6:6">
      <c r="F476777" s="94"/>
    </row>
    <row r="476778" spans="6:6">
      <c r="F476778" s="94"/>
    </row>
    <row r="476779" spans="6:6">
      <c r="F476779" s="94"/>
    </row>
    <row r="476780" spans="6:6">
      <c r="F476780" s="94"/>
    </row>
    <row r="476781" spans="6:6">
      <c r="F476781" s="94"/>
    </row>
    <row r="476782" spans="6:6">
      <c r="F476782" s="94"/>
    </row>
    <row r="476783" spans="6:6">
      <c r="F476783" s="94"/>
    </row>
    <row r="476784" spans="6:6">
      <c r="F476784" s="94"/>
    </row>
    <row r="476785" spans="6:6">
      <c r="F476785" s="94"/>
    </row>
    <row r="476786" spans="6:6">
      <c r="F476786" s="94"/>
    </row>
    <row r="476787" spans="6:6">
      <c r="F476787" s="94"/>
    </row>
    <row r="476788" spans="6:6">
      <c r="F476788" s="94"/>
    </row>
    <row r="476789" spans="6:6">
      <c r="F476789" s="94"/>
    </row>
    <row r="476790" spans="6:6">
      <c r="F476790" s="94"/>
    </row>
    <row r="476791" spans="6:6">
      <c r="F476791" s="94"/>
    </row>
    <row r="476792" spans="6:6">
      <c r="F476792" s="94"/>
    </row>
    <row r="476793" spans="6:6">
      <c r="F476793" s="94"/>
    </row>
    <row r="476794" spans="6:6">
      <c r="F476794" s="94"/>
    </row>
    <row r="476795" spans="6:6">
      <c r="F476795" s="94"/>
    </row>
    <row r="476796" spans="6:6">
      <c r="F476796" s="94"/>
    </row>
    <row r="476797" spans="6:6">
      <c r="F476797" s="94"/>
    </row>
    <row r="476798" spans="6:6">
      <c r="F476798" s="94"/>
    </row>
    <row r="476799" spans="6:6">
      <c r="F476799" s="94"/>
    </row>
    <row r="476800" spans="6:6">
      <c r="F476800" s="94"/>
    </row>
    <row r="476801" spans="6:6">
      <c r="F476801" s="94"/>
    </row>
    <row r="476802" spans="6:6">
      <c r="F476802" s="94"/>
    </row>
    <row r="476803" spans="6:6">
      <c r="F476803" s="94"/>
    </row>
    <row r="476804" spans="6:6">
      <c r="F476804" s="94"/>
    </row>
    <row r="476805" spans="6:6">
      <c r="F476805" s="94"/>
    </row>
    <row r="476806" spans="6:6">
      <c r="F476806" s="94"/>
    </row>
    <row r="476807" spans="6:6">
      <c r="F476807" s="94"/>
    </row>
    <row r="476808" spans="6:6">
      <c r="F476808" s="94"/>
    </row>
    <row r="476809" spans="6:6">
      <c r="F476809" s="94"/>
    </row>
    <row r="476810" spans="6:6">
      <c r="F476810" s="94"/>
    </row>
    <row r="476811" spans="6:6">
      <c r="F476811" s="94"/>
    </row>
    <row r="476812" spans="6:6">
      <c r="F476812" s="94"/>
    </row>
    <row r="476813" spans="6:6">
      <c r="F476813" s="94"/>
    </row>
    <row r="476814" spans="6:6">
      <c r="F476814" s="94"/>
    </row>
    <row r="476815" spans="6:6">
      <c r="F476815" s="94"/>
    </row>
    <row r="476816" spans="6:6">
      <c r="F476816" s="94"/>
    </row>
    <row r="476817" spans="6:6">
      <c r="F476817" s="94"/>
    </row>
    <row r="476818" spans="6:6">
      <c r="F476818" s="94"/>
    </row>
    <row r="476819" spans="6:6">
      <c r="F476819" s="94"/>
    </row>
    <row r="476820" spans="6:6">
      <c r="F476820" s="94"/>
    </row>
    <row r="476821" spans="6:6">
      <c r="F476821" s="94"/>
    </row>
    <row r="476822" spans="6:6">
      <c r="F476822" s="94"/>
    </row>
    <row r="476823" spans="6:6">
      <c r="F476823" s="94"/>
    </row>
    <row r="476824" spans="6:6">
      <c r="F476824" s="94"/>
    </row>
    <row r="476825" spans="6:6">
      <c r="F476825" s="94"/>
    </row>
    <row r="476826" spans="6:6">
      <c r="F476826" s="94"/>
    </row>
    <row r="476827" spans="6:6">
      <c r="F476827" s="94"/>
    </row>
    <row r="476828" spans="6:6">
      <c r="F476828" s="94"/>
    </row>
    <row r="476829" spans="6:6">
      <c r="F476829" s="94"/>
    </row>
    <row r="476830" spans="6:6">
      <c r="F476830" s="94"/>
    </row>
    <row r="476831" spans="6:6">
      <c r="F476831" s="94"/>
    </row>
    <row r="476832" spans="6:6">
      <c r="F476832" s="94"/>
    </row>
    <row r="476833" spans="6:6">
      <c r="F476833" s="94"/>
    </row>
    <row r="476834" spans="6:6">
      <c r="F476834" s="94"/>
    </row>
    <row r="476835" spans="6:6">
      <c r="F476835" s="94"/>
    </row>
    <row r="476836" spans="6:6">
      <c r="F476836" s="94"/>
    </row>
    <row r="476837" spans="6:6">
      <c r="F476837" s="94"/>
    </row>
    <row r="476838" spans="6:6">
      <c r="F476838" s="94"/>
    </row>
    <row r="476839" spans="6:6">
      <c r="F476839" s="94"/>
    </row>
    <row r="476840" spans="6:6">
      <c r="F476840" s="94"/>
    </row>
    <row r="476841" spans="6:6">
      <c r="F476841" s="94"/>
    </row>
    <row r="476842" spans="6:6">
      <c r="F476842" s="94"/>
    </row>
    <row r="476843" spans="6:6">
      <c r="F476843" s="94"/>
    </row>
    <row r="476844" spans="6:6">
      <c r="F476844" s="94"/>
    </row>
    <row r="476845" spans="6:6">
      <c r="F476845" s="94"/>
    </row>
    <row r="476846" spans="6:6">
      <c r="F476846" s="94"/>
    </row>
    <row r="476847" spans="6:6">
      <c r="F476847" s="94"/>
    </row>
    <row r="476848" spans="6:6">
      <c r="F476848" s="94"/>
    </row>
    <row r="476849" spans="6:6">
      <c r="F476849" s="94"/>
    </row>
    <row r="476850" spans="6:6">
      <c r="F476850" s="94"/>
    </row>
    <row r="476851" spans="6:6">
      <c r="F476851" s="94"/>
    </row>
    <row r="476852" spans="6:6">
      <c r="F476852" s="94"/>
    </row>
    <row r="476853" spans="6:6">
      <c r="F476853" s="94"/>
    </row>
    <row r="476854" spans="6:6">
      <c r="F476854" s="94"/>
    </row>
    <row r="476855" spans="6:6">
      <c r="F476855" s="94"/>
    </row>
    <row r="476856" spans="6:6">
      <c r="F476856" s="94"/>
    </row>
    <row r="476857" spans="6:6">
      <c r="F476857" s="94"/>
    </row>
    <row r="476858" spans="6:6">
      <c r="F476858" s="94"/>
    </row>
    <row r="476859" spans="6:6">
      <c r="F476859" s="94"/>
    </row>
    <row r="476860" spans="6:6">
      <c r="F476860" s="94"/>
    </row>
    <row r="476861" spans="6:6">
      <c r="F476861" s="94"/>
    </row>
    <row r="476862" spans="6:6">
      <c r="F476862" s="94"/>
    </row>
    <row r="476863" spans="6:6">
      <c r="F476863" s="94"/>
    </row>
    <row r="476864" spans="6:6">
      <c r="F476864" s="94"/>
    </row>
    <row r="476865" spans="6:6">
      <c r="F476865" s="94"/>
    </row>
    <row r="476866" spans="6:6">
      <c r="F476866" s="94"/>
    </row>
    <row r="476867" spans="6:6">
      <c r="F476867" s="94"/>
    </row>
    <row r="476868" spans="6:6">
      <c r="F476868" s="94"/>
    </row>
    <row r="476869" spans="6:6">
      <c r="F476869" s="94"/>
    </row>
    <row r="476870" spans="6:6">
      <c r="F476870" s="94"/>
    </row>
    <row r="476871" spans="6:6">
      <c r="F476871" s="94"/>
    </row>
    <row r="476872" spans="6:6">
      <c r="F476872" s="94"/>
    </row>
    <row r="476873" spans="6:6">
      <c r="F476873" s="94"/>
    </row>
    <row r="476874" spans="6:6">
      <c r="F476874" s="94"/>
    </row>
    <row r="476875" spans="6:6">
      <c r="F476875" s="94"/>
    </row>
    <row r="476876" spans="6:6">
      <c r="F476876" s="94"/>
    </row>
    <row r="476877" spans="6:6">
      <c r="F476877" s="94"/>
    </row>
    <row r="476878" spans="6:6">
      <c r="F476878" s="94"/>
    </row>
    <row r="476879" spans="6:6">
      <c r="F476879" s="94"/>
    </row>
    <row r="476880" spans="6:6">
      <c r="F476880" s="94"/>
    </row>
    <row r="476881" spans="6:6">
      <c r="F476881" s="94"/>
    </row>
    <row r="476882" spans="6:6">
      <c r="F476882" s="94"/>
    </row>
    <row r="476883" spans="6:6">
      <c r="F476883" s="94"/>
    </row>
    <row r="476884" spans="6:6">
      <c r="F476884" s="94"/>
    </row>
    <row r="476885" spans="6:6">
      <c r="F476885" s="94"/>
    </row>
    <row r="476886" spans="6:6">
      <c r="F476886" s="94"/>
    </row>
    <row r="476887" spans="6:6">
      <c r="F476887" s="94"/>
    </row>
    <row r="476888" spans="6:6">
      <c r="F476888" s="94"/>
    </row>
    <row r="476889" spans="6:6">
      <c r="F476889" s="94"/>
    </row>
    <row r="476890" spans="6:6">
      <c r="F476890" s="94"/>
    </row>
    <row r="476891" spans="6:6">
      <c r="F476891" s="94"/>
    </row>
    <row r="476892" spans="6:6">
      <c r="F476892" s="94"/>
    </row>
    <row r="476893" spans="6:6">
      <c r="F476893" s="94"/>
    </row>
    <row r="476894" spans="6:6">
      <c r="F476894" s="94"/>
    </row>
    <row r="476895" spans="6:6">
      <c r="F476895" s="94"/>
    </row>
    <row r="476896" spans="6:6">
      <c r="F476896" s="94"/>
    </row>
    <row r="476897" spans="6:6">
      <c r="F476897" s="94"/>
    </row>
    <row r="476898" spans="6:6">
      <c r="F476898" s="94"/>
    </row>
    <row r="476899" spans="6:6">
      <c r="F476899" s="94"/>
    </row>
    <row r="476900" spans="6:6">
      <c r="F476900" s="94"/>
    </row>
    <row r="476901" spans="6:6">
      <c r="F476901" s="94"/>
    </row>
    <row r="476902" spans="6:6">
      <c r="F476902" s="94"/>
    </row>
    <row r="476903" spans="6:6">
      <c r="F476903" s="94"/>
    </row>
    <row r="476904" spans="6:6">
      <c r="F476904" s="94"/>
    </row>
    <row r="476905" spans="6:6">
      <c r="F476905" s="94"/>
    </row>
    <row r="476906" spans="6:6">
      <c r="F476906" s="94"/>
    </row>
    <row r="476907" spans="6:6">
      <c r="F476907" s="94"/>
    </row>
    <row r="476908" spans="6:6">
      <c r="F476908" s="94"/>
    </row>
    <row r="476909" spans="6:6">
      <c r="F476909" s="94"/>
    </row>
    <row r="476910" spans="6:6">
      <c r="F476910" s="94"/>
    </row>
    <row r="476911" spans="6:6">
      <c r="F476911" s="94"/>
    </row>
    <row r="476912" spans="6:6">
      <c r="F476912" s="94"/>
    </row>
    <row r="476913" spans="6:6">
      <c r="F476913" s="94"/>
    </row>
    <row r="476914" spans="6:6">
      <c r="F476914" s="94"/>
    </row>
    <row r="476915" spans="6:6">
      <c r="F476915" s="94"/>
    </row>
    <row r="476916" spans="6:6">
      <c r="F476916" s="94"/>
    </row>
    <row r="476917" spans="6:6">
      <c r="F476917" s="94"/>
    </row>
    <row r="476918" spans="6:6">
      <c r="F476918" s="94"/>
    </row>
    <row r="476919" spans="6:6">
      <c r="F476919" s="94"/>
    </row>
    <row r="476920" spans="6:6">
      <c r="F476920" s="94"/>
    </row>
    <row r="476921" spans="6:6">
      <c r="F476921" s="94"/>
    </row>
    <row r="476922" spans="6:6">
      <c r="F476922" s="94"/>
    </row>
    <row r="476923" spans="6:6">
      <c r="F476923" s="94"/>
    </row>
    <row r="476924" spans="6:6">
      <c r="F476924" s="94"/>
    </row>
    <row r="476925" spans="6:6">
      <c r="F476925" s="94"/>
    </row>
    <row r="476926" spans="6:6">
      <c r="F476926" s="94"/>
    </row>
    <row r="476927" spans="6:6">
      <c r="F476927" s="94"/>
    </row>
    <row r="476928" spans="6:6">
      <c r="F476928" s="94"/>
    </row>
    <row r="476929" spans="6:6">
      <c r="F476929" s="94"/>
    </row>
    <row r="476930" spans="6:6">
      <c r="F476930" s="94"/>
    </row>
    <row r="476931" spans="6:6">
      <c r="F476931" s="94"/>
    </row>
    <row r="476932" spans="6:6">
      <c r="F476932" s="94"/>
    </row>
    <row r="476933" spans="6:6">
      <c r="F476933" s="94"/>
    </row>
    <row r="476934" spans="6:6">
      <c r="F476934" s="94"/>
    </row>
    <row r="476935" spans="6:6">
      <c r="F476935" s="94"/>
    </row>
    <row r="476936" spans="6:6">
      <c r="F476936" s="94"/>
    </row>
    <row r="476937" spans="6:6">
      <c r="F476937" s="94"/>
    </row>
    <row r="476938" spans="6:6">
      <c r="F476938" s="94"/>
    </row>
    <row r="476939" spans="6:6">
      <c r="F476939" s="94"/>
    </row>
    <row r="476940" spans="6:6">
      <c r="F476940" s="94"/>
    </row>
    <row r="476941" spans="6:6">
      <c r="F476941" s="94"/>
    </row>
    <row r="476942" spans="6:6">
      <c r="F476942" s="94"/>
    </row>
    <row r="476943" spans="6:6">
      <c r="F476943" s="94"/>
    </row>
    <row r="476944" spans="6:6">
      <c r="F476944" s="94"/>
    </row>
    <row r="476945" spans="6:6">
      <c r="F476945" s="94"/>
    </row>
    <row r="476946" spans="6:6">
      <c r="F476946" s="94"/>
    </row>
    <row r="476947" spans="6:6">
      <c r="F476947" s="94"/>
    </row>
    <row r="476948" spans="6:6">
      <c r="F476948" s="94"/>
    </row>
    <row r="476949" spans="6:6">
      <c r="F476949" s="94"/>
    </row>
    <row r="476950" spans="6:6">
      <c r="F476950" s="94"/>
    </row>
    <row r="476951" spans="6:6">
      <c r="F476951" s="94"/>
    </row>
    <row r="476952" spans="6:6">
      <c r="F476952" s="94"/>
    </row>
    <row r="476953" spans="6:6">
      <c r="F476953" s="94"/>
    </row>
    <row r="476954" spans="6:6">
      <c r="F476954" s="94"/>
    </row>
    <row r="476955" spans="6:6">
      <c r="F476955" s="94"/>
    </row>
    <row r="476956" spans="6:6">
      <c r="F476956" s="94"/>
    </row>
    <row r="476957" spans="6:6">
      <c r="F476957" s="94"/>
    </row>
    <row r="476958" spans="6:6">
      <c r="F476958" s="94"/>
    </row>
    <row r="476959" spans="6:6">
      <c r="F476959" s="94"/>
    </row>
    <row r="476960" spans="6:6">
      <c r="F476960" s="94"/>
    </row>
    <row r="476961" spans="6:6">
      <c r="F476961" s="94"/>
    </row>
    <row r="476962" spans="6:6">
      <c r="F476962" s="94"/>
    </row>
    <row r="476963" spans="6:6">
      <c r="F476963" s="94"/>
    </row>
    <row r="476964" spans="6:6">
      <c r="F476964" s="94"/>
    </row>
    <row r="476965" spans="6:6">
      <c r="F476965" s="94"/>
    </row>
    <row r="476966" spans="6:6">
      <c r="F476966" s="94"/>
    </row>
    <row r="476967" spans="6:6">
      <c r="F476967" s="94"/>
    </row>
    <row r="476968" spans="6:6">
      <c r="F476968" s="94"/>
    </row>
    <row r="476969" spans="6:6">
      <c r="F476969" s="94"/>
    </row>
    <row r="476970" spans="6:6">
      <c r="F476970" s="94"/>
    </row>
    <row r="476971" spans="6:6">
      <c r="F476971" s="94"/>
    </row>
    <row r="476972" spans="6:6">
      <c r="F476972" s="94"/>
    </row>
    <row r="476973" spans="6:6">
      <c r="F476973" s="94"/>
    </row>
    <row r="476974" spans="6:6">
      <c r="F476974" s="94"/>
    </row>
    <row r="476975" spans="6:6">
      <c r="F476975" s="94"/>
    </row>
    <row r="476976" spans="6:6">
      <c r="F476976" s="94"/>
    </row>
    <row r="476977" spans="6:6">
      <c r="F476977" s="94"/>
    </row>
    <row r="476978" spans="6:6">
      <c r="F476978" s="94"/>
    </row>
    <row r="476979" spans="6:6">
      <c r="F476979" s="94"/>
    </row>
    <row r="476980" spans="6:6">
      <c r="F476980" s="94"/>
    </row>
    <row r="476981" spans="6:6">
      <c r="F476981" s="94"/>
    </row>
    <row r="476982" spans="6:6">
      <c r="F476982" s="94"/>
    </row>
    <row r="476983" spans="6:6">
      <c r="F476983" s="94"/>
    </row>
    <row r="476984" spans="6:6">
      <c r="F476984" s="94"/>
    </row>
    <row r="476985" spans="6:6">
      <c r="F476985" s="94"/>
    </row>
    <row r="476986" spans="6:6">
      <c r="F476986" s="94"/>
    </row>
    <row r="476987" spans="6:6">
      <c r="F476987" s="94"/>
    </row>
    <row r="476988" spans="6:6">
      <c r="F476988" s="94"/>
    </row>
    <row r="476989" spans="6:6">
      <c r="F476989" s="94"/>
    </row>
    <row r="476990" spans="6:6">
      <c r="F476990" s="94"/>
    </row>
    <row r="476991" spans="6:6">
      <c r="F476991" s="94"/>
    </row>
    <row r="476992" spans="6:6">
      <c r="F476992" s="94"/>
    </row>
    <row r="476993" spans="6:6">
      <c r="F476993" s="94"/>
    </row>
    <row r="476994" spans="6:6">
      <c r="F476994" s="94"/>
    </row>
    <row r="476995" spans="6:6">
      <c r="F476995" s="94"/>
    </row>
    <row r="476996" spans="6:6">
      <c r="F476996" s="94"/>
    </row>
    <row r="476997" spans="6:6">
      <c r="F476997" s="94"/>
    </row>
    <row r="476998" spans="6:6">
      <c r="F476998" s="94"/>
    </row>
    <row r="476999" spans="6:6">
      <c r="F476999" s="94"/>
    </row>
    <row r="477000" spans="6:6">
      <c r="F477000" s="94"/>
    </row>
    <row r="477001" spans="6:6">
      <c r="F477001" s="94"/>
    </row>
    <row r="477002" spans="6:6">
      <c r="F477002" s="94"/>
    </row>
    <row r="477003" spans="6:6">
      <c r="F477003" s="94"/>
    </row>
    <row r="477004" spans="6:6">
      <c r="F477004" s="94"/>
    </row>
    <row r="477005" spans="6:6">
      <c r="F477005" s="94"/>
    </row>
    <row r="477006" spans="6:6">
      <c r="F477006" s="94"/>
    </row>
    <row r="477007" spans="6:6">
      <c r="F477007" s="94"/>
    </row>
    <row r="477008" spans="6:6">
      <c r="F477008" s="94"/>
    </row>
    <row r="477009" spans="6:6">
      <c r="F477009" s="94"/>
    </row>
    <row r="477010" spans="6:6">
      <c r="F477010" s="94"/>
    </row>
    <row r="477011" spans="6:6">
      <c r="F477011" s="94"/>
    </row>
    <row r="477012" spans="6:6">
      <c r="F477012" s="94"/>
    </row>
    <row r="477013" spans="6:6">
      <c r="F477013" s="94"/>
    </row>
    <row r="477014" spans="6:6">
      <c r="F477014" s="94"/>
    </row>
    <row r="477015" spans="6:6">
      <c r="F477015" s="94"/>
    </row>
    <row r="477016" spans="6:6">
      <c r="F477016" s="94"/>
    </row>
    <row r="477017" spans="6:6">
      <c r="F477017" s="94"/>
    </row>
    <row r="477018" spans="6:6">
      <c r="F477018" s="94"/>
    </row>
    <row r="477019" spans="6:6">
      <c r="F477019" s="94"/>
    </row>
    <row r="477020" spans="6:6">
      <c r="F477020" s="94"/>
    </row>
    <row r="477021" spans="6:6">
      <c r="F477021" s="94"/>
    </row>
    <row r="477022" spans="6:6">
      <c r="F477022" s="94"/>
    </row>
    <row r="477023" spans="6:6">
      <c r="F477023" s="94"/>
    </row>
    <row r="477024" spans="6:6">
      <c r="F477024" s="94"/>
    </row>
    <row r="477025" spans="6:6">
      <c r="F477025" s="94"/>
    </row>
    <row r="477026" spans="6:6">
      <c r="F477026" s="94"/>
    </row>
    <row r="477027" spans="6:6">
      <c r="F477027" s="94"/>
    </row>
    <row r="477028" spans="6:6">
      <c r="F477028" s="94"/>
    </row>
    <row r="477029" spans="6:6">
      <c r="F477029" s="94"/>
    </row>
    <row r="477030" spans="6:6">
      <c r="F477030" s="94"/>
    </row>
    <row r="477031" spans="6:6">
      <c r="F477031" s="94"/>
    </row>
    <row r="477032" spans="6:6">
      <c r="F477032" s="94"/>
    </row>
    <row r="477033" spans="6:6">
      <c r="F477033" s="94"/>
    </row>
    <row r="477034" spans="6:6">
      <c r="F477034" s="94"/>
    </row>
    <row r="477035" spans="6:6">
      <c r="F477035" s="94"/>
    </row>
    <row r="477036" spans="6:6">
      <c r="F477036" s="94"/>
    </row>
    <row r="477037" spans="6:6">
      <c r="F477037" s="94"/>
    </row>
    <row r="477038" spans="6:6">
      <c r="F477038" s="94"/>
    </row>
    <row r="477039" spans="6:6">
      <c r="F477039" s="94"/>
    </row>
    <row r="477040" spans="6:6">
      <c r="F477040" s="94"/>
    </row>
    <row r="477041" spans="6:6">
      <c r="F477041" s="94"/>
    </row>
    <row r="477042" spans="6:6">
      <c r="F477042" s="94"/>
    </row>
    <row r="477043" spans="6:6">
      <c r="F477043" s="94"/>
    </row>
    <row r="477044" spans="6:6">
      <c r="F477044" s="94"/>
    </row>
    <row r="477045" spans="6:6">
      <c r="F477045" s="94"/>
    </row>
    <row r="477046" spans="6:6">
      <c r="F477046" s="94"/>
    </row>
    <row r="477047" spans="6:6">
      <c r="F477047" s="94"/>
    </row>
    <row r="477048" spans="6:6">
      <c r="F477048" s="94"/>
    </row>
    <row r="477049" spans="6:6">
      <c r="F477049" s="94"/>
    </row>
    <row r="477050" spans="6:6">
      <c r="F477050" s="94"/>
    </row>
    <row r="477051" spans="6:6">
      <c r="F477051" s="94"/>
    </row>
    <row r="477052" spans="6:6">
      <c r="F477052" s="94"/>
    </row>
    <row r="477053" spans="6:6">
      <c r="F477053" s="94"/>
    </row>
    <row r="477054" spans="6:6">
      <c r="F477054" s="94"/>
    </row>
    <row r="477055" spans="6:6">
      <c r="F477055" s="94"/>
    </row>
    <row r="477056" spans="6:6">
      <c r="F477056" s="94"/>
    </row>
    <row r="477057" spans="6:6">
      <c r="F477057" s="94"/>
    </row>
    <row r="477058" spans="6:6">
      <c r="F477058" s="94"/>
    </row>
    <row r="477059" spans="6:6">
      <c r="F477059" s="94"/>
    </row>
    <row r="477060" spans="6:6">
      <c r="F477060" s="94"/>
    </row>
    <row r="477061" spans="6:6">
      <c r="F477061" s="94"/>
    </row>
    <row r="477062" spans="6:6">
      <c r="F477062" s="94"/>
    </row>
    <row r="477063" spans="6:6">
      <c r="F477063" s="94"/>
    </row>
    <row r="477064" spans="6:6">
      <c r="F477064" s="94"/>
    </row>
    <row r="477065" spans="6:6">
      <c r="F477065" s="94"/>
    </row>
    <row r="477066" spans="6:6">
      <c r="F477066" s="94"/>
    </row>
    <row r="477067" spans="6:6">
      <c r="F477067" s="94"/>
    </row>
    <row r="477068" spans="6:6">
      <c r="F477068" s="94"/>
    </row>
    <row r="477069" spans="6:6">
      <c r="F477069" s="94"/>
    </row>
    <row r="477070" spans="6:6">
      <c r="F477070" s="94"/>
    </row>
    <row r="477071" spans="6:6">
      <c r="F477071" s="94"/>
    </row>
    <row r="477072" spans="6:6">
      <c r="F477072" s="94"/>
    </row>
    <row r="477073" spans="6:6">
      <c r="F477073" s="94"/>
    </row>
    <row r="477074" spans="6:6">
      <c r="F477074" s="94"/>
    </row>
    <row r="477075" spans="6:6">
      <c r="F477075" s="94"/>
    </row>
    <row r="477076" spans="6:6">
      <c r="F477076" s="94"/>
    </row>
    <row r="477077" spans="6:6">
      <c r="F477077" s="94"/>
    </row>
    <row r="477078" spans="6:6">
      <c r="F477078" s="94"/>
    </row>
    <row r="477079" spans="6:6">
      <c r="F477079" s="94"/>
    </row>
    <row r="477080" spans="6:6">
      <c r="F477080" s="94"/>
    </row>
    <row r="477081" spans="6:6">
      <c r="F477081" s="94"/>
    </row>
    <row r="477082" spans="6:6">
      <c r="F477082" s="94"/>
    </row>
    <row r="477083" spans="6:6">
      <c r="F477083" s="94"/>
    </row>
    <row r="477084" spans="6:6">
      <c r="F477084" s="94"/>
    </row>
    <row r="477085" spans="6:6">
      <c r="F477085" s="94"/>
    </row>
    <row r="477086" spans="6:6">
      <c r="F477086" s="94"/>
    </row>
    <row r="477087" spans="6:6">
      <c r="F477087" s="94"/>
    </row>
    <row r="477088" spans="6:6">
      <c r="F477088" s="94"/>
    </row>
    <row r="477089" spans="6:6">
      <c r="F477089" s="94"/>
    </row>
    <row r="477090" spans="6:6">
      <c r="F477090" s="94"/>
    </row>
    <row r="477091" spans="6:6">
      <c r="F477091" s="94"/>
    </row>
    <row r="477092" spans="6:6">
      <c r="F477092" s="94"/>
    </row>
    <row r="477093" spans="6:6">
      <c r="F477093" s="94"/>
    </row>
    <row r="477094" spans="6:6">
      <c r="F477094" s="94"/>
    </row>
    <row r="477095" spans="6:6">
      <c r="F477095" s="94"/>
    </row>
    <row r="477096" spans="6:6">
      <c r="F477096" s="94"/>
    </row>
    <row r="477097" spans="6:6">
      <c r="F477097" s="94"/>
    </row>
    <row r="477098" spans="6:6">
      <c r="F477098" s="94"/>
    </row>
    <row r="477099" spans="6:6">
      <c r="F477099" s="94"/>
    </row>
    <row r="477100" spans="6:6">
      <c r="F477100" s="94"/>
    </row>
    <row r="477101" spans="6:6">
      <c r="F477101" s="94"/>
    </row>
    <row r="477102" spans="6:6">
      <c r="F477102" s="94"/>
    </row>
    <row r="477103" spans="6:6">
      <c r="F477103" s="94"/>
    </row>
    <row r="477104" spans="6:6">
      <c r="F477104" s="94"/>
    </row>
    <row r="477105" spans="6:6">
      <c r="F477105" s="94"/>
    </row>
    <row r="477106" spans="6:6">
      <c r="F477106" s="94"/>
    </row>
    <row r="477107" spans="6:6">
      <c r="F477107" s="94"/>
    </row>
    <row r="477108" spans="6:6">
      <c r="F477108" s="94"/>
    </row>
    <row r="477109" spans="6:6">
      <c r="F477109" s="94"/>
    </row>
    <row r="477110" spans="6:6">
      <c r="F477110" s="94"/>
    </row>
    <row r="477111" spans="6:6">
      <c r="F477111" s="94"/>
    </row>
    <row r="477112" spans="6:6">
      <c r="F477112" s="94"/>
    </row>
    <row r="477113" spans="6:6">
      <c r="F477113" s="94"/>
    </row>
    <row r="477114" spans="6:6">
      <c r="F477114" s="94"/>
    </row>
    <row r="477115" spans="6:6">
      <c r="F477115" s="94"/>
    </row>
    <row r="477116" spans="6:6">
      <c r="F477116" s="94"/>
    </row>
    <row r="477117" spans="6:6">
      <c r="F477117" s="94"/>
    </row>
    <row r="477118" spans="6:6">
      <c r="F477118" s="94"/>
    </row>
    <row r="477119" spans="6:6">
      <c r="F477119" s="94"/>
    </row>
    <row r="477120" spans="6:6">
      <c r="F477120" s="94"/>
    </row>
    <row r="477121" spans="6:6">
      <c r="F477121" s="94"/>
    </row>
    <row r="477122" spans="6:6">
      <c r="F477122" s="94"/>
    </row>
    <row r="477123" spans="6:6">
      <c r="F477123" s="94"/>
    </row>
    <row r="477124" spans="6:6">
      <c r="F477124" s="94"/>
    </row>
    <row r="477125" spans="6:6">
      <c r="F477125" s="94"/>
    </row>
    <row r="477126" spans="6:6">
      <c r="F477126" s="94"/>
    </row>
    <row r="477127" spans="6:6">
      <c r="F477127" s="94"/>
    </row>
    <row r="477128" spans="6:6">
      <c r="F477128" s="94"/>
    </row>
    <row r="477129" spans="6:6">
      <c r="F477129" s="94"/>
    </row>
    <row r="477130" spans="6:6">
      <c r="F477130" s="94"/>
    </row>
    <row r="477131" spans="6:6">
      <c r="F477131" s="94"/>
    </row>
    <row r="477132" spans="6:6">
      <c r="F477132" s="94"/>
    </row>
    <row r="477133" spans="6:6">
      <c r="F477133" s="94"/>
    </row>
    <row r="477134" spans="6:6">
      <c r="F477134" s="94"/>
    </row>
    <row r="477135" spans="6:6">
      <c r="F477135" s="94"/>
    </row>
    <row r="477136" spans="6:6">
      <c r="F477136" s="94"/>
    </row>
    <row r="477137" spans="6:6">
      <c r="F477137" s="94"/>
    </row>
    <row r="477138" spans="6:6">
      <c r="F477138" s="94"/>
    </row>
    <row r="477139" spans="6:6">
      <c r="F477139" s="94"/>
    </row>
    <row r="477140" spans="6:6">
      <c r="F477140" s="94"/>
    </row>
    <row r="477141" spans="6:6">
      <c r="F477141" s="94"/>
    </row>
    <row r="477142" spans="6:6">
      <c r="F477142" s="94"/>
    </row>
    <row r="477143" spans="6:6">
      <c r="F477143" s="94"/>
    </row>
    <row r="477144" spans="6:6">
      <c r="F477144" s="94"/>
    </row>
    <row r="477145" spans="6:6">
      <c r="F477145" s="94"/>
    </row>
    <row r="477146" spans="6:6">
      <c r="F477146" s="94"/>
    </row>
    <row r="477147" spans="6:6">
      <c r="F477147" s="94"/>
    </row>
    <row r="477148" spans="6:6">
      <c r="F477148" s="94"/>
    </row>
    <row r="477149" spans="6:6">
      <c r="F477149" s="94"/>
    </row>
    <row r="477150" spans="6:6">
      <c r="F477150" s="94"/>
    </row>
    <row r="477151" spans="6:6">
      <c r="F477151" s="94"/>
    </row>
    <row r="477152" spans="6:6">
      <c r="F477152" s="94"/>
    </row>
    <row r="477153" spans="6:6">
      <c r="F477153" s="94"/>
    </row>
    <row r="477154" spans="6:6">
      <c r="F477154" s="94"/>
    </row>
    <row r="477155" spans="6:6">
      <c r="F477155" s="94"/>
    </row>
    <row r="477156" spans="6:6">
      <c r="F477156" s="94"/>
    </row>
    <row r="477157" spans="6:6">
      <c r="F477157" s="94"/>
    </row>
    <row r="477158" spans="6:6">
      <c r="F477158" s="94"/>
    </row>
    <row r="477159" spans="6:6">
      <c r="F477159" s="94"/>
    </row>
    <row r="477160" spans="6:6">
      <c r="F477160" s="94"/>
    </row>
    <row r="477161" spans="6:6">
      <c r="F477161" s="94"/>
    </row>
    <row r="477162" spans="6:6">
      <c r="F477162" s="94"/>
    </row>
    <row r="477163" spans="6:6">
      <c r="F477163" s="94"/>
    </row>
    <row r="477164" spans="6:6">
      <c r="F477164" s="94"/>
    </row>
    <row r="477165" spans="6:6">
      <c r="F477165" s="94"/>
    </row>
    <row r="477166" spans="6:6">
      <c r="F477166" s="94"/>
    </row>
    <row r="477167" spans="6:6">
      <c r="F477167" s="94"/>
    </row>
    <row r="477168" spans="6:6">
      <c r="F477168" s="94"/>
    </row>
    <row r="477169" spans="6:6">
      <c r="F477169" s="94"/>
    </row>
    <row r="477170" spans="6:6">
      <c r="F477170" s="94"/>
    </row>
    <row r="477171" spans="6:6">
      <c r="F477171" s="94"/>
    </row>
    <row r="477172" spans="6:6">
      <c r="F477172" s="94"/>
    </row>
    <row r="477173" spans="6:6">
      <c r="F477173" s="94"/>
    </row>
    <row r="477174" spans="6:6">
      <c r="F477174" s="94"/>
    </row>
    <row r="477175" spans="6:6">
      <c r="F477175" s="94"/>
    </row>
    <row r="477176" spans="6:6">
      <c r="F477176" s="94"/>
    </row>
    <row r="477177" spans="6:6">
      <c r="F477177" s="94"/>
    </row>
    <row r="477178" spans="6:6">
      <c r="F477178" s="94"/>
    </row>
    <row r="477179" spans="6:6">
      <c r="F477179" s="94"/>
    </row>
    <row r="477180" spans="6:6">
      <c r="F477180" s="94"/>
    </row>
    <row r="477181" spans="6:6">
      <c r="F477181" s="94"/>
    </row>
    <row r="477182" spans="6:6">
      <c r="F477182" s="94"/>
    </row>
    <row r="477183" spans="6:6">
      <c r="F477183" s="94"/>
    </row>
    <row r="477184" spans="6:6">
      <c r="F477184" s="94"/>
    </row>
    <row r="477185" spans="6:6">
      <c r="F477185" s="94"/>
    </row>
    <row r="477186" spans="6:6">
      <c r="F477186" s="94"/>
    </row>
    <row r="477187" spans="6:6">
      <c r="F477187" s="94"/>
    </row>
    <row r="477188" spans="6:6">
      <c r="F477188" s="94"/>
    </row>
    <row r="477189" spans="6:6">
      <c r="F477189" s="94"/>
    </row>
    <row r="477190" spans="6:6">
      <c r="F477190" s="94"/>
    </row>
    <row r="477191" spans="6:6">
      <c r="F477191" s="94"/>
    </row>
    <row r="477192" spans="6:6">
      <c r="F477192" s="94"/>
    </row>
    <row r="477193" spans="6:6">
      <c r="F477193" s="94"/>
    </row>
    <row r="477194" spans="6:6">
      <c r="F477194" s="94"/>
    </row>
    <row r="477195" spans="6:6">
      <c r="F477195" s="94"/>
    </row>
    <row r="477196" spans="6:6">
      <c r="F477196" s="94"/>
    </row>
    <row r="477197" spans="6:6">
      <c r="F477197" s="94"/>
    </row>
    <row r="477198" spans="6:6">
      <c r="F477198" s="94"/>
    </row>
    <row r="477199" spans="6:6">
      <c r="F477199" s="94"/>
    </row>
    <row r="477200" spans="6:6">
      <c r="F477200" s="94"/>
    </row>
    <row r="477201" spans="6:6">
      <c r="F477201" s="94"/>
    </row>
    <row r="477202" spans="6:6">
      <c r="F477202" s="94"/>
    </row>
    <row r="477203" spans="6:6">
      <c r="F477203" s="94"/>
    </row>
    <row r="477204" spans="6:6">
      <c r="F477204" s="94"/>
    </row>
    <row r="477205" spans="6:6">
      <c r="F477205" s="94"/>
    </row>
    <row r="477206" spans="6:6">
      <c r="F477206" s="94"/>
    </row>
    <row r="477207" spans="6:6">
      <c r="F477207" s="94"/>
    </row>
    <row r="477208" spans="6:6">
      <c r="F477208" s="94"/>
    </row>
    <row r="477209" spans="6:6">
      <c r="F477209" s="94"/>
    </row>
    <row r="477210" spans="6:6">
      <c r="F477210" s="94"/>
    </row>
    <row r="477211" spans="6:6">
      <c r="F477211" s="94"/>
    </row>
    <row r="477212" spans="6:6">
      <c r="F477212" s="94"/>
    </row>
    <row r="477213" spans="6:6">
      <c r="F477213" s="94"/>
    </row>
    <row r="477214" spans="6:6">
      <c r="F477214" s="94"/>
    </row>
    <row r="477215" spans="6:6">
      <c r="F477215" s="94"/>
    </row>
    <row r="477216" spans="6:6">
      <c r="F477216" s="94"/>
    </row>
    <row r="477217" spans="6:6">
      <c r="F477217" s="94"/>
    </row>
    <row r="477218" spans="6:6">
      <c r="F477218" s="94"/>
    </row>
    <row r="477219" spans="6:6">
      <c r="F477219" s="94"/>
    </row>
    <row r="477220" spans="6:6">
      <c r="F477220" s="94"/>
    </row>
    <row r="477221" spans="6:6">
      <c r="F477221" s="94"/>
    </row>
    <row r="477222" spans="6:6">
      <c r="F477222" s="94"/>
    </row>
    <row r="477223" spans="6:6">
      <c r="F477223" s="94"/>
    </row>
    <row r="477224" spans="6:6">
      <c r="F477224" s="94"/>
    </row>
    <row r="477225" spans="6:6">
      <c r="F477225" s="94"/>
    </row>
    <row r="477226" spans="6:6">
      <c r="F477226" s="94"/>
    </row>
    <row r="477227" spans="6:6">
      <c r="F477227" s="94"/>
    </row>
    <row r="477228" spans="6:6">
      <c r="F477228" s="94"/>
    </row>
    <row r="477229" spans="6:6">
      <c r="F477229" s="94"/>
    </row>
    <row r="477230" spans="6:6">
      <c r="F477230" s="94"/>
    </row>
    <row r="477231" spans="6:6">
      <c r="F477231" s="94"/>
    </row>
    <row r="477232" spans="6:6">
      <c r="F477232" s="94"/>
    </row>
    <row r="477233" spans="6:6">
      <c r="F477233" s="94"/>
    </row>
    <row r="477234" spans="6:6">
      <c r="F477234" s="94"/>
    </row>
    <row r="477235" spans="6:6">
      <c r="F477235" s="94"/>
    </row>
    <row r="477236" spans="6:6">
      <c r="F477236" s="94"/>
    </row>
    <row r="477237" spans="6:6">
      <c r="F477237" s="94"/>
    </row>
    <row r="477238" spans="6:6">
      <c r="F477238" s="94"/>
    </row>
    <row r="477239" spans="6:6">
      <c r="F477239" s="94"/>
    </row>
    <row r="477240" spans="6:6">
      <c r="F477240" s="94"/>
    </row>
    <row r="477241" spans="6:6">
      <c r="F477241" s="94"/>
    </row>
    <row r="477242" spans="6:6">
      <c r="F477242" s="94"/>
    </row>
    <row r="477243" spans="6:6">
      <c r="F477243" s="94"/>
    </row>
    <row r="477244" spans="6:6">
      <c r="F477244" s="94"/>
    </row>
    <row r="477245" spans="6:6">
      <c r="F477245" s="94"/>
    </row>
    <row r="477246" spans="6:6">
      <c r="F477246" s="94"/>
    </row>
    <row r="477247" spans="6:6">
      <c r="F477247" s="94"/>
    </row>
    <row r="477248" spans="6:6">
      <c r="F477248" s="94"/>
    </row>
    <row r="477249" spans="6:6">
      <c r="F477249" s="94"/>
    </row>
    <row r="477250" spans="6:6">
      <c r="F477250" s="94"/>
    </row>
    <row r="477251" spans="6:6">
      <c r="F477251" s="94"/>
    </row>
    <row r="477252" spans="6:6">
      <c r="F477252" s="94"/>
    </row>
    <row r="477253" spans="6:6">
      <c r="F477253" s="94"/>
    </row>
    <row r="477254" spans="6:6">
      <c r="F477254" s="94"/>
    </row>
    <row r="477255" spans="6:6">
      <c r="F477255" s="94"/>
    </row>
    <row r="477256" spans="6:6">
      <c r="F477256" s="94"/>
    </row>
    <row r="477257" spans="6:6">
      <c r="F477257" s="94"/>
    </row>
    <row r="477258" spans="6:6">
      <c r="F477258" s="94"/>
    </row>
    <row r="477259" spans="6:6">
      <c r="F477259" s="94"/>
    </row>
    <row r="477260" spans="6:6">
      <c r="F477260" s="94"/>
    </row>
    <row r="477261" spans="6:6">
      <c r="F477261" s="94"/>
    </row>
    <row r="477262" spans="6:6">
      <c r="F477262" s="94"/>
    </row>
    <row r="477263" spans="6:6">
      <c r="F477263" s="94"/>
    </row>
    <row r="477264" spans="6:6">
      <c r="F477264" s="94"/>
    </row>
    <row r="477265" spans="6:6">
      <c r="F477265" s="94"/>
    </row>
    <row r="477266" spans="6:6">
      <c r="F477266" s="94"/>
    </row>
    <row r="477267" spans="6:6">
      <c r="F477267" s="94"/>
    </row>
    <row r="477268" spans="6:6">
      <c r="F477268" s="94"/>
    </row>
    <row r="477269" spans="6:6">
      <c r="F477269" s="94"/>
    </row>
    <row r="477270" spans="6:6">
      <c r="F477270" s="94"/>
    </row>
    <row r="477271" spans="6:6">
      <c r="F477271" s="94"/>
    </row>
    <row r="477272" spans="6:6">
      <c r="F477272" s="94"/>
    </row>
    <row r="477273" spans="6:6">
      <c r="F477273" s="94"/>
    </row>
    <row r="477274" spans="6:6">
      <c r="F477274" s="94"/>
    </row>
    <row r="477275" spans="6:6">
      <c r="F477275" s="94"/>
    </row>
    <row r="477276" spans="6:6">
      <c r="F477276" s="94"/>
    </row>
    <row r="477277" spans="6:6">
      <c r="F477277" s="94"/>
    </row>
    <row r="477278" spans="6:6">
      <c r="F477278" s="94"/>
    </row>
    <row r="477279" spans="6:6">
      <c r="F477279" s="94"/>
    </row>
    <row r="477280" spans="6:6">
      <c r="F477280" s="94"/>
    </row>
    <row r="477281" spans="6:6">
      <c r="F477281" s="94"/>
    </row>
    <row r="477282" spans="6:6">
      <c r="F477282" s="94"/>
    </row>
    <row r="477283" spans="6:6">
      <c r="F477283" s="94"/>
    </row>
    <row r="477284" spans="6:6">
      <c r="F477284" s="94"/>
    </row>
    <row r="477285" spans="6:6">
      <c r="F477285" s="94"/>
    </row>
    <row r="477286" spans="6:6">
      <c r="F477286" s="94"/>
    </row>
    <row r="477287" spans="6:6">
      <c r="F477287" s="94"/>
    </row>
    <row r="477288" spans="6:6">
      <c r="F477288" s="94"/>
    </row>
    <row r="477289" spans="6:6">
      <c r="F477289" s="94"/>
    </row>
    <row r="477290" spans="6:6">
      <c r="F477290" s="94"/>
    </row>
    <row r="477291" spans="6:6">
      <c r="F477291" s="94"/>
    </row>
    <row r="477292" spans="6:6">
      <c r="F477292" s="94"/>
    </row>
    <row r="477293" spans="6:6">
      <c r="F477293" s="94"/>
    </row>
    <row r="477294" spans="6:6">
      <c r="F477294" s="94"/>
    </row>
    <row r="477295" spans="6:6">
      <c r="F477295" s="94"/>
    </row>
    <row r="477296" spans="6:6">
      <c r="F477296" s="94"/>
    </row>
    <row r="477297" spans="6:6">
      <c r="F477297" s="94"/>
    </row>
    <row r="477298" spans="6:6">
      <c r="F477298" s="94"/>
    </row>
    <row r="477299" spans="6:6">
      <c r="F477299" s="94"/>
    </row>
    <row r="477300" spans="6:6">
      <c r="F477300" s="94"/>
    </row>
    <row r="477301" spans="6:6">
      <c r="F477301" s="94"/>
    </row>
    <row r="477302" spans="6:6">
      <c r="F477302" s="94"/>
    </row>
    <row r="477303" spans="6:6">
      <c r="F477303" s="94"/>
    </row>
    <row r="477304" spans="6:6">
      <c r="F477304" s="94"/>
    </row>
    <row r="477305" spans="6:6">
      <c r="F477305" s="94"/>
    </row>
    <row r="477306" spans="6:6">
      <c r="F477306" s="94"/>
    </row>
    <row r="477307" spans="6:6">
      <c r="F477307" s="94"/>
    </row>
    <row r="477308" spans="6:6">
      <c r="F477308" s="94"/>
    </row>
    <row r="477309" spans="6:6">
      <c r="F477309" s="94"/>
    </row>
    <row r="477310" spans="6:6">
      <c r="F477310" s="94"/>
    </row>
    <row r="477311" spans="6:6">
      <c r="F477311" s="94"/>
    </row>
    <row r="477312" spans="6:6">
      <c r="F477312" s="94"/>
    </row>
    <row r="477313" spans="6:6">
      <c r="F477313" s="94"/>
    </row>
    <row r="477314" spans="6:6">
      <c r="F477314" s="94"/>
    </row>
    <row r="477315" spans="6:6">
      <c r="F477315" s="94"/>
    </row>
    <row r="477316" spans="6:6">
      <c r="F477316" s="94"/>
    </row>
    <row r="477317" spans="6:6">
      <c r="F477317" s="94"/>
    </row>
    <row r="477318" spans="6:6">
      <c r="F477318" s="94"/>
    </row>
    <row r="477319" spans="6:6">
      <c r="F477319" s="94"/>
    </row>
    <row r="477320" spans="6:6">
      <c r="F477320" s="94"/>
    </row>
    <row r="477321" spans="6:6">
      <c r="F477321" s="94"/>
    </row>
    <row r="477322" spans="6:6">
      <c r="F477322" s="94"/>
    </row>
    <row r="477323" spans="6:6">
      <c r="F477323" s="94"/>
    </row>
    <row r="477324" spans="6:6">
      <c r="F477324" s="94"/>
    </row>
    <row r="477325" spans="6:6">
      <c r="F477325" s="94"/>
    </row>
    <row r="477326" spans="6:6">
      <c r="F477326" s="94"/>
    </row>
    <row r="477327" spans="6:6">
      <c r="F477327" s="94"/>
    </row>
    <row r="477328" spans="6:6">
      <c r="F477328" s="94"/>
    </row>
    <row r="477329" spans="6:6">
      <c r="F477329" s="94"/>
    </row>
    <row r="477330" spans="6:6">
      <c r="F477330" s="94"/>
    </row>
    <row r="477331" spans="6:6">
      <c r="F477331" s="94"/>
    </row>
    <row r="477332" spans="6:6">
      <c r="F477332" s="94"/>
    </row>
    <row r="477333" spans="6:6">
      <c r="F477333" s="94"/>
    </row>
    <row r="477334" spans="6:6">
      <c r="F477334" s="94"/>
    </row>
    <row r="477335" spans="6:6">
      <c r="F477335" s="94"/>
    </row>
    <row r="477336" spans="6:6">
      <c r="F477336" s="94"/>
    </row>
    <row r="477337" spans="6:6">
      <c r="F477337" s="94"/>
    </row>
    <row r="477338" spans="6:6">
      <c r="F477338" s="94"/>
    </row>
    <row r="477339" spans="6:6">
      <c r="F477339" s="94"/>
    </row>
    <row r="477340" spans="6:6">
      <c r="F477340" s="94"/>
    </row>
    <row r="477341" spans="6:6">
      <c r="F477341" s="94"/>
    </row>
    <row r="477342" spans="6:6">
      <c r="F477342" s="94"/>
    </row>
    <row r="477343" spans="6:6">
      <c r="F477343" s="94"/>
    </row>
    <row r="477344" spans="6:6">
      <c r="F477344" s="94"/>
    </row>
    <row r="477345" spans="6:6">
      <c r="F477345" s="94"/>
    </row>
    <row r="477346" spans="6:6">
      <c r="F477346" s="94"/>
    </row>
    <row r="477347" spans="6:6">
      <c r="F477347" s="94"/>
    </row>
    <row r="477348" spans="6:6">
      <c r="F477348" s="94"/>
    </row>
    <row r="477349" spans="6:6">
      <c r="F477349" s="94"/>
    </row>
    <row r="477350" spans="6:6">
      <c r="F477350" s="94"/>
    </row>
    <row r="477351" spans="6:6">
      <c r="F477351" s="94"/>
    </row>
    <row r="477352" spans="6:6">
      <c r="F477352" s="94"/>
    </row>
    <row r="477353" spans="6:6">
      <c r="F477353" s="94"/>
    </row>
    <row r="477354" spans="6:6">
      <c r="F477354" s="94"/>
    </row>
    <row r="477355" spans="6:6">
      <c r="F477355" s="94"/>
    </row>
    <row r="477356" spans="6:6">
      <c r="F477356" s="94"/>
    </row>
    <row r="477357" spans="6:6">
      <c r="F477357" s="94"/>
    </row>
    <row r="477358" spans="6:6">
      <c r="F477358" s="94"/>
    </row>
    <row r="477359" spans="6:6">
      <c r="F477359" s="94"/>
    </row>
    <row r="477360" spans="6:6">
      <c r="F477360" s="94"/>
    </row>
    <row r="477361" spans="6:6">
      <c r="F477361" s="94"/>
    </row>
    <row r="477362" spans="6:6">
      <c r="F477362" s="94"/>
    </row>
    <row r="477363" spans="6:6">
      <c r="F477363" s="94"/>
    </row>
    <row r="477364" spans="6:6">
      <c r="F477364" s="94"/>
    </row>
    <row r="477365" spans="6:6">
      <c r="F477365" s="94"/>
    </row>
    <row r="477366" spans="6:6">
      <c r="F477366" s="94"/>
    </row>
    <row r="477367" spans="6:6">
      <c r="F477367" s="94"/>
    </row>
    <row r="477368" spans="6:6">
      <c r="F477368" s="94"/>
    </row>
    <row r="477369" spans="6:6">
      <c r="F477369" s="94"/>
    </row>
    <row r="477370" spans="6:6">
      <c r="F477370" s="94"/>
    </row>
    <row r="477371" spans="6:6">
      <c r="F477371" s="94"/>
    </row>
    <row r="477372" spans="6:6">
      <c r="F477372" s="94"/>
    </row>
    <row r="477373" spans="6:6">
      <c r="F477373" s="94"/>
    </row>
    <row r="477374" spans="6:6">
      <c r="F477374" s="94"/>
    </row>
    <row r="477375" spans="6:6">
      <c r="F477375" s="94"/>
    </row>
    <row r="477376" spans="6:6">
      <c r="F477376" s="94"/>
    </row>
    <row r="477377" spans="6:6">
      <c r="F477377" s="94"/>
    </row>
    <row r="477378" spans="6:6">
      <c r="F477378" s="94"/>
    </row>
    <row r="477379" spans="6:6">
      <c r="F477379" s="94"/>
    </row>
    <row r="477380" spans="6:6">
      <c r="F477380" s="94"/>
    </row>
    <row r="477381" spans="6:6">
      <c r="F477381" s="94"/>
    </row>
    <row r="477382" spans="6:6">
      <c r="F477382" s="94"/>
    </row>
    <row r="477383" spans="6:6">
      <c r="F477383" s="94"/>
    </row>
    <row r="477384" spans="6:6">
      <c r="F477384" s="94"/>
    </row>
    <row r="477385" spans="6:6">
      <c r="F477385" s="94"/>
    </row>
    <row r="477386" spans="6:6">
      <c r="F477386" s="94"/>
    </row>
    <row r="477387" spans="6:6">
      <c r="F477387" s="94"/>
    </row>
    <row r="477388" spans="6:6">
      <c r="F477388" s="94"/>
    </row>
    <row r="477389" spans="6:6">
      <c r="F477389" s="94"/>
    </row>
    <row r="477390" spans="6:6">
      <c r="F477390" s="94"/>
    </row>
    <row r="477391" spans="6:6">
      <c r="F477391" s="94"/>
    </row>
    <row r="477392" spans="6:6">
      <c r="F477392" s="94"/>
    </row>
    <row r="477393" spans="6:6">
      <c r="F477393" s="94"/>
    </row>
    <row r="477394" spans="6:6">
      <c r="F477394" s="94"/>
    </row>
    <row r="477395" spans="6:6">
      <c r="F477395" s="94"/>
    </row>
    <row r="477396" spans="6:6">
      <c r="F477396" s="94"/>
    </row>
    <row r="477397" spans="6:6">
      <c r="F477397" s="94"/>
    </row>
    <row r="477398" spans="6:6">
      <c r="F477398" s="94"/>
    </row>
    <row r="477399" spans="6:6">
      <c r="F477399" s="94"/>
    </row>
    <row r="477400" spans="6:6">
      <c r="F477400" s="94"/>
    </row>
    <row r="477401" spans="6:6">
      <c r="F477401" s="94"/>
    </row>
    <row r="477402" spans="6:6">
      <c r="F477402" s="94"/>
    </row>
    <row r="477403" spans="6:6">
      <c r="F477403" s="94"/>
    </row>
    <row r="477404" spans="6:6">
      <c r="F477404" s="94"/>
    </row>
    <row r="477405" spans="6:6">
      <c r="F477405" s="94"/>
    </row>
    <row r="477406" spans="6:6">
      <c r="F477406" s="94"/>
    </row>
    <row r="477407" spans="6:6">
      <c r="F477407" s="94"/>
    </row>
    <row r="477408" spans="6:6">
      <c r="F477408" s="94"/>
    </row>
    <row r="477409" spans="6:6">
      <c r="F477409" s="94"/>
    </row>
    <row r="477410" spans="6:6">
      <c r="F477410" s="94"/>
    </row>
    <row r="477411" spans="6:6">
      <c r="F477411" s="94"/>
    </row>
    <row r="477412" spans="6:6">
      <c r="F477412" s="94"/>
    </row>
    <row r="477413" spans="6:6">
      <c r="F477413" s="94"/>
    </row>
    <row r="477414" spans="6:6">
      <c r="F477414" s="94"/>
    </row>
    <row r="477415" spans="6:6">
      <c r="F477415" s="94"/>
    </row>
    <row r="477416" spans="6:6">
      <c r="F477416" s="94"/>
    </row>
    <row r="477417" spans="6:6">
      <c r="F477417" s="94"/>
    </row>
    <row r="477418" spans="6:6">
      <c r="F477418" s="94"/>
    </row>
    <row r="477419" spans="6:6">
      <c r="F477419" s="94"/>
    </row>
    <row r="477420" spans="6:6">
      <c r="F477420" s="94"/>
    </row>
    <row r="477421" spans="6:6">
      <c r="F477421" s="94"/>
    </row>
    <row r="477422" spans="6:6">
      <c r="F477422" s="94"/>
    </row>
    <row r="477423" spans="6:6">
      <c r="F477423" s="94"/>
    </row>
    <row r="477424" spans="6:6">
      <c r="F477424" s="94"/>
    </row>
    <row r="477425" spans="6:6">
      <c r="F477425" s="94"/>
    </row>
    <row r="477426" spans="6:6">
      <c r="F477426" s="94"/>
    </row>
    <row r="477427" spans="6:6">
      <c r="F477427" s="94"/>
    </row>
    <row r="477428" spans="6:6">
      <c r="F477428" s="94"/>
    </row>
    <row r="477429" spans="6:6">
      <c r="F477429" s="94"/>
    </row>
    <row r="477430" spans="6:6">
      <c r="F477430" s="94"/>
    </row>
    <row r="477431" spans="6:6">
      <c r="F477431" s="94"/>
    </row>
    <row r="477432" spans="6:6">
      <c r="F477432" s="94"/>
    </row>
    <row r="477433" spans="6:6">
      <c r="F477433" s="94"/>
    </row>
    <row r="477434" spans="6:6">
      <c r="F477434" s="94"/>
    </row>
    <row r="477435" spans="6:6">
      <c r="F477435" s="94"/>
    </row>
    <row r="477436" spans="6:6">
      <c r="F477436" s="94"/>
    </row>
    <row r="477437" spans="6:6">
      <c r="F477437" s="94"/>
    </row>
    <row r="477438" spans="6:6">
      <c r="F477438" s="94"/>
    </row>
    <row r="477439" spans="6:6">
      <c r="F477439" s="94"/>
    </row>
    <row r="477440" spans="6:6">
      <c r="F477440" s="94"/>
    </row>
    <row r="477441" spans="6:6">
      <c r="F477441" s="94"/>
    </row>
    <row r="477442" spans="6:6">
      <c r="F477442" s="94"/>
    </row>
    <row r="477443" spans="6:6">
      <c r="F477443" s="94"/>
    </row>
    <row r="477444" spans="6:6">
      <c r="F477444" s="94"/>
    </row>
    <row r="477445" spans="6:6">
      <c r="F477445" s="94"/>
    </row>
    <row r="477446" spans="6:6">
      <c r="F477446" s="94"/>
    </row>
    <row r="477447" spans="6:6">
      <c r="F477447" s="94"/>
    </row>
    <row r="477448" spans="6:6">
      <c r="F477448" s="94"/>
    </row>
    <row r="477449" spans="6:6">
      <c r="F477449" s="94"/>
    </row>
    <row r="477450" spans="6:6">
      <c r="F477450" s="94"/>
    </row>
    <row r="477451" spans="6:6">
      <c r="F477451" s="94"/>
    </row>
    <row r="477452" spans="6:6">
      <c r="F477452" s="94"/>
    </row>
    <row r="477453" spans="6:6">
      <c r="F477453" s="94"/>
    </row>
    <row r="477454" spans="6:6">
      <c r="F477454" s="94"/>
    </row>
    <row r="477455" spans="6:6">
      <c r="F477455" s="94"/>
    </row>
    <row r="477456" spans="6:6">
      <c r="F477456" s="94"/>
    </row>
    <row r="477457" spans="6:6">
      <c r="F477457" s="94"/>
    </row>
    <row r="477458" spans="6:6">
      <c r="F477458" s="94"/>
    </row>
    <row r="477459" spans="6:6">
      <c r="F477459" s="94"/>
    </row>
    <row r="477460" spans="6:6">
      <c r="F477460" s="94"/>
    </row>
    <row r="477461" spans="6:6">
      <c r="F477461" s="94"/>
    </row>
    <row r="477462" spans="6:6">
      <c r="F477462" s="94"/>
    </row>
    <row r="477463" spans="6:6">
      <c r="F477463" s="94"/>
    </row>
    <row r="477464" spans="6:6">
      <c r="F477464" s="94"/>
    </row>
    <row r="477465" spans="6:6">
      <c r="F477465" s="94"/>
    </row>
    <row r="477466" spans="6:6">
      <c r="F477466" s="94"/>
    </row>
    <row r="477467" spans="6:6">
      <c r="F477467" s="94"/>
    </row>
    <row r="477468" spans="6:6">
      <c r="F477468" s="94"/>
    </row>
    <row r="477469" spans="6:6">
      <c r="F477469" s="94"/>
    </row>
    <row r="477470" spans="6:6">
      <c r="F477470" s="94"/>
    </row>
    <row r="477471" spans="6:6">
      <c r="F477471" s="94"/>
    </row>
    <row r="477472" spans="6:6">
      <c r="F477472" s="94"/>
    </row>
    <row r="477473" spans="6:6">
      <c r="F477473" s="94"/>
    </row>
    <row r="477474" spans="6:6">
      <c r="F477474" s="94"/>
    </row>
    <row r="477475" spans="6:6">
      <c r="F477475" s="94"/>
    </row>
    <row r="477476" spans="6:6">
      <c r="F477476" s="94"/>
    </row>
    <row r="477477" spans="6:6">
      <c r="F477477" s="94"/>
    </row>
    <row r="477478" spans="6:6">
      <c r="F477478" s="94"/>
    </row>
    <row r="477479" spans="6:6">
      <c r="F477479" s="94"/>
    </row>
    <row r="477480" spans="6:6">
      <c r="F477480" s="94"/>
    </row>
    <row r="477481" spans="6:6">
      <c r="F477481" s="94"/>
    </row>
    <row r="477482" spans="6:6">
      <c r="F477482" s="94"/>
    </row>
    <row r="477483" spans="6:6">
      <c r="F477483" s="94"/>
    </row>
    <row r="477484" spans="6:6">
      <c r="F477484" s="94"/>
    </row>
    <row r="477485" spans="6:6">
      <c r="F477485" s="94"/>
    </row>
    <row r="477486" spans="6:6">
      <c r="F477486" s="94"/>
    </row>
    <row r="477487" spans="6:6">
      <c r="F477487" s="94"/>
    </row>
    <row r="477488" spans="6:6">
      <c r="F477488" s="94"/>
    </row>
    <row r="477489" spans="6:6">
      <c r="F477489" s="94"/>
    </row>
    <row r="477490" spans="6:6">
      <c r="F477490" s="94"/>
    </row>
    <row r="477491" spans="6:6">
      <c r="F477491" s="94"/>
    </row>
    <row r="477492" spans="6:6">
      <c r="F477492" s="94"/>
    </row>
    <row r="477493" spans="6:6">
      <c r="F477493" s="94"/>
    </row>
    <row r="477494" spans="6:6">
      <c r="F477494" s="94"/>
    </row>
    <row r="477495" spans="6:6">
      <c r="F477495" s="94"/>
    </row>
    <row r="477496" spans="6:6">
      <c r="F477496" s="94"/>
    </row>
    <row r="477497" spans="6:6">
      <c r="F477497" s="94"/>
    </row>
    <row r="477498" spans="6:6">
      <c r="F477498" s="94"/>
    </row>
    <row r="477499" spans="6:6">
      <c r="F477499" s="94"/>
    </row>
    <row r="477500" spans="6:6">
      <c r="F477500" s="94"/>
    </row>
    <row r="477501" spans="6:6">
      <c r="F477501" s="94"/>
    </row>
    <row r="477502" spans="6:6">
      <c r="F477502" s="94"/>
    </row>
    <row r="477503" spans="6:6">
      <c r="F477503" s="94"/>
    </row>
    <row r="477504" spans="6:6">
      <c r="F477504" s="94"/>
    </row>
    <row r="477505" spans="6:6">
      <c r="F477505" s="94"/>
    </row>
    <row r="477506" spans="6:6">
      <c r="F477506" s="94"/>
    </row>
    <row r="477507" spans="6:6">
      <c r="F477507" s="94"/>
    </row>
    <row r="477508" spans="6:6">
      <c r="F477508" s="94"/>
    </row>
    <row r="477509" spans="6:6">
      <c r="F477509" s="94"/>
    </row>
    <row r="477510" spans="6:6">
      <c r="F477510" s="94"/>
    </row>
    <row r="477511" spans="6:6">
      <c r="F477511" s="94"/>
    </row>
    <row r="477512" spans="6:6">
      <c r="F477512" s="94"/>
    </row>
    <row r="477513" spans="6:6">
      <c r="F477513" s="94"/>
    </row>
    <row r="477514" spans="6:6">
      <c r="F477514" s="94"/>
    </row>
    <row r="477515" spans="6:6">
      <c r="F477515" s="94"/>
    </row>
    <row r="477516" spans="6:6">
      <c r="F477516" s="94"/>
    </row>
    <row r="477517" spans="6:6">
      <c r="F477517" s="94"/>
    </row>
    <row r="477518" spans="6:6">
      <c r="F477518" s="94"/>
    </row>
    <row r="477519" spans="6:6">
      <c r="F477519" s="94"/>
    </row>
    <row r="477520" spans="6:6">
      <c r="F477520" s="94"/>
    </row>
    <row r="477521" spans="6:6">
      <c r="F477521" s="94"/>
    </row>
    <row r="477522" spans="6:6">
      <c r="F477522" s="94"/>
    </row>
    <row r="477523" spans="6:6">
      <c r="F477523" s="94"/>
    </row>
    <row r="477524" spans="6:6">
      <c r="F477524" s="94"/>
    </row>
    <row r="477525" spans="6:6">
      <c r="F477525" s="94"/>
    </row>
    <row r="477526" spans="6:6">
      <c r="F477526" s="94"/>
    </row>
    <row r="477527" spans="6:6">
      <c r="F477527" s="94"/>
    </row>
    <row r="477528" spans="6:6">
      <c r="F477528" s="94"/>
    </row>
    <row r="477529" spans="6:6">
      <c r="F477529" s="94"/>
    </row>
    <row r="477530" spans="6:6">
      <c r="F477530" s="94"/>
    </row>
    <row r="477531" spans="6:6">
      <c r="F477531" s="94"/>
    </row>
    <row r="477532" spans="6:6">
      <c r="F477532" s="94"/>
    </row>
    <row r="477533" spans="6:6">
      <c r="F477533" s="94"/>
    </row>
    <row r="477534" spans="6:6">
      <c r="F477534" s="94"/>
    </row>
    <row r="477535" spans="6:6">
      <c r="F477535" s="94"/>
    </row>
    <row r="477536" spans="6:6">
      <c r="F477536" s="94"/>
    </row>
    <row r="477537" spans="6:6">
      <c r="F477537" s="94"/>
    </row>
    <row r="477538" spans="6:6">
      <c r="F477538" s="94"/>
    </row>
    <row r="477539" spans="6:6">
      <c r="F477539" s="94"/>
    </row>
    <row r="477540" spans="6:6">
      <c r="F477540" s="94"/>
    </row>
    <row r="477541" spans="6:6">
      <c r="F477541" s="94"/>
    </row>
    <row r="477542" spans="6:6">
      <c r="F477542" s="94"/>
    </row>
    <row r="477543" spans="6:6">
      <c r="F477543" s="94"/>
    </row>
    <row r="477544" spans="6:6">
      <c r="F477544" s="94"/>
    </row>
    <row r="477545" spans="6:6">
      <c r="F477545" s="94"/>
    </row>
    <row r="477546" spans="6:6">
      <c r="F477546" s="94"/>
    </row>
    <row r="477547" spans="6:6">
      <c r="F477547" s="94"/>
    </row>
    <row r="477548" spans="6:6">
      <c r="F477548" s="94"/>
    </row>
    <row r="477549" spans="6:6">
      <c r="F477549" s="94"/>
    </row>
    <row r="477550" spans="6:6">
      <c r="F477550" s="94"/>
    </row>
    <row r="477551" spans="6:6">
      <c r="F477551" s="94"/>
    </row>
    <row r="477552" spans="6:6">
      <c r="F477552" s="94"/>
    </row>
    <row r="477553" spans="6:6">
      <c r="F477553" s="94"/>
    </row>
    <row r="477554" spans="6:6">
      <c r="F477554" s="94"/>
    </row>
    <row r="477555" spans="6:6">
      <c r="F477555" s="94"/>
    </row>
    <row r="477556" spans="6:6">
      <c r="F477556" s="94"/>
    </row>
    <row r="477557" spans="6:6">
      <c r="F477557" s="94"/>
    </row>
    <row r="477558" spans="6:6">
      <c r="F477558" s="94"/>
    </row>
    <row r="477559" spans="6:6">
      <c r="F477559" s="94"/>
    </row>
    <row r="477560" spans="6:6">
      <c r="F477560" s="94"/>
    </row>
    <row r="477561" spans="6:6">
      <c r="F477561" s="94"/>
    </row>
    <row r="477562" spans="6:6">
      <c r="F477562" s="94"/>
    </row>
    <row r="477563" spans="6:6">
      <c r="F477563" s="94"/>
    </row>
    <row r="477564" spans="6:6">
      <c r="F477564" s="94"/>
    </row>
    <row r="477565" spans="6:6">
      <c r="F477565" s="94"/>
    </row>
    <row r="477566" spans="6:6">
      <c r="F477566" s="94"/>
    </row>
    <row r="477567" spans="6:6">
      <c r="F477567" s="94"/>
    </row>
    <row r="477568" spans="6:6">
      <c r="F477568" s="94"/>
    </row>
    <row r="477569" spans="6:6">
      <c r="F477569" s="94"/>
    </row>
    <row r="477570" spans="6:6">
      <c r="F477570" s="94"/>
    </row>
    <row r="477571" spans="6:6">
      <c r="F477571" s="94"/>
    </row>
    <row r="477572" spans="6:6">
      <c r="F477572" s="94"/>
    </row>
    <row r="477573" spans="6:6">
      <c r="F477573" s="94"/>
    </row>
    <row r="477574" spans="6:6">
      <c r="F477574" s="94"/>
    </row>
    <row r="477575" spans="6:6">
      <c r="F477575" s="94"/>
    </row>
    <row r="477576" spans="6:6">
      <c r="F477576" s="94"/>
    </row>
    <row r="477577" spans="6:6">
      <c r="F477577" s="94"/>
    </row>
    <row r="477578" spans="6:6">
      <c r="F477578" s="94"/>
    </row>
    <row r="477579" spans="6:6">
      <c r="F477579" s="94"/>
    </row>
    <row r="477580" spans="6:6">
      <c r="F477580" s="94"/>
    </row>
    <row r="477581" spans="6:6">
      <c r="F477581" s="94"/>
    </row>
    <row r="477582" spans="6:6">
      <c r="F477582" s="94"/>
    </row>
    <row r="477583" spans="6:6">
      <c r="F477583" s="94"/>
    </row>
    <row r="477584" spans="6:6">
      <c r="F477584" s="94"/>
    </row>
    <row r="477585" spans="6:6">
      <c r="F477585" s="94"/>
    </row>
    <row r="477586" spans="6:6">
      <c r="F477586" s="94"/>
    </row>
    <row r="477587" spans="6:6">
      <c r="F477587" s="94"/>
    </row>
    <row r="477588" spans="6:6">
      <c r="F477588" s="94"/>
    </row>
    <row r="477589" spans="6:6">
      <c r="F477589" s="94"/>
    </row>
    <row r="477590" spans="6:6">
      <c r="F477590" s="94"/>
    </row>
    <row r="477591" spans="6:6">
      <c r="F477591" s="94"/>
    </row>
    <row r="477592" spans="6:6">
      <c r="F477592" s="94"/>
    </row>
    <row r="477593" spans="6:6">
      <c r="F477593" s="94"/>
    </row>
    <row r="477594" spans="6:6">
      <c r="F477594" s="94"/>
    </row>
    <row r="477595" spans="6:6">
      <c r="F477595" s="94"/>
    </row>
    <row r="477596" spans="6:6">
      <c r="F477596" s="94"/>
    </row>
    <row r="477597" spans="6:6">
      <c r="F477597" s="94"/>
    </row>
    <row r="477598" spans="6:6">
      <c r="F477598" s="94"/>
    </row>
    <row r="477599" spans="6:6">
      <c r="F477599" s="94"/>
    </row>
    <row r="477600" spans="6:6">
      <c r="F477600" s="94"/>
    </row>
    <row r="477601" spans="6:6">
      <c r="F477601" s="94"/>
    </row>
    <row r="477602" spans="6:6">
      <c r="F477602" s="94"/>
    </row>
    <row r="477603" spans="6:6">
      <c r="F477603" s="94"/>
    </row>
    <row r="477604" spans="6:6">
      <c r="F477604" s="94"/>
    </row>
    <row r="477605" spans="6:6">
      <c r="F477605" s="94"/>
    </row>
    <row r="477606" spans="6:6">
      <c r="F477606" s="94"/>
    </row>
    <row r="477607" spans="6:6">
      <c r="F477607" s="94"/>
    </row>
    <row r="477608" spans="6:6">
      <c r="F477608" s="94"/>
    </row>
    <row r="477609" spans="6:6">
      <c r="F477609" s="94"/>
    </row>
    <row r="477610" spans="6:6">
      <c r="F477610" s="94"/>
    </row>
    <row r="477611" spans="6:6">
      <c r="F477611" s="94"/>
    </row>
    <row r="477612" spans="6:6">
      <c r="F477612" s="94"/>
    </row>
    <row r="477613" spans="6:6">
      <c r="F477613" s="94"/>
    </row>
    <row r="477614" spans="6:6">
      <c r="F477614" s="94"/>
    </row>
    <row r="477615" spans="6:6">
      <c r="F477615" s="94"/>
    </row>
    <row r="477616" spans="6:6">
      <c r="F477616" s="94"/>
    </row>
    <row r="477617" spans="6:6">
      <c r="F477617" s="94"/>
    </row>
    <row r="477618" spans="6:6">
      <c r="F477618" s="94"/>
    </row>
    <row r="477619" spans="6:6">
      <c r="F477619" s="94"/>
    </row>
    <row r="477620" spans="6:6">
      <c r="F477620" s="94"/>
    </row>
    <row r="477621" spans="6:6">
      <c r="F477621" s="94"/>
    </row>
    <row r="477622" spans="6:6">
      <c r="F477622" s="94"/>
    </row>
    <row r="477623" spans="6:6">
      <c r="F477623" s="94"/>
    </row>
    <row r="477624" spans="6:6">
      <c r="F477624" s="94"/>
    </row>
    <row r="477625" spans="6:6">
      <c r="F477625" s="94"/>
    </row>
    <row r="477626" spans="6:6">
      <c r="F477626" s="94"/>
    </row>
    <row r="477627" spans="6:6">
      <c r="F477627" s="94"/>
    </row>
    <row r="477628" spans="6:6">
      <c r="F477628" s="94"/>
    </row>
    <row r="477629" spans="6:6">
      <c r="F477629" s="94"/>
    </row>
    <row r="477630" spans="6:6">
      <c r="F477630" s="94"/>
    </row>
    <row r="477631" spans="6:6">
      <c r="F477631" s="94"/>
    </row>
    <row r="477632" spans="6:6">
      <c r="F477632" s="94"/>
    </row>
    <row r="477633" spans="6:6">
      <c r="F477633" s="94"/>
    </row>
    <row r="477634" spans="6:6">
      <c r="F477634" s="94"/>
    </row>
    <row r="477635" spans="6:6">
      <c r="F477635" s="94"/>
    </row>
    <row r="477636" spans="6:6">
      <c r="F477636" s="94"/>
    </row>
    <row r="477637" spans="6:6">
      <c r="F477637" s="94"/>
    </row>
    <row r="477638" spans="6:6">
      <c r="F477638" s="94"/>
    </row>
    <row r="477639" spans="6:6">
      <c r="F477639" s="94"/>
    </row>
    <row r="477640" spans="6:6">
      <c r="F477640" s="94"/>
    </row>
    <row r="477641" spans="6:6">
      <c r="F477641" s="94"/>
    </row>
    <row r="477642" spans="6:6">
      <c r="F477642" s="94"/>
    </row>
    <row r="477643" spans="6:6">
      <c r="F477643" s="94"/>
    </row>
    <row r="477644" spans="6:6">
      <c r="F477644" s="94"/>
    </row>
    <row r="477645" spans="6:6">
      <c r="F477645" s="94"/>
    </row>
    <row r="477646" spans="6:6">
      <c r="F477646" s="94"/>
    </row>
    <row r="477647" spans="6:6">
      <c r="F477647" s="94"/>
    </row>
    <row r="477648" spans="6:6">
      <c r="F477648" s="94"/>
    </row>
    <row r="477649" spans="6:6">
      <c r="F477649" s="94"/>
    </row>
    <row r="477650" spans="6:6">
      <c r="F477650" s="94"/>
    </row>
    <row r="477651" spans="6:6">
      <c r="F477651" s="94"/>
    </row>
    <row r="477652" spans="6:6">
      <c r="F477652" s="94"/>
    </row>
    <row r="477653" spans="6:6">
      <c r="F477653" s="94"/>
    </row>
    <row r="477654" spans="6:6">
      <c r="F477654" s="94"/>
    </row>
    <row r="477655" spans="6:6">
      <c r="F477655" s="94"/>
    </row>
    <row r="477656" spans="6:6">
      <c r="F477656" s="94"/>
    </row>
    <row r="477657" spans="6:6">
      <c r="F477657" s="94"/>
    </row>
    <row r="477658" spans="6:6">
      <c r="F477658" s="94"/>
    </row>
    <row r="477659" spans="6:6">
      <c r="F477659" s="94"/>
    </row>
    <row r="477660" spans="6:6">
      <c r="F477660" s="94"/>
    </row>
    <row r="477661" spans="6:6">
      <c r="F477661" s="94"/>
    </row>
    <row r="477662" spans="6:6">
      <c r="F477662" s="94"/>
    </row>
    <row r="477663" spans="6:6">
      <c r="F477663" s="94"/>
    </row>
    <row r="477664" spans="6:6">
      <c r="F477664" s="94"/>
    </row>
    <row r="477665" spans="6:6">
      <c r="F477665" s="94"/>
    </row>
    <row r="477666" spans="6:6">
      <c r="F477666" s="94"/>
    </row>
    <row r="477667" spans="6:6">
      <c r="F477667" s="94"/>
    </row>
    <row r="477668" spans="6:6">
      <c r="F477668" s="94"/>
    </row>
    <row r="477669" spans="6:6">
      <c r="F477669" s="94"/>
    </row>
    <row r="477670" spans="6:6">
      <c r="F477670" s="94"/>
    </row>
    <row r="477671" spans="6:6">
      <c r="F477671" s="94"/>
    </row>
    <row r="477672" spans="6:6">
      <c r="F477672" s="94"/>
    </row>
    <row r="477673" spans="6:6">
      <c r="F477673" s="94"/>
    </row>
    <row r="477674" spans="6:6">
      <c r="F477674" s="94"/>
    </row>
    <row r="477675" spans="6:6">
      <c r="F477675" s="94"/>
    </row>
    <row r="477676" spans="6:6">
      <c r="F477676" s="94"/>
    </row>
    <row r="477677" spans="6:6">
      <c r="F477677" s="94"/>
    </row>
    <row r="477678" spans="6:6">
      <c r="F477678" s="94"/>
    </row>
    <row r="477679" spans="6:6">
      <c r="F477679" s="94"/>
    </row>
    <row r="477680" spans="6:6">
      <c r="F477680" s="94"/>
    </row>
    <row r="477681" spans="6:6">
      <c r="F477681" s="94"/>
    </row>
    <row r="477682" spans="6:6">
      <c r="F477682" s="94"/>
    </row>
    <row r="477683" spans="6:6">
      <c r="F477683" s="94"/>
    </row>
    <row r="477684" spans="6:6">
      <c r="F477684" s="94"/>
    </row>
    <row r="477685" spans="6:6">
      <c r="F477685" s="94"/>
    </row>
    <row r="477686" spans="6:6">
      <c r="F477686" s="94"/>
    </row>
    <row r="477687" spans="6:6">
      <c r="F477687" s="94"/>
    </row>
    <row r="477688" spans="6:6">
      <c r="F477688" s="94"/>
    </row>
    <row r="477689" spans="6:6">
      <c r="F477689" s="94"/>
    </row>
    <row r="477690" spans="6:6">
      <c r="F477690" s="94"/>
    </row>
    <row r="477691" spans="6:6">
      <c r="F477691" s="94"/>
    </row>
    <row r="477692" spans="6:6">
      <c r="F477692" s="94"/>
    </row>
    <row r="477693" spans="6:6">
      <c r="F477693" s="94"/>
    </row>
    <row r="477694" spans="6:6">
      <c r="F477694" s="94"/>
    </row>
    <row r="477695" spans="6:6">
      <c r="F477695" s="94"/>
    </row>
    <row r="477696" spans="6:6">
      <c r="F477696" s="94"/>
    </row>
    <row r="477697" spans="6:6">
      <c r="F477697" s="94"/>
    </row>
    <row r="477698" spans="6:6">
      <c r="F477698" s="94"/>
    </row>
    <row r="477699" spans="6:6">
      <c r="F477699" s="94"/>
    </row>
    <row r="477700" spans="6:6">
      <c r="F477700" s="94"/>
    </row>
    <row r="477701" spans="6:6">
      <c r="F477701" s="94"/>
    </row>
    <row r="477702" spans="6:6">
      <c r="F477702" s="94"/>
    </row>
    <row r="477703" spans="6:6">
      <c r="F477703" s="94"/>
    </row>
    <row r="477704" spans="6:6">
      <c r="F477704" s="94"/>
    </row>
    <row r="477705" spans="6:6">
      <c r="F477705" s="94"/>
    </row>
    <row r="477706" spans="6:6">
      <c r="F477706" s="94"/>
    </row>
    <row r="477707" spans="6:6">
      <c r="F477707" s="94"/>
    </row>
    <row r="477708" spans="6:6">
      <c r="F477708" s="94"/>
    </row>
    <row r="477709" spans="6:6">
      <c r="F477709" s="94"/>
    </row>
    <row r="477710" spans="6:6">
      <c r="F477710" s="94"/>
    </row>
    <row r="477711" spans="6:6">
      <c r="F477711" s="94"/>
    </row>
    <row r="477712" spans="6:6">
      <c r="F477712" s="94"/>
    </row>
    <row r="477713" spans="6:6">
      <c r="F477713" s="94"/>
    </row>
    <row r="477714" spans="6:6">
      <c r="F477714" s="94"/>
    </row>
    <row r="477715" spans="6:6">
      <c r="F477715" s="94"/>
    </row>
    <row r="477716" spans="6:6">
      <c r="F477716" s="94"/>
    </row>
    <row r="477717" spans="6:6">
      <c r="F477717" s="94"/>
    </row>
    <row r="477718" spans="6:6">
      <c r="F477718" s="94"/>
    </row>
    <row r="477719" spans="6:6">
      <c r="F477719" s="94"/>
    </row>
    <row r="477720" spans="6:6">
      <c r="F477720" s="94"/>
    </row>
    <row r="477721" spans="6:6">
      <c r="F477721" s="94"/>
    </row>
    <row r="477722" spans="6:6">
      <c r="F477722" s="94"/>
    </row>
    <row r="477723" spans="6:6">
      <c r="F477723" s="94"/>
    </row>
    <row r="477724" spans="6:6">
      <c r="F477724" s="94"/>
    </row>
    <row r="477725" spans="6:6">
      <c r="F477725" s="94"/>
    </row>
    <row r="477726" spans="6:6">
      <c r="F477726" s="94"/>
    </row>
    <row r="477727" spans="6:6">
      <c r="F477727" s="94"/>
    </row>
    <row r="477728" spans="6:6">
      <c r="F477728" s="94"/>
    </row>
    <row r="477729" spans="6:6">
      <c r="F477729" s="94"/>
    </row>
    <row r="477730" spans="6:6">
      <c r="F477730" s="94"/>
    </row>
    <row r="477731" spans="6:6">
      <c r="F477731" s="94"/>
    </row>
    <row r="477732" spans="6:6">
      <c r="F477732" s="94"/>
    </row>
    <row r="477733" spans="6:6">
      <c r="F477733" s="94"/>
    </row>
    <row r="477734" spans="6:6">
      <c r="F477734" s="94"/>
    </row>
    <row r="477735" spans="6:6">
      <c r="F477735" s="94"/>
    </row>
    <row r="477736" spans="6:6">
      <c r="F477736" s="94"/>
    </row>
    <row r="477737" spans="6:6">
      <c r="F477737" s="94"/>
    </row>
    <row r="477738" spans="6:6">
      <c r="F477738" s="94"/>
    </row>
    <row r="477739" spans="6:6">
      <c r="F477739" s="94"/>
    </row>
    <row r="477740" spans="6:6">
      <c r="F477740" s="94"/>
    </row>
    <row r="477741" spans="6:6">
      <c r="F477741" s="94"/>
    </row>
    <row r="477742" spans="6:6">
      <c r="F477742" s="94"/>
    </row>
    <row r="477743" spans="6:6">
      <c r="F477743" s="94"/>
    </row>
    <row r="477744" spans="6:6">
      <c r="F477744" s="94"/>
    </row>
    <row r="477745" spans="6:6">
      <c r="F477745" s="94"/>
    </row>
    <row r="477746" spans="6:6">
      <c r="F477746" s="94"/>
    </row>
    <row r="477747" spans="6:6">
      <c r="F477747" s="94"/>
    </row>
    <row r="477748" spans="6:6">
      <c r="F477748" s="94"/>
    </row>
    <row r="477749" spans="6:6">
      <c r="F477749" s="94"/>
    </row>
    <row r="477750" spans="6:6">
      <c r="F477750" s="94"/>
    </row>
    <row r="477751" spans="6:6">
      <c r="F477751" s="94"/>
    </row>
    <row r="477752" spans="6:6">
      <c r="F477752" s="94"/>
    </row>
    <row r="477753" spans="6:6">
      <c r="F477753" s="94"/>
    </row>
    <row r="477754" spans="6:6">
      <c r="F477754" s="94"/>
    </row>
    <row r="477755" spans="6:6">
      <c r="F477755" s="94"/>
    </row>
    <row r="477756" spans="6:6">
      <c r="F477756" s="94"/>
    </row>
    <row r="477757" spans="6:6">
      <c r="F477757" s="94"/>
    </row>
    <row r="477758" spans="6:6">
      <c r="F477758" s="94"/>
    </row>
    <row r="477759" spans="6:6">
      <c r="F477759" s="94"/>
    </row>
    <row r="477760" spans="6:6">
      <c r="F477760" s="94"/>
    </row>
    <row r="477761" spans="6:6">
      <c r="F477761" s="94"/>
    </row>
    <row r="477762" spans="6:6">
      <c r="F477762" s="94"/>
    </row>
    <row r="477763" spans="6:6">
      <c r="F477763" s="94"/>
    </row>
    <row r="477764" spans="6:6">
      <c r="F477764" s="94"/>
    </row>
    <row r="477765" spans="6:6">
      <c r="F477765" s="94"/>
    </row>
    <row r="477766" spans="6:6">
      <c r="F477766" s="94"/>
    </row>
    <row r="477767" spans="6:6">
      <c r="F477767" s="94"/>
    </row>
    <row r="477768" spans="6:6">
      <c r="F477768" s="94"/>
    </row>
    <row r="477769" spans="6:6">
      <c r="F477769" s="94"/>
    </row>
    <row r="477770" spans="6:6">
      <c r="F477770" s="94"/>
    </row>
    <row r="477771" spans="6:6">
      <c r="F477771" s="94"/>
    </row>
    <row r="477772" spans="6:6">
      <c r="F477772" s="94"/>
    </row>
    <row r="477773" spans="6:6">
      <c r="F477773" s="94"/>
    </row>
    <row r="477774" spans="6:6">
      <c r="F477774" s="94"/>
    </row>
    <row r="477775" spans="6:6">
      <c r="F477775" s="94"/>
    </row>
    <row r="477776" spans="6:6">
      <c r="F477776" s="94"/>
    </row>
    <row r="477777" spans="6:6">
      <c r="F477777" s="94"/>
    </row>
    <row r="477778" spans="6:6">
      <c r="F477778" s="94"/>
    </row>
    <row r="477779" spans="6:6">
      <c r="F477779" s="94"/>
    </row>
    <row r="477780" spans="6:6">
      <c r="F477780" s="94"/>
    </row>
    <row r="477781" spans="6:6">
      <c r="F477781" s="94"/>
    </row>
    <row r="477782" spans="6:6">
      <c r="F477782" s="94"/>
    </row>
    <row r="477783" spans="6:6">
      <c r="F477783" s="94"/>
    </row>
    <row r="477784" spans="6:6">
      <c r="F477784" s="94"/>
    </row>
    <row r="477785" spans="6:6">
      <c r="F477785" s="94"/>
    </row>
    <row r="477786" spans="6:6">
      <c r="F477786" s="94"/>
    </row>
    <row r="477787" spans="6:6">
      <c r="F477787" s="94"/>
    </row>
    <row r="477788" spans="6:6">
      <c r="F477788" s="94"/>
    </row>
    <row r="477789" spans="6:6">
      <c r="F477789" s="94"/>
    </row>
    <row r="477790" spans="6:6">
      <c r="F477790" s="94"/>
    </row>
    <row r="477791" spans="6:6">
      <c r="F477791" s="94"/>
    </row>
    <row r="477792" spans="6:6">
      <c r="F477792" s="94"/>
    </row>
    <row r="477793" spans="6:6">
      <c r="F477793" s="94"/>
    </row>
    <row r="477794" spans="6:6">
      <c r="F477794" s="94"/>
    </row>
    <row r="477795" spans="6:6">
      <c r="F477795" s="94"/>
    </row>
    <row r="477796" spans="6:6">
      <c r="F477796" s="94"/>
    </row>
    <row r="477797" spans="6:6">
      <c r="F477797" s="94"/>
    </row>
    <row r="477798" spans="6:6">
      <c r="F477798" s="94"/>
    </row>
    <row r="477799" spans="6:6">
      <c r="F477799" s="94"/>
    </row>
    <row r="477800" spans="6:6">
      <c r="F477800" s="94"/>
    </row>
    <row r="477801" spans="6:6">
      <c r="F477801" s="94"/>
    </row>
    <row r="477802" spans="6:6">
      <c r="F477802" s="94"/>
    </row>
    <row r="477803" spans="6:6">
      <c r="F477803" s="94"/>
    </row>
    <row r="477804" spans="6:6">
      <c r="F477804" s="94"/>
    </row>
    <row r="477805" spans="6:6">
      <c r="F477805" s="94"/>
    </row>
    <row r="477806" spans="6:6">
      <c r="F477806" s="94"/>
    </row>
    <row r="477807" spans="6:6">
      <c r="F477807" s="94"/>
    </row>
    <row r="477808" spans="6:6">
      <c r="F477808" s="94"/>
    </row>
    <row r="477809" spans="6:6">
      <c r="F477809" s="94"/>
    </row>
    <row r="477810" spans="6:6">
      <c r="F477810" s="94"/>
    </row>
    <row r="477811" spans="6:6">
      <c r="F477811" s="94"/>
    </row>
    <row r="477812" spans="6:6">
      <c r="F477812" s="94"/>
    </row>
    <row r="477813" spans="6:6">
      <c r="F477813" s="94"/>
    </row>
    <row r="477814" spans="6:6">
      <c r="F477814" s="94"/>
    </row>
    <row r="477815" spans="6:6">
      <c r="F477815" s="94"/>
    </row>
    <row r="477816" spans="6:6">
      <c r="F477816" s="94"/>
    </row>
    <row r="477817" spans="6:6">
      <c r="F477817" s="94"/>
    </row>
    <row r="477818" spans="6:6">
      <c r="F477818" s="94"/>
    </row>
    <row r="477819" spans="6:6">
      <c r="F477819" s="94"/>
    </row>
    <row r="477820" spans="6:6">
      <c r="F477820" s="94"/>
    </row>
    <row r="477821" spans="6:6">
      <c r="F477821" s="94"/>
    </row>
    <row r="477822" spans="6:6">
      <c r="F477822" s="94"/>
    </row>
    <row r="477823" spans="6:6">
      <c r="F477823" s="94"/>
    </row>
    <row r="477824" spans="6:6">
      <c r="F477824" s="94"/>
    </row>
    <row r="477825" spans="6:6">
      <c r="F477825" s="94"/>
    </row>
    <row r="477826" spans="6:6">
      <c r="F477826" s="94"/>
    </row>
    <row r="477827" spans="6:6">
      <c r="F477827" s="94"/>
    </row>
    <row r="477828" spans="6:6">
      <c r="F477828" s="94"/>
    </row>
    <row r="477829" spans="6:6">
      <c r="F477829" s="94"/>
    </row>
    <row r="477830" spans="6:6">
      <c r="F477830" s="94"/>
    </row>
    <row r="477831" spans="6:6">
      <c r="F477831" s="94"/>
    </row>
    <row r="477832" spans="6:6">
      <c r="F477832" s="94"/>
    </row>
    <row r="477833" spans="6:6">
      <c r="F477833" s="94"/>
    </row>
    <row r="477834" spans="6:6">
      <c r="F477834" s="94"/>
    </row>
    <row r="477835" spans="6:6">
      <c r="F477835" s="94"/>
    </row>
    <row r="477836" spans="6:6">
      <c r="F477836" s="94"/>
    </row>
    <row r="477837" spans="6:6">
      <c r="F477837" s="94"/>
    </row>
    <row r="477838" spans="6:6">
      <c r="F477838" s="94"/>
    </row>
    <row r="477839" spans="6:6">
      <c r="F477839" s="94"/>
    </row>
    <row r="477840" spans="6:6">
      <c r="F477840" s="94"/>
    </row>
    <row r="477841" spans="6:6">
      <c r="F477841" s="94"/>
    </row>
    <row r="477842" spans="6:6">
      <c r="F477842" s="94"/>
    </row>
    <row r="477843" spans="6:6">
      <c r="F477843" s="94"/>
    </row>
    <row r="477844" spans="6:6">
      <c r="F477844" s="94"/>
    </row>
    <row r="477845" spans="6:6">
      <c r="F477845" s="94"/>
    </row>
    <row r="477846" spans="6:6">
      <c r="F477846" s="94"/>
    </row>
    <row r="477847" spans="6:6">
      <c r="F477847" s="94"/>
    </row>
    <row r="477848" spans="6:6">
      <c r="F477848" s="94"/>
    </row>
    <row r="477849" spans="6:6">
      <c r="F477849" s="94"/>
    </row>
    <row r="477850" spans="6:6">
      <c r="F477850" s="94"/>
    </row>
    <row r="477851" spans="6:6">
      <c r="F477851" s="94"/>
    </row>
    <row r="477852" spans="6:6">
      <c r="F477852" s="94"/>
    </row>
    <row r="477853" spans="6:6">
      <c r="F477853" s="94"/>
    </row>
    <row r="477854" spans="6:6">
      <c r="F477854" s="94"/>
    </row>
    <row r="477855" spans="6:6">
      <c r="F477855" s="94"/>
    </row>
    <row r="477856" spans="6:6">
      <c r="F477856" s="94"/>
    </row>
    <row r="477857" spans="6:6">
      <c r="F477857" s="94"/>
    </row>
    <row r="477858" spans="6:6">
      <c r="F477858" s="94"/>
    </row>
    <row r="477859" spans="6:6">
      <c r="F477859" s="94"/>
    </row>
    <row r="477860" spans="6:6">
      <c r="F477860" s="94"/>
    </row>
    <row r="477861" spans="6:6">
      <c r="F477861" s="94"/>
    </row>
    <row r="477862" spans="6:6">
      <c r="F477862" s="94"/>
    </row>
    <row r="477863" spans="6:6">
      <c r="F477863" s="94"/>
    </row>
    <row r="477864" spans="6:6">
      <c r="F477864" s="94"/>
    </row>
    <row r="477865" spans="6:6">
      <c r="F477865" s="94"/>
    </row>
    <row r="477866" spans="6:6">
      <c r="F477866" s="94"/>
    </row>
    <row r="477867" spans="6:6">
      <c r="F477867" s="94"/>
    </row>
    <row r="477868" spans="6:6">
      <c r="F477868" s="94"/>
    </row>
    <row r="477869" spans="6:6">
      <c r="F477869" s="94"/>
    </row>
    <row r="477870" spans="6:6">
      <c r="F477870" s="94"/>
    </row>
    <row r="477871" spans="6:6">
      <c r="F477871" s="94"/>
    </row>
    <row r="477872" spans="6:6">
      <c r="F477872" s="94"/>
    </row>
    <row r="477873" spans="6:6">
      <c r="F477873" s="94"/>
    </row>
    <row r="477874" spans="6:6">
      <c r="F477874" s="94"/>
    </row>
    <row r="477875" spans="6:6">
      <c r="F477875" s="94"/>
    </row>
    <row r="477876" spans="6:6">
      <c r="F477876" s="94"/>
    </row>
    <row r="477877" spans="6:6">
      <c r="F477877" s="94"/>
    </row>
    <row r="477878" spans="6:6">
      <c r="F477878" s="94"/>
    </row>
    <row r="477879" spans="6:6">
      <c r="F477879" s="94"/>
    </row>
    <row r="477880" spans="6:6">
      <c r="F477880" s="94"/>
    </row>
    <row r="477881" spans="6:6">
      <c r="F477881" s="94"/>
    </row>
    <row r="477882" spans="6:6">
      <c r="F477882" s="94"/>
    </row>
    <row r="477883" spans="6:6">
      <c r="F477883" s="94"/>
    </row>
    <row r="477884" spans="6:6">
      <c r="F477884" s="94"/>
    </row>
    <row r="477885" spans="6:6">
      <c r="F477885" s="94"/>
    </row>
    <row r="477886" spans="6:6">
      <c r="F477886" s="94"/>
    </row>
    <row r="477887" spans="6:6">
      <c r="F477887" s="94"/>
    </row>
    <row r="477888" spans="6:6">
      <c r="F477888" s="94"/>
    </row>
    <row r="477889" spans="6:6">
      <c r="F477889" s="94"/>
    </row>
    <row r="477890" spans="6:6">
      <c r="F477890" s="94"/>
    </row>
    <row r="477891" spans="6:6">
      <c r="F477891" s="94"/>
    </row>
    <row r="477892" spans="6:6">
      <c r="F477892" s="94"/>
    </row>
    <row r="477893" spans="6:6">
      <c r="F477893" s="94"/>
    </row>
    <row r="477894" spans="6:6">
      <c r="F477894" s="94"/>
    </row>
    <row r="477895" spans="6:6">
      <c r="F477895" s="94"/>
    </row>
    <row r="477896" spans="6:6">
      <c r="F477896" s="94"/>
    </row>
    <row r="477897" spans="6:6">
      <c r="F477897" s="94"/>
    </row>
    <row r="477898" spans="6:6">
      <c r="F477898" s="94"/>
    </row>
    <row r="477899" spans="6:6">
      <c r="F477899" s="94"/>
    </row>
    <row r="477900" spans="6:6">
      <c r="F477900" s="94"/>
    </row>
    <row r="477901" spans="6:6">
      <c r="F477901" s="94"/>
    </row>
    <row r="477902" spans="6:6">
      <c r="F477902" s="94"/>
    </row>
    <row r="477903" spans="6:6">
      <c r="F477903" s="94"/>
    </row>
    <row r="477904" spans="6:6">
      <c r="F477904" s="94"/>
    </row>
    <row r="477905" spans="6:6">
      <c r="F477905" s="94"/>
    </row>
    <row r="477906" spans="6:6">
      <c r="F477906" s="94"/>
    </row>
    <row r="477907" spans="6:6">
      <c r="F477907" s="94"/>
    </row>
    <row r="477908" spans="6:6">
      <c r="F477908" s="94"/>
    </row>
    <row r="477909" spans="6:6">
      <c r="F477909" s="94"/>
    </row>
    <row r="477910" spans="6:6">
      <c r="F477910" s="94"/>
    </row>
    <row r="477911" spans="6:6">
      <c r="F477911" s="94"/>
    </row>
    <row r="477912" spans="6:6">
      <c r="F477912" s="94"/>
    </row>
    <row r="477913" spans="6:6">
      <c r="F477913" s="94"/>
    </row>
    <row r="477914" spans="6:6">
      <c r="F477914" s="94"/>
    </row>
    <row r="477915" spans="6:6">
      <c r="F477915" s="94"/>
    </row>
    <row r="477916" spans="6:6">
      <c r="F477916" s="94"/>
    </row>
    <row r="477917" spans="6:6">
      <c r="F477917" s="94"/>
    </row>
    <row r="477918" spans="6:6">
      <c r="F477918" s="94"/>
    </row>
    <row r="477919" spans="6:6">
      <c r="F477919" s="94"/>
    </row>
    <row r="477920" spans="6:6">
      <c r="F477920" s="94"/>
    </row>
    <row r="477921" spans="6:6">
      <c r="F477921" s="94"/>
    </row>
    <row r="477922" spans="6:6">
      <c r="F477922" s="94"/>
    </row>
    <row r="477923" spans="6:6">
      <c r="F477923" s="94"/>
    </row>
    <row r="477924" spans="6:6">
      <c r="F477924" s="94"/>
    </row>
    <row r="477925" spans="6:6">
      <c r="F477925" s="94"/>
    </row>
    <row r="477926" spans="6:6">
      <c r="F477926" s="94"/>
    </row>
    <row r="477927" spans="6:6">
      <c r="F477927" s="94"/>
    </row>
    <row r="477928" spans="6:6">
      <c r="F477928" s="94"/>
    </row>
    <row r="477929" spans="6:6">
      <c r="F477929" s="94"/>
    </row>
    <row r="477930" spans="6:6">
      <c r="F477930" s="94"/>
    </row>
    <row r="477931" spans="6:6">
      <c r="F477931" s="94"/>
    </row>
    <row r="477932" spans="6:6">
      <c r="F477932" s="94"/>
    </row>
    <row r="477933" spans="6:6">
      <c r="F477933" s="94"/>
    </row>
    <row r="477934" spans="6:6">
      <c r="F477934" s="94"/>
    </row>
    <row r="477935" spans="6:6">
      <c r="F477935" s="94"/>
    </row>
    <row r="477936" spans="6:6">
      <c r="F477936" s="94"/>
    </row>
    <row r="477937" spans="6:6">
      <c r="F477937" s="94"/>
    </row>
    <row r="477938" spans="6:6">
      <c r="F477938" s="94"/>
    </row>
    <row r="477939" spans="6:6">
      <c r="F477939" s="94"/>
    </row>
    <row r="477940" spans="6:6">
      <c r="F477940" s="94"/>
    </row>
    <row r="477941" spans="6:6">
      <c r="F477941" s="94"/>
    </row>
    <row r="477942" spans="6:6">
      <c r="F477942" s="94"/>
    </row>
    <row r="477943" spans="6:6">
      <c r="F477943" s="94"/>
    </row>
    <row r="477944" spans="6:6">
      <c r="F477944" s="94"/>
    </row>
    <row r="477945" spans="6:6">
      <c r="F477945" s="94"/>
    </row>
    <row r="477946" spans="6:6">
      <c r="F477946" s="94"/>
    </row>
    <row r="477947" spans="6:6">
      <c r="F477947" s="94"/>
    </row>
    <row r="477948" spans="6:6">
      <c r="F477948" s="94"/>
    </row>
    <row r="477949" spans="6:6">
      <c r="F477949" s="94"/>
    </row>
    <row r="477950" spans="6:6">
      <c r="F477950" s="94"/>
    </row>
    <row r="477951" spans="6:6">
      <c r="F477951" s="94"/>
    </row>
    <row r="477952" spans="6:6">
      <c r="F477952" s="94"/>
    </row>
    <row r="477953" spans="6:6">
      <c r="F477953" s="94"/>
    </row>
    <row r="477954" spans="6:6">
      <c r="F477954" s="94"/>
    </row>
    <row r="477955" spans="6:6">
      <c r="F477955" s="94"/>
    </row>
    <row r="477956" spans="6:6">
      <c r="F477956" s="94"/>
    </row>
    <row r="477957" spans="6:6">
      <c r="F477957" s="94"/>
    </row>
    <row r="477958" spans="6:6">
      <c r="F477958" s="94"/>
    </row>
    <row r="477959" spans="6:6">
      <c r="F477959" s="94"/>
    </row>
    <row r="477960" spans="6:6">
      <c r="F477960" s="94"/>
    </row>
    <row r="477961" spans="6:6">
      <c r="F477961" s="94"/>
    </row>
    <row r="477962" spans="6:6">
      <c r="F477962" s="94"/>
    </row>
    <row r="477963" spans="6:6">
      <c r="F477963" s="94"/>
    </row>
    <row r="477964" spans="6:6">
      <c r="F477964" s="94"/>
    </row>
    <row r="477965" spans="6:6">
      <c r="F477965" s="94"/>
    </row>
    <row r="477966" spans="6:6">
      <c r="F477966" s="94"/>
    </row>
    <row r="477967" spans="6:6">
      <c r="F477967" s="94"/>
    </row>
    <row r="477968" spans="6:6">
      <c r="F477968" s="94"/>
    </row>
    <row r="477969" spans="6:6">
      <c r="F477969" s="94"/>
    </row>
    <row r="477970" spans="6:6">
      <c r="F477970" s="94"/>
    </row>
    <row r="477971" spans="6:6">
      <c r="F477971" s="94"/>
    </row>
    <row r="477972" spans="6:6">
      <c r="F477972" s="94"/>
    </row>
    <row r="477973" spans="6:6">
      <c r="F477973" s="94"/>
    </row>
    <row r="477974" spans="6:6">
      <c r="F477974" s="94"/>
    </row>
    <row r="477975" spans="6:6">
      <c r="F477975" s="94"/>
    </row>
    <row r="477976" spans="6:6">
      <c r="F477976" s="94"/>
    </row>
    <row r="477977" spans="6:6">
      <c r="F477977" s="94"/>
    </row>
    <row r="477978" spans="6:6">
      <c r="F477978" s="94"/>
    </row>
    <row r="477979" spans="6:6">
      <c r="F477979" s="94"/>
    </row>
    <row r="477980" spans="6:6">
      <c r="F477980" s="94"/>
    </row>
    <row r="477981" spans="6:6">
      <c r="F477981" s="94"/>
    </row>
    <row r="477982" spans="6:6">
      <c r="F477982" s="94"/>
    </row>
    <row r="477983" spans="6:6">
      <c r="F477983" s="94"/>
    </row>
    <row r="477984" spans="6:6">
      <c r="F477984" s="94"/>
    </row>
    <row r="477985" spans="6:6">
      <c r="F477985" s="94"/>
    </row>
    <row r="477986" spans="6:6">
      <c r="F477986" s="94"/>
    </row>
    <row r="477987" spans="6:6">
      <c r="F477987" s="94"/>
    </row>
    <row r="477988" spans="6:6">
      <c r="F477988" s="94"/>
    </row>
    <row r="477989" spans="6:6">
      <c r="F477989" s="94"/>
    </row>
    <row r="477990" spans="6:6">
      <c r="F477990" s="94"/>
    </row>
    <row r="477991" spans="6:6">
      <c r="F477991" s="94"/>
    </row>
    <row r="477992" spans="6:6">
      <c r="F477992" s="94"/>
    </row>
    <row r="477993" spans="6:6">
      <c r="F477993" s="94"/>
    </row>
    <row r="477994" spans="6:6">
      <c r="F477994" s="94"/>
    </row>
    <row r="477995" spans="6:6">
      <c r="F477995" s="94"/>
    </row>
    <row r="477996" spans="6:6">
      <c r="F477996" s="94"/>
    </row>
    <row r="477997" spans="6:6">
      <c r="F477997" s="94"/>
    </row>
    <row r="477998" spans="6:6">
      <c r="F477998" s="94"/>
    </row>
    <row r="477999" spans="6:6">
      <c r="F477999" s="94"/>
    </row>
    <row r="478000" spans="6:6">
      <c r="F478000" s="94"/>
    </row>
    <row r="478001" spans="6:6">
      <c r="F478001" s="94"/>
    </row>
    <row r="478002" spans="6:6">
      <c r="F478002" s="94"/>
    </row>
    <row r="478003" spans="6:6">
      <c r="F478003" s="94"/>
    </row>
    <row r="478004" spans="6:6">
      <c r="F478004" s="94"/>
    </row>
    <row r="478005" spans="6:6">
      <c r="F478005" s="94"/>
    </row>
    <row r="478006" spans="6:6">
      <c r="F478006" s="94"/>
    </row>
    <row r="478007" spans="6:6">
      <c r="F478007" s="94"/>
    </row>
    <row r="478008" spans="6:6">
      <c r="F478008" s="94"/>
    </row>
    <row r="478009" spans="6:6">
      <c r="F478009" s="94"/>
    </row>
    <row r="478010" spans="6:6">
      <c r="F478010" s="94"/>
    </row>
    <row r="478011" spans="6:6">
      <c r="F478011" s="94"/>
    </row>
    <row r="478012" spans="6:6">
      <c r="F478012" s="94"/>
    </row>
    <row r="478013" spans="6:6">
      <c r="F478013" s="94"/>
    </row>
    <row r="478014" spans="6:6">
      <c r="F478014" s="94"/>
    </row>
    <row r="478015" spans="6:6">
      <c r="F478015" s="94"/>
    </row>
    <row r="478016" spans="6:6">
      <c r="F478016" s="94"/>
    </row>
    <row r="478017" spans="6:6">
      <c r="F478017" s="94"/>
    </row>
    <row r="478018" spans="6:6">
      <c r="F478018" s="94"/>
    </row>
    <row r="478019" spans="6:6">
      <c r="F478019" s="94"/>
    </row>
    <row r="478020" spans="6:6">
      <c r="F478020" s="94"/>
    </row>
    <row r="478021" spans="6:6">
      <c r="F478021" s="94"/>
    </row>
    <row r="478022" spans="6:6">
      <c r="F478022" s="94"/>
    </row>
    <row r="478023" spans="6:6">
      <c r="F478023" s="94"/>
    </row>
    <row r="478024" spans="6:6">
      <c r="F478024" s="94"/>
    </row>
    <row r="478025" spans="6:6">
      <c r="F478025" s="94"/>
    </row>
    <row r="478026" spans="6:6">
      <c r="F478026" s="94"/>
    </row>
    <row r="478027" spans="6:6">
      <c r="F478027" s="94"/>
    </row>
    <row r="478028" spans="6:6">
      <c r="F478028" s="94"/>
    </row>
    <row r="478029" spans="6:6">
      <c r="F478029" s="94"/>
    </row>
    <row r="478030" spans="6:6">
      <c r="F478030" s="94"/>
    </row>
    <row r="478031" spans="6:6">
      <c r="F478031" s="94"/>
    </row>
    <row r="478032" spans="6:6">
      <c r="F478032" s="94"/>
    </row>
    <row r="478033" spans="6:6">
      <c r="F478033" s="94"/>
    </row>
    <row r="478034" spans="6:6">
      <c r="F478034" s="94"/>
    </row>
    <row r="478035" spans="6:6">
      <c r="F478035" s="94"/>
    </row>
    <row r="478036" spans="6:6">
      <c r="F478036" s="94"/>
    </row>
    <row r="478037" spans="6:6">
      <c r="F478037" s="94"/>
    </row>
    <row r="478038" spans="6:6">
      <c r="F478038" s="94"/>
    </row>
    <row r="478039" spans="6:6">
      <c r="F478039" s="94"/>
    </row>
    <row r="478040" spans="6:6">
      <c r="F478040" s="94"/>
    </row>
    <row r="478041" spans="6:6">
      <c r="F478041" s="94"/>
    </row>
    <row r="478042" spans="6:6">
      <c r="F478042" s="94"/>
    </row>
    <row r="478043" spans="6:6">
      <c r="F478043" s="94"/>
    </row>
    <row r="478044" spans="6:6">
      <c r="F478044" s="94"/>
    </row>
    <row r="478045" spans="6:6">
      <c r="F478045" s="94"/>
    </row>
    <row r="478046" spans="6:6">
      <c r="F478046" s="94"/>
    </row>
    <row r="478047" spans="6:6">
      <c r="F478047" s="94"/>
    </row>
    <row r="478048" spans="6:6">
      <c r="F478048" s="94"/>
    </row>
    <row r="478049" spans="6:6">
      <c r="F478049" s="94"/>
    </row>
    <row r="478050" spans="6:6">
      <c r="F478050" s="94"/>
    </row>
    <row r="478051" spans="6:6">
      <c r="F478051" s="94"/>
    </row>
    <row r="478052" spans="6:6">
      <c r="F478052" s="94"/>
    </row>
    <row r="478053" spans="6:6">
      <c r="F478053" s="94"/>
    </row>
    <row r="478054" spans="6:6">
      <c r="F478054" s="94"/>
    </row>
    <row r="478055" spans="6:6">
      <c r="F478055" s="94"/>
    </row>
    <row r="478056" spans="6:6">
      <c r="F478056" s="94"/>
    </row>
    <row r="478057" spans="6:6">
      <c r="F478057" s="94"/>
    </row>
    <row r="478058" spans="6:6">
      <c r="F478058" s="94"/>
    </row>
    <row r="478059" spans="6:6">
      <c r="F478059" s="94"/>
    </row>
    <row r="478060" spans="6:6">
      <c r="F478060" s="94"/>
    </row>
    <row r="478061" spans="6:6">
      <c r="F478061" s="94"/>
    </row>
    <row r="478062" spans="6:6">
      <c r="F478062" s="94"/>
    </row>
    <row r="478063" spans="6:6">
      <c r="F478063" s="94"/>
    </row>
    <row r="478064" spans="6:6">
      <c r="F478064" s="94"/>
    </row>
    <row r="478065" spans="6:6">
      <c r="F478065" s="94"/>
    </row>
    <row r="478066" spans="6:6">
      <c r="F478066" s="94"/>
    </row>
    <row r="478067" spans="6:6">
      <c r="F478067" s="94"/>
    </row>
    <row r="478068" spans="6:6">
      <c r="F478068" s="94"/>
    </row>
    <row r="478069" spans="6:6">
      <c r="F478069" s="94"/>
    </row>
    <row r="478070" spans="6:6">
      <c r="F478070" s="94"/>
    </row>
    <row r="478071" spans="6:6">
      <c r="F478071" s="94"/>
    </row>
    <row r="478072" spans="6:6">
      <c r="F478072" s="94"/>
    </row>
    <row r="478073" spans="6:6">
      <c r="F478073" s="94"/>
    </row>
    <row r="478074" spans="6:6">
      <c r="F478074" s="94"/>
    </row>
    <row r="478075" spans="6:6">
      <c r="F478075" s="94"/>
    </row>
    <row r="478076" spans="6:6">
      <c r="F478076" s="94"/>
    </row>
    <row r="478077" spans="6:6">
      <c r="F478077" s="94"/>
    </row>
    <row r="478078" spans="6:6">
      <c r="F478078" s="94"/>
    </row>
    <row r="478079" spans="6:6">
      <c r="F478079" s="94"/>
    </row>
    <row r="478080" spans="6:6">
      <c r="F478080" s="94"/>
    </row>
    <row r="478081" spans="6:6">
      <c r="F478081" s="94"/>
    </row>
    <row r="478082" spans="6:6">
      <c r="F478082" s="94"/>
    </row>
    <row r="478083" spans="6:6">
      <c r="F478083" s="94"/>
    </row>
    <row r="478084" spans="6:6">
      <c r="F478084" s="94"/>
    </row>
    <row r="478085" spans="6:6">
      <c r="F478085" s="94"/>
    </row>
    <row r="478086" spans="6:6">
      <c r="F478086" s="94"/>
    </row>
    <row r="478087" spans="6:6">
      <c r="F478087" s="94"/>
    </row>
    <row r="478088" spans="6:6">
      <c r="F478088" s="94"/>
    </row>
    <row r="478089" spans="6:6">
      <c r="F478089" s="94"/>
    </row>
    <row r="478090" spans="6:6">
      <c r="F478090" s="94"/>
    </row>
    <row r="478091" spans="6:6">
      <c r="F478091" s="94"/>
    </row>
    <row r="478092" spans="6:6">
      <c r="F478092" s="94"/>
    </row>
    <row r="478093" spans="6:6">
      <c r="F478093" s="94"/>
    </row>
    <row r="478094" spans="6:6">
      <c r="F478094" s="94"/>
    </row>
    <row r="478095" spans="6:6">
      <c r="F478095" s="94"/>
    </row>
    <row r="478096" spans="6:6">
      <c r="F478096" s="94"/>
    </row>
    <row r="478097" spans="6:6">
      <c r="F478097" s="94"/>
    </row>
    <row r="478098" spans="6:6">
      <c r="F478098" s="94"/>
    </row>
    <row r="478099" spans="6:6">
      <c r="F478099" s="94"/>
    </row>
    <row r="478100" spans="6:6">
      <c r="F478100" s="94"/>
    </row>
    <row r="478101" spans="6:6">
      <c r="F478101" s="94"/>
    </row>
    <row r="478102" spans="6:6">
      <c r="F478102" s="94"/>
    </row>
    <row r="478103" spans="6:6">
      <c r="F478103" s="94"/>
    </row>
    <row r="478104" spans="6:6">
      <c r="F478104" s="94"/>
    </row>
    <row r="478105" spans="6:6">
      <c r="F478105" s="94"/>
    </row>
    <row r="478106" spans="6:6">
      <c r="F478106" s="94"/>
    </row>
    <row r="478107" spans="6:6">
      <c r="F478107" s="94"/>
    </row>
    <row r="478108" spans="6:6">
      <c r="F478108" s="94"/>
    </row>
    <row r="478109" spans="6:6">
      <c r="F478109" s="94"/>
    </row>
    <row r="478110" spans="6:6">
      <c r="F478110" s="94"/>
    </row>
    <row r="478111" spans="6:6">
      <c r="F478111" s="94"/>
    </row>
    <row r="478112" spans="6:6">
      <c r="F478112" s="94"/>
    </row>
    <row r="478113" spans="6:6">
      <c r="F478113" s="94"/>
    </row>
    <row r="478114" spans="6:6">
      <c r="F478114" s="94"/>
    </row>
    <row r="478115" spans="6:6">
      <c r="F478115" s="94"/>
    </row>
    <row r="478116" spans="6:6">
      <c r="F478116" s="94"/>
    </row>
    <row r="478117" spans="6:6">
      <c r="F478117" s="94"/>
    </row>
    <row r="478118" spans="6:6">
      <c r="F478118" s="94"/>
    </row>
    <row r="478119" spans="6:6">
      <c r="F478119" s="94"/>
    </row>
    <row r="478120" spans="6:6">
      <c r="F478120" s="94"/>
    </row>
    <row r="478121" spans="6:6">
      <c r="F478121" s="94"/>
    </row>
    <row r="478122" spans="6:6">
      <c r="F478122" s="94"/>
    </row>
    <row r="478123" spans="6:6">
      <c r="F478123" s="94"/>
    </row>
    <row r="478124" spans="6:6">
      <c r="F478124" s="94"/>
    </row>
    <row r="478125" spans="6:6">
      <c r="F478125" s="94"/>
    </row>
    <row r="478126" spans="6:6">
      <c r="F478126" s="94"/>
    </row>
    <row r="478127" spans="6:6">
      <c r="F478127" s="94"/>
    </row>
    <row r="478128" spans="6:6">
      <c r="F478128" s="94"/>
    </row>
    <row r="478129" spans="6:6">
      <c r="F478129" s="94"/>
    </row>
    <row r="478130" spans="6:6">
      <c r="F478130" s="94"/>
    </row>
    <row r="478131" spans="6:6">
      <c r="F478131" s="94"/>
    </row>
    <row r="478132" spans="6:6">
      <c r="F478132" s="94"/>
    </row>
    <row r="478133" spans="6:6">
      <c r="F478133" s="94"/>
    </row>
    <row r="478134" spans="6:6">
      <c r="F478134" s="94"/>
    </row>
    <row r="478135" spans="6:6">
      <c r="F478135" s="94"/>
    </row>
    <row r="478136" spans="6:6">
      <c r="F478136" s="94"/>
    </row>
    <row r="478137" spans="6:6">
      <c r="F478137" s="94"/>
    </row>
    <row r="478138" spans="6:6">
      <c r="F478138" s="94"/>
    </row>
    <row r="478139" spans="6:6">
      <c r="F478139" s="94"/>
    </row>
    <row r="478140" spans="6:6">
      <c r="F478140" s="94"/>
    </row>
    <row r="478141" spans="6:6">
      <c r="F478141" s="94"/>
    </row>
    <row r="478142" spans="6:6">
      <c r="F478142" s="94"/>
    </row>
    <row r="478143" spans="6:6">
      <c r="F478143" s="94"/>
    </row>
    <row r="478144" spans="6:6">
      <c r="F478144" s="94"/>
    </row>
    <row r="478145" spans="6:6">
      <c r="F478145" s="94"/>
    </row>
    <row r="478146" spans="6:6">
      <c r="F478146" s="94"/>
    </row>
    <row r="478147" spans="6:6">
      <c r="F478147" s="94"/>
    </row>
    <row r="478148" spans="6:6">
      <c r="F478148" s="94"/>
    </row>
    <row r="478149" spans="6:6">
      <c r="F478149" s="94"/>
    </row>
    <row r="478150" spans="6:6">
      <c r="F478150" s="94"/>
    </row>
    <row r="478151" spans="6:6">
      <c r="F478151" s="94"/>
    </row>
    <row r="478152" spans="6:6">
      <c r="F478152" s="94"/>
    </row>
    <row r="478153" spans="6:6">
      <c r="F478153" s="94"/>
    </row>
    <row r="478154" spans="6:6">
      <c r="F478154" s="94"/>
    </row>
    <row r="478155" spans="6:6">
      <c r="F478155" s="94"/>
    </row>
    <row r="478156" spans="6:6">
      <c r="F478156" s="94"/>
    </row>
    <row r="478157" spans="6:6">
      <c r="F478157" s="94"/>
    </row>
    <row r="478158" spans="6:6">
      <c r="F478158" s="94"/>
    </row>
    <row r="478159" spans="6:6">
      <c r="F478159" s="94"/>
    </row>
    <row r="478160" spans="6:6">
      <c r="F478160" s="94"/>
    </row>
    <row r="478161" spans="6:6">
      <c r="F478161" s="94"/>
    </row>
    <row r="478162" spans="6:6">
      <c r="F478162" s="94"/>
    </row>
    <row r="478163" spans="6:6">
      <c r="F478163" s="94"/>
    </row>
    <row r="478164" spans="6:6">
      <c r="F478164" s="94"/>
    </row>
    <row r="478165" spans="6:6">
      <c r="F478165" s="94"/>
    </row>
    <row r="478166" spans="6:6">
      <c r="F478166" s="94"/>
    </row>
    <row r="478167" spans="6:6">
      <c r="F478167" s="94"/>
    </row>
    <row r="478168" spans="6:6">
      <c r="F478168" s="94"/>
    </row>
    <row r="478169" spans="6:6">
      <c r="F478169" s="94"/>
    </row>
    <row r="478170" spans="6:6">
      <c r="F478170" s="94"/>
    </row>
    <row r="478171" spans="6:6">
      <c r="F478171" s="94"/>
    </row>
    <row r="478172" spans="6:6">
      <c r="F478172" s="94"/>
    </row>
    <row r="478173" spans="6:6">
      <c r="F478173" s="94"/>
    </row>
    <row r="478174" spans="6:6">
      <c r="F478174" s="94"/>
    </row>
    <row r="478175" spans="6:6">
      <c r="F478175" s="94"/>
    </row>
    <row r="478176" spans="6:6">
      <c r="F478176" s="94"/>
    </row>
    <row r="478177" spans="6:6">
      <c r="F478177" s="94"/>
    </row>
    <row r="478178" spans="6:6">
      <c r="F478178" s="94"/>
    </row>
    <row r="478179" spans="6:6">
      <c r="F478179" s="94"/>
    </row>
    <row r="478180" spans="6:6">
      <c r="F478180" s="94"/>
    </row>
    <row r="478181" spans="6:6">
      <c r="F478181" s="94"/>
    </row>
    <row r="478182" spans="6:6">
      <c r="F478182" s="94"/>
    </row>
    <row r="478183" spans="6:6">
      <c r="F478183" s="94"/>
    </row>
    <row r="478184" spans="6:6">
      <c r="F478184" s="94"/>
    </row>
    <row r="478185" spans="6:6">
      <c r="F478185" s="94"/>
    </row>
    <row r="478186" spans="6:6">
      <c r="F478186" s="94"/>
    </row>
    <row r="478187" spans="6:6">
      <c r="F478187" s="94"/>
    </row>
    <row r="478188" spans="6:6">
      <c r="F478188" s="94"/>
    </row>
    <row r="478189" spans="6:6">
      <c r="F478189" s="94"/>
    </row>
    <row r="478190" spans="6:6">
      <c r="F478190" s="94"/>
    </row>
    <row r="478191" spans="6:6">
      <c r="F478191" s="94"/>
    </row>
    <row r="478192" spans="6:6">
      <c r="F478192" s="94"/>
    </row>
    <row r="478193" spans="6:6">
      <c r="F478193" s="94"/>
    </row>
    <row r="478194" spans="6:6">
      <c r="F478194" s="94"/>
    </row>
    <row r="478195" spans="6:6">
      <c r="F478195" s="94"/>
    </row>
    <row r="478196" spans="6:6">
      <c r="F478196" s="94"/>
    </row>
    <row r="478197" spans="6:6">
      <c r="F478197" s="94"/>
    </row>
    <row r="478198" spans="6:6">
      <c r="F478198" s="94"/>
    </row>
    <row r="478199" spans="6:6">
      <c r="F478199" s="94"/>
    </row>
    <row r="478200" spans="6:6">
      <c r="F478200" s="94"/>
    </row>
    <row r="478201" spans="6:6">
      <c r="F478201" s="94"/>
    </row>
    <row r="478202" spans="6:6">
      <c r="F478202" s="94"/>
    </row>
    <row r="478203" spans="6:6">
      <c r="F478203" s="94"/>
    </row>
    <row r="478204" spans="6:6">
      <c r="F478204" s="94"/>
    </row>
    <row r="478205" spans="6:6">
      <c r="F478205" s="94"/>
    </row>
    <row r="478206" spans="6:6">
      <c r="F478206" s="94"/>
    </row>
    <row r="478207" spans="6:6">
      <c r="F478207" s="94"/>
    </row>
    <row r="478208" spans="6:6">
      <c r="F478208" s="94"/>
    </row>
    <row r="478209" spans="6:6">
      <c r="F478209" s="94"/>
    </row>
    <row r="478210" spans="6:6">
      <c r="F478210" s="94"/>
    </row>
    <row r="478211" spans="6:6">
      <c r="F478211" s="94"/>
    </row>
    <row r="478212" spans="6:6">
      <c r="F478212" s="94"/>
    </row>
    <row r="478213" spans="6:6">
      <c r="F478213" s="94"/>
    </row>
    <row r="478214" spans="6:6">
      <c r="F478214" s="94"/>
    </row>
    <row r="478215" spans="6:6">
      <c r="F478215" s="94"/>
    </row>
    <row r="478216" spans="6:6">
      <c r="F478216" s="94"/>
    </row>
    <row r="478217" spans="6:6">
      <c r="F478217" s="94"/>
    </row>
    <row r="478218" spans="6:6">
      <c r="F478218" s="94"/>
    </row>
    <row r="478219" spans="6:6">
      <c r="F478219" s="94"/>
    </row>
    <row r="478220" spans="6:6">
      <c r="F478220" s="94"/>
    </row>
    <row r="478221" spans="6:6">
      <c r="F478221" s="94"/>
    </row>
    <row r="478222" spans="6:6">
      <c r="F478222" s="94"/>
    </row>
    <row r="478223" spans="6:6">
      <c r="F478223" s="94"/>
    </row>
    <row r="478224" spans="6:6">
      <c r="F478224" s="94"/>
    </row>
    <row r="478225" spans="6:6">
      <c r="F478225" s="94"/>
    </row>
    <row r="478226" spans="6:6">
      <c r="F478226" s="94"/>
    </row>
    <row r="478227" spans="6:6">
      <c r="F478227" s="94"/>
    </row>
    <row r="478228" spans="6:6">
      <c r="F478228" s="94"/>
    </row>
    <row r="478229" spans="6:6">
      <c r="F478229" s="94"/>
    </row>
    <row r="478230" spans="6:6">
      <c r="F478230" s="94"/>
    </row>
    <row r="478231" spans="6:6">
      <c r="F478231" s="94"/>
    </row>
    <row r="478232" spans="6:6">
      <c r="F478232" s="94"/>
    </row>
    <row r="478233" spans="6:6">
      <c r="F478233" s="94"/>
    </row>
    <row r="478234" spans="6:6">
      <c r="F478234" s="94"/>
    </row>
    <row r="478235" spans="6:6">
      <c r="F478235" s="94"/>
    </row>
    <row r="478236" spans="6:6">
      <c r="F478236" s="94"/>
    </row>
    <row r="478237" spans="6:6">
      <c r="F478237" s="94"/>
    </row>
    <row r="478238" spans="6:6">
      <c r="F478238" s="94"/>
    </row>
    <row r="478239" spans="6:6">
      <c r="F478239" s="94"/>
    </row>
    <row r="478240" spans="6:6">
      <c r="F478240" s="94"/>
    </row>
    <row r="478241" spans="6:6">
      <c r="F478241" s="94"/>
    </row>
    <row r="478242" spans="6:6">
      <c r="F478242" s="94"/>
    </row>
    <row r="478243" spans="6:6">
      <c r="F478243" s="94"/>
    </row>
    <row r="478244" spans="6:6">
      <c r="F478244" s="94"/>
    </row>
    <row r="478245" spans="6:6">
      <c r="F478245" s="94"/>
    </row>
    <row r="478246" spans="6:6">
      <c r="F478246" s="94"/>
    </row>
    <row r="478247" spans="6:6">
      <c r="F478247" s="94"/>
    </row>
    <row r="478248" spans="6:6">
      <c r="F478248" s="94"/>
    </row>
    <row r="478249" spans="6:6">
      <c r="F478249" s="94"/>
    </row>
    <row r="478250" spans="6:6">
      <c r="F478250" s="94"/>
    </row>
    <row r="478251" spans="6:6">
      <c r="F478251" s="94"/>
    </row>
    <row r="478252" spans="6:6">
      <c r="F478252" s="94"/>
    </row>
    <row r="478253" spans="6:6">
      <c r="F478253" s="94"/>
    </row>
    <row r="478254" spans="6:6">
      <c r="F478254" s="94"/>
    </row>
    <row r="478255" spans="6:6">
      <c r="F478255" s="94"/>
    </row>
    <row r="478256" spans="6:6">
      <c r="F478256" s="94"/>
    </row>
    <row r="478257" spans="6:6">
      <c r="F478257" s="94"/>
    </row>
    <row r="478258" spans="6:6">
      <c r="F478258" s="94"/>
    </row>
    <row r="478259" spans="6:6">
      <c r="F478259" s="94"/>
    </row>
    <row r="478260" spans="6:6">
      <c r="F478260" s="94"/>
    </row>
    <row r="478261" spans="6:6">
      <c r="F478261" s="94"/>
    </row>
    <row r="478262" spans="6:6">
      <c r="F478262" s="94"/>
    </row>
    <row r="478263" spans="6:6">
      <c r="F478263" s="94"/>
    </row>
    <row r="478264" spans="6:6">
      <c r="F478264" s="94"/>
    </row>
    <row r="478265" spans="6:6">
      <c r="F478265" s="94"/>
    </row>
    <row r="478266" spans="6:6">
      <c r="F478266" s="94"/>
    </row>
    <row r="478267" spans="6:6">
      <c r="F478267" s="94"/>
    </row>
    <row r="478268" spans="6:6">
      <c r="F478268" s="94"/>
    </row>
    <row r="478269" spans="6:6">
      <c r="F478269" s="94"/>
    </row>
    <row r="478270" spans="6:6">
      <c r="F478270" s="94"/>
    </row>
    <row r="478271" spans="6:6">
      <c r="F478271" s="94"/>
    </row>
    <row r="478272" spans="6:6">
      <c r="F478272" s="94"/>
    </row>
    <row r="478273" spans="6:6">
      <c r="F478273" s="94"/>
    </row>
    <row r="478274" spans="6:6">
      <c r="F478274" s="94"/>
    </row>
    <row r="478275" spans="6:6">
      <c r="F478275" s="94"/>
    </row>
    <row r="478276" spans="6:6">
      <c r="F478276" s="94"/>
    </row>
    <row r="478277" spans="6:6">
      <c r="F478277" s="94"/>
    </row>
    <row r="478278" spans="6:6">
      <c r="F478278" s="94"/>
    </row>
    <row r="478279" spans="6:6">
      <c r="F478279" s="94"/>
    </row>
    <row r="478280" spans="6:6">
      <c r="F478280" s="94"/>
    </row>
    <row r="478281" spans="6:6">
      <c r="F478281" s="94"/>
    </row>
    <row r="478282" spans="6:6">
      <c r="F478282" s="94"/>
    </row>
    <row r="478283" spans="6:6">
      <c r="F478283" s="94"/>
    </row>
    <row r="478284" spans="6:6">
      <c r="F478284" s="94"/>
    </row>
    <row r="478285" spans="6:6">
      <c r="F478285" s="94"/>
    </row>
    <row r="478286" spans="6:6">
      <c r="F478286" s="94"/>
    </row>
    <row r="478287" spans="6:6">
      <c r="F478287" s="94"/>
    </row>
    <row r="478288" spans="6:6">
      <c r="F478288" s="94"/>
    </row>
    <row r="478289" spans="6:6">
      <c r="F478289" s="94"/>
    </row>
    <row r="478290" spans="6:6">
      <c r="F478290" s="94"/>
    </row>
    <row r="478291" spans="6:6">
      <c r="F478291" s="94"/>
    </row>
    <row r="478292" spans="6:6">
      <c r="F478292" s="94"/>
    </row>
    <row r="478293" spans="6:6">
      <c r="F478293" s="94"/>
    </row>
    <row r="478294" spans="6:6">
      <c r="F478294" s="94"/>
    </row>
    <row r="478295" spans="6:6">
      <c r="F478295" s="94"/>
    </row>
    <row r="478296" spans="6:6">
      <c r="F478296" s="94"/>
    </row>
    <row r="478297" spans="6:6">
      <c r="F478297" s="94"/>
    </row>
    <row r="478298" spans="6:6">
      <c r="F478298" s="94"/>
    </row>
    <row r="478299" spans="6:6">
      <c r="F478299" s="94"/>
    </row>
    <row r="478300" spans="6:6">
      <c r="F478300" s="94"/>
    </row>
    <row r="478301" spans="6:6">
      <c r="F478301" s="94"/>
    </row>
    <row r="478302" spans="6:6">
      <c r="F478302" s="94"/>
    </row>
    <row r="478303" spans="6:6">
      <c r="F478303" s="94"/>
    </row>
    <row r="478304" spans="6:6">
      <c r="F478304" s="94"/>
    </row>
    <row r="478305" spans="6:6">
      <c r="F478305" s="94"/>
    </row>
    <row r="478306" spans="6:6">
      <c r="F478306" s="94"/>
    </row>
    <row r="478307" spans="6:6">
      <c r="F478307" s="94"/>
    </row>
    <row r="478308" spans="6:6">
      <c r="F478308" s="94"/>
    </row>
    <row r="478309" spans="6:6">
      <c r="F478309" s="94"/>
    </row>
    <row r="478310" spans="6:6">
      <c r="F478310" s="94"/>
    </row>
    <row r="478311" spans="6:6">
      <c r="F478311" s="94"/>
    </row>
    <row r="478312" spans="6:6">
      <c r="F478312" s="94"/>
    </row>
    <row r="478313" spans="6:6">
      <c r="F478313" s="94"/>
    </row>
    <row r="478314" spans="6:6">
      <c r="F478314" s="94"/>
    </row>
    <row r="478315" spans="6:6">
      <c r="F478315" s="94"/>
    </row>
    <row r="478316" spans="6:6">
      <c r="F478316" s="94"/>
    </row>
    <row r="478317" spans="6:6">
      <c r="F478317" s="94"/>
    </row>
    <row r="478318" spans="6:6">
      <c r="F478318" s="94"/>
    </row>
    <row r="478319" spans="6:6">
      <c r="F478319" s="94"/>
    </row>
    <row r="478320" spans="6:6">
      <c r="F478320" s="94"/>
    </row>
    <row r="478321" spans="6:6">
      <c r="F478321" s="94"/>
    </row>
    <row r="478322" spans="6:6">
      <c r="F478322" s="94"/>
    </row>
    <row r="478323" spans="6:6">
      <c r="F478323" s="94"/>
    </row>
    <row r="478324" spans="6:6">
      <c r="F478324" s="94"/>
    </row>
    <row r="478325" spans="6:6">
      <c r="F478325" s="94"/>
    </row>
    <row r="478326" spans="6:6">
      <c r="F478326" s="94"/>
    </row>
    <row r="478327" spans="6:6">
      <c r="F478327" s="94"/>
    </row>
    <row r="478328" spans="6:6">
      <c r="F478328" s="94"/>
    </row>
    <row r="478329" spans="6:6">
      <c r="F478329" s="94"/>
    </row>
    <row r="478330" spans="6:6">
      <c r="F478330" s="94"/>
    </row>
    <row r="478331" spans="6:6">
      <c r="F478331" s="94"/>
    </row>
    <row r="478332" spans="6:6">
      <c r="F478332" s="94"/>
    </row>
    <row r="478333" spans="6:6">
      <c r="F478333" s="94"/>
    </row>
    <row r="478334" spans="6:6">
      <c r="F478334" s="94"/>
    </row>
    <row r="478335" spans="6:6">
      <c r="F478335" s="94"/>
    </row>
    <row r="478336" spans="6:6">
      <c r="F478336" s="94"/>
    </row>
    <row r="478337" spans="6:6">
      <c r="F478337" s="94"/>
    </row>
    <row r="478338" spans="6:6">
      <c r="F478338" s="94"/>
    </row>
    <row r="478339" spans="6:6">
      <c r="F478339" s="94"/>
    </row>
    <row r="478340" spans="6:6">
      <c r="F478340" s="94"/>
    </row>
    <row r="478341" spans="6:6">
      <c r="F478341" s="94"/>
    </row>
    <row r="478342" spans="6:6">
      <c r="F478342" s="94"/>
    </row>
    <row r="478343" spans="6:6">
      <c r="F478343" s="94"/>
    </row>
    <row r="478344" spans="6:6">
      <c r="F478344" s="94"/>
    </row>
    <row r="478345" spans="6:6">
      <c r="F478345" s="94"/>
    </row>
    <row r="478346" spans="6:6">
      <c r="F478346" s="94"/>
    </row>
    <row r="478347" spans="6:6">
      <c r="F478347" s="94"/>
    </row>
    <row r="478348" spans="6:6">
      <c r="F478348" s="94"/>
    </row>
    <row r="478349" spans="6:6">
      <c r="F478349" s="94"/>
    </row>
    <row r="478350" spans="6:6">
      <c r="F478350" s="94"/>
    </row>
    <row r="478351" spans="6:6">
      <c r="F478351" s="94"/>
    </row>
    <row r="478352" spans="6:6">
      <c r="F478352" s="94"/>
    </row>
    <row r="478353" spans="6:6">
      <c r="F478353" s="94"/>
    </row>
    <row r="478354" spans="6:6">
      <c r="F478354" s="94"/>
    </row>
    <row r="478355" spans="6:6">
      <c r="F478355" s="94"/>
    </row>
    <row r="478356" spans="6:6">
      <c r="F478356" s="94"/>
    </row>
    <row r="478357" spans="6:6">
      <c r="F478357" s="94"/>
    </row>
    <row r="478358" spans="6:6">
      <c r="F478358" s="94"/>
    </row>
    <row r="478359" spans="6:6">
      <c r="F478359" s="94"/>
    </row>
    <row r="478360" spans="6:6">
      <c r="F478360" s="94"/>
    </row>
    <row r="478361" spans="6:6">
      <c r="F478361" s="94"/>
    </row>
    <row r="478362" spans="6:6">
      <c r="F478362" s="94"/>
    </row>
    <row r="478363" spans="6:6">
      <c r="F478363" s="94"/>
    </row>
    <row r="478364" spans="6:6">
      <c r="F478364" s="94"/>
    </row>
    <row r="478365" spans="6:6">
      <c r="F478365" s="94"/>
    </row>
    <row r="478366" spans="6:6">
      <c r="F478366" s="94"/>
    </row>
    <row r="478367" spans="6:6">
      <c r="F478367" s="94"/>
    </row>
    <row r="478368" spans="6:6">
      <c r="F478368" s="94"/>
    </row>
    <row r="478369" spans="6:6">
      <c r="F478369" s="94"/>
    </row>
    <row r="478370" spans="6:6">
      <c r="F478370" s="94"/>
    </row>
    <row r="478371" spans="6:6">
      <c r="F478371" s="94"/>
    </row>
    <row r="478372" spans="6:6">
      <c r="F478372" s="94"/>
    </row>
    <row r="478373" spans="6:6">
      <c r="F478373" s="94"/>
    </row>
    <row r="478374" spans="6:6">
      <c r="F478374" s="94"/>
    </row>
    <row r="478375" spans="6:6">
      <c r="F478375" s="94"/>
    </row>
    <row r="478376" spans="6:6">
      <c r="F478376" s="94"/>
    </row>
    <row r="478377" spans="6:6">
      <c r="F478377" s="94"/>
    </row>
    <row r="478378" spans="6:6">
      <c r="F478378" s="94"/>
    </row>
    <row r="478379" spans="6:6">
      <c r="F478379" s="94"/>
    </row>
    <row r="478380" spans="6:6">
      <c r="F478380" s="94"/>
    </row>
    <row r="478381" spans="6:6">
      <c r="F478381" s="94"/>
    </row>
    <row r="478382" spans="6:6">
      <c r="F478382" s="94"/>
    </row>
    <row r="478383" spans="6:6">
      <c r="F478383" s="94"/>
    </row>
    <row r="478384" spans="6:6">
      <c r="F478384" s="94"/>
    </row>
    <row r="478385" spans="6:6">
      <c r="F478385" s="94"/>
    </row>
    <row r="478386" spans="6:6">
      <c r="F478386" s="94"/>
    </row>
    <row r="478387" spans="6:6">
      <c r="F478387" s="94"/>
    </row>
    <row r="478388" spans="6:6">
      <c r="F478388" s="94"/>
    </row>
    <row r="478389" spans="6:6">
      <c r="F478389" s="94"/>
    </row>
    <row r="478390" spans="6:6">
      <c r="F478390" s="94"/>
    </row>
    <row r="478391" spans="6:6">
      <c r="F478391" s="94"/>
    </row>
    <row r="478392" spans="6:6">
      <c r="F478392" s="94"/>
    </row>
    <row r="478393" spans="6:6">
      <c r="F478393" s="94"/>
    </row>
    <row r="478394" spans="6:6">
      <c r="F478394" s="94"/>
    </row>
    <row r="478395" spans="6:6">
      <c r="F478395" s="94"/>
    </row>
    <row r="478396" spans="6:6">
      <c r="F478396" s="94"/>
    </row>
    <row r="478397" spans="6:6">
      <c r="F478397" s="94"/>
    </row>
    <row r="478398" spans="6:6">
      <c r="F478398" s="94"/>
    </row>
    <row r="478399" spans="6:6">
      <c r="F478399" s="94"/>
    </row>
    <row r="478400" spans="6:6">
      <c r="F478400" s="94"/>
    </row>
    <row r="478401" spans="6:6">
      <c r="F478401" s="94"/>
    </row>
    <row r="478402" spans="6:6">
      <c r="F478402" s="94"/>
    </row>
    <row r="478403" spans="6:6">
      <c r="F478403" s="94"/>
    </row>
    <row r="478404" spans="6:6">
      <c r="F478404" s="94"/>
    </row>
    <row r="478405" spans="6:6">
      <c r="F478405" s="94"/>
    </row>
    <row r="478406" spans="6:6">
      <c r="F478406" s="94"/>
    </row>
    <row r="478407" spans="6:6">
      <c r="F478407" s="94"/>
    </row>
    <row r="478408" spans="6:6">
      <c r="F478408" s="94"/>
    </row>
    <row r="478409" spans="6:6">
      <c r="F478409" s="94"/>
    </row>
    <row r="478410" spans="6:6">
      <c r="F478410" s="94"/>
    </row>
    <row r="478411" spans="6:6">
      <c r="F478411" s="94"/>
    </row>
    <row r="478412" spans="6:6">
      <c r="F478412" s="94"/>
    </row>
    <row r="478413" spans="6:6">
      <c r="F478413" s="94"/>
    </row>
    <row r="478414" spans="6:6">
      <c r="F478414" s="94"/>
    </row>
    <row r="478415" spans="6:6">
      <c r="F478415" s="94"/>
    </row>
    <row r="478416" spans="6:6">
      <c r="F478416" s="94"/>
    </row>
    <row r="478417" spans="6:6">
      <c r="F478417" s="94"/>
    </row>
    <row r="478418" spans="6:6">
      <c r="F478418" s="94"/>
    </row>
    <row r="478419" spans="6:6">
      <c r="F478419" s="94"/>
    </row>
    <row r="478420" spans="6:6">
      <c r="F478420" s="94"/>
    </row>
    <row r="478421" spans="6:6">
      <c r="F478421" s="94"/>
    </row>
    <row r="478422" spans="6:6">
      <c r="F478422" s="94"/>
    </row>
    <row r="478423" spans="6:6">
      <c r="F478423" s="94"/>
    </row>
    <row r="478424" spans="6:6">
      <c r="F478424" s="94"/>
    </row>
    <row r="478425" spans="6:6">
      <c r="F478425" s="94"/>
    </row>
    <row r="478426" spans="6:6">
      <c r="F478426" s="94"/>
    </row>
    <row r="478427" spans="6:6">
      <c r="F478427" s="94"/>
    </row>
    <row r="478428" spans="6:6">
      <c r="F478428" s="94"/>
    </row>
    <row r="478429" spans="6:6">
      <c r="F478429" s="94"/>
    </row>
    <row r="478430" spans="6:6">
      <c r="F478430" s="94"/>
    </row>
    <row r="478431" spans="6:6">
      <c r="F478431" s="94"/>
    </row>
    <row r="478432" spans="6:6">
      <c r="F478432" s="94"/>
    </row>
    <row r="478433" spans="6:6">
      <c r="F478433" s="94"/>
    </row>
    <row r="478434" spans="6:6">
      <c r="F478434" s="94"/>
    </row>
    <row r="478435" spans="6:6">
      <c r="F478435" s="94"/>
    </row>
    <row r="478436" spans="6:6">
      <c r="F478436" s="94"/>
    </row>
    <row r="478437" spans="6:6">
      <c r="F478437" s="94"/>
    </row>
    <row r="478438" spans="6:6">
      <c r="F478438" s="94"/>
    </row>
    <row r="478439" spans="6:6">
      <c r="F478439" s="94"/>
    </row>
    <row r="478440" spans="6:6">
      <c r="F478440" s="94"/>
    </row>
    <row r="478441" spans="6:6">
      <c r="F478441" s="94"/>
    </row>
    <row r="478442" spans="6:6">
      <c r="F478442" s="94"/>
    </row>
    <row r="478443" spans="6:6">
      <c r="F478443" s="94"/>
    </row>
    <row r="478444" spans="6:6">
      <c r="F478444" s="94"/>
    </row>
    <row r="478445" spans="6:6">
      <c r="F478445" s="94"/>
    </row>
    <row r="478446" spans="6:6">
      <c r="F478446" s="94"/>
    </row>
    <row r="478447" spans="6:6">
      <c r="F478447" s="94"/>
    </row>
    <row r="478448" spans="6:6">
      <c r="F478448" s="94"/>
    </row>
    <row r="478449" spans="6:6">
      <c r="F478449" s="94"/>
    </row>
    <row r="478450" spans="6:6">
      <c r="F478450" s="94"/>
    </row>
    <row r="478451" spans="6:6">
      <c r="F478451" s="94"/>
    </row>
    <row r="478452" spans="6:6">
      <c r="F478452" s="94"/>
    </row>
    <row r="478453" spans="6:6">
      <c r="F478453" s="94"/>
    </row>
    <row r="478454" spans="6:6">
      <c r="F478454" s="94"/>
    </row>
    <row r="478455" spans="6:6">
      <c r="F478455" s="94"/>
    </row>
    <row r="478456" spans="6:6">
      <c r="F478456" s="94"/>
    </row>
    <row r="478457" spans="6:6">
      <c r="F478457" s="94"/>
    </row>
    <row r="478458" spans="6:6">
      <c r="F478458" s="94"/>
    </row>
    <row r="478459" spans="6:6">
      <c r="F478459" s="94"/>
    </row>
    <row r="478460" spans="6:6">
      <c r="F478460" s="94"/>
    </row>
    <row r="478461" spans="6:6">
      <c r="F478461" s="94"/>
    </row>
    <row r="478462" spans="6:6">
      <c r="F478462" s="94"/>
    </row>
    <row r="478463" spans="6:6">
      <c r="F478463" s="94"/>
    </row>
    <row r="478464" spans="6:6">
      <c r="F478464" s="94"/>
    </row>
    <row r="478465" spans="6:6">
      <c r="F478465" s="94"/>
    </row>
    <row r="478466" spans="6:6">
      <c r="F478466" s="94"/>
    </row>
    <row r="478467" spans="6:6">
      <c r="F478467" s="94"/>
    </row>
    <row r="478468" spans="6:6">
      <c r="F478468" s="94"/>
    </row>
    <row r="478469" spans="6:6">
      <c r="F478469" s="94"/>
    </row>
    <row r="478470" spans="6:6">
      <c r="F478470" s="94"/>
    </row>
    <row r="478471" spans="6:6">
      <c r="F478471" s="94"/>
    </row>
    <row r="478472" spans="6:6">
      <c r="F478472" s="94"/>
    </row>
    <row r="478473" spans="6:6">
      <c r="F478473" s="94"/>
    </row>
    <row r="478474" spans="6:6">
      <c r="F478474" s="94"/>
    </row>
    <row r="478475" spans="6:6">
      <c r="F478475" s="94"/>
    </row>
    <row r="478476" spans="6:6">
      <c r="F478476" s="94"/>
    </row>
    <row r="478477" spans="6:6">
      <c r="F478477" s="94"/>
    </row>
    <row r="478478" spans="6:6">
      <c r="F478478" s="94"/>
    </row>
    <row r="478479" spans="6:6">
      <c r="F478479" s="94"/>
    </row>
    <row r="478480" spans="6:6">
      <c r="F478480" s="94"/>
    </row>
    <row r="478481" spans="6:6">
      <c r="F478481" s="94"/>
    </row>
    <row r="478482" spans="6:6">
      <c r="F478482" s="94"/>
    </row>
    <row r="478483" spans="6:6">
      <c r="F478483" s="94"/>
    </row>
    <row r="478484" spans="6:6">
      <c r="F478484" s="94"/>
    </row>
    <row r="478485" spans="6:6">
      <c r="F478485" s="94"/>
    </row>
    <row r="478486" spans="6:6">
      <c r="F478486" s="94"/>
    </row>
    <row r="478487" spans="6:6">
      <c r="F478487" s="94"/>
    </row>
    <row r="478488" spans="6:6">
      <c r="F478488" s="94"/>
    </row>
    <row r="478489" spans="6:6">
      <c r="F478489" s="94"/>
    </row>
    <row r="478490" spans="6:6">
      <c r="F478490" s="94"/>
    </row>
    <row r="478491" spans="6:6">
      <c r="F478491" s="94"/>
    </row>
    <row r="478492" spans="6:6">
      <c r="F478492" s="94"/>
    </row>
    <row r="478493" spans="6:6">
      <c r="F478493" s="94"/>
    </row>
    <row r="478494" spans="6:6">
      <c r="F478494" s="94"/>
    </row>
    <row r="478495" spans="6:6">
      <c r="F478495" s="94"/>
    </row>
    <row r="478496" spans="6:6">
      <c r="F478496" s="94"/>
    </row>
    <row r="478497" spans="6:6">
      <c r="F478497" s="94"/>
    </row>
    <row r="478498" spans="6:6">
      <c r="F478498" s="94"/>
    </row>
    <row r="478499" spans="6:6">
      <c r="F478499" s="94"/>
    </row>
    <row r="478500" spans="6:6">
      <c r="F478500" s="94"/>
    </row>
    <row r="478501" spans="6:6">
      <c r="F478501" s="94"/>
    </row>
    <row r="478502" spans="6:6">
      <c r="F478502" s="94"/>
    </row>
    <row r="478503" spans="6:6">
      <c r="F478503" s="94"/>
    </row>
    <row r="478504" spans="6:6">
      <c r="F478504" s="94"/>
    </row>
    <row r="478505" spans="6:6">
      <c r="F478505" s="94"/>
    </row>
    <row r="478506" spans="6:6">
      <c r="F478506" s="94"/>
    </row>
    <row r="478507" spans="6:6">
      <c r="F478507" s="94"/>
    </row>
    <row r="478508" spans="6:6">
      <c r="F478508" s="94"/>
    </row>
    <row r="478509" spans="6:6">
      <c r="F478509" s="94"/>
    </row>
    <row r="478510" spans="6:6">
      <c r="F478510" s="94"/>
    </row>
    <row r="478511" spans="6:6">
      <c r="F478511" s="94"/>
    </row>
    <row r="478512" spans="6:6">
      <c r="F478512" s="94"/>
    </row>
    <row r="478513" spans="6:6">
      <c r="F478513" s="94"/>
    </row>
    <row r="478514" spans="6:6">
      <c r="F478514" s="94"/>
    </row>
    <row r="478515" spans="6:6">
      <c r="F478515" s="94"/>
    </row>
    <row r="478516" spans="6:6">
      <c r="F478516" s="94"/>
    </row>
    <row r="478517" spans="6:6">
      <c r="F478517" s="94"/>
    </row>
    <row r="478518" spans="6:6">
      <c r="F478518" s="94"/>
    </row>
    <row r="478519" spans="6:6">
      <c r="F478519" s="94"/>
    </row>
    <row r="478520" spans="6:6">
      <c r="F478520" s="94"/>
    </row>
    <row r="478521" spans="6:6">
      <c r="F478521" s="94"/>
    </row>
    <row r="478522" spans="6:6">
      <c r="F478522" s="94"/>
    </row>
    <row r="478523" spans="6:6">
      <c r="F478523" s="94"/>
    </row>
    <row r="478524" spans="6:6">
      <c r="F478524" s="94"/>
    </row>
    <row r="478525" spans="6:6">
      <c r="F478525" s="94"/>
    </row>
    <row r="478526" spans="6:6">
      <c r="F478526" s="94"/>
    </row>
    <row r="478527" spans="6:6">
      <c r="F478527" s="94"/>
    </row>
    <row r="478528" spans="6:6">
      <c r="F478528" s="94"/>
    </row>
    <row r="478529" spans="6:6">
      <c r="F478529" s="94"/>
    </row>
    <row r="478530" spans="6:6">
      <c r="F478530" s="94"/>
    </row>
    <row r="478531" spans="6:6">
      <c r="F478531" s="94"/>
    </row>
    <row r="478532" spans="6:6">
      <c r="F478532" s="94"/>
    </row>
    <row r="478533" spans="6:6">
      <c r="F478533" s="94"/>
    </row>
    <row r="478534" spans="6:6">
      <c r="F478534" s="94"/>
    </row>
    <row r="478535" spans="6:6">
      <c r="F478535" s="94"/>
    </row>
    <row r="478536" spans="6:6">
      <c r="F478536" s="94"/>
    </row>
    <row r="478537" spans="6:6">
      <c r="F478537" s="94"/>
    </row>
    <row r="478538" spans="6:6">
      <c r="F478538" s="94"/>
    </row>
    <row r="478539" spans="6:6">
      <c r="F478539" s="94"/>
    </row>
    <row r="478540" spans="6:6">
      <c r="F478540" s="94"/>
    </row>
    <row r="478541" spans="6:6">
      <c r="F478541" s="94"/>
    </row>
    <row r="478542" spans="6:6">
      <c r="F478542" s="94"/>
    </row>
    <row r="478543" spans="6:6">
      <c r="F478543" s="94"/>
    </row>
    <row r="478544" spans="6:6">
      <c r="F478544" s="94"/>
    </row>
    <row r="478545" spans="6:6">
      <c r="F478545" s="94"/>
    </row>
    <row r="478546" spans="6:6">
      <c r="F478546" s="94"/>
    </row>
    <row r="478547" spans="6:6">
      <c r="F478547" s="94"/>
    </row>
    <row r="478548" spans="6:6">
      <c r="F478548" s="94"/>
    </row>
    <row r="478549" spans="6:6">
      <c r="F478549" s="94"/>
    </row>
    <row r="478550" spans="6:6">
      <c r="F478550" s="94"/>
    </row>
    <row r="478551" spans="6:6">
      <c r="F478551" s="94"/>
    </row>
    <row r="478552" spans="6:6">
      <c r="F478552" s="94"/>
    </row>
    <row r="478553" spans="6:6">
      <c r="F478553" s="94"/>
    </row>
    <row r="478554" spans="6:6">
      <c r="F478554" s="94"/>
    </row>
    <row r="478555" spans="6:6">
      <c r="F478555" s="94"/>
    </row>
    <row r="478556" spans="6:6">
      <c r="F478556" s="94"/>
    </row>
    <row r="478557" spans="6:6">
      <c r="F478557" s="94"/>
    </row>
    <row r="478558" spans="6:6">
      <c r="F478558" s="94"/>
    </row>
    <row r="478559" spans="6:6">
      <c r="F478559" s="94"/>
    </row>
    <row r="478560" spans="6:6">
      <c r="F478560" s="94"/>
    </row>
    <row r="478561" spans="6:6">
      <c r="F478561" s="94"/>
    </row>
    <row r="478562" spans="6:6">
      <c r="F478562" s="94"/>
    </row>
    <row r="478563" spans="6:6">
      <c r="F478563" s="94"/>
    </row>
    <row r="478564" spans="6:6">
      <c r="F478564" s="94"/>
    </row>
    <row r="478565" spans="6:6">
      <c r="F478565" s="94"/>
    </row>
    <row r="478566" spans="6:6">
      <c r="F478566" s="94"/>
    </row>
    <row r="478567" spans="6:6">
      <c r="F478567" s="94"/>
    </row>
    <row r="478568" spans="6:6">
      <c r="F478568" s="94"/>
    </row>
    <row r="478569" spans="6:6">
      <c r="F478569" s="94"/>
    </row>
    <row r="478570" spans="6:6">
      <c r="F478570" s="94"/>
    </row>
    <row r="478571" spans="6:6">
      <c r="F478571" s="94"/>
    </row>
    <row r="478572" spans="6:6">
      <c r="F478572" s="94"/>
    </row>
    <row r="478573" spans="6:6">
      <c r="F478573" s="94"/>
    </row>
    <row r="478574" spans="6:6">
      <c r="F478574" s="94"/>
    </row>
    <row r="478575" spans="6:6">
      <c r="F478575" s="94"/>
    </row>
    <row r="478576" spans="6:6">
      <c r="F478576" s="94"/>
    </row>
    <row r="478577" spans="6:6">
      <c r="F478577" s="94"/>
    </row>
    <row r="478578" spans="6:6">
      <c r="F478578" s="94"/>
    </row>
    <row r="478579" spans="6:6">
      <c r="F478579" s="94"/>
    </row>
    <row r="478580" spans="6:6">
      <c r="F478580" s="94"/>
    </row>
    <row r="478581" spans="6:6">
      <c r="F478581" s="94"/>
    </row>
    <row r="478582" spans="6:6">
      <c r="F478582" s="94"/>
    </row>
    <row r="478583" spans="6:6">
      <c r="F478583" s="94"/>
    </row>
    <row r="478584" spans="6:6">
      <c r="F478584" s="94"/>
    </row>
    <row r="478585" spans="6:6">
      <c r="F478585" s="94"/>
    </row>
    <row r="478586" spans="6:6">
      <c r="F478586" s="94"/>
    </row>
    <row r="478587" spans="6:6">
      <c r="F478587" s="94"/>
    </row>
    <row r="478588" spans="6:6">
      <c r="F478588" s="94"/>
    </row>
    <row r="478589" spans="6:6">
      <c r="F478589" s="94"/>
    </row>
    <row r="478590" spans="6:6">
      <c r="F478590" s="94"/>
    </row>
    <row r="478591" spans="6:6">
      <c r="F478591" s="94"/>
    </row>
    <row r="478592" spans="6:6">
      <c r="F478592" s="94"/>
    </row>
    <row r="478593" spans="6:6">
      <c r="F478593" s="94"/>
    </row>
    <row r="478594" spans="6:6">
      <c r="F478594" s="94"/>
    </row>
    <row r="478595" spans="6:6">
      <c r="F478595" s="94"/>
    </row>
    <row r="478596" spans="6:6">
      <c r="F478596" s="94"/>
    </row>
    <row r="478597" spans="6:6">
      <c r="F478597" s="94"/>
    </row>
    <row r="478598" spans="6:6">
      <c r="F478598" s="94"/>
    </row>
    <row r="478599" spans="6:6">
      <c r="F478599" s="94"/>
    </row>
    <row r="478600" spans="6:6">
      <c r="F478600" s="94"/>
    </row>
    <row r="478601" spans="6:6">
      <c r="F478601" s="94"/>
    </row>
    <row r="478602" spans="6:6">
      <c r="F478602" s="94"/>
    </row>
    <row r="478603" spans="6:6">
      <c r="F478603" s="94"/>
    </row>
    <row r="478604" spans="6:6">
      <c r="F478604" s="94"/>
    </row>
    <row r="478605" spans="6:6">
      <c r="F478605" s="94"/>
    </row>
    <row r="478606" spans="6:6">
      <c r="F478606" s="94"/>
    </row>
    <row r="478607" spans="6:6">
      <c r="F478607" s="94"/>
    </row>
    <row r="478608" spans="6:6">
      <c r="F478608" s="94"/>
    </row>
    <row r="478609" spans="6:6">
      <c r="F478609" s="94"/>
    </row>
    <row r="478610" spans="6:6">
      <c r="F478610" s="94"/>
    </row>
    <row r="478611" spans="6:6">
      <c r="F478611" s="94"/>
    </row>
    <row r="478612" spans="6:6">
      <c r="F478612" s="94"/>
    </row>
    <row r="478613" spans="6:6">
      <c r="F478613" s="94"/>
    </row>
    <row r="478614" spans="6:6">
      <c r="F478614" s="94"/>
    </row>
    <row r="478615" spans="6:6">
      <c r="F478615" s="94"/>
    </row>
    <row r="478616" spans="6:6">
      <c r="F478616" s="94"/>
    </row>
    <row r="478617" spans="6:6">
      <c r="F478617" s="94"/>
    </row>
    <row r="478618" spans="6:6">
      <c r="F478618" s="94"/>
    </row>
    <row r="478619" spans="6:6">
      <c r="F478619" s="94"/>
    </row>
    <row r="478620" spans="6:6">
      <c r="F478620" s="94"/>
    </row>
    <row r="478621" spans="6:6">
      <c r="F478621" s="94"/>
    </row>
    <row r="478622" spans="6:6">
      <c r="F478622" s="94"/>
    </row>
    <row r="478623" spans="6:6">
      <c r="F478623" s="94"/>
    </row>
    <row r="478624" spans="6:6">
      <c r="F478624" s="94"/>
    </row>
    <row r="478625" spans="6:6">
      <c r="F478625" s="94"/>
    </row>
    <row r="478626" spans="6:6">
      <c r="F478626" s="94"/>
    </row>
    <row r="478627" spans="6:6">
      <c r="F478627" s="94"/>
    </row>
    <row r="478628" spans="6:6">
      <c r="F478628" s="94"/>
    </row>
    <row r="478629" spans="6:6">
      <c r="F478629" s="94"/>
    </row>
    <row r="478630" spans="6:6">
      <c r="F478630" s="94"/>
    </row>
    <row r="478631" spans="6:6">
      <c r="F478631" s="94"/>
    </row>
    <row r="478632" spans="6:6">
      <c r="F478632" s="94"/>
    </row>
    <row r="478633" spans="6:6">
      <c r="F478633" s="94"/>
    </row>
    <row r="478634" spans="6:6">
      <c r="F478634" s="94"/>
    </row>
    <row r="478635" spans="6:6">
      <c r="F478635" s="94"/>
    </row>
    <row r="478636" spans="6:6">
      <c r="F478636" s="94"/>
    </row>
    <row r="478637" spans="6:6">
      <c r="F478637" s="94"/>
    </row>
    <row r="478638" spans="6:6">
      <c r="F478638" s="94"/>
    </row>
    <row r="478639" spans="6:6">
      <c r="F478639" s="94"/>
    </row>
    <row r="478640" spans="6:6">
      <c r="F478640" s="94"/>
    </row>
    <row r="478641" spans="6:6">
      <c r="F478641" s="94"/>
    </row>
    <row r="478642" spans="6:6">
      <c r="F478642" s="94"/>
    </row>
    <row r="478643" spans="6:6">
      <c r="F478643" s="94"/>
    </row>
    <row r="478644" spans="6:6">
      <c r="F478644" s="94"/>
    </row>
    <row r="478645" spans="6:6">
      <c r="F478645" s="94"/>
    </row>
    <row r="478646" spans="6:6">
      <c r="F478646" s="94"/>
    </row>
    <row r="478647" spans="6:6">
      <c r="F478647" s="94"/>
    </row>
    <row r="478648" spans="6:6">
      <c r="F478648" s="94"/>
    </row>
    <row r="478649" spans="6:6">
      <c r="F478649" s="94"/>
    </row>
    <row r="478650" spans="6:6">
      <c r="F478650" s="94"/>
    </row>
    <row r="478651" spans="6:6">
      <c r="F478651" s="94"/>
    </row>
    <row r="478652" spans="6:6">
      <c r="F478652" s="94"/>
    </row>
    <row r="478653" spans="6:6">
      <c r="F478653" s="94"/>
    </row>
    <row r="478654" spans="6:6">
      <c r="F478654" s="94"/>
    </row>
    <row r="478655" spans="6:6">
      <c r="F478655" s="94"/>
    </row>
    <row r="478656" spans="6:6">
      <c r="F478656" s="94"/>
    </row>
    <row r="478657" spans="6:6">
      <c r="F478657" s="94"/>
    </row>
    <row r="478658" spans="6:6">
      <c r="F478658" s="94"/>
    </row>
    <row r="478659" spans="6:6">
      <c r="F478659" s="94"/>
    </row>
    <row r="478660" spans="6:6">
      <c r="F478660" s="94"/>
    </row>
    <row r="478661" spans="6:6">
      <c r="F478661" s="94"/>
    </row>
    <row r="478662" spans="6:6">
      <c r="F478662" s="94"/>
    </row>
    <row r="478663" spans="6:6">
      <c r="F478663" s="94"/>
    </row>
    <row r="478664" spans="6:6">
      <c r="F478664" s="94"/>
    </row>
    <row r="478665" spans="6:6">
      <c r="F478665" s="94"/>
    </row>
    <row r="478666" spans="6:6">
      <c r="F478666" s="94"/>
    </row>
    <row r="478667" spans="6:6">
      <c r="F478667" s="94"/>
    </row>
    <row r="478668" spans="6:6">
      <c r="F478668" s="94"/>
    </row>
    <row r="478669" spans="6:6">
      <c r="F478669" s="94"/>
    </row>
    <row r="478670" spans="6:6">
      <c r="F478670" s="94"/>
    </row>
    <row r="478671" spans="6:6">
      <c r="F478671" s="94"/>
    </row>
    <row r="478672" spans="6:6">
      <c r="F478672" s="94"/>
    </row>
    <row r="478673" spans="6:6">
      <c r="F478673" s="94"/>
    </row>
    <row r="478674" spans="6:6">
      <c r="F478674" s="94"/>
    </row>
    <row r="478675" spans="6:6">
      <c r="F478675" s="94"/>
    </row>
    <row r="478676" spans="6:6">
      <c r="F478676" s="94"/>
    </row>
    <row r="478677" spans="6:6">
      <c r="F478677" s="94"/>
    </row>
    <row r="478678" spans="6:6">
      <c r="F478678" s="94"/>
    </row>
    <row r="478679" spans="6:6">
      <c r="F478679" s="94"/>
    </row>
    <row r="478680" spans="6:6">
      <c r="F478680" s="94"/>
    </row>
    <row r="478681" spans="6:6">
      <c r="F478681" s="94"/>
    </row>
    <row r="478682" spans="6:6">
      <c r="F478682" s="94"/>
    </row>
    <row r="478683" spans="6:6">
      <c r="F478683" s="94"/>
    </row>
    <row r="478684" spans="6:6">
      <c r="F478684" s="94"/>
    </row>
    <row r="478685" spans="6:6">
      <c r="F478685" s="94"/>
    </row>
    <row r="478686" spans="6:6">
      <c r="F478686" s="94"/>
    </row>
    <row r="478687" spans="6:6">
      <c r="F478687" s="94"/>
    </row>
    <row r="478688" spans="6:6">
      <c r="F478688" s="94"/>
    </row>
    <row r="478689" spans="6:6">
      <c r="F478689" s="94"/>
    </row>
    <row r="478690" spans="6:6">
      <c r="F478690" s="94"/>
    </row>
    <row r="478691" spans="6:6">
      <c r="F478691" s="94"/>
    </row>
    <row r="478692" spans="6:6">
      <c r="F478692" s="94"/>
    </row>
    <row r="478693" spans="6:6">
      <c r="F478693" s="94"/>
    </row>
    <row r="478694" spans="6:6">
      <c r="F478694" s="94"/>
    </row>
    <row r="478695" spans="6:6">
      <c r="F478695" s="94"/>
    </row>
    <row r="478696" spans="6:6">
      <c r="F478696" s="94"/>
    </row>
    <row r="478697" spans="6:6">
      <c r="F478697" s="94"/>
    </row>
    <row r="478698" spans="6:6">
      <c r="F478698" s="94"/>
    </row>
    <row r="478699" spans="6:6">
      <c r="F478699" s="94"/>
    </row>
    <row r="478700" spans="6:6">
      <c r="F478700" s="94"/>
    </row>
    <row r="478701" spans="6:6">
      <c r="F478701" s="94"/>
    </row>
    <row r="478702" spans="6:6">
      <c r="F478702" s="94"/>
    </row>
    <row r="478703" spans="6:6">
      <c r="F478703" s="94"/>
    </row>
    <row r="478704" spans="6:6">
      <c r="F478704" s="94"/>
    </row>
    <row r="478705" spans="6:6">
      <c r="F478705" s="94"/>
    </row>
    <row r="478706" spans="6:6">
      <c r="F478706" s="94"/>
    </row>
    <row r="478707" spans="6:6">
      <c r="F478707" s="94"/>
    </row>
    <row r="478708" spans="6:6">
      <c r="F478708" s="94"/>
    </row>
    <row r="478709" spans="6:6">
      <c r="F478709" s="94"/>
    </row>
    <row r="478710" spans="6:6">
      <c r="F478710" s="94"/>
    </row>
    <row r="478711" spans="6:6">
      <c r="F478711" s="94"/>
    </row>
    <row r="478712" spans="6:6">
      <c r="F478712" s="94"/>
    </row>
    <row r="478713" spans="6:6">
      <c r="F478713" s="94"/>
    </row>
    <row r="478714" spans="6:6">
      <c r="F478714" s="94"/>
    </row>
    <row r="478715" spans="6:6">
      <c r="F478715" s="94"/>
    </row>
    <row r="478716" spans="6:6">
      <c r="F478716" s="94"/>
    </row>
    <row r="478717" spans="6:6">
      <c r="F478717" s="94"/>
    </row>
    <row r="478718" spans="6:6">
      <c r="F478718" s="94"/>
    </row>
    <row r="478719" spans="6:6">
      <c r="F478719" s="94"/>
    </row>
    <row r="478720" spans="6:6">
      <c r="F478720" s="94"/>
    </row>
    <row r="478721" spans="6:6">
      <c r="F478721" s="94"/>
    </row>
    <row r="478722" spans="6:6">
      <c r="F478722" s="94"/>
    </row>
    <row r="478723" spans="6:6">
      <c r="F478723" s="94"/>
    </row>
    <row r="478724" spans="6:6">
      <c r="F478724" s="94"/>
    </row>
    <row r="478725" spans="6:6">
      <c r="F478725" s="94"/>
    </row>
    <row r="478726" spans="6:6">
      <c r="F478726" s="94"/>
    </row>
    <row r="478727" spans="6:6">
      <c r="F478727" s="94"/>
    </row>
    <row r="478728" spans="6:6">
      <c r="F478728" s="94"/>
    </row>
    <row r="478729" spans="6:6">
      <c r="F478729" s="94"/>
    </row>
    <row r="478730" spans="6:6">
      <c r="F478730" s="94"/>
    </row>
    <row r="478731" spans="6:6">
      <c r="F478731" s="94"/>
    </row>
    <row r="478732" spans="6:6">
      <c r="F478732" s="94"/>
    </row>
    <row r="478733" spans="6:6">
      <c r="F478733" s="94"/>
    </row>
    <row r="478734" spans="6:6">
      <c r="F478734" s="94"/>
    </row>
    <row r="478735" spans="6:6">
      <c r="F478735" s="94"/>
    </row>
    <row r="478736" spans="6:6">
      <c r="F478736" s="94"/>
    </row>
    <row r="478737" spans="6:6">
      <c r="F478737" s="94"/>
    </row>
    <row r="478738" spans="6:6">
      <c r="F478738" s="94"/>
    </row>
    <row r="478739" spans="6:6">
      <c r="F478739" s="94"/>
    </row>
    <row r="478740" spans="6:6">
      <c r="F478740" s="94"/>
    </row>
    <row r="478741" spans="6:6">
      <c r="F478741" s="94"/>
    </row>
    <row r="478742" spans="6:6">
      <c r="F478742" s="94"/>
    </row>
    <row r="478743" spans="6:6">
      <c r="F478743" s="94"/>
    </row>
    <row r="478744" spans="6:6">
      <c r="F478744" s="94"/>
    </row>
    <row r="478745" spans="6:6">
      <c r="F478745" s="94"/>
    </row>
    <row r="478746" spans="6:6">
      <c r="F478746" s="94"/>
    </row>
    <row r="478747" spans="6:6">
      <c r="F478747" s="94"/>
    </row>
    <row r="478748" spans="6:6">
      <c r="F478748" s="94"/>
    </row>
    <row r="478749" spans="6:6">
      <c r="F478749" s="94"/>
    </row>
    <row r="478750" spans="6:6">
      <c r="F478750" s="94"/>
    </row>
    <row r="478751" spans="6:6">
      <c r="F478751" s="94"/>
    </row>
    <row r="478752" spans="6:6">
      <c r="F478752" s="94"/>
    </row>
    <row r="478753" spans="6:6">
      <c r="F478753" s="94"/>
    </row>
    <row r="478754" spans="6:6">
      <c r="F478754" s="94"/>
    </row>
    <row r="478755" spans="6:6">
      <c r="F478755" s="94"/>
    </row>
    <row r="478756" spans="6:6">
      <c r="F478756" s="94"/>
    </row>
    <row r="478757" spans="6:6">
      <c r="F478757" s="94"/>
    </row>
    <row r="478758" spans="6:6">
      <c r="F478758" s="94"/>
    </row>
    <row r="478759" spans="6:6">
      <c r="F478759" s="94"/>
    </row>
    <row r="478760" spans="6:6">
      <c r="F478760" s="94"/>
    </row>
    <row r="478761" spans="6:6">
      <c r="F478761" s="94"/>
    </row>
    <row r="478762" spans="6:6">
      <c r="F478762" s="94"/>
    </row>
    <row r="478763" spans="6:6">
      <c r="F478763" s="94"/>
    </row>
    <row r="478764" spans="6:6">
      <c r="F478764" s="94"/>
    </row>
    <row r="478765" spans="6:6">
      <c r="F478765" s="94"/>
    </row>
    <row r="478766" spans="6:6">
      <c r="F478766" s="94"/>
    </row>
    <row r="478767" spans="6:6">
      <c r="F478767" s="94"/>
    </row>
    <row r="478768" spans="6:6">
      <c r="F478768" s="94"/>
    </row>
    <row r="478769" spans="6:6">
      <c r="F478769" s="94"/>
    </row>
    <row r="478770" spans="6:6">
      <c r="F478770" s="94"/>
    </row>
    <row r="478771" spans="6:6">
      <c r="F478771" s="94"/>
    </row>
    <row r="478772" spans="6:6">
      <c r="F478772" s="94"/>
    </row>
    <row r="478773" spans="6:6">
      <c r="F478773" s="94"/>
    </row>
    <row r="478774" spans="6:6">
      <c r="F478774" s="94"/>
    </row>
    <row r="478775" spans="6:6">
      <c r="F478775" s="94"/>
    </row>
    <row r="478776" spans="6:6">
      <c r="F478776" s="94"/>
    </row>
    <row r="478777" spans="6:6">
      <c r="F478777" s="94"/>
    </row>
    <row r="478778" spans="6:6">
      <c r="F478778" s="94"/>
    </row>
    <row r="478779" spans="6:6">
      <c r="F478779" s="94"/>
    </row>
    <row r="478780" spans="6:6">
      <c r="F478780" s="94"/>
    </row>
    <row r="478781" spans="6:6">
      <c r="F478781" s="94"/>
    </row>
    <row r="478782" spans="6:6">
      <c r="F478782" s="94"/>
    </row>
    <row r="478783" spans="6:6">
      <c r="F478783" s="94"/>
    </row>
    <row r="478784" spans="6:6">
      <c r="F478784" s="94"/>
    </row>
    <row r="478785" spans="6:6">
      <c r="F478785" s="94"/>
    </row>
    <row r="478786" spans="6:6">
      <c r="F478786" s="94"/>
    </row>
    <row r="478787" spans="6:6">
      <c r="F478787" s="94"/>
    </row>
    <row r="478788" spans="6:6">
      <c r="F478788" s="94"/>
    </row>
    <row r="478789" spans="6:6">
      <c r="F478789" s="94"/>
    </row>
    <row r="478790" spans="6:6">
      <c r="F478790" s="94"/>
    </row>
    <row r="478791" spans="6:6">
      <c r="F478791" s="94"/>
    </row>
    <row r="478792" spans="6:6">
      <c r="F478792" s="94"/>
    </row>
    <row r="478793" spans="6:6">
      <c r="F478793" s="94"/>
    </row>
    <row r="478794" spans="6:6">
      <c r="F478794" s="94"/>
    </row>
    <row r="478795" spans="6:6">
      <c r="F478795" s="94"/>
    </row>
    <row r="478796" spans="6:6">
      <c r="F478796" s="94"/>
    </row>
    <row r="478797" spans="6:6">
      <c r="F478797" s="94"/>
    </row>
    <row r="478798" spans="6:6">
      <c r="F478798" s="94"/>
    </row>
    <row r="478799" spans="6:6">
      <c r="F478799" s="94"/>
    </row>
    <row r="478800" spans="6:6">
      <c r="F478800" s="94"/>
    </row>
    <row r="478801" spans="6:6">
      <c r="F478801" s="94"/>
    </row>
    <row r="478802" spans="6:6">
      <c r="F478802" s="94"/>
    </row>
    <row r="478803" spans="6:6">
      <c r="F478803" s="94"/>
    </row>
    <row r="478804" spans="6:6">
      <c r="F478804" s="94"/>
    </row>
    <row r="478805" spans="6:6">
      <c r="F478805" s="94"/>
    </row>
    <row r="478806" spans="6:6">
      <c r="F478806" s="94"/>
    </row>
    <row r="478807" spans="6:6">
      <c r="F478807" s="94"/>
    </row>
    <row r="478808" spans="6:6">
      <c r="F478808" s="94"/>
    </row>
    <row r="478809" spans="6:6">
      <c r="F478809" s="94"/>
    </row>
    <row r="478810" spans="6:6">
      <c r="F478810" s="94"/>
    </row>
    <row r="478811" spans="6:6">
      <c r="F478811" s="94"/>
    </row>
    <row r="478812" spans="6:6">
      <c r="F478812" s="94"/>
    </row>
    <row r="478813" spans="6:6">
      <c r="F478813" s="94"/>
    </row>
    <row r="478814" spans="6:6">
      <c r="F478814" s="94"/>
    </row>
    <row r="478815" spans="6:6">
      <c r="F478815" s="94"/>
    </row>
    <row r="478816" spans="6:6">
      <c r="F478816" s="94"/>
    </row>
    <row r="478817" spans="6:6">
      <c r="F478817" s="94"/>
    </row>
    <row r="478818" spans="6:6">
      <c r="F478818" s="94"/>
    </row>
    <row r="478819" spans="6:6">
      <c r="F478819" s="94"/>
    </row>
    <row r="478820" spans="6:6">
      <c r="F478820" s="94"/>
    </row>
    <row r="478821" spans="6:6">
      <c r="F478821" s="94"/>
    </row>
    <row r="478822" spans="6:6">
      <c r="F478822" s="94"/>
    </row>
    <row r="478823" spans="6:6">
      <c r="F478823" s="94"/>
    </row>
    <row r="478824" spans="6:6">
      <c r="F478824" s="94"/>
    </row>
    <row r="478825" spans="6:6">
      <c r="F478825" s="94"/>
    </row>
    <row r="478826" spans="6:6">
      <c r="F478826" s="94"/>
    </row>
    <row r="478827" spans="6:6">
      <c r="F478827" s="94"/>
    </row>
    <row r="478828" spans="6:6">
      <c r="F478828" s="94"/>
    </row>
    <row r="478829" spans="6:6">
      <c r="F478829" s="94"/>
    </row>
    <row r="478830" spans="6:6">
      <c r="F478830" s="94"/>
    </row>
    <row r="478831" spans="6:6">
      <c r="F478831" s="94"/>
    </row>
    <row r="478832" spans="6:6">
      <c r="F478832" s="94"/>
    </row>
    <row r="478833" spans="6:6">
      <c r="F478833" s="94"/>
    </row>
    <row r="478834" spans="6:6">
      <c r="F478834" s="94"/>
    </row>
    <row r="478835" spans="6:6">
      <c r="F478835" s="94"/>
    </row>
    <row r="478836" spans="6:6">
      <c r="F478836" s="94"/>
    </row>
    <row r="478837" spans="6:6">
      <c r="F478837" s="94"/>
    </row>
    <row r="478838" spans="6:6">
      <c r="F478838" s="94"/>
    </row>
    <row r="478839" spans="6:6">
      <c r="F478839" s="94"/>
    </row>
    <row r="478840" spans="6:6">
      <c r="F478840" s="94"/>
    </row>
    <row r="478841" spans="6:6">
      <c r="F478841" s="94"/>
    </row>
    <row r="478842" spans="6:6">
      <c r="F478842" s="94"/>
    </row>
    <row r="478843" spans="6:6">
      <c r="F478843" s="94"/>
    </row>
    <row r="478844" spans="6:6">
      <c r="F478844" s="94"/>
    </row>
    <row r="478845" spans="6:6">
      <c r="F478845" s="94"/>
    </row>
    <row r="478846" spans="6:6">
      <c r="F478846" s="94"/>
    </row>
    <row r="478847" spans="6:6">
      <c r="F478847" s="94"/>
    </row>
    <row r="478848" spans="6:6">
      <c r="F478848" s="94"/>
    </row>
    <row r="478849" spans="6:6">
      <c r="F478849" s="94"/>
    </row>
    <row r="478850" spans="6:6">
      <c r="F478850" s="94"/>
    </row>
    <row r="478851" spans="6:6">
      <c r="F478851" s="94"/>
    </row>
    <row r="478852" spans="6:6">
      <c r="F478852" s="94"/>
    </row>
    <row r="478853" spans="6:6">
      <c r="F478853" s="94"/>
    </row>
    <row r="478854" spans="6:6">
      <c r="F478854" s="94"/>
    </row>
    <row r="478855" spans="6:6">
      <c r="F478855" s="94"/>
    </row>
    <row r="478856" spans="6:6">
      <c r="F478856" s="94"/>
    </row>
    <row r="478857" spans="6:6">
      <c r="F478857" s="94"/>
    </row>
    <row r="478858" spans="6:6">
      <c r="F478858" s="94"/>
    </row>
    <row r="478859" spans="6:6">
      <c r="F478859" s="94"/>
    </row>
    <row r="478860" spans="6:6">
      <c r="F478860" s="94"/>
    </row>
    <row r="478861" spans="6:6">
      <c r="F478861" s="94"/>
    </row>
    <row r="478862" spans="6:6">
      <c r="F478862" s="94"/>
    </row>
    <row r="478863" spans="6:6">
      <c r="F478863" s="94"/>
    </row>
    <row r="478864" spans="6:6">
      <c r="F478864" s="94"/>
    </row>
    <row r="478865" spans="6:6">
      <c r="F478865" s="94"/>
    </row>
    <row r="478866" spans="6:6">
      <c r="F478866" s="94"/>
    </row>
    <row r="478867" spans="6:6">
      <c r="F478867" s="94"/>
    </row>
    <row r="478868" spans="6:6">
      <c r="F478868" s="94"/>
    </row>
    <row r="478869" spans="6:6">
      <c r="F478869" s="94"/>
    </row>
    <row r="478870" spans="6:6">
      <c r="F478870" s="94"/>
    </row>
    <row r="478871" spans="6:6">
      <c r="F478871" s="94"/>
    </row>
    <row r="478872" spans="6:6">
      <c r="F478872" s="94"/>
    </row>
    <row r="478873" spans="6:6">
      <c r="F478873" s="94"/>
    </row>
    <row r="478874" spans="6:6">
      <c r="F478874" s="94"/>
    </row>
    <row r="478875" spans="6:6">
      <c r="F478875" s="94"/>
    </row>
    <row r="478876" spans="6:6">
      <c r="F478876" s="94"/>
    </row>
    <row r="478877" spans="6:6">
      <c r="F478877" s="94"/>
    </row>
    <row r="478878" spans="6:6">
      <c r="F478878" s="94"/>
    </row>
    <row r="478879" spans="6:6">
      <c r="F478879" s="94"/>
    </row>
    <row r="478880" spans="6:6">
      <c r="F478880" s="94"/>
    </row>
    <row r="478881" spans="6:6">
      <c r="F478881" s="94"/>
    </row>
    <row r="478882" spans="6:6">
      <c r="F478882" s="94"/>
    </row>
    <row r="478883" spans="6:6">
      <c r="F478883" s="94"/>
    </row>
    <row r="478884" spans="6:6">
      <c r="F478884" s="94"/>
    </row>
    <row r="478885" spans="6:6">
      <c r="F478885" s="94"/>
    </row>
    <row r="478886" spans="6:6">
      <c r="F478886" s="94"/>
    </row>
    <row r="478887" spans="6:6">
      <c r="F478887" s="94"/>
    </row>
    <row r="478888" spans="6:6">
      <c r="F478888" s="94"/>
    </row>
    <row r="478889" spans="6:6">
      <c r="F478889" s="94"/>
    </row>
    <row r="478890" spans="6:6">
      <c r="F478890" s="94"/>
    </row>
    <row r="478891" spans="6:6">
      <c r="F478891" s="94"/>
    </row>
    <row r="478892" spans="6:6">
      <c r="F478892" s="94"/>
    </row>
    <row r="478893" spans="6:6">
      <c r="F478893" s="94"/>
    </row>
    <row r="478894" spans="6:6">
      <c r="F478894" s="94"/>
    </row>
    <row r="478895" spans="6:6">
      <c r="F478895" s="94"/>
    </row>
    <row r="478896" spans="6:6">
      <c r="F478896" s="94"/>
    </row>
    <row r="478897" spans="6:6">
      <c r="F478897" s="94"/>
    </row>
    <row r="478898" spans="6:6">
      <c r="F478898" s="94"/>
    </row>
    <row r="478899" spans="6:6">
      <c r="F478899" s="94"/>
    </row>
    <row r="478900" spans="6:6">
      <c r="F478900" s="94"/>
    </row>
    <row r="478901" spans="6:6">
      <c r="F478901" s="94"/>
    </row>
    <row r="478902" spans="6:6">
      <c r="F478902" s="94"/>
    </row>
    <row r="478903" spans="6:6">
      <c r="F478903" s="94"/>
    </row>
    <row r="478904" spans="6:6">
      <c r="F478904" s="94"/>
    </row>
    <row r="478905" spans="6:6">
      <c r="F478905" s="94"/>
    </row>
    <row r="478906" spans="6:6">
      <c r="F478906" s="94"/>
    </row>
    <row r="478907" spans="6:6">
      <c r="F478907" s="94"/>
    </row>
    <row r="478908" spans="6:6">
      <c r="F478908" s="94"/>
    </row>
    <row r="478909" spans="6:6">
      <c r="F478909" s="94"/>
    </row>
    <row r="478910" spans="6:6">
      <c r="F478910" s="94"/>
    </row>
    <row r="478911" spans="6:6">
      <c r="F478911" s="94"/>
    </row>
    <row r="478912" spans="6:6">
      <c r="F478912" s="94"/>
    </row>
    <row r="478913" spans="6:6">
      <c r="F478913" s="94"/>
    </row>
    <row r="478914" spans="6:6">
      <c r="F478914" s="94"/>
    </row>
    <row r="478915" spans="6:6">
      <c r="F478915" s="94"/>
    </row>
    <row r="478916" spans="6:6">
      <c r="F478916" s="94"/>
    </row>
    <row r="478917" spans="6:6">
      <c r="F478917" s="94"/>
    </row>
    <row r="478918" spans="6:6">
      <c r="F478918" s="94"/>
    </row>
    <row r="478919" spans="6:6">
      <c r="F478919" s="94"/>
    </row>
    <row r="478920" spans="6:6">
      <c r="F478920" s="94"/>
    </row>
    <row r="478921" spans="6:6">
      <c r="F478921" s="94"/>
    </row>
    <row r="478922" spans="6:6">
      <c r="F478922" s="94"/>
    </row>
    <row r="478923" spans="6:6">
      <c r="F478923" s="94"/>
    </row>
    <row r="478924" spans="6:6">
      <c r="F478924" s="94"/>
    </row>
    <row r="478925" spans="6:6">
      <c r="F478925" s="94"/>
    </row>
    <row r="478926" spans="6:6">
      <c r="F478926" s="94"/>
    </row>
    <row r="478927" spans="6:6">
      <c r="F478927" s="94"/>
    </row>
    <row r="478928" spans="6:6">
      <c r="F478928" s="94"/>
    </row>
    <row r="478929" spans="6:6">
      <c r="F478929" s="94"/>
    </row>
    <row r="478930" spans="6:6">
      <c r="F478930" s="94"/>
    </row>
    <row r="478931" spans="6:6">
      <c r="F478931" s="94"/>
    </row>
    <row r="478932" spans="6:6">
      <c r="F478932" s="94"/>
    </row>
    <row r="478933" spans="6:6">
      <c r="F478933" s="94"/>
    </row>
    <row r="478934" spans="6:6">
      <c r="F478934" s="94"/>
    </row>
    <row r="478935" spans="6:6">
      <c r="F478935" s="94"/>
    </row>
    <row r="478936" spans="6:6">
      <c r="F478936" s="94"/>
    </row>
    <row r="478937" spans="6:6">
      <c r="F478937" s="94"/>
    </row>
    <row r="478938" spans="6:6">
      <c r="F478938" s="94"/>
    </row>
    <row r="478939" spans="6:6">
      <c r="F478939" s="94"/>
    </row>
    <row r="478940" spans="6:6">
      <c r="F478940" s="94"/>
    </row>
    <row r="478941" spans="6:6">
      <c r="F478941" s="94"/>
    </row>
    <row r="478942" spans="6:6">
      <c r="F478942" s="94"/>
    </row>
    <row r="478943" spans="6:6">
      <c r="F478943" s="94"/>
    </row>
    <row r="478944" spans="6:6">
      <c r="F478944" s="94"/>
    </row>
    <row r="478945" spans="6:6">
      <c r="F478945" s="94"/>
    </row>
    <row r="478946" spans="6:6">
      <c r="F478946" s="94"/>
    </row>
    <row r="478947" spans="6:6">
      <c r="F478947" s="94"/>
    </row>
    <row r="478948" spans="6:6">
      <c r="F478948" s="94"/>
    </row>
    <row r="478949" spans="6:6">
      <c r="F478949" s="94"/>
    </row>
    <row r="478950" spans="6:6">
      <c r="F478950" s="94"/>
    </row>
    <row r="478951" spans="6:6">
      <c r="F478951" s="94"/>
    </row>
    <row r="478952" spans="6:6">
      <c r="F478952" s="94"/>
    </row>
    <row r="478953" spans="6:6">
      <c r="F478953" s="94"/>
    </row>
    <row r="478954" spans="6:6">
      <c r="F478954" s="94"/>
    </row>
    <row r="478955" spans="6:6">
      <c r="F478955" s="94"/>
    </row>
    <row r="478956" spans="6:6">
      <c r="F478956" s="94"/>
    </row>
    <row r="478957" spans="6:6">
      <c r="F478957" s="94"/>
    </row>
    <row r="478958" spans="6:6">
      <c r="F478958" s="94"/>
    </row>
    <row r="478959" spans="6:6">
      <c r="F478959" s="94"/>
    </row>
    <row r="478960" spans="6:6">
      <c r="F478960" s="94"/>
    </row>
    <row r="478961" spans="6:6">
      <c r="F478961" s="94"/>
    </row>
    <row r="478962" spans="6:6">
      <c r="F478962" s="94"/>
    </row>
    <row r="478963" spans="6:6">
      <c r="F478963" s="94"/>
    </row>
    <row r="478964" spans="6:6">
      <c r="F478964" s="94"/>
    </row>
    <row r="478965" spans="6:6">
      <c r="F478965" s="94"/>
    </row>
    <row r="478966" spans="6:6">
      <c r="F478966" s="94"/>
    </row>
    <row r="478967" spans="6:6">
      <c r="F478967" s="94"/>
    </row>
    <row r="478968" spans="6:6">
      <c r="F478968" s="94"/>
    </row>
    <row r="478969" spans="6:6">
      <c r="F478969" s="94"/>
    </row>
    <row r="478970" spans="6:6">
      <c r="F478970" s="94"/>
    </row>
    <row r="478971" spans="6:6">
      <c r="F478971" s="94"/>
    </row>
    <row r="478972" spans="6:6">
      <c r="F478972" s="94"/>
    </row>
    <row r="478973" spans="6:6">
      <c r="F478973" s="94"/>
    </row>
    <row r="478974" spans="6:6">
      <c r="F478974" s="94"/>
    </row>
    <row r="478975" spans="6:6">
      <c r="F478975" s="94"/>
    </row>
    <row r="478976" spans="6:6">
      <c r="F478976" s="94"/>
    </row>
    <row r="478977" spans="6:6">
      <c r="F478977" s="94"/>
    </row>
    <row r="478978" spans="6:6">
      <c r="F478978" s="94"/>
    </row>
    <row r="478979" spans="6:6">
      <c r="F478979" s="94"/>
    </row>
    <row r="478980" spans="6:6">
      <c r="F478980" s="94"/>
    </row>
    <row r="478981" spans="6:6">
      <c r="F478981" s="94"/>
    </row>
    <row r="478982" spans="6:6">
      <c r="F478982" s="94"/>
    </row>
    <row r="478983" spans="6:6">
      <c r="F478983" s="94"/>
    </row>
    <row r="478984" spans="6:6">
      <c r="F478984" s="94"/>
    </row>
    <row r="478985" spans="6:6">
      <c r="F478985" s="94"/>
    </row>
    <row r="478986" spans="6:6">
      <c r="F478986" s="94"/>
    </row>
    <row r="478987" spans="6:6">
      <c r="F478987" s="94"/>
    </row>
    <row r="478988" spans="6:6">
      <c r="F478988" s="94"/>
    </row>
    <row r="478989" spans="6:6">
      <c r="F478989" s="94"/>
    </row>
    <row r="478990" spans="6:6">
      <c r="F478990" s="94"/>
    </row>
    <row r="478991" spans="6:6">
      <c r="F478991" s="94"/>
    </row>
    <row r="478992" spans="6:6">
      <c r="F478992" s="94"/>
    </row>
    <row r="478993" spans="6:6">
      <c r="F478993" s="94"/>
    </row>
    <row r="478994" spans="6:6">
      <c r="F478994" s="94"/>
    </row>
    <row r="478995" spans="6:6">
      <c r="F478995" s="94"/>
    </row>
    <row r="478996" spans="6:6">
      <c r="F478996" s="94"/>
    </row>
    <row r="478997" spans="6:6">
      <c r="F478997" s="94"/>
    </row>
    <row r="478998" spans="6:6">
      <c r="F478998" s="94"/>
    </row>
    <row r="478999" spans="6:6">
      <c r="F478999" s="94"/>
    </row>
    <row r="479000" spans="6:6">
      <c r="F479000" s="94"/>
    </row>
    <row r="479001" spans="6:6">
      <c r="F479001" s="94"/>
    </row>
    <row r="479002" spans="6:6">
      <c r="F479002" s="94"/>
    </row>
    <row r="479003" spans="6:6">
      <c r="F479003" s="94"/>
    </row>
    <row r="479004" spans="6:6">
      <c r="F479004" s="94"/>
    </row>
    <row r="479005" spans="6:6">
      <c r="F479005" s="94"/>
    </row>
    <row r="479006" spans="6:6">
      <c r="F479006" s="94"/>
    </row>
    <row r="479007" spans="6:6">
      <c r="F479007" s="94"/>
    </row>
    <row r="479008" spans="6:6">
      <c r="F479008" s="94"/>
    </row>
    <row r="479009" spans="6:6">
      <c r="F479009" s="94"/>
    </row>
    <row r="479010" spans="6:6">
      <c r="F479010" s="94"/>
    </row>
    <row r="479011" spans="6:6">
      <c r="F479011" s="94"/>
    </row>
    <row r="479012" spans="6:6">
      <c r="F479012" s="94"/>
    </row>
    <row r="479013" spans="6:6">
      <c r="F479013" s="94"/>
    </row>
    <row r="479014" spans="6:6">
      <c r="F479014" s="94"/>
    </row>
    <row r="479015" spans="6:6">
      <c r="F479015" s="94"/>
    </row>
    <row r="479016" spans="6:6">
      <c r="F479016" s="94"/>
    </row>
    <row r="479017" spans="6:6">
      <c r="F479017" s="94"/>
    </row>
    <row r="479018" spans="6:6">
      <c r="F479018" s="94"/>
    </row>
    <row r="479019" spans="6:6">
      <c r="F479019" s="94"/>
    </row>
    <row r="479020" spans="6:6">
      <c r="F479020" s="94"/>
    </row>
    <row r="479021" spans="6:6">
      <c r="F479021" s="94"/>
    </row>
    <row r="479022" spans="6:6">
      <c r="F479022" s="94"/>
    </row>
    <row r="479023" spans="6:6">
      <c r="F479023" s="94"/>
    </row>
    <row r="479024" spans="6:6">
      <c r="F479024" s="94"/>
    </row>
    <row r="479025" spans="6:6">
      <c r="F479025" s="94"/>
    </row>
    <row r="479026" spans="6:6">
      <c r="F479026" s="94"/>
    </row>
    <row r="479027" spans="6:6">
      <c r="F479027" s="94"/>
    </row>
    <row r="479028" spans="6:6">
      <c r="F479028" s="94"/>
    </row>
    <row r="479029" spans="6:6">
      <c r="F479029" s="94"/>
    </row>
    <row r="479030" spans="6:6">
      <c r="F479030" s="94"/>
    </row>
    <row r="479031" spans="6:6">
      <c r="F479031" s="94"/>
    </row>
    <row r="479032" spans="6:6">
      <c r="F479032" s="94"/>
    </row>
    <row r="479033" spans="6:6">
      <c r="F479033" s="94"/>
    </row>
    <row r="479034" spans="6:6">
      <c r="F479034" s="94"/>
    </row>
    <row r="479035" spans="6:6">
      <c r="F479035" s="94"/>
    </row>
    <row r="479036" spans="6:6">
      <c r="F479036" s="94"/>
    </row>
    <row r="479037" spans="6:6">
      <c r="F479037" s="94"/>
    </row>
    <row r="479038" spans="6:6">
      <c r="F479038" s="94"/>
    </row>
    <row r="479039" spans="6:6">
      <c r="F479039" s="94"/>
    </row>
    <row r="479040" spans="6:6">
      <c r="F479040" s="94"/>
    </row>
    <row r="479041" spans="6:6">
      <c r="F479041" s="94"/>
    </row>
    <row r="479042" spans="6:6">
      <c r="F479042" s="94"/>
    </row>
    <row r="479043" spans="6:6">
      <c r="F479043" s="94"/>
    </row>
    <row r="479044" spans="6:6">
      <c r="F479044" s="94"/>
    </row>
    <row r="479045" spans="6:6">
      <c r="F479045" s="94"/>
    </row>
    <row r="479046" spans="6:6">
      <c r="F479046" s="94"/>
    </row>
    <row r="479047" spans="6:6">
      <c r="F479047" s="94"/>
    </row>
    <row r="479048" spans="6:6">
      <c r="F479048" s="94"/>
    </row>
    <row r="479049" spans="6:6">
      <c r="F479049" s="94"/>
    </row>
    <row r="479050" spans="6:6">
      <c r="F479050" s="94"/>
    </row>
    <row r="479051" spans="6:6">
      <c r="F479051" s="94"/>
    </row>
    <row r="479052" spans="6:6">
      <c r="F479052" s="94"/>
    </row>
    <row r="479053" spans="6:6">
      <c r="F479053" s="94"/>
    </row>
    <row r="479054" spans="6:6">
      <c r="F479054" s="94"/>
    </row>
    <row r="479055" spans="6:6">
      <c r="F479055" s="94"/>
    </row>
    <row r="479056" spans="6:6">
      <c r="F479056" s="94"/>
    </row>
    <row r="479057" spans="6:6">
      <c r="F479057" s="94"/>
    </row>
    <row r="479058" spans="6:6">
      <c r="F479058" s="94"/>
    </row>
    <row r="479059" spans="6:6">
      <c r="F479059" s="94"/>
    </row>
    <row r="479060" spans="6:6">
      <c r="F479060" s="94"/>
    </row>
    <row r="479061" spans="6:6">
      <c r="F479061" s="94"/>
    </row>
    <row r="479062" spans="6:6">
      <c r="F479062" s="94"/>
    </row>
    <row r="479063" spans="6:6">
      <c r="F479063" s="94"/>
    </row>
    <row r="479064" spans="6:6">
      <c r="F479064" s="94"/>
    </row>
    <row r="479065" spans="6:6">
      <c r="F479065" s="94"/>
    </row>
    <row r="479066" spans="6:6">
      <c r="F479066" s="94"/>
    </row>
    <row r="479067" spans="6:6">
      <c r="F479067" s="94"/>
    </row>
    <row r="479068" spans="6:6">
      <c r="F479068" s="94"/>
    </row>
    <row r="479069" spans="6:6">
      <c r="F479069" s="94"/>
    </row>
    <row r="479070" spans="6:6">
      <c r="F479070" s="94"/>
    </row>
    <row r="479071" spans="6:6">
      <c r="F479071" s="94"/>
    </row>
    <row r="479072" spans="6:6">
      <c r="F479072" s="94"/>
    </row>
    <row r="479073" spans="6:6">
      <c r="F479073" s="94"/>
    </row>
    <row r="479074" spans="6:6">
      <c r="F479074" s="94"/>
    </row>
    <row r="479075" spans="6:6">
      <c r="F479075" s="94"/>
    </row>
    <row r="479076" spans="6:6">
      <c r="F479076" s="94"/>
    </row>
    <row r="479077" spans="6:6">
      <c r="F479077" s="94"/>
    </row>
    <row r="479078" spans="6:6">
      <c r="F479078" s="94"/>
    </row>
    <row r="479079" spans="6:6">
      <c r="F479079" s="94"/>
    </row>
    <row r="479080" spans="6:6">
      <c r="F479080" s="94"/>
    </row>
    <row r="479081" spans="6:6">
      <c r="F479081" s="94"/>
    </row>
    <row r="479082" spans="6:6">
      <c r="F479082" s="94"/>
    </row>
    <row r="479083" spans="6:6">
      <c r="F479083" s="94"/>
    </row>
    <row r="479084" spans="6:6">
      <c r="F479084" s="94"/>
    </row>
    <row r="479085" spans="6:6">
      <c r="F479085" s="94"/>
    </row>
    <row r="479086" spans="6:6">
      <c r="F479086" s="94"/>
    </row>
    <row r="479087" spans="6:6">
      <c r="F479087" s="94"/>
    </row>
    <row r="479088" spans="6:6">
      <c r="F479088" s="94"/>
    </row>
    <row r="479089" spans="6:6">
      <c r="F479089" s="94"/>
    </row>
    <row r="479090" spans="6:6">
      <c r="F479090" s="94"/>
    </row>
    <row r="479091" spans="6:6">
      <c r="F479091" s="94"/>
    </row>
    <row r="479092" spans="6:6">
      <c r="F479092" s="94"/>
    </row>
    <row r="479093" spans="6:6">
      <c r="F479093" s="94"/>
    </row>
    <row r="479094" spans="6:6">
      <c r="F479094" s="94"/>
    </row>
    <row r="479095" spans="6:6">
      <c r="F479095" s="94"/>
    </row>
    <row r="479096" spans="6:6">
      <c r="F479096" s="94"/>
    </row>
    <row r="479097" spans="6:6">
      <c r="F479097" s="94"/>
    </row>
    <row r="479098" spans="6:6">
      <c r="F479098" s="94"/>
    </row>
    <row r="479099" spans="6:6">
      <c r="F479099" s="94"/>
    </row>
    <row r="479100" spans="6:6">
      <c r="F479100" s="94"/>
    </row>
    <row r="479101" spans="6:6">
      <c r="F479101" s="94"/>
    </row>
    <row r="479102" spans="6:6">
      <c r="F479102" s="94"/>
    </row>
    <row r="479103" spans="6:6">
      <c r="F479103" s="94"/>
    </row>
    <row r="479104" spans="6:6">
      <c r="F479104" s="94"/>
    </row>
    <row r="479105" spans="6:6">
      <c r="F479105" s="94"/>
    </row>
    <row r="479106" spans="6:6">
      <c r="F479106" s="94"/>
    </row>
    <row r="479107" spans="6:6">
      <c r="F479107" s="94"/>
    </row>
    <row r="479108" spans="6:6">
      <c r="F479108" s="94"/>
    </row>
    <row r="479109" spans="6:6">
      <c r="F479109" s="94"/>
    </row>
    <row r="479110" spans="6:6">
      <c r="F479110" s="94"/>
    </row>
    <row r="479111" spans="6:6">
      <c r="F479111" s="94"/>
    </row>
    <row r="479112" spans="6:6">
      <c r="F479112" s="94"/>
    </row>
    <row r="479113" spans="6:6">
      <c r="F479113" s="94"/>
    </row>
    <row r="479114" spans="6:6">
      <c r="F479114" s="94"/>
    </row>
    <row r="479115" spans="6:6">
      <c r="F479115" s="94"/>
    </row>
    <row r="479116" spans="6:6">
      <c r="F479116" s="94"/>
    </row>
    <row r="479117" spans="6:6">
      <c r="F479117" s="94"/>
    </row>
    <row r="479118" spans="6:6">
      <c r="F479118" s="94"/>
    </row>
    <row r="479119" spans="6:6">
      <c r="F479119" s="94"/>
    </row>
    <row r="479120" spans="6:6">
      <c r="F479120" s="94"/>
    </row>
    <row r="479121" spans="6:6">
      <c r="F479121" s="94"/>
    </row>
    <row r="479122" spans="6:6">
      <c r="F479122" s="94"/>
    </row>
    <row r="479123" spans="6:6">
      <c r="F479123" s="94"/>
    </row>
    <row r="479124" spans="6:6">
      <c r="F479124" s="94"/>
    </row>
    <row r="479125" spans="6:6">
      <c r="F479125" s="94"/>
    </row>
    <row r="479126" spans="6:6">
      <c r="F479126" s="94"/>
    </row>
    <row r="479127" spans="6:6">
      <c r="F479127" s="94"/>
    </row>
    <row r="479128" spans="6:6">
      <c r="F479128" s="94"/>
    </row>
    <row r="479129" spans="6:6">
      <c r="F479129" s="94"/>
    </row>
    <row r="479130" spans="6:6">
      <c r="F479130" s="94"/>
    </row>
    <row r="479131" spans="6:6">
      <c r="F479131" s="94"/>
    </row>
    <row r="479132" spans="6:6">
      <c r="F479132" s="94"/>
    </row>
    <row r="479133" spans="6:6">
      <c r="F479133" s="94"/>
    </row>
    <row r="479134" spans="6:6">
      <c r="F479134" s="94"/>
    </row>
    <row r="479135" spans="6:6">
      <c r="F479135" s="94"/>
    </row>
    <row r="479136" spans="6:6">
      <c r="F479136" s="94"/>
    </row>
    <row r="479137" spans="6:6">
      <c r="F479137" s="94"/>
    </row>
    <row r="479138" spans="6:6">
      <c r="F479138" s="94"/>
    </row>
    <row r="479139" spans="6:6">
      <c r="F479139" s="94"/>
    </row>
    <row r="479140" spans="6:6">
      <c r="F479140" s="94"/>
    </row>
    <row r="479141" spans="6:6">
      <c r="F479141" s="94"/>
    </row>
    <row r="479142" spans="6:6">
      <c r="F479142" s="94"/>
    </row>
    <row r="479143" spans="6:6">
      <c r="F479143" s="94"/>
    </row>
    <row r="479144" spans="6:6">
      <c r="F479144" s="94"/>
    </row>
    <row r="479145" spans="6:6">
      <c r="F479145" s="94"/>
    </row>
    <row r="479146" spans="6:6">
      <c r="F479146" s="94"/>
    </row>
    <row r="479147" spans="6:6">
      <c r="F479147" s="94"/>
    </row>
    <row r="479148" spans="6:6">
      <c r="F479148" s="94"/>
    </row>
    <row r="479149" spans="6:6">
      <c r="F479149" s="94"/>
    </row>
    <row r="479150" spans="6:6">
      <c r="F479150" s="94"/>
    </row>
    <row r="479151" spans="6:6">
      <c r="F479151" s="94"/>
    </row>
    <row r="479152" spans="6:6">
      <c r="F479152" s="94"/>
    </row>
    <row r="479153" spans="6:6">
      <c r="F479153" s="94"/>
    </row>
    <row r="479154" spans="6:6">
      <c r="F479154" s="94"/>
    </row>
    <row r="479155" spans="6:6">
      <c r="F479155" s="94"/>
    </row>
    <row r="479156" spans="6:6">
      <c r="F479156" s="94"/>
    </row>
    <row r="479157" spans="6:6">
      <c r="F479157" s="94"/>
    </row>
    <row r="479158" spans="6:6">
      <c r="F479158" s="94"/>
    </row>
    <row r="479159" spans="6:6">
      <c r="F479159" s="94"/>
    </row>
    <row r="479160" spans="6:6">
      <c r="F479160" s="94"/>
    </row>
    <row r="479161" spans="6:6">
      <c r="F479161" s="94"/>
    </row>
    <row r="479162" spans="6:6">
      <c r="F479162" s="94"/>
    </row>
    <row r="479163" spans="6:6">
      <c r="F479163" s="94"/>
    </row>
    <row r="479164" spans="6:6">
      <c r="F479164" s="94"/>
    </row>
    <row r="479165" spans="6:6">
      <c r="F479165" s="94"/>
    </row>
    <row r="479166" spans="6:6">
      <c r="F479166" s="94"/>
    </row>
    <row r="479167" spans="6:6">
      <c r="F479167" s="94"/>
    </row>
    <row r="479168" spans="6:6">
      <c r="F479168" s="94"/>
    </row>
    <row r="479169" spans="6:6">
      <c r="F479169" s="94"/>
    </row>
    <row r="479170" spans="6:6">
      <c r="F479170" s="94"/>
    </row>
    <row r="479171" spans="6:6">
      <c r="F479171" s="94"/>
    </row>
    <row r="479172" spans="6:6">
      <c r="F479172" s="94"/>
    </row>
    <row r="479173" spans="6:6">
      <c r="F479173" s="94"/>
    </row>
    <row r="479174" spans="6:6">
      <c r="F479174" s="94"/>
    </row>
    <row r="479175" spans="6:6">
      <c r="F479175" s="94"/>
    </row>
    <row r="479176" spans="6:6">
      <c r="F479176" s="94"/>
    </row>
    <row r="479177" spans="6:6">
      <c r="F479177" s="94"/>
    </row>
    <row r="479178" spans="6:6">
      <c r="F479178" s="94"/>
    </row>
    <row r="479179" spans="6:6">
      <c r="F479179" s="94"/>
    </row>
    <row r="479180" spans="6:6">
      <c r="F479180" s="94"/>
    </row>
    <row r="479181" spans="6:6">
      <c r="F479181" s="94"/>
    </row>
    <row r="479182" spans="6:6">
      <c r="F479182" s="94"/>
    </row>
    <row r="479183" spans="6:6">
      <c r="F479183" s="94"/>
    </row>
    <row r="479184" spans="6:6">
      <c r="F479184" s="94"/>
    </row>
    <row r="479185" spans="6:6">
      <c r="F479185" s="94"/>
    </row>
    <row r="479186" spans="6:6">
      <c r="F479186" s="94"/>
    </row>
    <row r="479187" spans="6:6">
      <c r="F479187" s="94"/>
    </row>
    <row r="479188" spans="6:6">
      <c r="F479188" s="94"/>
    </row>
    <row r="479189" spans="6:6">
      <c r="F479189" s="94"/>
    </row>
    <row r="479190" spans="6:6">
      <c r="F479190" s="94"/>
    </row>
    <row r="479191" spans="6:6">
      <c r="F479191" s="94"/>
    </row>
    <row r="479192" spans="6:6">
      <c r="F479192" s="94"/>
    </row>
    <row r="479193" spans="6:6">
      <c r="F479193" s="94"/>
    </row>
    <row r="479194" spans="6:6">
      <c r="F479194" s="94"/>
    </row>
    <row r="479195" spans="6:6">
      <c r="F479195" s="94"/>
    </row>
    <row r="479196" spans="6:6">
      <c r="F479196" s="94"/>
    </row>
    <row r="479197" spans="6:6">
      <c r="F479197" s="94"/>
    </row>
    <row r="479198" spans="6:6">
      <c r="F479198" s="94"/>
    </row>
    <row r="479199" spans="6:6">
      <c r="F479199" s="94"/>
    </row>
    <row r="479200" spans="6:6">
      <c r="F479200" s="94"/>
    </row>
    <row r="479201" spans="6:6">
      <c r="F479201" s="94"/>
    </row>
    <row r="479202" spans="6:6">
      <c r="F479202" s="94"/>
    </row>
    <row r="479203" spans="6:6">
      <c r="F479203" s="94"/>
    </row>
    <row r="479204" spans="6:6">
      <c r="F479204" s="94"/>
    </row>
    <row r="479205" spans="6:6">
      <c r="F479205" s="94"/>
    </row>
    <row r="479206" spans="6:6">
      <c r="F479206" s="94"/>
    </row>
    <row r="479207" spans="6:6">
      <c r="F479207" s="94"/>
    </row>
    <row r="479208" spans="6:6">
      <c r="F479208" s="94"/>
    </row>
    <row r="479209" spans="6:6">
      <c r="F479209" s="94"/>
    </row>
    <row r="479210" spans="6:6">
      <c r="F479210" s="94"/>
    </row>
    <row r="479211" spans="6:6">
      <c r="F479211" s="94"/>
    </row>
    <row r="479212" spans="6:6">
      <c r="F479212" s="94"/>
    </row>
    <row r="479213" spans="6:6">
      <c r="F479213" s="94"/>
    </row>
    <row r="479214" spans="6:6">
      <c r="F479214" s="94"/>
    </row>
    <row r="479215" spans="6:6">
      <c r="F479215" s="94"/>
    </row>
    <row r="479216" spans="6:6">
      <c r="F479216" s="94"/>
    </row>
    <row r="479217" spans="6:6">
      <c r="F479217" s="94"/>
    </row>
    <row r="479218" spans="6:6">
      <c r="F479218" s="94"/>
    </row>
    <row r="479219" spans="6:6">
      <c r="F479219" s="94"/>
    </row>
    <row r="479220" spans="6:6">
      <c r="F479220" s="94"/>
    </row>
    <row r="479221" spans="6:6">
      <c r="F479221" s="94"/>
    </row>
    <row r="479222" spans="6:6">
      <c r="F479222" s="94"/>
    </row>
    <row r="479223" spans="6:6">
      <c r="F479223" s="94"/>
    </row>
    <row r="479224" spans="6:6">
      <c r="F479224" s="94"/>
    </row>
    <row r="479225" spans="6:6">
      <c r="F479225" s="94"/>
    </row>
    <row r="479226" spans="6:6">
      <c r="F479226" s="94"/>
    </row>
    <row r="479227" spans="6:6">
      <c r="F479227" s="94"/>
    </row>
    <row r="479228" spans="6:6">
      <c r="F479228" s="94"/>
    </row>
    <row r="479229" spans="6:6">
      <c r="F479229" s="94"/>
    </row>
    <row r="479230" spans="6:6">
      <c r="F479230" s="94"/>
    </row>
    <row r="479231" spans="6:6">
      <c r="F479231" s="94"/>
    </row>
    <row r="479232" spans="6:6">
      <c r="F479232" s="94"/>
    </row>
    <row r="479233" spans="6:6">
      <c r="F479233" s="94"/>
    </row>
    <row r="479234" spans="6:6">
      <c r="F479234" s="94"/>
    </row>
    <row r="479235" spans="6:6">
      <c r="F479235" s="94"/>
    </row>
    <row r="479236" spans="6:6">
      <c r="F479236" s="94"/>
    </row>
    <row r="479237" spans="6:6">
      <c r="F479237" s="94"/>
    </row>
    <row r="479238" spans="6:6">
      <c r="F479238" s="94"/>
    </row>
    <row r="479239" spans="6:6">
      <c r="F479239" s="94"/>
    </row>
    <row r="479240" spans="6:6">
      <c r="F479240" s="94"/>
    </row>
    <row r="479241" spans="6:6">
      <c r="F479241" s="94"/>
    </row>
    <row r="479242" spans="6:6">
      <c r="F479242" s="94"/>
    </row>
    <row r="479243" spans="6:6">
      <c r="F479243" s="94"/>
    </row>
    <row r="479244" spans="6:6">
      <c r="F479244" s="94"/>
    </row>
    <row r="479245" spans="6:6">
      <c r="F479245" s="94"/>
    </row>
    <row r="479246" spans="6:6">
      <c r="F479246" s="94"/>
    </row>
    <row r="479247" spans="6:6">
      <c r="F479247" s="94"/>
    </row>
    <row r="479248" spans="6:6">
      <c r="F479248" s="94"/>
    </row>
    <row r="479249" spans="6:6">
      <c r="F479249" s="94"/>
    </row>
    <row r="479250" spans="6:6">
      <c r="F479250" s="94"/>
    </row>
    <row r="479251" spans="6:6">
      <c r="F479251" s="94"/>
    </row>
    <row r="479252" spans="6:6">
      <c r="F479252" s="94"/>
    </row>
    <row r="479253" spans="6:6">
      <c r="F479253" s="94"/>
    </row>
    <row r="479254" spans="6:6">
      <c r="F479254" s="94"/>
    </row>
    <row r="479255" spans="6:6">
      <c r="F479255" s="94"/>
    </row>
    <row r="479256" spans="6:6">
      <c r="F479256" s="94"/>
    </row>
    <row r="479257" spans="6:6">
      <c r="F479257" s="94"/>
    </row>
    <row r="479258" spans="6:6">
      <c r="F479258" s="94"/>
    </row>
    <row r="479259" spans="6:6">
      <c r="F479259" s="94"/>
    </row>
    <row r="479260" spans="6:6">
      <c r="F479260" s="94"/>
    </row>
    <row r="479261" spans="6:6">
      <c r="F479261" s="94"/>
    </row>
    <row r="479262" spans="6:6">
      <c r="F479262" s="94"/>
    </row>
    <row r="479263" spans="6:6">
      <c r="F479263" s="94"/>
    </row>
    <row r="479264" spans="6:6">
      <c r="F479264" s="94"/>
    </row>
    <row r="479265" spans="6:6">
      <c r="F479265" s="94"/>
    </row>
    <row r="479266" spans="6:6">
      <c r="F479266" s="94"/>
    </row>
    <row r="479267" spans="6:6">
      <c r="F479267" s="94"/>
    </row>
    <row r="479268" spans="6:6">
      <c r="F479268" s="94"/>
    </row>
    <row r="479269" spans="6:6">
      <c r="F479269" s="94"/>
    </row>
    <row r="479270" spans="6:6">
      <c r="F479270" s="94"/>
    </row>
    <row r="479271" spans="6:6">
      <c r="F479271" s="94"/>
    </row>
    <row r="479272" spans="6:6">
      <c r="F479272" s="94"/>
    </row>
    <row r="479273" spans="6:6">
      <c r="F479273" s="94"/>
    </row>
    <row r="479274" spans="6:6">
      <c r="F479274" s="94"/>
    </row>
    <row r="479275" spans="6:6">
      <c r="F479275" s="94"/>
    </row>
    <row r="479276" spans="6:6">
      <c r="F479276" s="94"/>
    </row>
    <row r="479277" spans="6:6">
      <c r="F479277" s="94"/>
    </row>
    <row r="479278" spans="6:6">
      <c r="F479278" s="94"/>
    </row>
    <row r="479279" spans="6:6">
      <c r="F479279" s="94"/>
    </row>
    <row r="479280" spans="6:6">
      <c r="F479280" s="94"/>
    </row>
    <row r="479281" spans="6:6">
      <c r="F479281" s="94"/>
    </row>
    <row r="479282" spans="6:6">
      <c r="F479282" s="94"/>
    </row>
    <row r="479283" spans="6:6">
      <c r="F479283" s="94"/>
    </row>
    <row r="479284" spans="6:6">
      <c r="F479284" s="94"/>
    </row>
    <row r="479285" spans="6:6">
      <c r="F479285" s="94"/>
    </row>
    <row r="479286" spans="6:6">
      <c r="F479286" s="94"/>
    </row>
    <row r="479287" spans="6:6">
      <c r="F479287" s="94"/>
    </row>
    <row r="479288" spans="6:6">
      <c r="F479288" s="94"/>
    </row>
    <row r="479289" spans="6:6">
      <c r="F479289" s="94"/>
    </row>
    <row r="479290" spans="6:6">
      <c r="F479290" s="94"/>
    </row>
    <row r="479291" spans="6:6">
      <c r="F479291" s="94"/>
    </row>
    <row r="479292" spans="6:6">
      <c r="F479292" s="94"/>
    </row>
    <row r="479293" spans="6:6">
      <c r="F479293" s="94"/>
    </row>
    <row r="479294" spans="6:6">
      <c r="F479294" s="94"/>
    </row>
    <row r="479295" spans="6:6">
      <c r="F479295" s="94"/>
    </row>
    <row r="479296" spans="6:6">
      <c r="F479296" s="94"/>
    </row>
    <row r="479297" spans="6:6">
      <c r="F479297" s="94"/>
    </row>
    <row r="479298" spans="6:6">
      <c r="F479298" s="94"/>
    </row>
    <row r="479299" spans="6:6">
      <c r="F479299" s="94"/>
    </row>
    <row r="479300" spans="6:6">
      <c r="F479300" s="94"/>
    </row>
    <row r="479301" spans="6:6">
      <c r="F479301" s="94"/>
    </row>
    <row r="479302" spans="6:6">
      <c r="F479302" s="94"/>
    </row>
    <row r="479303" spans="6:6">
      <c r="F479303" s="94"/>
    </row>
    <row r="479304" spans="6:6">
      <c r="F479304" s="94"/>
    </row>
    <row r="479305" spans="6:6">
      <c r="F479305" s="94"/>
    </row>
    <row r="479306" spans="6:6">
      <c r="F479306" s="94"/>
    </row>
    <row r="479307" spans="6:6">
      <c r="F479307" s="94"/>
    </row>
    <row r="479308" spans="6:6">
      <c r="F479308" s="94"/>
    </row>
    <row r="479309" spans="6:6">
      <c r="F479309" s="94"/>
    </row>
    <row r="479310" spans="6:6">
      <c r="F479310" s="94"/>
    </row>
    <row r="479311" spans="6:6">
      <c r="F479311" s="94"/>
    </row>
    <row r="479312" spans="6:6">
      <c r="F479312" s="94"/>
    </row>
    <row r="479313" spans="6:6">
      <c r="F479313" s="94"/>
    </row>
    <row r="479314" spans="6:6">
      <c r="F479314" s="94"/>
    </row>
    <row r="479315" spans="6:6">
      <c r="F479315" s="94"/>
    </row>
    <row r="479316" spans="6:6">
      <c r="F479316" s="94"/>
    </row>
    <row r="479317" spans="6:6">
      <c r="F479317" s="94"/>
    </row>
    <row r="479318" spans="6:6">
      <c r="F479318" s="94"/>
    </row>
    <row r="479319" spans="6:6">
      <c r="F479319" s="94"/>
    </row>
    <row r="479320" spans="6:6">
      <c r="F479320" s="94"/>
    </row>
    <row r="479321" spans="6:6">
      <c r="F479321" s="94"/>
    </row>
    <row r="479322" spans="6:6">
      <c r="F479322" s="94"/>
    </row>
    <row r="479323" spans="6:6">
      <c r="F479323" s="94"/>
    </row>
    <row r="479324" spans="6:6">
      <c r="F479324" s="94"/>
    </row>
    <row r="479325" spans="6:6">
      <c r="F479325" s="94"/>
    </row>
    <row r="479326" spans="6:6">
      <c r="F479326" s="94"/>
    </row>
    <row r="479327" spans="6:6">
      <c r="F479327" s="94"/>
    </row>
    <row r="479328" spans="6:6">
      <c r="F479328" s="94"/>
    </row>
    <row r="479329" spans="6:6">
      <c r="F479329" s="94"/>
    </row>
    <row r="479330" spans="6:6">
      <c r="F479330" s="94"/>
    </row>
    <row r="479331" spans="6:6">
      <c r="F479331" s="94"/>
    </row>
    <row r="479332" spans="6:6">
      <c r="F479332" s="94"/>
    </row>
    <row r="479333" spans="6:6">
      <c r="F479333" s="94"/>
    </row>
    <row r="479334" spans="6:6">
      <c r="F479334" s="94"/>
    </row>
    <row r="479335" spans="6:6">
      <c r="F479335" s="94"/>
    </row>
    <row r="479336" spans="6:6">
      <c r="F479336" s="94"/>
    </row>
    <row r="479337" spans="6:6">
      <c r="F479337" s="94"/>
    </row>
    <row r="479338" spans="6:6">
      <c r="F479338" s="94"/>
    </row>
    <row r="479339" spans="6:6">
      <c r="F479339" s="94"/>
    </row>
    <row r="479340" spans="6:6">
      <c r="F479340" s="94"/>
    </row>
    <row r="479341" spans="6:6">
      <c r="F479341" s="94"/>
    </row>
    <row r="479342" spans="6:6">
      <c r="F479342" s="94"/>
    </row>
    <row r="479343" spans="6:6">
      <c r="F479343" s="94"/>
    </row>
    <row r="479344" spans="6:6">
      <c r="F479344" s="94"/>
    </row>
    <row r="479345" spans="6:6">
      <c r="F479345" s="94"/>
    </row>
    <row r="479346" spans="6:6">
      <c r="F479346" s="94"/>
    </row>
    <row r="479347" spans="6:6">
      <c r="F479347" s="94"/>
    </row>
    <row r="479348" spans="6:6">
      <c r="F479348" s="94"/>
    </row>
    <row r="479349" spans="6:6">
      <c r="F479349" s="94"/>
    </row>
    <row r="479350" spans="6:6">
      <c r="F479350" s="94"/>
    </row>
    <row r="479351" spans="6:6">
      <c r="F479351" s="94"/>
    </row>
    <row r="479352" spans="6:6">
      <c r="F479352" s="94"/>
    </row>
    <row r="479353" spans="6:6">
      <c r="F479353" s="94"/>
    </row>
    <row r="479354" spans="6:6">
      <c r="F479354" s="94"/>
    </row>
    <row r="479355" spans="6:6">
      <c r="F479355" s="94"/>
    </row>
    <row r="479356" spans="6:6">
      <c r="F479356" s="94"/>
    </row>
    <row r="479357" spans="6:6">
      <c r="F479357" s="94"/>
    </row>
    <row r="479358" spans="6:6">
      <c r="F479358" s="94"/>
    </row>
    <row r="479359" spans="6:6">
      <c r="F479359" s="94"/>
    </row>
    <row r="479360" spans="6:6">
      <c r="F479360" s="94"/>
    </row>
    <row r="479361" spans="6:6">
      <c r="F479361" s="94"/>
    </row>
    <row r="479362" spans="6:6">
      <c r="F479362" s="94"/>
    </row>
    <row r="479363" spans="6:6">
      <c r="F479363" s="94"/>
    </row>
    <row r="479364" spans="6:6">
      <c r="F479364" s="94"/>
    </row>
    <row r="479365" spans="6:6">
      <c r="F479365" s="94"/>
    </row>
    <row r="479366" spans="6:6">
      <c r="F479366" s="94"/>
    </row>
    <row r="479367" spans="6:6">
      <c r="F479367" s="94"/>
    </row>
    <row r="479368" spans="6:6">
      <c r="F479368" s="94"/>
    </row>
    <row r="479369" spans="6:6">
      <c r="F479369" s="94"/>
    </row>
    <row r="479370" spans="6:6">
      <c r="F479370" s="94"/>
    </row>
    <row r="479371" spans="6:6">
      <c r="F479371" s="94"/>
    </row>
    <row r="479372" spans="6:6">
      <c r="F479372" s="94"/>
    </row>
    <row r="479373" spans="6:6">
      <c r="F479373" s="94"/>
    </row>
    <row r="479374" spans="6:6">
      <c r="F479374" s="94"/>
    </row>
    <row r="479375" spans="6:6">
      <c r="F479375" s="94"/>
    </row>
    <row r="479376" spans="6:6">
      <c r="F479376" s="94"/>
    </row>
    <row r="479377" spans="6:6">
      <c r="F479377" s="94"/>
    </row>
    <row r="479378" spans="6:6">
      <c r="F479378" s="94"/>
    </row>
    <row r="479379" spans="6:6">
      <c r="F479379" s="94"/>
    </row>
    <row r="479380" spans="6:6">
      <c r="F479380" s="94"/>
    </row>
    <row r="479381" spans="6:6">
      <c r="F479381" s="94"/>
    </row>
    <row r="479382" spans="6:6">
      <c r="F479382" s="94"/>
    </row>
    <row r="479383" spans="6:6">
      <c r="F479383" s="94"/>
    </row>
    <row r="479384" spans="6:6">
      <c r="F479384" s="94"/>
    </row>
    <row r="479385" spans="6:6">
      <c r="F479385" s="94"/>
    </row>
    <row r="479386" spans="6:6">
      <c r="F479386" s="94"/>
    </row>
    <row r="479387" spans="6:6">
      <c r="F479387" s="94"/>
    </row>
    <row r="479388" spans="6:6">
      <c r="F479388" s="94"/>
    </row>
    <row r="479389" spans="6:6">
      <c r="F479389" s="94"/>
    </row>
    <row r="479390" spans="6:6">
      <c r="F479390" s="94"/>
    </row>
    <row r="479391" spans="6:6">
      <c r="F479391" s="94"/>
    </row>
    <row r="479392" spans="6:6">
      <c r="F479392" s="94"/>
    </row>
    <row r="479393" spans="6:6">
      <c r="F479393" s="94"/>
    </row>
    <row r="479394" spans="6:6">
      <c r="F479394" s="94"/>
    </row>
    <row r="479395" spans="6:6">
      <c r="F479395" s="94"/>
    </row>
    <row r="479396" spans="6:6">
      <c r="F479396" s="94"/>
    </row>
    <row r="479397" spans="6:6">
      <c r="F479397" s="94"/>
    </row>
    <row r="479398" spans="6:6">
      <c r="F479398" s="94"/>
    </row>
    <row r="479399" spans="6:6">
      <c r="F479399" s="94"/>
    </row>
    <row r="479400" spans="6:6">
      <c r="F479400" s="94"/>
    </row>
    <row r="479401" spans="6:6">
      <c r="F479401" s="94"/>
    </row>
    <row r="479402" spans="6:6">
      <c r="F479402" s="94"/>
    </row>
    <row r="479403" spans="6:6">
      <c r="F479403" s="94"/>
    </row>
    <row r="479404" spans="6:6">
      <c r="F479404" s="94"/>
    </row>
    <row r="479405" spans="6:6">
      <c r="F479405" s="94"/>
    </row>
    <row r="479406" spans="6:6">
      <c r="F479406" s="94"/>
    </row>
    <row r="479407" spans="6:6">
      <c r="F479407" s="94"/>
    </row>
    <row r="479408" spans="6:6">
      <c r="F479408" s="94"/>
    </row>
    <row r="479409" spans="6:6">
      <c r="F479409" s="94"/>
    </row>
    <row r="479410" spans="6:6">
      <c r="F479410" s="94"/>
    </row>
    <row r="479411" spans="6:6">
      <c r="F479411" s="94"/>
    </row>
    <row r="479412" spans="6:6">
      <c r="F479412" s="94"/>
    </row>
    <row r="479413" spans="6:6">
      <c r="F479413" s="94"/>
    </row>
    <row r="479414" spans="6:6">
      <c r="F479414" s="94"/>
    </row>
    <row r="479415" spans="6:6">
      <c r="F479415" s="94"/>
    </row>
    <row r="479416" spans="6:6">
      <c r="F479416" s="94"/>
    </row>
    <row r="479417" spans="6:6">
      <c r="F479417" s="94"/>
    </row>
    <row r="479418" spans="6:6">
      <c r="F479418" s="94"/>
    </row>
    <row r="479419" spans="6:6">
      <c r="F479419" s="94"/>
    </row>
    <row r="479420" spans="6:6">
      <c r="F479420" s="94"/>
    </row>
    <row r="479421" spans="6:6">
      <c r="F479421" s="94"/>
    </row>
    <row r="479422" spans="6:6">
      <c r="F479422" s="94"/>
    </row>
    <row r="479423" spans="6:6">
      <c r="F479423" s="94"/>
    </row>
    <row r="479424" spans="6:6">
      <c r="F479424" s="94"/>
    </row>
    <row r="479425" spans="6:6">
      <c r="F479425" s="94"/>
    </row>
    <row r="479426" spans="6:6">
      <c r="F479426" s="94"/>
    </row>
    <row r="479427" spans="6:6">
      <c r="F479427" s="94"/>
    </row>
    <row r="479428" spans="6:6">
      <c r="F479428" s="94"/>
    </row>
    <row r="479429" spans="6:6">
      <c r="F479429" s="94"/>
    </row>
    <row r="479430" spans="6:6">
      <c r="F479430" s="94"/>
    </row>
    <row r="479431" spans="6:6">
      <c r="F479431" s="94"/>
    </row>
    <row r="479432" spans="6:6">
      <c r="F479432" s="94"/>
    </row>
    <row r="479433" spans="6:6">
      <c r="F479433" s="94"/>
    </row>
    <row r="479434" spans="6:6">
      <c r="F479434" s="94"/>
    </row>
    <row r="479435" spans="6:6">
      <c r="F479435" s="94"/>
    </row>
    <row r="479436" spans="6:6">
      <c r="F479436" s="94"/>
    </row>
    <row r="479437" spans="6:6">
      <c r="F479437" s="94"/>
    </row>
    <row r="479438" spans="6:6">
      <c r="F479438" s="94"/>
    </row>
    <row r="479439" spans="6:6">
      <c r="F479439" s="94"/>
    </row>
    <row r="479440" spans="6:6">
      <c r="F479440" s="94"/>
    </row>
    <row r="479441" spans="6:6">
      <c r="F479441" s="94"/>
    </row>
    <row r="479442" spans="6:6">
      <c r="F479442" s="94"/>
    </row>
    <row r="479443" spans="6:6">
      <c r="F479443" s="94"/>
    </row>
    <row r="479444" spans="6:6">
      <c r="F479444" s="94"/>
    </row>
    <row r="479445" spans="6:6">
      <c r="F479445" s="94"/>
    </row>
    <row r="479446" spans="6:6">
      <c r="F479446" s="94"/>
    </row>
    <row r="479447" spans="6:6">
      <c r="F479447" s="94"/>
    </row>
    <row r="479448" spans="6:6">
      <c r="F479448" s="94"/>
    </row>
    <row r="479449" spans="6:6">
      <c r="F479449" s="94"/>
    </row>
    <row r="479450" spans="6:6">
      <c r="F479450" s="94"/>
    </row>
    <row r="479451" spans="6:6">
      <c r="F479451" s="94"/>
    </row>
    <row r="479452" spans="6:6">
      <c r="F479452" s="94"/>
    </row>
    <row r="479453" spans="6:6">
      <c r="F479453" s="94"/>
    </row>
    <row r="479454" spans="6:6">
      <c r="F479454" s="94"/>
    </row>
    <row r="479455" spans="6:6">
      <c r="F479455" s="94"/>
    </row>
    <row r="479456" spans="6:6">
      <c r="F479456" s="94"/>
    </row>
    <row r="479457" spans="6:6">
      <c r="F479457" s="94"/>
    </row>
    <row r="479458" spans="6:6">
      <c r="F479458" s="94"/>
    </row>
    <row r="479459" spans="6:6">
      <c r="F479459" s="94"/>
    </row>
    <row r="479460" spans="6:6">
      <c r="F479460" s="94"/>
    </row>
    <row r="479461" spans="6:6">
      <c r="F479461" s="94"/>
    </row>
    <row r="479462" spans="6:6">
      <c r="F479462" s="94"/>
    </row>
    <row r="479463" spans="6:6">
      <c r="F479463" s="94"/>
    </row>
    <row r="479464" spans="6:6">
      <c r="F479464" s="94"/>
    </row>
    <row r="479465" spans="6:6">
      <c r="F479465" s="94"/>
    </row>
    <row r="479466" spans="6:6">
      <c r="F479466" s="94"/>
    </row>
    <row r="479467" spans="6:6">
      <c r="F479467" s="94"/>
    </row>
    <row r="479468" spans="6:6">
      <c r="F479468" s="94"/>
    </row>
    <row r="479469" spans="6:6">
      <c r="F479469" s="94"/>
    </row>
    <row r="479470" spans="6:6">
      <c r="F479470" s="94"/>
    </row>
    <row r="479471" spans="6:6">
      <c r="F479471" s="94"/>
    </row>
    <row r="479472" spans="6:6">
      <c r="F479472" s="94"/>
    </row>
    <row r="479473" spans="6:6">
      <c r="F479473" s="94"/>
    </row>
    <row r="479474" spans="6:6">
      <c r="F479474" s="94"/>
    </row>
    <row r="479475" spans="6:6">
      <c r="F479475" s="94"/>
    </row>
    <row r="479476" spans="6:6">
      <c r="F479476" s="94"/>
    </row>
    <row r="479477" spans="6:6">
      <c r="F479477" s="94"/>
    </row>
    <row r="479478" spans="6:6">
      <c r="F479478" s="94"/>
    </row>
    <row r="479479" spans="6:6">
      <c r="F479479" s="94"/>
    </row>
    <row r="479480" spans="6:6">
      <c r="F479480" s="94"/>
    </row>
    <row r="479481" spans="6:6">
      <c r="F479481" s="94"/>
    </row>
    <row r="479482" spans="6:6">
      <c r="F479482" s="94"/>
    </row>
    <row r="479483" spans="6:6">
      <c r="F479483" s="94"/>
    </row>
    <row r="479484" spans="6:6">
      <c r="F479484" s="94"/>
    </row>
    <row r="479485" spans="6:6">
      <c r="F479485" s="94"/>
    </row>
    <row r="479486" spans="6:6">
      <c r="F479486" s="94"/>
    </row>
    <row r="479487" spans="6:6">
      <c r="F479487" s="94"/>
    </row>
    <row r="479488" spans="6:6">
      <c r="F479488" s="94"/>
    </row>
    <row r="479489" spans="6:6">
      <c r="F479489" s="94"/>
    </row>
    <row r="479490" spans="6:6">
      <c r="F479490" s="94"/>
    </row>
    <row r="479491" spans="6:6">
      <c r="F479491" s="94"/>
    </row>
    <row r="479492" spans="6:6">
      <c r="F479492" s="94"/>
    </row>
    <row r="479493" spans="6:6">
      <c r="F479493" s="94"/>
    </row>
    <row r="479494" spans="6:6">
      <c r="F479494" s="94"/>
    </row>
    <row r="479495" spans="6:6">
      <c r="F479495" s="94"/>
    </row>
    <row r="479496" spans="6:6">
      <c r="F479496" s="94"/>
    </row>
    <row r="479497" spans="6:6">
      <c r="F479497" s="94"/>
    </row>
    <row r="479498" spans="6:6">
      <c r="F479498" s="94"/>
    </row>
    <row r="479499" spans="6:6">
      <c r="F479499" s="94"/>
    </row>
    <row r="479500" spans="6:6">
      <c r="F479500" s="94"/>
    </row>
    <row r="479501" spans="6:6">
      <c r="F479501" s="94"/>
    </row>
    <row r="479502" spans="6:6">
      <c r="F479502" s="94"/>
    </row>
    <row r="479503" spans="6:6">
      <c r="F479503" s="94"/>
    </row>
    <row r="479504" spans="6:6">
      <c r="F479504" s="94"/>
    </row>
    <row r="479505" spans="6:6">
      <c r="F479505" s="94"/>
    </row>
    <row r="479506" spans="6:6">
      <c r="F479506" s="94"/>
    </row>
    <row r="479507" spans="6:6">
      <c r="F479507" s="94"/>
    </row>
    <row r="479508" spans="6:6">
      <c r="F479508" s="94"/>
    </row>
    <row r="479509" spans="6:6">
      <c r="F479509" s="94"/>
    </row>
    <row r="479510" spans="6:6">
      <c r="F479510" s="94"/>
    </row>
    <row r="479511" spans="6:6">
      <c r="F479511" s="94"/>
    </row>
    <row r="479512" spans="6:6">
      <c r="F479512" s="94"/>
    </row>
    <row r="479513" spans="6:6">
      <c r="F479513" s="94"/>
    </row>
    <row r="479514" spans="6:6">
      <c r="F479514" s="94"/>
    </row>
    <row r="479515" spans="6:6">
      <c r="F479515" s="94"/>
    </row>
    <row r="479516" spans="6:6">
      <c r="F479516" s="94"/>
    </row>
    <row r="479517" spans="6:6">
      <c r="F479517" s="94"/>
    </row>
    <row r="479518" spans="6:6">
      <c r="F479518" s="94"/>
    </row>
    <row r="479519" spans="6:6">
      <c r="F479519" s="94"/>
    </row>
    <row r="479520" spans="6:6">
      <c r="F479520" s="94"/>
    </row>
    <row r="479521" spans="6:6">
      <c r="F479521" s="94"/>
    </row>
    <row r="479522" spans="6:6">
      <c r="F479522" s="94"/>
    </row>
    <row r="479523" spans="6:6">
      <c r="F479523" s="94"/>
    </row>
    <row r="479524" spans="6:6">
      <c r="F479524" s="94"/>
    </row>
    <row r="479525" spans="6:6">
      <c r="F479525" s="94"/>
    </row>
    <row r="479526" spans="6:6">
      <c r="F479526" s="94"/>
    </row>
    <row r="479527" spans="6:6">
      <c r="F479527" s="94"/>
    </row>
    <row r="479528" spans="6:6">
      <c r="F479528" s="94"/>
    </row>
    <row r="479529" spans="6:6">
      <c r="F479529" s="94"/>
    </row>
    <row r="479530" spans="6:6">
      <c r="F479530" s="94"/>
    </row>
    <row r="479531" spans="6:6">
      <c r="F479531" s="94"/>
    </row>
    <row r="479532" spans="6:6">
      <c r="F479532" s="94"/>
    </row>
    <row r="479533" spans="6:6">
      <c r="F479533" s="94"/>
    </row>
    <row r="479534" spans="6:6">
      <c r="F479534" s="94"/>
    </row>
    <row r="479535" spans="6:6">
      <c r="F479535" s="94"/>
    </row>
    <row r="479536" spans="6:6">
      <c r="F479536" s="94"/>
    </row>
    <row r="479537" spans="6:6">
      <c r="F479537" s="94"/>
    </row>
    <row r="479538" spans="6:6">
      <c r="F479538" s="94"/>
    </row>
    <row r="479539" spans="6:6">
      <c r="F479539" s="94"/>
    </row>
    <row r="479540" spans="6:6">
      <c r="F479540" s="94"/>
    </row>
    <row r="479541" spans="6:6">
      <c r="F479541" s="94"/>
    </row>
    <row r="479542" spans="6:6">
      <c r="F479542" s="94"/>
    </row>
    <row r="479543" spans="6:6">
      <c r="F479543" s="94"/>
    </row>
    <row r="479544" spans="6:6">
      <c r="F479544" s="94"/>
    </row>
    <row r="479545" spans="6:6">
      <c r="F479545" s="94"/>
    </row>
    <row r="479546" spans="6:6">
      <c r="F479546" s="94"/>
    </row>
    <row r="479547" spans="6:6">
      <c r="F479547" s="94"/>
    </row>
    <row r="479548" spans="6:6">
      <c r="F479548" s="94"/>
    </row>
    <row r="479549" spans="6:6">
      <c r="F479549" s="94"/>
    </row>
    <row r="479550" spans="6:6">
      <c r="F479550" s="94"/>
    </row>
    <row r="479551" spans="6:6">
      <c r="F479551" s="94"/>
    </row>
    <row r="479552" spans="6:6">
      <c r="F479552" s="94"/>
    </row>
    <row r="479553" spans="6:6">
      <c r="F479553" s="94"/>
    </row>
    <row r="479554" spans="6:6">
      <c r="F479554" s="94"/>
    </row>
    <row r="479555" spans="6:6">
      <c r="F479555" s="94"/>
    </row>
    <row r="479556" spans="6:6">
      <c r="F479556" s="94"/>
    </row>
    <row r="479557" spans="6:6">
      <c r="F479557" s="94"/>
    </row>
    <row r="479558" spans="6:6">
      <c r="F479558" s="94"/>
    </row>
    <row r="479559" spans="6:6">
      <c r="F479559" s="94"/>
    </row>
    <row r="479560" spans="6:6">
      <c r="F479560" s="94"/>
    </row>
    <row r="479561" spans="6:6">
      <c r="F479561" s="94"/>
    </row>
    <row r="479562" spans="6:6">
      <c r="F479562" s="94"/>
    </row>
    <row r="479563" spans="6:6">
      <c r="F479563" s="94"/>
    </row>
    <row r="479564" spans="6:6">
      <c r="F479564" s="94"/>
    </row>
    <row r="479565" spans="6:6">
      <c r="F479565" s="94"/>
    </row>
    <row r="479566" spans="6:6">
      <c r="F479566" s="94"/>
    </row>
    <row r="479567" spans="6:6">
      <c r="F479567" s="94"/>
    </row>
    <row r="479568" spans="6:6">
      <c r="F479568" s="94"/>
    </row>
    <row r="479569" spans="6:6">
      <c r="F479569" s="94"/>
    </row>
    <row r="479570" spans="6:6">
      <c r="F479570" s="94"/>
    </row>
    <row r="479571" spans="6:6">
      <c r="F479571" s="94"/>
    </row>
    <row r="479572" spans="6:6">
      <c r="F479572" s="94"/>
    </row>
    <row r="479573" spans="6:6">
      <c r="F479573" s="94"/>
    </row>
    <row r="479574" spans="6:6">
      <c r="F479574" s="94"/>
    </row>
    <row r="479575" spans="6:6">
      <c r="F479575" s="94"/>
    </row>
    <row r="479576" spans="6:6">
      <c r="F479576" s="94"/>
    </row>
    <row r="479577" spans="6:6">
      <c r="F479577" s="94"/>
    </row>
    <row r="479578" spans="6:6">
      <c r="F479578" s="94"/>
    </row>
    <row r="479579" spans="6:6">
      <c r="F479579" s="94"/>
    </row>
    <row r="479580" spans="6:6">
      <c r="F479580" s="94"/>
    </row>
    <row r="479581" spans="6:6">
      <c r="F479581" s="94"/>
    </row>
    <row r="479582" spans="6:6">
      <c r="F479582" s="94"/>
    </row>
    <row r="479583" spans="6:6">
      <c r="F479583" s="94"/>
    </row>
    <row r="479584" spans="6:6">
      <c r="F479584" s="94"/>
    </row>
    <row r="479585" spans="6:6">
      <c r="F479585" s="94"/>
    </row>
    <row r="479586" spans="6:6">
      <c r="F479586" s="94"/>
    </row>
    <row r="479587" spans="6:6">
      <c r="F479587" s="94"/>
    </row>
    <row r="479588" spans="6:6">
      <c r="F479588" s="94"/>
    </row>
    <row r="479589" spans="6:6">
      <c r="F479589" s="94"/>
    </row>
    <row r="479590" spans="6:6">
      <c r="F479590" s="94"/>
    </row>
    <row r="479591" spans="6:6">
      <c r="F479591" s="94"/>
    </row>
    <row r="479592" spans="6:6">
      <c r="F479592" s="94"/>
    </row>
    <row r="479593" spans="6:6">
      <c r="F479593" s="94"/>
    </row>
    <row r="479594" spans="6:6">
      <c r="F479594" s="94"/>
    </row>
    <row r="479595" spans="6:6">
      <c r="F479595" s="94"/>
    </row>
    <row r="479596" spans="6:6">
      <c r="F479596" s="94"/>
    </row>
    <row r="479597" spans="6:6">
      <c r="F479597" s="94"/>
    </row>
    <row r="479598" spans="6:6">
      <c r="F479598" s="94"/>
    </row>
    <row r="479599" spans="6:6">
      <c r="F479599" s="94"/>
    </row>
    <row r="479600" spans="6:6">
      <c r="F479600" s="94"/>
    </row>
    <row r="479601" spans="6:6">
      <c r="F479601" s="94"/>
    </row>
    <row r="479602" spans="6:6">
      <c r="F479602" s="94"/>
    </row>
    <row r="479603" spans="6:6">
      <c r="F479603" s="94"/>
    </row>
    <row r="479604" spans="6:6">
      <c r="F479604" s="94"/>
    </row>
    <row r="479605" spans="6:6">
      <c r="F479605" s="94"/>
    </row>
    <row r="479606" spans="6:6">
      <c r="F479606" s="94"/>
    </row>
    <row r="479607" spans="6:6">
      <c r="F479607" s="94"/>
    </row>
    <row r="479608" spans="6:6">
      <c r="F479608" s="94"/>
    </row>
    <row r="479609" spans="6:6">
      <c r="F479609" s="94"/>
    </row>
    <row r="479610" spans="6:6">
      <c r="F479610" s="94"/>
    </row>
    <row r="479611" spans="6:6">
      <c r="F479611" s="94"/>
    </row>
    <row r="479612" spans="6:6">
      <c r="F479612" s="94"/>
    </row>
    <row r="479613" spans="6:6">
      <c r="F479613" s="94"/>
    </row>
    <row r="479614" spans="6:6">
      <c r="F479614" s="94"/>
    </row>
    <row r="479615" spans="6:6">
      <c r="F479615" s="94"/>
    </row>
    <row r="479616" spans="6:6">
      <c r="F479616" s="94"/>
    </row>
    <row r="479617" spans="6:6">
      <c r="F479617" s="94"/>
    </row>
    <row r="479618" spans="6:6">
      <c r="F479618" s="94"/>
    </row>
    <row r="479619" spans="6:6">
      <c r="F479619" s="94"/>
    </row>
    <row r="479620" spans="6:6">
      <c r="F479620" s="94"/>
    </row>
    <row r="479621" spans="6:6">
      <c r="F479621" s="94"/>
    </row>
    <row r="479622" spans="6:6">
      <c r="F479622" s="94"/>
    </row>
    <row r="479623" spans="6:6">
      <c r="F479623" s="94"/>
    </row>
    <row r="479624" spans="6:6">
      <c r="F479624" s="94"/>
    </row>
    <row r="479625" spans="6:6">
      <c r="F479625" s="94"/>
    </row>
    <row r="479626" spans="6:6">
      <c r="F479626" s="94"/>
    </row>
    <row r="479627" spans="6:6">
      <c r="F479627" s="94"/>
    </row>
    <row r="479628" spans="6:6">
      <c r="F479628" s="94"/>
    </row>
    <row r="479629" spans="6:6">
      <c r="F479629" s="94"/>
    </row>
    <row r="479630" spans="6:6">
      <c r="F479630" s="94"/>
    </row>
    <row r="479631" spans="6:6">
      <c r="F479631" s="94"/>
    </row>
    <row r="479632" spans="6:6">
      <c r="F479632" s="94"/>
    </row>
    <row r="479633" spans="6:6">
      <c r="F479633" s="94"/>
    </row>
    <row r="479634" spans="6:6">
      <c r="F479634" s="94"/>
    </row>
    <row r="479635" spans="6:6">
      <c r="F479635" s="94"/>
    </row>
    <row r="479636" spans="6:6">
      <c r="F479636" s="94"/>
    </row>
    <row r="479637" spans="6:6">
      <c r="F479637" s="94"/>
    </row>
    <row r="479638" spans="6:6">
      <c r="F479638" s="94"/>
    </row>
    <row r="479639" spans="6:6">
      <c r="F479639" s="94"/>
    </row>
    <row r="479640" spans="6:6">
      <c r="F479640" s="94"/>
    </row>
    <row r="479641" spans="6:6">
      <c r="F479641" s="94"/>
    </row>
    <row r="479642" spans="6:6">
      <c r="F479642" s="94"/>
    </row>
    <row r="479643" spans="6:6">
      <c r="F479643" s="94"/>
    </row>
    <row r="479644" spans="6:6">
      <c r="F479644" s="94"/>
    </row>
    <row r="479645" spans="6:6">
      <c r="F479645" s="94"/>
    </row>
    <row r="479646" spans="6:6">
      <c r="F479646" s="94"/>
    </row>
    <row r="479647" spans="6:6">
      <c r="F479647" s="94"/>
    </row>
    <row r="479648" spans="6:6">
      <c r="F479648" s="94"/>
    </row>
    <row r="479649" spans="6:6">
      <c r="F479649" s="94"/>
    </row>
    <row r="479650" spans="6:6">
      <c r="F479650" s="94"/>
    </row>
    <row r="479651" spans="6:6">
      <c r="F479651" s="94"/>
    </row>
    <row r="479652" spans="6:6">
      <c r="F479652" s="94"/>
    </row>
    <row r="479653" spans="6:6">
      <c r="F479653" s="94"/>
    </row>
    <row r="479654" spans="6:6">
      <c r="F479654" s="94"/>
    </row>
    <row r="479655" spans="6:6">
      <c r="F479655" s="94"/>
    </row>
    <row r="479656" spans="6:6">
      <c r="F479656" s="94"/>
    </row>
    <row r="479657" spans="6:6">
      <c r="F479657" s="94"/>
    </row>
    <row r="479658" spans="6:6">
      <c r="F479658" s="94"/>
    </row>
    <row r="479659" spans="6:6">
      <c r="F479659" s="94"/>
    </row>
    <row r="479660" spans="6:6">
      <c r="F479660" s="94"/>
    </row>
    <row r="479661" spans="6:6">
      <c r="F479661" s="94"/>
    </row>
    <row r="479662" spans="6:6">
      <c r="F479662" s="94"/>
    </row>
    <row r="479663" spans="6:6">
      <c r="F479663" s="94"/>
    </row>
    <row r="479664" spans="6:6">
      <c r="F479664" s="94"/>
    </row>
    <row r="479665" spans="6:6">
      <c r="F479665" s="94"/>
    </row>
    <row r="479666" spans="6:6">
      <c r="F479666" s="94"/>
    </row>
    <row r="479667" spans="6:6">
      <c r="F479667" s="94"/>
    </row>
    <row r="479668" spans="6:6">
      <c r="F479668" s="94"/>
    </row>
    <row r="479669" spans="6:6">
      <c r="F479669" s="94"/>
    </row>
    <row r="479670" spans="6:6">
      <c r="F479670" s="94"/>
    </row>
    <row r="479671" spans="6:6">
      <c r="F479671" s="94"/>
    </row>
    <row r="479672" spans="6:6">
      <c r="F479672" s="94"/>
    </row>
    <row r="479673" spans="6:6">
      <c r="F479673" s="94"/>
    </row>
    <row r="479674" spans="6:6">
      <c r="F479674" s="94"/>
    </row>
    <row r="479675" spans="6:6">
      <c r="F479675" s="94"/>
    </row>
    <row r="479676" spans="6:6">
      <c r="F479676" s="94"/>
    </row>
    <row r="479677" spans="6:6">
      <c r="F479677" s="94"/>
    </row>
    <row r="479678" spans="6:6">
      <c r="F479678" s="94"/>
    </row>
    <row r="479679" spans="6:6">
      <c r="F479679" s="94"/>
    </row>
    <row r="479680" spans="6:6">
      <c r="F479680" s="94"/>
    </row>
    <row r="479681" spans="6:6">
      <c r="F479681" s="94"/>
    </row>
    <row r="479682" spans="6:6">
      <c r="F479682" s="94"/>
    </row>
    <row r="479683" spans="6:6">
      <c r="F479683" s="94"/>
    </row>
    <row r="479684" spans="6:6">
      <c r="F479684" s="94"/>
    </row>
    <row r="479685" spans="6:6">
      <c r="F479685" s="94"/>
    </row>
    <row r="479686" spans="6:6">
      <c r="F479686" s="94"/>
    </row>
    <row r="479687" spans="6:6">
      <c r="F479687" s="94"/>
    </row>
    <row r="479688" spans="6:6">
      <c r="F479688" s="94"/>
    </row>
    <row r="479689" spans="6:6">
      <c r="F479689" s="94"/>
    </row>
    <row r="479690" spans="6:6">
      <c r="F479690" s="94"/>
    </row>
    <row r="479691" spans="6:6">
      <c r="F479691" s="94"/>
    </row>
    <row r="479692" spans="6:6">
      <c r="F479692" s="94"/>
    </row>
    <row r="479693" spans="6:6">
      <c r="F479693" s="94"/>
    </row>
    <row r="479694" spans="6:6">
      <c r="F479694" s="94"/>
    </row>
    <row r="479695" spans="6:6">
      <c r="F479695" s="94"/>
    </row>
    <row r="479696" spans="6:6">
      <c r="F479696" s="94"/>
    </row>
    <row r="479697" spans="6:6">
      <c r="F479697" s="94"/>
    </row>
    <row r="479698" spans="6:6">
      <c r="F479698" s="94"/>
    </row>
    <row r="479699" spans="6:6">
      <c r="F479699" s="94"/>
    </row>
    <row r="479700" spans="6:6">
      <c r="F479700" s="94"/>
    </row>
    <row r="479701" spans="6:6">
      <c r="F479701" s="94"/>
    </row>
    <row r="479702" spans="6:6">
      <c r="F479702" s="94"/>
    </row>
    <row r="479703" spans="6:6">
      <c r="F479703" s="94"/>
    </row>
    <row r="479704" spans="6:6">
      <c r="F479704" s="94"/>
    </row>
    <row r="479705" spans="6:6">
      <c r="F479705" s="94"/>
    </row>
    <row r="479706" spans="6:6">
      <c r="F479706" s="94"/>
    </row>
    <row r="479707" spans="6:6">
      <c r="F479707" s="94"/>
    </row>
    <row r="479708" spans="6:6">
      <c r="F479708" s="94"/>
    </row>
    <row r="479709" spans="6:6">
      <c r="F479709" s="94"/>
    </row>
    <row r="479710" spans="6:6">
      <c r="F479710" s="94"/>
    </row>
    <row r="479711" spans="6:6">
      <c r="F479711" s="94"/>
    </row>
    <row r="479712" spans="6:6">
      <c r="F479712" s="94"/>
    </row>
    <row r="479713" spans="6:6">
      <c r="F479713" s="94"/>
    </row>
    <row r="479714" spans="6:6">
      <c r="F479714" s="94"/>
    </row>
    <row r="479715" spans="6:6">
      <c r="F479715" s="94"/>
    </row>
    <row r="479716" spans="6:6">
      <c r="F479716" s="94"/>
    </row>
    <row r="479717" spans="6:6">
      <c r="F479717" s="94"/>
    </row>
    <row r="479718" spans="6:6">
      <c r="F479718" s="94"/>
    </row>
    <row r="479719" spans="6:6">
      <c r="F479719" s="94"/>
    </row>
    <row r="479720" spans="6:6">
      <c r="F479720" s="94"/>
    </row>
    <row r="479721" spans="6:6">
      <c r="F479721" s="94"/>
    </row>
    <row r="479722" spans="6:6">
      <c r="F479722" s="94"/>
    </row>
    <row r="479723" spans="6:6">
      <c r="F479723" s="94"/>
    </row>
    <row r="479724" spans="6:6">
      <c r="F479724" s="94"/>
    </row>
    <row r="479725" spans="6:6">
      <c r="F479725" s="94"/>
    </row>
    <row r="479726" spans="6:6">
      <c r="F479726" s="94"/>
    </row>
    <row r="479727" spans="6:6">
      <c r="F479727" s="94"/>
    </row>
    <row r="479728" spans="6:6">
      <c r="F479728" s="94"/>
    </row>
    <row r="479729" spans="6:6">
      <c r="F479729" s="94"/>
    </row>
    <row r="479730" spans="6:6">
      <c r="F479730" s="94"/>
    </row>
    <row r="479731" spans="6:6">
      <c r="F479731" s="94"/>
    </row>
    <row r="479732" spans="6:6">
      <c r="F479732" s="94"/>
    </row>
    <row r="479733" spans="6:6">
      <c r="F479733" s="94"/>
    </row>
    <row r="479734" spans="6:6">
      <c r="F479734" s="94"/>
    </row>
    <row r="479735" spans="6:6">
      <c r="F479735" s="94"/>
    </row>
    <row r="479736" spans="6:6">
      <c r="F479736" s="94"/>
    </row>
    <row r="479737" spans="6:6">
      <c r="F479737" s="94"/>
    </row>
    <row r="479738" spans="6:6">
      <c r="F479738" s="94"/>
    </row>
    <row r="479739" spans="6:6">
      <c r="F479739" s="94"/>
    </row>
    <row r="479740" spans="6:6">
      <c r="F479740" s="94"/>
    </row>
    <row r="479741" spans="6:6">
      <c r="F479741" s="94"/>
    </row>
    <row r="479742" spans="6:6">
      <c r="F479742" s="94"/>
    </row>
    <row r="479743" spans="6:6">
      <c r="F479743" s="94"/>
    </row>
    <row r="479744" spans="6:6">
      <c r="F479744" s="94"/>
    </row>
    <row r="479745" spans="6:6">
      <c r="F479745" s="94"/>
    </row>
    <row r="479746" spans="6:6">
      <c r="F479746" s="94"/>
    </row>
    <row r="479747" spans="6:6">
      <c r="F479747" s="94"/>
    </row>
    <row r="479748" spans="6:6">
      <c r="F479748" s="94"/>
    </row>
    <row r="479749" spans="6:6">
      <c r="F479749" s="94"/>
    </row>
    <row r="479750" spans="6:6">
      <c r="F479750" s="94"/>
    </row>
    <row r="479751" spans="6:6">
      <c r="F479751" s="94"/>
    </row>
    <row r="479752" spans="6:6">
      <c r="F479752" s="94"/>
    </row>
    <row r="479753" spans="6:6">
      <c r="F479753" s="94"/>
    </row>
    <row r="479754" spans="6:6">
      <c r="F479754" s="94"/>
    </row>
    <row r="479755" spans="6:6">
      <c r="F479755" s="94"/>
    </row>
    <row r="479756" spans="6:6">
      <c r="F479756" s="94"/>
    </row>
    <row r="479757" spans="6:6">
      <c r="F479757" s="94"/>
    </row>
    <row r="479758" spans="6:6">
      <c r="F479758" s="94"/>
    </row>
    <row r="479759" spans="6:6">
      <c r="F479759" s="94"/>
    </row>
    <row r="479760" spans="6:6">
      <c r="F479760" s="94"/>
    </row>
    <row r="479761" spans="6:6">
      <c r="F479761" s="94"/>
    </row>
    <row r="479762" spans="6:6">
      <c r="F479762" s="94"/>
    </row>
    <row r="479763" spans="6:6">
      <c r="F479763" s="94"/>
    </row>
    <row r="479764" spans="6:6">
      <c r="F479764" s="94"/>
    </row>
    <row r="479765" spans="6:6">
      <c r="F479765" s="94"/>
    </row>
    <row r="479766" spans="6:6">
      <c r="F479766" s="94"/>
    </row>
    <row r="479767" spans="6:6">
      <c r="F479767" s="94"/>
    </row>
    <row r="479768" spans="6:6">
      <c r="F479768" s="94"/>
    </row>
    <row r="479769" spans="6:6">
      <c r="F479769" s="94"/>
    </row>
    <row r="479770" spans="6:6">
      <c r="F479770" s="94"/>
    </row>
    <row r="479771" spans="6:6">
      <c r="F479771" s="94"/>
    </row>
    <row r="479772" spans="6:6">
      <c r="F479772" s="94"/>
    </row>
    <row r="479773" spans="6:6">
      <c r="F479773" s="94"/>
    </row>
    <row r="479774" spans="6:6">
      <c r="F479774" s="94"/>
    </row>
    <row r="479775" spans="6:6">
      <c r="F479775" s="94"/>
    </row>
    <row r="479776" spans="6:6">
      <c r="F479776" s="94"/>
    </row>
    <row r="479777" spans="6:6">
      <c r="F479777" s="94"/>
    </row>
    <row r="479778" spans="6:6">
      <c r="F479778" s="94"/>
    </row>
    <row r="479779" spans="6:6">
      <c r="F479779" s="94"/>
    </row>
    <row r="479780" spans="6:6">
      <c r="F479780" s="94"/>
    </row>
    <row r="479781" spans="6:6">
      <c r="F479781" s="94"/>
    </row>
    <row r="479782" spans="6:6">
      <c r="F479782" s="94"/>
    </row>
    <row r="479783" spans="6:6">
      <c r="F479783" s="94"/>
    </row>
    <row r="479784" spans="6:6">
      <c r="F479784" s="94"/>
    </row>
    <row r="479785" spans="6:6">
      <c r="F479785" s="94"/>
    </row>
    <row r="479786" spans="6:6">
      <c r="F479786" s="94"/>
    </row>
    <row r="479787" spans="6:6">
      <c r="F479787" s="94"/>
    </row>
    <row r="479788" spans="6:6">
      <c r="F479788" s="94"/>
    </row>
    <row r="479789" spans="6:6">
      <c r="F479789" s="94"/>
    </row>
    <row r="479790" spans="6:6">
      <c r="F479790" s="94"/>
    </row>
    <row r="479791" spans="6:6">
      <c r="F479791" s="94"/>
    </row>
    <row r="479792" spans="6:6">
      <c r="F479792" s="94"/>
    </row>
    <row r="479793" spans="6:6">
      <c r="F479793" s="94"/>
    </row>
    <row r="479794" spans="6:6">
      <c r="F479794" s="94"/>
    </row>
    <row r="479795" spans="6:6">
      <c r="F479795" s="94"/>
    </row>
    <row r="479796" spans="6:6">
      <c r="F479796" s="94"/>
    </row>
    <row r="479797" spans="6:6">
      <c r="F479797" s="94"/>
    </row>
    <row r="479798" spans="6:6">
      <c r="F479798" s="94"/>
    </row>
    <row r="479799" spans="6:6">
      <c r="F479799" s="94"/>
    </row>
    <row r="479800" spans="6:6">
      <c r="F479800" s="94"/>
    </row>
    <row r="479801" spans="6:6">
      <c r="F479801" s="94"/>
    </row>
    <row r="479802" spans="6:6">
      <c r="F479802" s="94"/>
    </row>
    <row r="479803" spans="6:6">
      <c r="F479803" s="94"/>
    </row>
    <row r="479804" spans="6:6">
      <c r="F479804" s="94"/>
    </row>
    <row r="479805" spans="6:6">
      <c r="F479805" s="94"/>
    </row>
    <row r="479806" spans="6:6">
      <c r="F479806" s="94"/>
    </row>
    <row r="479807" spans="6:6">
      <c r="F479807" s="94"/>
    </row>
    <row r="479808" spans="6:6">
      <c r="F479808" s="94"/>
    </row>
    <row r="479809" spans="6:6">
      <c r="F479809" s="94"/>
    </row>
    <row r="479810" spans="6:6">
      <c r="F479810" s="94"/>
    </row>
    <row r="479811" spans="6:6">
      <c r="F479811" s="94"/>
    </row>
    <row r="479812" spans="6:6">
      <c r="F479812" s="94"/>
    </row>
    <row r="479813" spans="6:6">
      <c r="F479813" s="94"/>
    </row>
    <row r="479814" spans="6:6">
      <c r="F479814" s="94"/>
    </row>
    <row r="479815" spans="6:6">
      <c r="F479815" s="94"/>
    </row>
    <row r="479816" spans="6:6">
      <c r="F479816" s="94"/>
    </row>
    <row r="479817" spans="6:6">
      <c r="F479817" s="94"/>
    </row>
    <row r="479818" spans="6:6">
      <c r="F479818" s="94"/>
    </row>
    <row r="479819" spans="6:6">
      <c r="F479819" s="94"/>
    </row>
    <row r="479820" spans="6:6">
      <c r="F479820" s="94"/>
    </row>
    <row r="479821" spans="6:6">
      <c r="F479821" s="94"/>
    </row>
    <row r="479822" spans="6:6">
      <c r="F479822" s="94"/>
    </row>
    <row r="479823" spans="6:6">
      <c r="F479823" s="94"/>
    </row>
    <row r="479824" spans="6:6">
      <c r="F479824" s="94"/>
    </row>
    <row r="479825" spans="6:6">
      <c r="F479825" s="94"/>
    </row>
    <row r="479826" spans="6:6">
      <c r="F479826" s="94"/>
    </row>
    <row r="479827" spans="6:6">
      <c r="F479827" s="94"/>
    </row>
    <row r="479828" spans="6:6">
      <c r="F479828" s="94"/>
    </row>
    <row r="479829" spans="6:6">
      <c r="F479829" s="94"/>
    </row>
    <row r="479830" spans="6:6">
      <c r="F479830" s="94"/>
    </row>
    <row r="479831" spans="6:6">
      <c r="F479831" s="94"/>
    </row>
    <row r="479832" spans="6:6">
      <c r="F479832" s="94"/>
    </row>
    <row r="479833" spans="6:6">
      <c r="F479833" s="94"/>
    </row>
    <row r="479834" spans="6:6">
      <c r="F479834" s="94"/>
    </row>
    <row r="479835" spans="6:6">
      <c r="F479835" s="94"/>
    </row>
    <row r="479836" spans="6:6">
      <c r="F479836" s="94"/>
    </row>
    <row r="479837" spans="6:6">
      <c r="F479837" s="94"/>
    </row>
    <row r="479838" spans="6:6">
      <c r="F479838" s="94"/>
    </row>
    <row r="479839" spans="6:6">
      <c r="F479839" s="94"/>
    </row>
    <row r="479840" spans="6:6">
      <c r="F479840" s="94"/>
    </row>
    <row r="479841" spans="6:6">
      <c r="F479841" s="94"/>
    </row>
    <row r="479842" spans="6:6">
      <c r="F479842" s="94"/>
    </row>
    <row r="479843" spans="6:6">
      <c r="F479843" s="94"/>
    </row>
    <row r="479844" spans="6:6">
      <c r="F479844" s="94"/>
    </row>
    <row r="479845" spans="6:6">
      <c r="F479845" s="94"/>
    </row>
    <row r="479846" spans="6:6">
      <c r="F479846" s="94"/>
    </row>
    <row r="479847" spans="6:6">
      <c r="F479847" s="94"/>
    </row>
    <row r="479848" spans="6:6">
      <c r="F479848" s="94"/>
    </row>
    <row r="479849" spans="6:6">
      <c r="F479849" s="94"/>
    </row>
    <row r="479850" spans="6:6">
      <c r="F479850" s="94"/>
    </row>
    <row r="479851" spans="6:6">
      <c r="F479851" s="94"/>
    </row>
    <row r="479852" spans="6:6">
      <c r="F479852" s="94"/>
    </row>
    <row r="479853" spans="6:6">
      <c r="F479853" s="94"/>
    </row>
    <row r="479854" spans="6:6">
      <c r="F479854" s="94"/>
    </row>
    <row r="479855" spans="6:6">
      <c r="F479855" s="94"/>
    </row>
    <row r="479856" spans="6:6">
      <c r="F479856" s="94"/>
    </row>
    <row r="479857" spans="6:6">
      <c r="F479857" s="94"/>
    </row>
    <row r="479858" spans="6:6">
      <c r="F479858" s="94"/>
    </row>
    <row r="479859" spans="6:6">
      <c r="F479859" s="94"/>
    </row>
    <row r="479860" spans="6:6">
      <c r="F479860" s="94"/>
    </row>
    <row r="479861" spans="6:6">
      <c r="F479861" s="94"/>
    </row>
    <row r="479862" spans="6:6">
      <c r="F479862" s="94"/>
    </row>
    <row r="479863" spans="6:6">
      <c r="F479863" s="94"/>
    </row>
    <row r="479864" spans="6:6">
      <c r="F479864" s="94"/>
    </row>
    <row r="479865" spans="6:6">
      <c r="F479865" s="94"/>
    </row>
    <row r="479866" spans="6:6">
      <c r="F479866" s="94"/>
    </row>
    <row r="479867" spans="6:6">
      <c r="F479867" s="94"/>
    </row>
    <row r="479868" spans="6:6">
      <c r="F479868" s="94"/>
    </row>
    <row r="479869" spans="6:6">
      <c r="F479869" s="94"/>
    </row>
    <row r="479870" spans="6:6">
      <c r="F479870" s="94"/>
    </row>
    <row r="479871" spans="6:6">
      <c r="F479871" s="94"/>
    </row>
    <row r="479872" spans="6:6">
      <c r="F479872" s="94"/>
    </row>
    <row r="479873" spans="6:6">
      <c r="F479873" s="94"/>
    </row>
    <row r="479874" spans="6:6">
      <c r="F479874" s="94"/>
    </row>
    <row r="479875" spans="6:6">
      <c r="F479875" s="94"/>
    </row>
    <row r="479876" spans="6:6">
      <c r="F479876" s="94"/>
    </row>
    <row r="479877" spans="6:6">
      <c r="F479877" s="94"/>
    </row>
    <row r="479878" spans="6:6">
      <c r="F479878" s="94"/>
    </row>
    <row r="479879" spans="6:6">
      <c r="F479879" s="94"/>
    </row>
    <row r="479880" spans="6:6">
      <c r="F479880" s="94"/>
    </row>
    <row r="479881" spans="6:6">
      <c r="F479881" s="94"/>
    </row>
    <row r="479882" spans="6:6">
      <c r="F479882" s="94"/>
    </row>
    <row r="479883" spans="6:6">
      <c r="F479883" s="94"/>
    </row>
    <row r="479884" spans="6:6">
      <c r="F479884" s="94"/>
    </row>
    <row r="479885" spans="6:6">
      <c r="F479885" s="94"/>
    </row>
    <row r="479886" spans="6:6">
      <c r="F479886" s="94"/>
    </row>
    <row r="479887" spans="6:6">
      <c r="F479887" s="94"/>
    </row>
    <row r="479888" spans="6:6">
      <c r="F479888" s="94"/>
    </row>
    <row r="479889" spans="6:6">
      <c r="F479889" s="94"/>
    </row>
    <row r="479890" spans="6:6">
      <c r="F479890" s="94"/>
    </row>
    <row r="479891" spans="6:6">
      <c r="F479891" s="94"/>
    </row>
    <row r="479892" spans="6:6">
      <c r="F479892" s="94"/>
    </row>
    <row r="479893" spans="6:6">
      <c r="F479893" s="94"/>
    </row>
    <row r="479894" spans="6:6">
      <c r="F479894" s="94"/>
    </row>
    <row r="479895" spans="6:6">
      <c r="F479895" s="94"/>
    </row>
    <row r="479896" spans="6:6">
      <c r="F479896" s="94"/>
    </row>
    <row r="479897" spans="6:6">
      <c r="F479897" s="94"/>
    </row>
    <row r="479898" spans="6:6">
      <c r="F479898" s="94"/>
    </row>
    <row r="479899" spans="6:6">
      <c r="F479899" s="94"/>
    </row>
    <row r="479900" spans="6:6">
      <c r="F479900" s="94"/>
    </row>
    <row r="479901" spans="6:6">
      <c r="F479901" s="94"/>
    </row>
    <row r="479902" spans="6:6">
      <c r="F479902" s="94"/>
    </row>
    <row r="479903" spans="6:6">
      <c r="F479903" s="94"/>
    </row>
    <row r="479904" spans="6:6">
      <c r="F479904" s="94"/>
    </row>
    <row r="479905" spans="6:6">
      <c r="F479905" s="94"/>
    </row>
    <row r="479906" spans="6:6">
      <c r="F479906" s="94"/>
    </row>
    <row r="479907" spans="6:6">
      <c r="F479907" s="94"/>
    </row>
    <row r="479908" spans="6:6">
      <c r="F479908" s="94"/>
    </row>
    <row r="479909" spans="6:6">
      <c r="F479909" s="94"/>
    </row>
    <row r="479910" spans="6:6">
      <c r="F479910" s="94"/>
    </row>
    <row r="479911" spans="6:6">
      <c r="F479911" s="94"/>
    </row>
    <row r="479912" spans="6:6">
      <c r="F479912" s="94"/>
    </row>
    <row r="479913" spans="6:6">
      <c r="F479913" s="94"/>
    </row>
    <row r="479914" spans="6:6">
      <c r="F479914" s="94"/>
    </row>
    <row r="479915" spans="6:6">
      <c r="F479915" s="94"/>
    </row>
    <row r="479916" spans="6:6">
      <c r="F479916" s="94"/>
    </row>
    <row r="479917" spans="6:6">
      <c r="F479917" s="94"/>
    </row>
    <row r="479918" spans="6:6">
      <c r="F479918" s="94"/>
    </row>
    <row r="479919" spans="6:6">
      <c r="F479919" s="94"/>
    </row>
    <row r="479920" spans="6:6">
      <c r="F479920" s="94"/>
    </row>
    <row r="479921" spans="6:6">
      <c r="F479921" s="94"/>
    </row>
    <row r="479922" spans="6:6">
      <c r="F479922" s="94"/>
    </row>
    <row r="479923" spans="6:6">
      <c r="F479923" s="94"/>
    </row>
    <row r="479924" spans="6:6">
      <c r="F479924" s="94"/>
    </row>
    <row r="479925" spans="6:6">
      <c r="F479925" s="94"/>
    </row>
    <row r="479926" spans="6:6">
      <c r="F479926" s="94"/>
    </row>
    <row r="479927" spans="6:6">
      <c r="F479927" s="94"/>
    </row>
    <row r="479928" spans="6:6">
      <c r="F479928" s="94"/>
    </row>
    <row r="479929" spans="6:6">
      <c r="F479929" s="94"/>
    </row>
    <row r="479930" spans="6:6">
      <c r="F479930" s="94"/>
    </row>
    <row r="479931" spans="6:6">
      <c r="F479931" s="94"/>
    </row>
    <row r="479932" spans="6:6">
      <c r="F479932" s="94"/>
    </row>
    <row r="479933" spans="6:6">
      <c r="F479933" s="94"/>
    </row>
    <row r="479934" spans="6:6">
      <c r="F479934" s="94"/>
    </row>
    <row r="479935" spans="6:6">
      <c r="F479935" s="94"/>
    </row>
    <row r="479936" spans="6:6">
      <c r="F479936" s="94"/>
    </row>
    <row r="479937" spans="6:6">
      <c r="F479937" s="94"/>
    </row>
    <row r="479938" spans="6:6">
      <c r="F479938" s="94"/>
    </row>
    <row r="479939" spans="6:6">
      <c r="F479939" s="94"/>
    </row>
    <row r="479940" spans="6:6">
      <c r="F479940" s="94"/>
    </row>
    <row r="479941" spans="6:6">
      <c r="F479941" s="94"/>
    </row>
    <row r="479942" spans="6:6">
      <c r="F479942" s="94"/>
    </row>
    <row r="479943" spans="6:6">
      <c r="F479943" s="94"/>
    </row>
    <row r="479944" spans="6:6">
      <c r="F479944" s="94"/>
    </row>
    <row r="479945" spans="6:6">
      <c r="F479945" s="94"/>
    </row>
    <row r="479946" spans="6:6">
      <c r="F479946" s="94"/>
    </row>
    <row r="479947" spans="6:6">
      <c r="F479947" s="94"/>
    </row>
    <row r="479948" spans="6:6">
      <c r="F479948" s="94"/>
    </row>
    <row r="479949" spans="6:6">
      <c r="F479949" s="94"/>
    </row>
    <row r="479950" spans="6:6">
      <c r="F479950" s="94"/>
    </row>
    <row r="479951" spans="6:6">
      <c r="F479951" s="94"/>
    </row>
    <row r="479952" spans="6:6">
      <c r="F479952" s="94"/>
    </row>
    <row r="479953" spans="6:6">
      <c r="F479953" s="94"/>
    </row>
    <row r="479954" spans="6:6">
      <c r="F479954" s="94"/>
    </row>
    <row r="479955" spans="6:6">
      <c r="F479955" s="94"/>
    </row>
    <row r="479956" spans="6:6">
      <c r="F479956" s="94"/>
    </row>
    <row r="479957" spans="6:6">
      <c r="F479957" s="94"/>
    </row>
    <row r="479958" spans="6:6">
      <c r="F479958" s="94"/>
    </row>
    <row r="479959" spans="6:6">
      <c r="F479959" s="94"/>
    </row>
    <row r="479960" spans="6:6">
      <c r="F479960" s="94"/>
    </row>
    <row r="479961" spans="6:6">
      <c r="F479961" s="94"/>
    </row>
    <row r="479962" spans="6:6">
      <c r="F479962" s="94"/>
    </row>
    <row r="479963" spans="6:6">
      <c r="F479963" s="94"/>
    </row>
    <row r="479964" spans="6:6">
      <c r="F479964" s="94"/>
    </row>
    <row r="479965" spans="6:6">
      <c r="F479965" s="94"/>
    </row>
    <row r="479966" spans="6:6">
      <c r="F479966" s="94"/>
    </row>
    <row r="479967" spans="6:6">
      <c r="F479967" s="94"/>
    </row>
    <row r="479968" spans="6:6">
      <c r="F479968" s="94"/>
    </row>
    <row r="479969" spans="6:6">
      <c r="F479969" s="94"/>
    </row>
    <row r="479970" spans="6:6">
      <c r="F479970" s="94"/>
    </row>
    <row r="479971" spans="6:6">
      <c r="F479971" s="94"/>
    </row>
    <row r="479972" spans="6:6">
      <c r="F479972" s="94"/>
    </row>
    <row r="479973" spans="6:6">
      <c r="F479973" s="94"/>
    </row>
    <row r="479974" spans="6:6">
      <c r="F479974" s="94"/>
    </row>
    <row r="479975" spans="6:6">
      <c r="F479975" s="94"/>
    </row>
    <row r="479976" spans="6:6">
      <c r="F479976" s="94"/>
    </row>
    <row r="479977" spans="6:6">
      <c r="F479977" s="94"/>
    </row>
    <row r="479978" spans="6:6">
      <c r="F479978" s="94"/>
    </row>
    <row r="479979" spans="6:6">
      <c r="F479979" s="94"/>
    </row>
    <row r="479980" spans="6:6">
      <c r="F479980" s="94"/>
    </row>
    <row r="479981" spans="6:6">
      <c r="F479981" s="94"/>
    </row>
    <row r="479982" spans="6:6">
      <c r="F479982" s="94"/>
    </row>
    <row r="479983" spans="6:6">
      <c r="F479983" s="94"/>
    </row>
    <row r="479984" spans="6:6">
      <c r="F479984" s="94"/>
    </row>
    <row r="479985" spans="6:6">
      <c r="F479985" s="94"/>
    </row>
    <row r="479986" spans="6:6">
      <c r="F479986" s="94"/>
    </row>
    <row r="479987" spans="6:6">
      <c r="F479987" s="94"/>
    </row>
    <row r="479988" spans="6:6">
      <c r="F479988" s="94"/>
    </row>
    <row r="479989" spans="6:6">
      <c r="F479989" s="94"/>
    </row>
    <row r="479990" spans="6:6">
      <c r="F479990" s="94"/>
    </row>
    <row r="479991" spans="6:6">
      <c r="F479991" s="94"/>
    </row>
    <row r="479992" spans="6:6">
      <c r="F479992" s="94"/>
    </row>
    <row r="479993" spans="6:6">
      <c r="F479993" s="94"/>
    </row>
    <row r="479994" spans="6:6">
      <c r="F479994" s="94"/>
    </row>
    <row r="479995" spans="6:6">
      <c r="F479995" s="94"/>
    </row>
    <row r="479996" spans="6:6">
      <c r="F479996" s="94"/>
    </row>
    <row r="479997" spans="6:6">
      <c r="F479997" s="94"/>
    </row>
    <row r="479998" spans="6:6">
      <c r="F479998" s="94"/>
    </row>
    <row r="479999" spans="6:6">
      <c r="F479999" s="94"/>
    </row>
    <row r="480000" spans="6:6">
      <c r="F480000" s="94"/>
    </row>
    <row r="480001" spans="6:6">
      <c r="F480001" s="94"/>
    </row>
    <row r="480002" spans="6:6">
      <c r="F480002" s="94"/>
    </row>
    <row r="480003" spans="6:6">
      <c r="F480003" s="94"/>
    </row>
    <row r="480004" spans="6:6">
      <c r="F480004" s="94"/>
    </row>
    <row r="480005" spans="6:6">
      <c r="F480005" s="94"/>
    </row>
    <row r="480006" spans="6:6">
      <c r="F480006" s="94"/>
    </row>
    <row r="480007" spans="6:6">
      <c r="F480007" s="94"/>
    </row>
    <row r="480008" spans="6:6">
      <c r="F480008" s="94"/>
    </row>
    <row r="480009" spans="6:6">
      <c r="F480009" s="94"/>
    </row>
    <row r="480010" spans="6:6">
      <c r="F480010" s="94"/>
    </row>
    <row r="480011" spans="6:6">
      <c r="F480011" s="94"/>
    </row>
    <row r="480012" spans="6:6">
      <c r="F480012" s="94"/>
    </row>
    <row r="480013" spans="6:6">
      <c r="F480013" s="94"/>
    </row>
    <row r="480014" spans="6:6">
      <c r="F480014" s="94"/>
    </row>
    <row r="480015" spans="6:6">
      <c r="F480015" s="94"/>
    </row>
    <row r="480016" spans="6:6">
      <c r="F480016" s="94"/>
    </row>
    <row r="480017" spans="6:6">
      <c r="F480017" s="94"/>
    </row>
    <row r="480018" spans="6:6">
      <c r="F480018" s="94"/>
    </row>
    <row r="480019" spans="6:6">
      <c r="F480019" s="94"/>
    </row>
    <row r="480020" spans="6:6">
      <c r="F480020" s="94"/>
    </row>
    <row r="480021" spans="6:6">
      <c r="F480021" s="94"/>
    </row>
    <row r="480022" spans="6:6">
      <c r="F480022" s="94"/>
    </row>
    <row r="480023" spans="6:6">
      <c r="F480023" s="94"/>
    </row>
    <row r="480024" spans="6:6">
      <c r="F480024" s="94"/>
    </row>
    <row r="480025" spans="6:6">
      <c r="F480025" s="94"/>
    </row>
    <row r="480026" spans="6:6">
      <c r="F480026" s="94"/>
    </row>
    <row r="480027" spans="6:6">
      <c r="F480027" s="94"/>
    </row>
    <row r="480028" spans="6:6">
      <c r="F480028" s="94"/>
    </row>
    <row r="480029" spans="6:6">
      <c r="F480029" s="94"/>
    </row>
    <row r="480030" spans="6:6">
      <c r="F480030" s="94"/>
    </row>
    <row r="480031" spans="6:6">
      <c r="F480031" s="94"/>
    </row>
    <row r="480032" spans="6:6">
      <c r="F480032" s="94"/>
    </row>
    <row r="480033" spans="6:6">
      <c r="F480033" s="94"/>
    </row>
    <row r="480034" spans="6:6">
      <c r="F480034" s="94"/>
    </row>
    <row r="480035" spans="6:6">
      <c r="F480035" s="94"/>
    </row>
    <row r="480036" spans="6:6">
      <c r="F480036" s="94"/>
    </row>
    <row r="480037" spans="6:6">
      <c r="F480037" s="94"/>
    </row>
    <row r="480038" spans="6:6">
      <c r="F480038" s="94"/>
    </row>
    <row r="480039" spans="6:6">
      <c r="F480039" s="94"/>
    </row>
    <row r="480040" spans="6:6">
      <c r="F480040" s="94"/>
    </row>
    <row r="480041" spans="6:6">
      <c r="F480041" s="94"/>
    </row>
    <row r="480042" spans="6:6">
      <c r="F480042" s="94"/>
    </row>
    <row r="480043" spans="6:6">
      <c r="F480043" s="94"/>
    </row>
    <row r="480044" spans="6:6">
      <c r="F480044" s="94"/>
    </row>
    <row r="480045" spans="6:6">
      <c r="F480045" s="94"/>
    </row>
    <row r="480046" spans="6:6">
      <c r="F480046" s="94"/>
    </row>
    <row r="480047" spans="6:6">
      <c r="F480047" s="94"/>
    </row>
    <row r="480048" spans="6:6">
      <c r="F480048" s="94"/>
    </row>
    <row r="480049" spans="6:6">
      <c r="F480049" s="94"/>
    </row>
    <row r="480050" spans="6:6">
      <c r="F480050" s="94"/>
    </row>
    <row r="480051" spans="6:6">
      <c r="F480051" s="94"/>
    </row>
    <row r="480052" spans="6:6">
      <c r="F480052" s="94"/>
    </row>
    <row r="480053" spans="6:6">
      <c r="F480053" s="94"/>
    </row>
    <row r="480054" spans="6:6">
      <c r="F480054" s="94"/>
    </row>
    <row r="480055" spans="6:6">
      <c r="F480055" s="94"/>
    </row>
    <row r="480056" spans="6:6">
      <c r="F480056" s="94"/>
    </row>
    <row r="480057" spans="6:6">
      <c r="F480057" s="94"/>
    </row>
    <row r="480058" spans="6:6">
      <c r="F480058" s="94"/>
    </row>
    <row r="480059" spans="6:6">
      <c r="F480059" s="94"/>
    </row>
    <row r="480060" spans="6:6">
      <c r="F480060" s="94"/>
    </row>
    <row r="480061" spans="6:6">
      <c r="F480061" s="94"/>
    </row>
    <row r="480062" spans="6:6">
      <c r="F480062" s="94"/>
    </row>
    <row r="480063" spans="6:6">
      <c r="F480063" s="94"/>
    </row>
    <row r="480064" spans="6:6">
      <c r="F480064" s="94"/>
    </row>
    <row r="480065" spans="6:6">
      <c r="F480065" s="94"/>
    </row>
    <row r="480066" spans="6:6">
      <c r="F480066" s="94"/>
    </row>
    <row r="480067" spans="6:6">
      <c r="F480067" s="94"/>
    </row>
    <row r="480068" spans="6:6">
      <c r="F480068" s="94"/>
    </row>
    <row r="480069" spans="6:6">
      <c r="F480069" s="94"/>
    </row>
    <row r="480070" spans="6:6">
      <c r="F480070" s="94"/>
    </row>
    <row r="480071" spans="6:6">
      <c r="F480071" s="94"/>
    </row>
    <row r="480072" spans="6:6">
      <c r="F480072" s="94"/>
    </row>
    <row r="480073" spans="6:6">
      <c r="F480073" s="94"/>
    </row>
    <row r="480074" spans="6:6">
      <c r="F480074" s="94"/>
    </row>
    <row r="480075" spans="6:6">
      <c r="F480075" s="94"/>
    </row>
    <row r="480076" spans="6:6">
      <c r="F480076" s="94"/>
    </row>
    <row r="480077" spans="6:6">
      <c r="F480077" s="94"/>
    </row>
    <row r="480078" spans="6:6">
      <c r="F480078" s="94"/>
    </row>
    <row r="480079" spans="6:6">
      <c r="F480079" s="94"/>
    </row>
    <row r="480080" spans="6:6">
      <c r="F480080" s="94"/>
    </row>
    <row r="480081" spans="6:6">
      <c r="F480081" s="94"/>
    </row>
    <row r="480082" spans="6:6">
      <c r="F480082" s="94"/>
    </row>
    <row r="480083" spans="6:6">
      <c r="F480083" s="94"/>
    </row>
    <row r="480084" spans="6:6">
      <c r="F480084" s="94"/>
    </row>
    <row r="480085" spans="6:6">
      <c r="F480085" s="94"/>
    </row>
    <row r="480086" spans="6:6">
      <c r="F480086" s="94"/>
    </row>
    <row r="480087" spans="6:6">
      <c r="F480087" s="94"/>
    </row>
    <row r="480088" spans="6:6">
      <c r="F480088" s="94"/>
    </row>
    <row r="480089" spans="6:6">
      <c r="F480089" s="94"/>
    </row>
    <row r="480090" spans="6:6">
      <c r="F480090" s="94"/>
    </row>
    <row r="480091" spans="6:6">
      <c r="F480091" s="94"/>
    </row>
    <row r="480092" spans="6:6">
      <c r="F480092" s="94"/>
    </row>
    <row r="480093" spans="6:6">
      <c r="F480093" s="94"/>
    </row>
    <row r="480094" spans="6:6">
      <c r="F480094" s="94"/>
    </row>
    <row r="480095" spans="6:6">
      <c r="F480095" s="94"/>
    </row>
    <row r="480096" spans="6:6">
      <c r="F480096" s="94"/>
    </row>
    <row r="480097" spans="6:6">
      <c r="F480097" s="94"/>
    </row>
    <row r="480098" spans="6:6">
      <c r="F480098" s="94"/>
    </row>
    <row r="480099" spans="6:6">
      <c r="F480099" s="94"/>
    </row>
    <row r="480100" spans="6:6">
      <c r="F480100" s="94"/>
    </row>
    <row r="480101" spans="6:6">
      <c r="F480101" s="94"/>
    </row>
    <row r="480102" spans="6:6">
      <c r="F480102" s="94"/>
    </row>
    <row r="480103" spans="6:6">
      <c r="F480103" s="94"/>
    </row>
    <row r="480104" spans="6:6">
      <c r="F480104" s="94"/>
    </row>
    <row r="480105" spans="6:6">
      <c r="F480105" s="94"/>
    </row>
    <row r="480106" spans="6:6">
      <c r="F480106" s="94"/>
    </row>
    <row r="480107" spans="6:6">
      <c r="F480107" s="94"/>
    </row>
    <row r="480108" spans="6:6">
      <c r="F480108" s="94"/>
    </row>
    <row r="480109" spans="6:6">
      <c r="F480109" s="94"/>
    </row>
    <row r="480110" spans="6:6">
      <c r="F480110" s="94"/>
    </row>
    <row r="480111" spans="6:6">
      <c r="F480111" s="94"/>
    </row>
    <row r="480112" spans="6:6">
      <c r="F480112" s="94"/>
    </row>
    <row r="480113" spans="6:6">
      <c r="F480113" s="94"/>
    </row>
    <row r="480114" spans="6:6">
      <c r="F480114" s="94"/>
    </row>
    <row r="480115" spans="6:6">
      <c r="F480115" s="94"/>
    </row>
    <row r="480116" spans="6:6">
      <c r="F480116" s="94"/>
    </row>
    <row r="480117" spans="6:6">
      <c r="F480117" s="94"/>
    </row>
    <row r="480118" spans="6:6">
      <c r="F480118" s="94"/>
    </row>
    <row r="480119" spans="6:6">
      <c r="F480119" s="94"/>
    </row>
    <row r="480120" spans="6:6">
      <c r="F480120" s="94"/>
    </row>
    <row r="480121" spans="6:6">
      <c r="F480121" s="94"/>
    </row>
    <row r="480122" spans="6:6">
      <c r="F480122" s="94"/>
    </row>
    <row r="480123" spans="6:6">
      <c r="F480123" s="94"/>
    </row>
    <row r="480124" spans="6:6">
      <c r="F480124" s="94"/>
    </row>
    <row r="480125" spans="6:6">
      <c r="F480125" s="94"/>
    </row>
    <row r="480126" spans="6:6">
      <c r="F480126" s="94"/>
    </row>
    <row r="480127" spans="6:6">
      <c r="F480127" s="94"/>
    </row>
    <row r="480128" spans="6:6">
      <c r="F480128" s="94"/>
    </row>
    <row r="480129" spans="6:6">
      <c r="F480129" s="94"/>
    </row>
    <row r="480130" spans="6:6">
      <c r="F480130" s="94"/>
    </row>
    <row r="480131" spans="6:6">
      <c r="F480131" s="94"/>
    </row>
    <row r="480132" spans="6:6">
      <c r="F480132" s="94"/>
    </row>
    <row r="480133" spans="6:6">
      <c r="F480133" s="94"/>
    </row>
    <row r="480134" spans="6:6">
      <c r="F480134" s="94"/>
    </row>
    <row r="480135" spans="6:6">
      <c r="F480135" s="94"/>
    </row>
    <row r="480136" spans="6:6">
      <c r="F480136" s="94"/>
    </row>
    <row r="480137" spans="6:6">
      <c r="F480137" s="94"/>
    </row>
    <row r="480138" spans="6:6">
      <c r="F480138" s="94"/>
    </row>
    <row r="480139" spans="6:6">
      <c r="F480139" s="94"/>
    </row>
    <row r="480140" spans="6:6">
      <c r="F480140" s="94"/>
    </row>
    <row r="480141" spans="6:6">
      <c r="F480141" s="94"/>
    </row>
    <row r="480142" spans="6:6">
      <c r="F480142" s="94"/>
    </row>
    <row r="480143" spans="6:6">
      <c r="F480143" s="94"/>
    </row>
    <row r="480144" spans="6:6">
      <c r="F480144" s="94"/>
    </row>
    <row r="480145" spans="6:6">
      <c r="F480145" s="94"/>
    </row>
    <row r="480146" spans="6:6">
      <c r="F480146" s="94"/>
    </row>
    <row r="480147" spans="6:6">
      <c r="F480147" s="94"/>
    </row>
    <row r="480148" spans="6:6">
      <c r="F480148" s="94"/>
    </row>
    <row r="480149" spans="6:6">
      <c r="F480149" s="94"/>
    </row>
    <row r="480150" spans="6:6">
      <c r="F480150" s="94"/>
    </row>
    <row r="480151" spans="6:6">
      <c r="F480151" s="94"/>
    </row>
    <row r="480152" spans="6:6">
      <c r="F480152" s="94"/>
    </row>
    <row r="480153" spans="6:6">
      <c r="F480153" s="94"/>
    </row>
    <row r="480154" spans="6:6">
      <c r="F480154" s="94"/>
    </row>
    <row r="480155" spans="6:6">
      <c r="F480155" s="94"/>
    </row>
    <row r="480156" spans="6:6">
      <c r="F480156" s="94"/>
    </row>
    <row r="480157" spans="6:6">
      <c r="F480157" s="94"/>
    </row>
    <row r="480158" spans="6:6">
      <c r="F480158" s="94"/>
    </row>
    <row r="480159" spans="6:6">
      <c r="F480159" s="94"/>
    </row>
    <row r="480160" spans="6:6">
      <c r="F480160" s="94"/>
    </row>
    <row r="480161" spans="6:6">
      <c r="F480161" s="94"/>
    </row>
    <row r="480162" spans="6:6">
      <c r="F480162" s="94"/>
    </row>
    <row r="480163" spans="6:6">
      <c r="F480163" s="94"/>
    </row>
    <row r="480164" spans="6:6">
      <c r="F480164" s="94"/>
    </row>
    <row r="480165" spans="6:6">
      <c r="F480165" s="94"/>
    </row>
    <row r="480166" spans="6:6">
      <c r="F480166" s="94"/>
    </row>
    <row r="480167" spans="6:6">
      <c r="F480167" s="94"/>
    </row>
    <row r="480168" spans="6:6">
      <c r="F480168" s="94"/>
    </row>
    <row r="480169" spans="6:6">
      <c r="F480169" s="94"/>
    </row>
    <row r="480170" spans="6:6">
      <c r="F480170" s="94"/>
    </row>
    <row r="480171" spans="6:6">
      <c r="F480171" s="94"/>
    </row>
    <row r="480172" spans="6:6">
      <c r="F480172" s="94"/>
    </row>
    <row r="480173" spans="6:6">
      <c r="F480173" s="94"/>
    </row>
    <row r="480174" spans="6:6">
      <c r="F480174" s="94"/>
    </row>
    <row r="480175" spans="6:6">
      <c r="F480175" s="94"/>
    </row>
    <row r="480176" spans="6:6">
      <c r="F480176" s="94"/>
    </row>
    <row r="480177" spans="6:6">
      <c r="F480177" s="94"/>
    </row>
    <row r="480178" spans="6:6">
      <c r="F480178" s="94"/>
    </row>
    <row r="480179" spans="6:6">
      <c r="F480179" s="94"/>
    </row>
    <row r="480180" spans="6:6">
      <c r="F480180" s="94"/>
    </row>
    <row r="480181" spans="6:6">
      <c r="F480181" s="94"/>
    </row>
    <row r="480182" spans="6:6">
      <c r="F480182" s="94"/>
    </row>
    <row r="480183" spans="6:6">
      <c r="F480183" s="94"/>
    </row>
    <row r="480184" spans="6:6">
      <c r="F480184" s="94"/>
    </row>
    <row r="480185" spans="6:6">
      <c r="F480185" s="94"/>
    </row>
    <row r="480186" spans="6:6">
      <c r="F480186" s="94"/>
    </row>
    <row r="480187" spans="6:6">
      <c r="F480187" s="94"/>
    </row>
    <row r="480188" spans="6:6">
      <c r="F480188" s="94"/>
    </row>
    <row r="480189" spans="6:6">
      <c r="F480189" s="94"/>
    </row>
    <row r="480190" spans="6:6">
      <c r="F480190" s="94"/>
    </row>
    <row r="480191" spans="6:6">
      <c r="F480191" s="94"/>
    </row>
    <row r="480192" spans="6:6">
      <c r="F480192" s="94"/>
    </row>
    <row r="480193" spans="6:6">
      <c r="F480193" s="94"/>
    </row>
    <row r="480194" spans="6:6">
      <c r="F480194" s="94"/>
    </row>
    <row r="480195" spans="6:6">
      <c r="F480195" s="94"/>
    </row>
    <row r="480196" spans="6:6">
      <c r="F480196" s="94"/>
    </row>
    <row r="480197" spans="6:6">
      <c r="F480197" s="94"/>
    </row>
    <row r="480198" spans="6:6">
      <c r="F480198" s="94"/>
    </row>
    <row r="480199" spans="6:6">
      <c r="F480199" s="94"/>
    </row>
    <row r="480200" spans="6:6">
      <c r="F480200" s="94"/>
    </row>
    <row r="480201" spans="6:6">
      <c r="F480201" s="94"/>
    </row>
    <row r="480202" spans="6:6">
      <c r="F480202" s="94"/>
    </row>
    <row r="480203" spans="6:6">
      <c r="F480203" s="94"/>
    </row>
    <row r="480204" spans="6:6">
      <c r="F480204" s="94"/>
    </row>
    <row r="480205" spans="6:6">
      <c r="F480205" s="94"/>
    </row>
    <row r="480206" spans="6:6">
      <c r="F480206" s="94"/>
    </row>
    <row r="480207" spans="6:6">
      <c r="F480207" s="94"/>
    </row>
    <row r="480208" spans="6:6">
      <c r="F480208" s="94"/>
    </row>
    <row r="480209" spans="6:6">
      <c r="F480209" s="94"/>
    </row>
    <row r="480210" spans="6:6">
      <c r="F480210" s="94"/>
    </row>
    <row r="480211" spans="6:6">
      <c r="F480211" s="94"/>
    </row>
    <row r="480212" spans="6:6">
      <c r="F480212" s="94"/>
    </row>
    <row r="480213" spans="6:6">
      <c r="F480213" s="94"/>
    </row>
    <row r="480214" spans="6:6">
      <c r="F480214" s="94"/>
    </row>
    <row r="480215" spans="6:6">
      <c r="F480215" s="94"/>
    </row>
    <row r="480216" spans="6:6">
      <c r="F480216" s="94"/>
    </row>
    <row r="480217" spans="6:6">
      <c r="F480217" s="94"/>
    </row>
    <row r="480218" spans="6:6">
      <c r="F480218" s="94"/>
    </row>
    <row r="480219" spans="6:6">
      <c r="F480219" s="94"/>
    </row>
    <row r="480220" spans="6:6">
      <c r="F480220" s="94"/>
    </row>
    <row r="480221" spans="6:6">
      <c r="F480221" s="94"/>
    </row>
    <row r="480222" spans="6:6">
      <c r="F480222" s="94"/>
    </row>
    <row r="480223" spans="6:6">
      <c r="F480223" s="94"/>
    </row>
    <row r="480224" spans="6:6">
      <c r="F480224" s="94"/>
    </row>
    <row r="480225" spans="6:6">
      <c r="F480225" s="94"/>
    </row>
    <row r="480226" spans="6:6">
      <c r="F480226" s="94"/>
    </row>
    <row r="480227" spans="6:6">
      <c r="F480227" s="94"/>
    </row>
    <row r="480228" spans="6:6">
      <c r="F480228" s="94"/>
    </row>
    <row r="480229" spans="6:6">
      <c r="F480229" s="94"/>
    </row>
    <row r="480230" spans="6:6">
      <c r="F480230" s="94"/>
    </row>
    <row r="480231" spans="6:6">
      <c r="F480231" s="94"/>
    </row>
    <row r="480232" spans="6:6">
      <c r="F480232" s="94"/>
    </row>
    <row r="480233" spans="6:6">
      <c r="F480233" s="94"/>
    </row>
    <row r="480234" spans="6:6">
      <c r="F480234" s="94"/>
    </row>
    <row r="480235" spans="6:6">
      <c r="F480235" s="94"/>
    </row>
    <row r="480236" spans="6:6">
      <c r="F480236" s="94"/>
    </row>
    <row r="480237" spans="6:6">
      <c r="F480237" s="94"/>
    </row>
    <row r="480238" spans="6:6">
      <c r="F480238" s="94"/>
    </row>
    <row r="480239" spans="6:6">
      <c r="F480239" s="94"/>
    </row>
    <row r="480240" spans="6:6">
      <c r="F480240" s="94"/>
    </row>
    <row r="480241" spans="6:6">
      <c r="F480241" s="94"/>
    </row>
    <row r="480242" spans="6:6">
      <c r="F480242" s="94"/>
    </row>
    <row r="480243" spans="6:6">
      <c r="F480243" s="94"/>
    </row>
    <row r="480244" spans="6:6">
      <c r="F480244" s="94"/>
    </row>
    <row r="480245" spans="6:6">
      <c r="F480245" s="94"/>
    </row>
    <row r="480246" spans="6:6">
      <c r="F480246" s="94"/>
    </row>
    <row r="480247" spans="6:6">
      <c r="F480247" s="94"/>
    </row>
    <row r="480248" spans="6:6">
      <c r="F480248" s="94"/>
    </row>
    <row r="480249" spans="6:6">
      <c r="F480249" s="94"/>
    </row>
    <row r="480250" spans="6:6">
      <c r="F480250" s="94"/>
    </row>
    <row r="480251" spans="6:6">
      <c r="F480251" s="94"/>
    </row>
    <row r="480252" spans="6:6">
      <c r="F480252" s="94"/>
    </row>
    <row r="480253" spans="6:6">
      <c r="F480253" s="94"/>
    </row>
    <row r="480254" spans="6:6">
      <c r="F480254" s="94"/>
    </row>
    <row r="480255" spans="6:6">
      <c r="F480255" s="94"/>
    </row>
    <row r="480256" spans="6:6">
      <c r="F480256" s="94"/>
    </row>
    <row r="480257" spans="6:6">
      <c r="F480257" s="94"/>
    </row>
    <row r="480258" spans="6:6">
      <c r="F480258" s="94"/>
    </row>
    <row r="480259" spans="6:6">
      <c r="F480259" s="94"/>
    </row>
    <row r="480260" spans="6:6">
      <c r="F480260" s="94"/>
    </row>
    <row r="480261" spans="6:6">
      <c r="F480261" s="94"/>
    </row>
    <row r="480262" spans="6:6">
      <c r="F480262" s="94"/>
    </row>
    <row r="480263" spans="6:6">
      <c r="F480263" s="94"/>
    </row>
    <row r="480264" spans="6:6">
      <c r="F480264" s="94"/>
    </row>
    <row r="480265" spans="6:6">
      <c r="F480265" s="94"/>
    </row>
    <row r="480266" spans="6:6">
      <c r="F480266" s="94"/>
    </row>
    <row r="480267" spans="6:6">
      <c r="F480267" s="94"/>
    </row>
    <row r="480268" spans="6:6">
      <c r="F480268" s="94"/>
    </row>
    <row r="480269" spans="6:6">
      <c r="F480269" s="94"/>
    </row>
    <row r="480270" spans="6:6">
      <c r="F480270" s="94"/>
    </row>
    <row r="480271" spans="6:6">
      <c r="F480271" s="94"/>
    </row>
    <row r="480272" spans="6:6">
      <c r="F480272" s="94"/>
    </row>
    <row r="480273" spans="6:6">
      <c r="F480273" s="94"/>
    </row>
    <row r="480274" spans="6:6">
      <c r="F480274" s="94"/>
    </row>
    <row r="480275" spans="6:6">
      <c r="F480275" s="94"/>
    </row>
    <row r="480276" spans="6:6">
      <c r="F480276" s="94"/>
    </row>
    <row r="480277" spans="6:6">
      <c r="F480277" s="94"/>
    </row>
    <row r="480278" spans="6:6">
      <c r="F480278" s="94"/>
    </row>
    <row r="480279" spans="6:6">
      <c r="F480279" s="94"/>
    </row>
    <row r="480280" spans="6:6">
      <c r="F480280" s="94"/>
    </row>
    <row r="480281" spans="6:6">
      <c r="F480281" s="94"/>
    </row>
    <row r="480282" spans="6:6">
      <c r="F480282" s="94"/>
    </row>
    <row r="480283" spans="6:6">
      <c r="F480283" s="94"/>
    </row>
    <row r="480284" spans="6:6">
      <c r="F480284" s="94"/>
    </row>
    <row r="480285" spans="6:6">
      <c r="F480285" s="94"/>
    </row>
    <row r="480286" spans="6:6">
      <c r="F480286" s="94"/>
    </row>
    <row r="480287" spans="6:6">
      <c r="F480287" s="94"/>
    </row>
    <row r="480288" spans="6:6">
      <c r="F480288" s="94"/>
    </row>
    <row r="480289" spans="6:6">
      <c r="F480289" s="94"/>
    </row>
    <row r="480290" spans="6:6">
      <c r="F480290" s="94"/>
    </row>
    <row r="480291" spans="6:6">
      <c r="F480291" s="94"/>
    </row>
    <row r="480292" spans="6:6">
      <c r="F480292" s="94"/>
    </row>
    <row r="480293" spans="6:6">
      <c r="F480293" s="94"/>
    </row>
    <row r="480294" spans="6:6">
      <c r="F480294" s="94"/>
    </row>
    <row r="480295" spans="6:6">
      <c r="F480295" s="94"/>
    </row>
    <row r="480296" spans="6:6">
      <c r="F480296" s="94"/>
    </row>
    <row r="480297" spans="6:6">
      <c r="F480297" s="94"/>
    </row>
    <row r="480298" spans="6:6">
      <c r="F480298" s="94"/>
    </row>
    <row r="480299" spans="6:6">
      <c r="F480299" s="94"/>
    </row>
    <row r="480300" spans="6:6">
      <c r="F480300" s="94"/>
    </row>
    <row r="480301" spans="6:6">
      <c r="F480301" s="94"/>
    </row>
    <row r="480302" spans="6:6">
      <c r="F480302" s="94"/>
    </row>
    <row r="480303" spans="6:6">
      <c r="F480303" s="94"/>
    </row>
    <row r="480304" spans="6:6">
      <c r="F480304" s="94"/>
    </row>
    <row r="480305" spans="6:6">
      <c r="F480305" s="94"/>
    </row>
    <row r="480306" spans="6:6">
      <c r="F480306" s="94"/>
    </row>
    <row r="480307" spans="6:6">
      <c r="F480307" s="94"/>
    </row>
    <row r="480308" spans="6:6">
      <c r="F480308" s="94"/>
    </row>
    <row r="480309" spans="6:6">
      <c r="F480309" s="94"/>
    </row>
    <row r="480310" spans="6:6">
      <c r="F480310" s="94"/>
    </row>
    <row r="480311" spans="6:6">
      <c r="F480311" s="94"/>
    </row>
    <row r="480312" spans="6:6">
      <c r="F480312" s="94"/>
    </row>
    <row r="480313" spans="6:6">
      <c r="F480313" s="94"/>
    </row>
    <row r="480314" spans="6:6">
      <c r="F480314" s="94"/>
    </row>
    <row r="480315" spans="6:6">
      <c r="F480315" s="94"/>
    </row>
    <row r="480316" spans="6:6">
      <c r="F480316" s="94"/>
    </row>
    <row r="480317" spans="6:6">
      <c r="F480317" s="94"/>
    </row>
    <row r="480318" spans="6:6">
      <c r="F480318" s="94"/>
    </row>
    <row r="480319" spans="6:6">
      <c r="F480319" s="94"/>
    </row>
    <row r="480320" spans="6:6">
      <c r="F480320" s="94"/>
    </row>
    <row r="480321" spans="6:6">
      <c r="F480321" s="94"/>
    </row>
    <row r="480322" spans="6:6">
      <c r="F480322" s="94"/>
    </row>
    <row r="480323" spans="6:6">
      <c r="F480323" s="94"/>
    </row>
    <row r="480324" spans="6:6">
      <c r="F480324" s="94"/>
    </row>
    <row r="480325" spans="6:6">
      <c r="F480325" s="94"/>
    </row>
    <row r="480326" spans="6:6">
      <c r="F480326" s="94"/>
    </row>
    <row r="480327" spans="6:6">
      <c r="F480327" s="94"/>
    </row>
    <row r="480328" spans="6:6">
      <c r="F480328" s="94"/>
    </row>
    <row r="480329" spans="6:6">
      <c r="F480329" s="94"/>
    </row>
    <row r="480330" spans="6:6">
      <c r="F480330" s="94"/>
    </row>
    <row r="480331" spans="6:6">
      <c r="F480331" s="94"/>
    </row>
    <row r="480332" spans="6:6">
      <c r="F480332" s="94"/>
    </row>
    <row r="480333" spans="6:6">
      <c r="F480333" s="94"/>
    </row>
    <row r="480334" spans="6:6">
      <c r="F480334" s="94"/>
    </row>
    <row r="480335" spans="6:6">
      <c r="F480335" s="94"/>
    </row>
    <row r="480336" spans="6:6">
      <c r="F480336" s="94"/>
    </row>
    <row r="480337" spans="6:6">
      <c r="F480337" s="94"/>
    </row>
    <row r="480338" spans="6:6">
      <c r="F480338" s="94"/>
    </row>
    <row r="480339" spans="6:6">
      <c r="F480339" s="94"/>
    </row>
    <row r="480340" spans="6:6">
      <c r="F480340" s="94"/>
    </row>
    <row r="480341" spans="6:6">
      <c r="F480341" s="94"/>
    </row>
    <row r="480342" spans="6:6">
      <c r="F480342" s="94"/>
    </row>
    <row r="480343" spans="6:6">
      <c r="F480343" s="94"/>
    </row>
    <row r="480344" spans="6:6">
      <c r="F480344" s="94"/>
    </row>
    <row r="480345" spans="6:6">
      <c r="F480345" s="94"/>
    </row>
    <row r="480346" spans="6:6">
      <c r="F480346" s="94"/>
    </row>
    <row r="480347" spans="6:6">
      <c r="F480347" s="94"/>
    </row>
    <row r="480348" spans="6:6">
      <c r="F480348" s="94"/>
    </row>
    <row r="480349" spans="6:6">
      <c r="F480349" s="94"/>
    </row>
    <row r="480350" spans="6:6">
      <c r="F480350" s="94"/>
    </row>
    <row r="480351" spans="6:6">
      <c r="F480351" s="94"/>
    </row>
    <row r="480352" spans="6:6">
      <c r="F480352" s="94"/>
    </row>
    <row r="480353" spans="6:6">
      <c r="F480353" s="94"/>
    </row>
    <row r="480354" spans="6:6">
      <c r="F480354" s="94"/>
    </row>
    <row r="480355" spans="6:6">
      <c r="F480355" s="94"/>
    </row>
    <row r="480356" spans="6:6">
      <c r="F480356" s="94"/>
    </row>
    <row r="480357" spans="6:6">
      <c r="F480357" s="94"/>
    </row>
    <row r="480358" spans="6:6">
      <c r="F480358" s="94"/>
    </row>
    <row r="480359" spans="6:6">
      <c r="F480359" s="94"/>
    </row>
    <row r="480360" spans="6:6">
      <c r="F480360" s="94"/>
    </row>
    <row r="480361" spans="6:6">
      <c r="F480361" s="94"/>
    </row>
    <row r="480362" spans="6:6">
      <c r="F480362" s="94"/>
    </row>
    <row r="480363" spans="6:6">
      <c r="F480363" s="94"/>
    </row>
    <row r="480364" spans="6:6">
      <c r="F480364" s="94"/>
    </row>
    <row r="480365" spans="6:6">
      <c r="F480365" s="94"/>
    </row>
    <row r="480366" spans="6:6">
      <c r="F480366" s="94"/>
    </row>
    <row r="480367" spans="6:6">
      <c r="F480367" s="94"/>
    </row>
    <row r="480368" spans="6:6">
      <c r="F480368" s="94"/>
    </row>
    <row r="480369" spans="6:6">
      <c r="F480369" s="94"/>
    </row>
    <row r="480370" spans="6:6">
      <c r="F480370" s="94"/>
    </row>
    <row r="480371" spans="6:6">
      <c r="F480371" s="94"/>
    </row>
    <row r="480372" spans="6:6">
      <c r="F480372" s="94"/>
    </row>
    <row r="480373" spans="6:6">
      <c r="F480373" s="94"/>
    </row>
    <row r="480374" spans="6:6">
      <c r="F480374" s="94"/>
    </row>
    <row r="480375" spans="6:6">
      <c r="F480375" s="94"/>
    </row>
    <row r="480376" spans="6:6">
      <c r="F480376" s="94"/>
    </row>
    <row r="480377" spans="6:6">
      <c r="F480377" s="94"/>
    </row>
    <row r="480378" spans="6:6">
      <c r="F480378" s="94"/>
    </row>
    <row r="480379" spans="6:6">
      <c r="F480379" s="94"/>
    </row>
    <row r="480380" spans="6:6">
      <c r="F480380" s="94"/>
    </row>
    <row r="480381" spans="6:6">
      <c r="F480381" s="94"/>
    </row>
    <row r="480382" spans="6:6">
      <c r="F480382" s="94"/>
    </row>
    <row r="480383" spans="6:6">
      <c r="F480383" s="94"/>
    </row>
    <row r="480384" spans="6:6">
      <c r="F480384" s="94"/>
    </row>
    <row r="480385" spans="6:6">
      <c r="F480385" s="94"/>
    </row>
    <row r="480386" spans="6:6">
      <c r="F480386" s="94"/>
    </row>
    <row r="480387" spans="6:6">
      <c r="F480387" s="94"/>
    </row>
    <row r="480388" spans="6:6">
      <c r="F480388" s="94"/>
    </row>
    <row r="480389" spans="6:6">
      <c r="F480389" s="94"/>
    </row>
    <row r="480390" spans="6:6">
      <c r="F480390" s="94"/>
    </row>
    <row r="480391" spans="6:6">
      <c r="F480391" s="94"/>
    </row>
    <row r="480392" spans="6:6">
      <c r="F480392" s="94"/>
    </row>
    <row r="480393" spans="6:6">
      <c r="F480393" s="94"/>
    </row>
    <row r="480394" spans="6:6">
      <c r="F480394" s="94"/>
    </row>
    <row r="480395" spans="6:6">
      <c r="F480395" s="94"/>
    </row>
    <row r="480396" spans="6:6">
      <c r="F480396" s="94"/>
    </row>
    <row r="480397" spans="6:6">
      <c r="F480397" s="94"/>
    </row>
    <row r="480398" spans="6:6">
      <c r="F480398" s="94"/>
    </row>
    <row r="480399" spans="6:6">
      <c r="F480399" s="94"/>
    </row>
    <row r="480400" spans="6:6">
      <c r="F480400" s="94"/>
    </row>
    <row r="480401" spans="6:6">
      <c r="F480401" s="94"/>
    </row>
    <row r="480402" spans="6:6">
      <c r="F480402" s="94"/>
    </row>
    <row r="480403" spans="6:6">
      <c r="F480403" s="94"/>
    </row>
    <row r="480404" spans="6:6">
      <c r="F480404" s="94"/>
    </row>
    <row r="480405" spans="6:6">
      <c r="F480405" s="94"/>
    </row>
    <row r="480406" spans="6:6">
      <c r="F480406" s="94"/>
    </row>
    <row r="480407" spans="6:6">
      <c r="F480407" s="94"/>
    </row>
    <row r="480408" spans="6:6">
      <c r="F480408" s="94"/>
    </row>
    <row r="480409" spans="6:6">
      <c r="F480409" s="94"/>
    </row>
    <row r="480410" spans="6:6">
      <c r="F480410" s="94"/>
    </row>
    <row r="480411" spans="6:6">
      <c r="F480411" s="94"/>
    </row>
    <row r="480412" spans="6:6">
      <c r="F480412" s="94"/>
    </row>
    <row r="480413" spans="6:6">
      <c r="F480413" s="94"/>
    </row>
    <row r="480414" spans="6:6">
      <c r="F480414" s="94"/>
    </row>
    <row r="480415" spans="6:6">
      <c r="F480415" s="94"/>
    </row>
    <row r="480416" spans="6:6">
      <c r="F480416" s="94"/>
    </row>
    <row r="480417" spans="6:6">
      <c r="F480417" s="94"/>
    </row>
    <row r="480418" spans="6:6">
      <c r="F480418" s="94"/>
    </row>
    <row r="480419" spans="6:6">
      <c r="F480419" s="94"/>
    </row>
    <row r="480420" spans="6:6">
      <c r="F480420" s="94"/>
    </row>
    <row r="480421" spans="6:6">
      <c r="F480421" s="94"/>
    </row>
    <row r="480422" spans="6:6">
      <c r="F480422" s="94"/>
    </row>
    <row r="480423" spans="6:6">
      <c r="F480423" s="94"/>
    </row>
    <row r="480424" spans="6:6">
      <c r="F480424" s="94"/>
    </row>
    <row r="480425" spans="6:6">
      <c r="F480425" s="94"/>
    </row>
    <row r="480426" spans="6:6">
      <c r="F480426" s="94"/>
    </row>
    <row r="480427" spans="6:6">
      <c r="F480427" s="94"/>
    </row>
    <row r="480428" spans="6:6">
      <c r="F480428" s="94"/>
    </row>
    <row r="480429" spans="6:6">
      <c r="F480429" s="94"/>
    </row>
    <row r="480430" spans="6:6">
      <c r="F480430" s="94"/>
    </row>
    <row r="480431" spans="6:6">
      <c r="F480431" s="94"/>
    </row>
    <row r="480432" spans="6:6">
      <c r="F480432" s="94"/>
    </row>
    <row r="480433" spans="6:6">
      <c r="F480433" s="94"/>
    </row>
    <row r="480434" spans="6:6">
      <c r="F480434" s="94"/>
    </row>
    <row r="480435" spans="6:6">
      <c r="F480435" s="94"/>
    </row>
    <row r="480436" spans="6:6">
      <c r="F480436" s="94"/>
    </row>
    <row r="480437" spans="6:6">
      <c r="F480437" s="94"/>
    </row>
    <row r="480438" spans="6:6">
      <c r="F480438" s="94"/>
    </row>
    <row r="480439" spans="6:6">
      <c r="F480439" s="94"/>
    </row>
    <row r="480440" spans="6:6">
      <c r="F480440" s="94"/>
    </row>
    <row r="480441" spans="6:6">
      <c r="F480441" s="94"/>
    </row>
    <row r="480442" spans="6:6">
      <c r="F480442" s="94"/>
    </row>
    <row r="480443" spans="6:6">
      <c r="F480443" s="94"/>
    </row>
    <row r="480444" spans="6:6">
      <c r="F480444" s="94"/>
    </row>
    <row r="480445" spans="6:6">
      <c r="F480445" s="94"/>
    </row>
    <row r="480446" spans="6:6">
      <c r="F480446" s="94"/>
    </row>
    <row r="480447" spans="6:6">
      <c r="F480447" s="94"/>
    </row>
    <row r="480448" spans="6:6">
      <c r="F480448" s="94"/>
    </row>
    <row r="480449" spans="6:6">
      <c r="F480449" s="94"/>
    </row>
    <row r="480450" spans="6:6">
      <c r="F480450" s="94"/>
    </row>
    <row r="480451" spans="6:6">
      <c r="F480451" s="94"/>
    </row>
    <row r="480452" spans="6:6">
      <c r="F480452" s="94"/>
    </row>
    <row r="480453" spans="6:6">
      <c r="F480453" s="94"/>
    </row>
    <row r="480454" spans="6:6">
      <c r="F480454" s="94"/>
    </row>
    <row r="480455" spans="6:6">
      <c r="F480455" s="94"/>
    </row>
    <row r="480456" spans="6:6">
      <c r="F480456" s="94"/>
    </row>
    <row r="480457" spans="6:6">
      <c r="F480457" s="94"/>
    </row>
    <row r="480458" spans="6:6">
      <c r="F480458" s="94"/>
    </row>
    <row r="480459" spans="6:6">
      <c r="F480459" s="94"/>
    </row>
    <row r="480460" spans="6:6">
      <c r="F480460" s="94"/>
    </row>
    <row r="480461" spans="6:6">
      <c r="F480461" s="94"/>
    </row>
    <row r="480462" spans="6:6">
      <c r="F480462" s="94"/>
    </row>
    <row r="480463" spans="6:6">
      <c r="F480463" s="94"/>
    </row>
    <row r="480464" spans="6:6">
      <c r="F480464" s="94"/>
    </row>
    <row r="480465" spans="6:6">
      <c r="F480465" s="94"/>
    </row>
    <row r="480466" spans="6:6">
      <c r="F480466" s="94"/>
    </row>
    <row r="480467" spans="6:6">
      <c r="F480467" s="94"/>
    </row>
    <row r="480468" spans="6:6">
      <c r="F480468" s="94"/>
    </row>
    <row r="480469" spans="6:6">
      <c r="F480469" s="94"/>
    </row>
    <row r="480470" spans="6:6">
      <c r="F480470" s="94"/>
    </row>
    <row r="480471" spans="6:6">
      <c r="F480471" s="94"/>
    </row>
    <row r="480472" spans="6:6">
      <c r="F480472" s="94"/>
    </row>
    <row r="480473" spans="6:6">
      <c r="F480473" s="94"/>
    </row>
    <row r="480474" spans="6:6">
      <c r="F480474" s="94"/>
    </row>
    <row r="480475" spans="6:6">
      <c r="F480475" s="94"/>
    </row>
    <row r="480476" spans="6:6">
      <c r="F480476" s="94"/>
    </row>
    <row r="480477" spans="6:6">
      <c r="F480477" s="94"/>
    </row>
    <row r="480478" spans="6:6">
      <c r="F480478" s="94"/>
    </row>
    <row r="480479" spans="6:6">
      <c r="F480479" s="94"/>
    </row>
    <row r="480480" spans="6:6">
      <c r="F480480" s="94"/>
    </row>
    <row r="480481" spans="6:6">
      <c r="F480481" s="94"/>
    </row>
    <row r="480482" spans="6:6">
      <c r="F480482" s="94"/>
    </row>
    <row r="480483" spans="6:6">
      <c r="F480483" s="94"/>
    </row>
    <row r="480484" spans="6:6">
      <c r="F480484" s="94"/>
    </row>
    <row r="480485" spans="6:6">
      <c r="F480485" s="94"/>
    </row>
    <row r="480486" spans="6:6">
      <c r="F480486" s="94"/>
    </row>
    <row r="480487" spans="6:6">
      <c r="F480487" s="94"/>
    </row>
    <row r="480488" spans="6:6">
      <c r="F480488" s="94"/>
    </row>
    <row r="480489" spans="6:6">
      <c r="F480489" s="94"/>
    </row>
    <row r="480490" spans="6:6">
      <c r="F480490" s="94"/>
    </row>
    <row r="480491" spans="6:6">
      <c r="F480491" s="94"/>
    </row>
    <row r="480492" spans="6:6">
      <c r="F480492" s="94"/>
    </row>
    <row r="480493" spans="6:6">
      <c r="F480493" s="94"/>
    </row>
    <row r="480494" spans="6:6">
      <c r="F480494" s="94"/>
    </row>
    <row r="480495" spans="6:6">
      <c r="F480495" s="94"/>
    </row>
    <row r="480496" spans="6:6">
      <c r="F480496" s="94"/>
    </row>
    <row r="480497" spans="6:6">
      <c r="F480497" s="94"/>
    </row>
    <row r="480498" spans="6:6">
      <c r="F480498" s="94"/>
    </row>
    <row r="480499" spans="6:6">
      <c r="F480499" s="94"/>
    </row>
    <row r="480500" spans="6:6">
      <c r="F480500" s="94"/>
    </row>
    <row r="480501" spans="6:6">
      <c r="F480501" s="94"/>
    </row>
    <row r="480502" spans="6:6">
      <c r="F480502" s="94"/>
    </row>
    <row r="480503" spans="6:6">
      <c r="F480503" s="94"/>
    </row>
    <row r="480504" spans="6:6">
      <c r="F480504" s="94"/>
    </row>
    <row r="480505" spans="6:6">
      <c r="F480505" s="94"/>
    </row>
    <row r="480506" spans="6:6">
      <c r="F480506" s="94"/>
    </row>
    <row r="480507" spans="6:6">
      <c r="F480507" s="94"/>
    </row>
    <row r="480508" spans="6:6">
      <c r="F480508" s="94"/>
    </row>
    <row r="480509" spans="6:6">
      <c r="F480509" s="94"/>
    </row>
    <row r="480510" spans="6:6">
      <c r="F480510" s="94"/>
    </row>
    <row r="480511" spans="6:6">
      <c r="F480511" s="94"/>
    </row>
    <row r="480512" spans="6:6">
      <c r="F480512" s="94"/>
    </row>
    <row r="480513" spans="6:6">
      <c r="F480513" s="94"/>
    </row>
    <row r="480514" spans="6:6">
      <c r="F480514" s="94"/>
    </row>
    <row r="480515" spans="6:6">
      <c r="F480515" s="94"/>
    </row>
    <row r="480516" spans="6:6">
      <c r="F480516" s="94"/>
    </row>
    <row r="480517" spans="6:6">
      <c r="F480517" s="94"/>
    </row>
    <row r="480518" spans="6:6">
      <c r="F480518" s="94"/>
    </row>
    <row r="480519" spans="6:6">
      <c r="F480519" s="94"/>
    </row>
    <row r="480520" spans="6:6">
      <c r="F480520" s="94"/>
    </row>
    <row r="480521" spans="6:6">
      <c r="F480521" s="94"/>
    </row>
    <row r="480522" spans="6:6">
      <c r="F480522" s="94"/>
    </row>
    <row r="480523" spans="6:6">
      <c r="F480523" s="94"/>
    </row>
    <row r="480524" spans="6:6">
      <c r="F480524" s="94"/>
    </row>
    <row r="480525" spans="6:6">
      <c r="F480525" s="94"/>
    </row>
    <row r="480526" spans="6:6">
      <c r="F480526" s="94"/>
    </row>
    <row r="480527" spans="6:6">
      <c r="F480527" s="94"/>
    </row>
    <row r="480528" spans="6:6">
      <c r="F480528" s="94"/>
    </row>
    <row r="480529" spans="6:6">
      <c r="F480529" s="94"/>
    </row>
    <row r="480530" spans="6:6">
      <c r="F480530" s="94"/>
    </row>
    <row r="480531" spans="6:6">
      <c r="F480531" s="94"/>
    </row>
    <row r="480532" spans="6:6">
      <c r="F480532" s="94"/>
    </row>
    <row r="480533" spans="6:6">
      <c r="F480533" s="94"/>
    </row>
    <row r="480534" spans="6:6">
      <c r="F480534" s="94"/>
    </row>
    <row r="480535" spans="6:6">
      <c r="F480535" s="94"/>
    </row>
    <row r="480536" spans="6:6">
      <c r="F480536" s="94"/>
    </row>
    <row r="480537" spans="6:6">
      <c r="F480537" s="94"/>
    </row>
    <row r="480538" spans="6:6">
      <c r="F480538" s="94"/>
    </row>
    <row r="480539" spans="6:6">
      <c r="F480539" s="94"/>
    </row>
    <row r="480540" spans="6:6">
      <c r="F480540" s="94"/>
    </row>
    <row r="480541" spans="6:6">
      <c r="F480541" s="94"/>
    </row>
    <row r="480542" spans="6:6">
      <c r="F480542" s="94"/>
    </row>
    <row r="480543" spans="6:6">
      <c r="F480543" s="94"/>
    </row>
    <row r="480544" spans="6:6">
      <c r="F480544" s="94"/>
    </row>
    <row r="480545" spans="6:6">
      <c r="F480545" s="94"/>
    </row>
    <row r="480546" spans="6:6">
      <c r="F480546" s="94"/>
    </row>
    <row r="480547" spans="6:6">
      <c r="F480547" s="94"/>
    </row>
    <row r="480548" spans="6:6">
      <c r="F480548" s="94"/>
    </row>
    <row r="480549" spans="6:6">
      <c r="F480549" s="94"/>
    </row>
    <row r="480550" spans="6:6">
      <c r="F480550" s="94"/>
    </row>
    <row r="480551" spans="6:6">
      <c r="F480551" s="94"/>
    </row>
    <row r="480552" spans="6:6">
      <c r="F480552" s="94"/>
    </row>
    <row r="480553" spans="6:6">
      <c r="F480553" s="94"/>
    </row>
    <row r="480554" spans="6:6">
      <c r="F480554" s="94"/>
    </row>
    <row r="480555" spans="6:6">
      <c r="F480555" s="94"/>
    </row>
    <row r="480556" spans="6:6">
      <c r="F480556" s="94"/>
    </row>
    <row r="480557" spans="6:6">
      <c r="F480557" s="94"/>
    </row>
    <row r="480558" spans="6:6">
      <c r="F480558" s="94"/>
    </row>
    <row r="480559" spans="6:6">
      <c r="F480559" s="94"/>
    </row>
    <row r="480560" spans="6:6">
      <c r="F480560" s="94"/>
    </row>
    <row r="480561" spans="6:6">
      <c r="F480561" s="94"/>
    </row>
    <row r="480562" spans="6:6">
      <c r="F480562" s="94"/>
    </row>
    <row r="480563" spans="6:6">
      <c r="F480563" s="94"/>
    </row>
    <row r="480564" spans="6:6">
      <c r="F480564" s="94"/>
    </row>
    <row r="480565" spans="6:6">
      <c r="F480565" s="94"/>
    </row>
    <row r="480566" spans="6:6">
      <c r="F480566" s="94"/>
    </row>
    <row r="480567" spans="6:6">
      <c r="F480567" s="94"/>
    </row>
    <row r="480568" spans="6:6">
      <c r="F480568" s="94"/>
    </row>
    <row r="480569" spans="6:6">
      <c r="F480569" s="94"/>
    </row>
    <row r="480570" spans="6:6">
      <c r="F480570" s="94"/>
    </row>
    <row r="480571" spans="6:6">
      <c r="F480571" s="94"/>
    </row>
    <row r="480572" spans="6:6">
      <c r="F480572" s="94"/>
    </row>
    <row r="480573" spans="6:6">
      <c r="F480573" s="94"/>
    </row>
    <row r="480574" spans="6:6">
      <c r="F480574" s="94"/>
    </row>
    <row r="480575" spans="6:6">
      <c r="F480575" s="94"/>
    </row>
    <row r="480576" spans="6:6">
      <c r="F480576" s="94"/>
    </row>
    <row r="480577" spans="6:6">
      <c r="F480577" s="94"/>
    </row>
    <row r="480578" spans="6:6">
      <c r="F480578" s="94"/>
    </row>
    <row r="480579" spans="6:6">
      <c r="F480579" s="94"/>
    </row>
    <row r="480580" spans="6:6">
      <c r="F480580" s="94"/>
    </row>
    <row r="480581" spans="6:6">
      <c r="F480581" s="94"/>
    </row>
    <row r="480582" spans="6:6">
      <c r="F480582" s="94"/>
    </row>
    <row r="480583" spans="6:6">
      <c r="F480583" s="94"/>
    </row>
    <row r="480584" spans="6:6">
      <c r="F480584" s="94"/>
    </row>
    <row r="480585" spans="6:6">
      <c r="F480585" s="94"/>
    </row>
    <row r="480586" spans="6:6">
      <c r="F480586" s="94"/>
    </row>
    <row r="480587" spans="6:6">
      <c r="F480587" s="94"/>
    </row>
    <row r="480588" spans="6:6">
      <c r="F480588" s="94"/>
    </row>
    <row r="480589" spans="6:6">
      <c r="F480589" s="94"/>
    </row>
    <row r="480590" spans="6:6">
      <c r="F480590" s="94"/>
    </row>
    <row r="480591" spans="6:6">
      <c r="F480591" s="94"/>
    </row>
    <row r="480592" spans="6:6">
      <c r="F480592" s="94"/>
    </row>
    <row r="480593" spans="6:6">
      <c r="F480593" s="94"/>
    </row>
    <row r="480594" spans="6:6">
      <c r="F480594" s="94"/>
    </row>
    <row r="480595" spans="6:6">
      <c r="F480595" s="94"/>
    </row>
    <row r="480596" spans="6:6">
      <c r="F480596" s="94"/>
    </row>
    <row r="480597" spans="6:6">
      <c r="F480597" s="94"/>
    </row>
    <row r="480598" spans="6:6">
      <c r="F480598" s="94"/>
    </row>
    <row r="480599" spans="6:6">
      <c r="F480599" s="94"/>
    </row>
    <row r="480600" spans="6:6">
      <c r="F480600" s="94"/>
    </row>
    <row r="480601" spans="6:6">
      <c r="F480601" s="94"/>
    </row>
    <row r="480602" spans="6:6">
      <c r="F480602" s="94"/>
    </row>
    <row r="480603" spans="6:6">
      <c r="F480603" s="94"/>
    </row>
    <row r="480604" spans="6:6">
      <c r="F480604" s="94"/>
    </row>
    <row r="480605" spans="6:6">
      <c r="F480605" s="94"/>
    </row>
    <row r="480606" spans="6:6">
      <c r="F480606" s="94"/>
    </row>
    <row r="480607" spans="6:6">
      <c r="F480607" s="94"/>
    </row>
    <row r="480608" spans="6:6">
      <c r="F480608" s="94"/>
    </row>
    <row r="480609" spans="6:6">
      <c r="F480609" s="94"/>
    </row>
    <row r="480610" spans="6:6">
      <c r="F480610" s="94"/>
    </row>
    <row r="480611" spans="6:6">
      <c r="F480611" s="94"/>
    </row>
    <row r="480612" spans="6:6">
      <c r="F480612" s="94"/>
    </row>
    <row r="480613" spans="6:6">
      <c r="F480613" s="94"/>
    </row>
    <row r="480614" spans="6:6">
      <c r="F480614" s="94"/>
    </row>
    <row r="480615" spans="6:6">
      <c r="F480615" s="94"/>
    </row>
    <row r="480616" spans="6:6">
      <c r="F480616" s="94"/>
    </row>
    <row r="480617" spans="6:6">
      <c r="F480617" s="94"/>
    </row>
    <row r="480618" spans="6:6">
      <c r="F480618" s="94"/>
    </row>
    <row r="480619" spans="6:6">
      <c r="F480619" s="94"/>
    </row>
    <row r="480620" spans="6:6">
      <c r="F480620" s="94"/>
    </row>
    <row r="480621" spans="6:6">
      <c r="F480621" s="94"/>
    </row>
    <row r="480622" spans="6:6">
      <c r="F480622" s="94"/>
    </row>
    <row r="480623" spans="6:6">
      <c r="F480623" s="94"/>
    </row>
    <row r="480624" spans="6:6">
      <c r="F480624" s="94"/>
    </row>
    <row r="480625" spans="6:6">
      <c r="F480625" s="94"/>
    </row>
    <row r="480626" spans="6:6">
      <c r="F480626" s="94"/>
    </row>
    <row r="480627" spans="6:6">
      <c r="F480627" s="94"/>
    </row>
    <row r="480628" spans="6:6">
      <c r="F480628" s="94"/>
    </row>
    <row r="480629" spans="6:6">
      <c r="F480629" s="94"/>
    </row>
    <row r="480630" spans="6:6">
      <c r="F480630" s="94"/>
    </row>
    <row r="480631" spans="6:6">
      <c r="F480631" s="94"/>
    </row>
    <row r="480632" spans="6:6">
      <c r="F480632" s="94"/>
    </row>
    <row r="480633" spans="6:6">
      <c r="F480633" s="94"/>
    </row>
    <row r="480634" spans="6:6">
      <c r="F480634" s="94"/>
    </row>
    <row r="480635" spans="6:6">
      <c r="F480635" s="94"/>
    </row>
    <row r="480636" spans="6:6">
      <c r="F480636" s="94"/>
    </row>
    <row r="480637" spans="6:6">
      <c r="F480637" s="94"/>
    </row>
    <row r="480638" spans="6:6">
      <c r="F480638" s="94"/>
    </row>
    <row r="480639" spans="6:6">
      <c r="F480639" s="94"/>
    </row>
    <row r="480640" spans="6:6">
      <c r="F480640" s="94"/>
    </row>
    <row r="480641" spans="6:6">
      <c r="F480641" s="94"/>
    </row>
    <row r="480642" spans="6:6">
      <c r="F480642" s="94"/>
    </row>
    <row r="480643" spans="6:6">
      <c r="F480643" s="94"/>
    </row>
    <row r="480644" spans="6:6">
      <c r="F480644" s="94"/>
    </row>
    <row r="480645" spans="6:6">
      <c r="F480645" s="94"/>
    </row>
    <row r="480646" spans="6:6">
      <c r="F480646" s="94"/>
    </row>
    <row r="480647" spans="6:6">
      <c r="F480647" s="94"/>
    </row>
    <row r="480648" spans="6:6">
      <c r="F480648" s="94"/>
    </row>
    <row r="480649" spans="6:6">
      <c r="F480649" s="94"/>
    </row>
    <row r="480650" spans="6:6">
      <c r="F480650" s="94"/>
    </row>
    <row r="480651" spans="6:6">
      <c r="F480651" s="94"/>
    </row>
    <row r="480652" spans="6:6">
      <c r="F480652" s="94"/>
    </row>
    <row r="480653" spans="6:6">
      <c r="F480653" s="94"/>
    </row>
    <row r="480654" spans="6:6">
      <c r="F480654" s="94"/>
    </row>
    <row r="480655" spans="6:6">
      <c r="F480655" s="94"/>
    </row>
    <row r="480656" spans="6:6">
      <c r="F480656" s="94"/>
    </row>
    <row r="480657" spans="6:6">
      <c r="F480657" s="94"/>
    </row>
    <row r="480658" spans="6:6">
      <c r="F480658" s="94"/>
    </row>
    <row r="480659" spans="6:6">
      <c r="F480659" s="94"/>
    </row>
    <row r="480660" spans="6:6">
      <c r="F480660" s="94"/>
    </row>
    <row r="480661" spans="6:6">
      <c r="F480661" s="94"/>
    </row>
    <row r="480662" spans="6:6">
      <c r="F480662" s="94"/>
    </row>
    <row r="480663" spans="6:6">
      <c r="F480663" s="94"/>
    </row>
    <row r="480664" spans="6:6">
      <c r="F480664" s="94"/>
    </row>
    <row r="480665" spans="6:6">
      <c r="F480665" s="94"/>
    </row>
    <row r="480666" spans="6:6">
      <c r="F480666" s="94"/>
    </row>
    <row r="480667" spans="6:6">
      <c r="F480667" s="94"/>
    </row>
    <row r="480668" spans="6:6">
      <c r="F480668" s="94"/>
    </row>
    <row r="480669" spans="6:6">
      <c r="F480669" s="94"/>
    </row>
    <row r="480670" spans="6:6">
      <c r="F480670" s="94"/>
    </row>
    <row r="480671" spans="6:6">
      <c r="F480671" s="94"/>
    </row>
    <row r="480672" spans="6:6">
      <c r="F480672" s="94"/>
    </row>
    <row r="480673" spans="6:6">
      <c r="F480673" s="94"/>
    </row>
    <row r="480674" spans="6:6">
      <c r="F480674" s="94"/>
    </row>
    <row r="480675" spans="6:6">
      <c r="F480675" s="94"/>
    </row>
    <row r="480676" spans="6:6">
      <c r="F480676" s="94"/>
    </row>
    <row r="480677" spans="6:6">
      <c r="F480677" s="94"/>
    </row>
    <row r="480678" spans="6:6">
      <c r="F480678" s="94"/>
    </row>
    <row r="480679" spans="6:6">
      <c r="F480679" s="94"/>
    </row>
    <row r="480680" spans="6:6">
      <c r="F480680" s="94"/>
    </row>
    <row r="480681" spans="6:6">
      <c r="F480681" s="94"/>
    </row>
    <row r="480682" spans="6:6">
      <c r="F480682" s="94"/>
    </row>
    <row r="480683" spans="6:6">
      <c r="F480683" s="94"/>
    </row>
    <row r="480684" spans="6:6">
      <c r="F480684" s="94"/>
    </row>
    <row r="480685" spans="6:6">
      <c r="F480685" s="94"/>
    </row>
    <row r="480686" spans="6:6">
      <c r="F480686" s="94"/>
    </row>
    <row r="480687" spans="6:6">
      <c r="F480687" s="94"/>
    </row>
    <row r="480688" spans="6:6">
      <c r="F480688" s="94"/>
    </row>
    <row r="480689" spans="6:6">
      <c r="F480689" s="94"/>
    </row>
    <row r="480690" spans="6:6">
      <c r="F480690" s="94"/>
    </row>
    <row r="480691" spans="6:6">
      <c r="F480691" s="94"/>
    </row>
    <row r="480692" spans="6:6">
      <c r="F480692" s="94"/>
    </row>
    <row r="480693" spans="6:6">
      <c r="F480693" s="94"/>
    </row>
    <row r="480694" spans="6:6">
      <c r="F480694" s="94"/>
    </row>
    <row r="480695" spans="6:6">
      <c r="F480695" s="94"/>
    </row>
    <row r="480696" spans="6:6">
      <c r="F480696" s="94"/>
    </row>
    <row r="480697" spans="6:6">
      <c r="F480697" s="94"/>
    </row>
    <row r="480698" spans="6:6">
      <c r="F480698" s="94"/>
    </row>
    <row r="480699" spans="6:6">
      <c r="F480699" s="94"/>
    </row>
    <row r="480700" spans="6:6">
      <c r="F480700" s="94"/>
    </row>
    <row r="480701" spans="6:6">
      <c r="F480701" s="94"/>
    </row>
    <row r="480702" spans="6:6">
      <c r="F480702" s="94"/>
    </row>
    <row r="480703" spans="6:6">
      <c r="F480703" s="94"/>
    </row>
    <row r="480704" spans="6:6">
      <c r="F480704" s="94"/>
    </row>
    <row r="480705" spans="6:6">
      <c r="F480705" s="94"/>
    </row>
    <row r="480706" spans="6:6">
      <c r="F480706" s="94"/>
    </row>
    <row r="480707" spans="6:6">
      <c r="F480707" s="94"/>
    </row>
    <row r="480708" spans="6:6">
      <c r="F480708" s="94"/>
    </row>
    <row r="480709" spans="6:6">
      <c r="F480709" s="94"/>
    </row>
    <row r="480710" spans="6:6">
      <c r="F480710" s="94"/>
    </row>
    <row r="480711" spans="6:6">
      <c r="F480711" s="94"/>
    </row>
    <row r="480712" spans="6:6">
      <c r="F480712" s="94"/>
    </row>
    <row r="480713" spans="6:6">
      <c r="F480713" s="94"/>
    </row>
    <row r="480714" spans="6:6">
      <c r="F480714" s="94"/>
    </row>
    <row r="480715" spans="6:6">
      <c r="F480715" s="94"/>
    </row>
    <row r="480716" spans="6:6">
      <c r="F480716" s="94"/>
    </row>
    <row r="480717" spans="6:6">
      <c r="F480717" s="94"/>
    </row>
    <row r="480718" spans="6:6">
      <c r="F480718" s="94"/>
    </row>
    <row r="480719" spans="6:6">
      <c r="F480719" s="94"/>
    </row>
    <row r="480720" spans="6:6">
      <c r="F480720" s="94"/>
    </row>
    <row r="480721" spans="6:6">
      <c r="F480721" s="94"/>
    </row>
    <row r="480722" spans="6:6">
      <c r="F480722" s="94"/>
    </row>
    <row r="480723" spans="6:6">
      <c r="F480723" s="94"/>
    </row>
    <row r="480724" spans="6:6">
      <c r="F480724" s="94"/>
    </row>
    <row r="480725" spans="6:6">
      <c r="F480725" s="94"/>
    </row>
    <row r="480726" spans="6:6">
      <c r="F480726" s="94"/>
    </row>
    <row r="480727" spans="6:6">
      <c r="F480727" s="94"/>
    </row>
    <row r="480728" spans="6:6">
      <c r="F480728" s="94"/>
    </row>
    <row r="480729" spans="6:6">
      <c r="F480729" s="94"/>
    </row>
    <row r="480730" spans="6:6">
      <c r="F480730" s="94"/>
    </row>
    <row r="480731" spans="6:6">
      <c r="F480731" s="94"/>
    </row>
    <row r="480732" spans="6:6">
      <c r="F480732" s="94"/>
    </row>
    <row r="480733" spans="6:6">
      <c r="F480733" s="94"/>
    </row>
    <row r="480734" spans="6:6">
      <c r="F480734" s="94"/>
    </row>
    <row r="480735" spans="6:6">
      <c r="F480735" s="94"/>
    </row>
    <row r="480736" spans="6:6">
      <c r="F480736" s="94"/>
    </row>
    <row r="480737" spans="6:6">
      <c r="F480737" s="94"/>
    </row>
    <row r="480738" spans="6:6">
      <c r="F480738" s="94"/>
    </row>
    <row r="480739" spans="6:6">
      <c r="F480739" s="94"/>
    </row>
    <row r="480740" spans="6:6">
      <c r="F480740" s="94"/>
    </row>
    <row r="480741" spans="6:6">
      <c r="F480741" s="94"/>
    </row>
    <row r="480742" spans="6:6">
      <c r="F480742" s="94"/>
    </row>
    <row r="480743" spans="6:6">
      <c r="F480743" s="94"/>
    </row>
    <row r="480744" spans="6:6">
      <c r="F480744" s="94"/>
    </row>
    <row r="480745" spans="6:6">
      <c r="F480745" s="94"/>
    </row>
    <row r="480746" spans="6:6">
      <c r="F480746" s="94"/>
    </row>
    <row r="480747" spans="6:6">
      <c r="F480747" s="94"/>
    </row>
    <row r="480748" spans="6:6">
      <c r="F480748" s="94"/>
    </row>
    <row r="480749" spans="6:6">
      <c r="F480749" s="94"/>
    </row>
    <row r="480750" spans="6:6">
      <c r="F480750" s="94"/>
    </row>
    <row r="480751" spans="6:6">
      <c r="F480751" s="94"/>
    </row>
    <row r="480752" spans="6:6">
      <c r="F480752" s="94"/>
    </row>
    <row r="480753" spans="6:6">
      <c r="F480753" s="94"/>
    </row>
    <row r="480754" spans="6:6">
      <c r="F480754" s="94"/>
    </row>
    <row r="480755" spans="6:6">
      <c r="F480755" s="94"/>
    </row>
    <row r="480756" spans="6:6">
      <c r="F480756" s="94"/>
    </row>
    <row r="480757" spans="6:6">
      <c r="F480757" s="94"/>
    </row>
    <row r="480758" spans="6:6">
      <c r="F480758" s="94"/>
    </row>
    <row r="480759" spans="6:6">
      <c r="F480759" s="94"/>
    </row>
    <row r="480760" spans="6:6">
      <c r="F480760" s="94"/>
    </row>
    <row r="480761" spans="6:6">
      <c r="F480761" s="94"/>
    </row>
    <row r="480762" spans="6:6">
      <c r="F480762" s="94"/>
    </row>
    <row r="480763" spans="6:6">
      <c r="F480763" s="94"/>
    </row>
    <row r="480764" spans="6:6">
      <c r="F480764" s="94"/>
    </row>
    <row r="480765" spans="6:6">
      <c r="F480765" s="94"/>
    </row>
    <row r="480766" spans="6:6">
      <c r="F480766" s="94"/>
    </row>
    <row r="480767" spans="6:6">
      <c r="F480767" s="94"/>
    </row>
    <row r="480768" spans="6:6">
      <c r="F480768" s="94"/>
    </row>
    <row r="480769" spans="6:6">
      <c r="F480769" s="94"/>
    </row>
    <row r="480770" spans="6:6">
      <c r="F480770" s="94"/>
    </row>
    <row r="480771" spans="6:6">
      <c r="F480771" s="94"/>
    </row>
    <row r="480772" spans="6:6">
      <c r="F480772" s="94"/>
    </row>
    <row r="480773" spans="6:6">
      <c r="F480773" s="94"/>
    </row>
    <row r="480774" spans="6:6">
      <c r="F480774" s="94"/>
    </row>
    <row r="480775" spans="6:6">
      <c r="F480775" s="94"/>
    </row>
    <row r="480776" spans="6:6">
      <c r="F480776" s="94"/>
    </row>
    <row r="480777" spans="6:6">
      <c r="F480777" s="94"/>
    </row>
    <row r="480778" spans="6:6">
      <c r="F480778" s="94"/>
    </row>
    <row r="480779" spans="6:6">
      <c r="F480779" s="94"/>
    </row>
    <row r="480780" spans="6:6">
      <c r="F480780" s="94"/>
    </row>
    <row r="480781" spans="6:6">
      <c r="F480781" s="94"/>
    </row>
    <row r="480782" spans="6:6">
      <c r="F480782" s="94"/>
    </row>
    <row r="480783" spans="6:6">
      <c r="F480783" s="94"/>
    </row>
    <row r="480784" spans="6:6">
      <c r="F480784" s="94"/>
    </row>
    <row r="480785" spans="6:6">
      <c r="F480785" s="94"/>
    </row>
    <row r="480786" spans="6:6">
      <c r="F480786" s="94"/>
    </row>
    <row r="480787" spans="6:6">
      <c r="F480787" s="94"/>
    </row>
    <row r="480788" spans="6:6">
      <c r="F480788" s="94"/>
    </row>
    <row r="480789" spans="6:6">
      <c r="F480789" s="94"/>
    </row>
    <row r="480790" spans="6:6">
      <c r="F480790" s="94"/>
    </row>
    <row r="480791" spans="6:6">
      <c r="F480791" s="94"/>
    </row>
    <row r="480792" spans="6:6">
      <c r="F480792" s="94"/>
    </row>
    <row r="480793" spans="6:6">
      <c r="F480793" s="94"/>
    </row>
    <row r="480794" spans="6:6">
      <c r="F480794" s="94"/>
    </row>
    <row r="480795" spans="6:6">
      <c r="F480795" s="94"/>
    </row>
    <row r="480796" spans="6:6">
      <c r="F480796" s="94"/>
    </row>
    <row r="480797" spans="6:6">
      <c r="F480797" s="94"/>
    </row>
    <row r="480798" spans="6:6">
      <c r="F480798" s="94"/>
    </row>
    <row r="480799" spans="6:6">
      <c r="F480799" s="94"/>
    </row>
    <row r="480800" spans="6:6">
      <c r="F480800" s="94"/>
    </row>
    <row r="480801" spans="6:6">
      <c r="F480801" s="94"/>
    </row>
    <row r="480802" spans="6:6">
      <c r="F480802" s="94"/>
    </row>
    <row r="480803" spans="6:6">
      <c r="F480803" s="94"/>
    </row>
    <row r="480804" spans="6:6">
      <c r="F480804" s="94"/>
    </row>
    <row r="480805" spans="6:6">
      <c r="F480805" s="94"/>
    </row>
    <row r="480806" spans="6:6">
      <c r="F480806" s="94"/>
    </row>
    <row r="480807" spans="6:6">
      <c r="F480807" s="94"/>
    </row>
    <row r="480808" spans="6:6">
      <c r="F480808" s="94"/>
    </row>
    <row r="480809" spans="6:6">
      <c r="F480809" s="94"/>
    </row>
    <row r="480810" spans="6:6">
      <c r="F480810" s="94"/>
    </row>
    <row r="480811" spans="6:6">
      <c r="F480811" s="94"/>
    </row>
    <row r="480812" spans="6:6">
      <c r="F480812" s="94"/>
    </row>
    <row r="480813" spans="6:6">
      <c r="F480813" s="94"/>
    </row>
    <row r="480814" spans="6:6">
      <c r="F480814" s="94"/>
    </row>
    <row r="480815" spans="6:6">
      <c r="F480815" s="94"/>
    </row>
    <row r="480816" spans="6:6">
      <c r="F480816" s="94"/>
    </row>
    <row r="480817" spans="6:6">
      <c r="F480817" s="94"/>
    </row>
    <row r="480818" spans="6:6">
      <c r="F480818" s="94"/>
    </row>
    <row r="480819" spans="6:6">
      <c r="F480819" s="94"/>
    </row>
    <row r="480820" spans="6:6">
      <c r="F480820" s="94"/>
    </row>
    <row r="480821" spans="6:6">
      <c r="F480821" s="94"/>
    </row>
    <row r="480822" spans="6:6">
      <c r="F480822" s="94"/>
    </row>
    <row r="480823" spans="6:6">
      <c r="F480823" s="94"/>
    </row>
    <row r="480824" spans="6:6">
      <c r="F480824" s="94"/>
    </row>
    <row r="480825" spans="6:6">
      <c r="F480825" s="94"/>
    </row>
    <row r="480826" spans="6:6">
      <c r="F480826" s="94"/>
    </row>
    <row r="480827" spans="6:6">
      <c r="F480827" s="94"/>
    </row>
    <row r="480828" spans="6:6">
      <c r="F480828" s="94"/>
    </row>
    <row r="480829" spans="6:6">
      <c r="F480829" s="94"/>
    </row>
    <row r="480830" spans="6:6">
      <c r="F480830" s="94"/>
    </row>
    <row r="480831" spans="6:6">
      <c r="F480831" s="94"/>
    </row>
    <row r="480832" spans="6:6">
      <c r="F480832" s="94"/>
    </row>
    <row r="480833" spans="6:6">
      <c r="F480833" s="94"/>
    </row>
    <row r="480834" spans="6:6">
      <c r="F480834" s="94"/>
    </row>
    <row r="480835" spans="6:6">
      <c r="F480835" s="94"/>
    </row>
    <row r="480836" spans="6:6">
      <c r="F480836" s="94"/>
    </row>
    <row r="480837" spans="6:6">
      <c r="F480837" s="94"/>
    </row>
    <row r="480838" spans="6:6">
      <c r="F480838" s="94"/>
    </row>
    <row r="480839" spans="6:6">
      <c r="F480839" s="94"/>
    </row>
    <row r="480840" spans="6:6">
      <c r="F480840" s="94"/>
    </row>
    <row r="480841" spans="6:6">
      <c r="F480841" s="94"/>
    </row>
    <row r="480842" spans="6:6">
      <c r="F480842" s="94"/>
    </row>
    <row r="480843" spans="6:6">
      <c r="F480843" s="94"/>
    </row>
    <row r="480844" spans="6:6">
      <c r="F480844" s="94"/>
    </row>
    <row r="480845" spans="6:6">
      <c r="F480845" s="94"/>
    </row>
    <row r="480846" spans="6:6">
      <c r="F480846" s="94"/>
    </row>
    <row r="480847" spans="6:6">
      <c r="F480847" s="94"/>
    </row>
    <row r="480848" spans="6:6">
      <c r="F480848" s="94"/>
    </row>
    <row r="480849" spans="6:6">
      <c r="F480849" s="94"/>
    </row>
    <row r="480850" spans="6:6">
      <c r="F480850" s="94"/>
    </row>
    <row r="480851" spans="6:6">
      <c r="F480851" s="94"/>
    </row>
    <row r="480852" spans="6:6">
      <c r="F480852" s="94"/>
    </row>
    <row r="480853" spans="6:6">
      <c r="F480853" s="94"/>
    </row>
    <row r="480854" spans="6:6">
      <c r="F480854" s="94"/>
    </row>
    <row r="480855" spans="6:6">
      <c r="F480855" s="94"/>
    </row>
    <row r="480856" spans="6:6">
      <c r="F480856" s="94"/>
    </row>
    <row r="480857" spans="6:6">
      <c r="F480857" s="94"/>
    </row>
    <row r="480858" spans="6:6">
      <c r="F480858" s="94"/>
    </row>
    <row r="480859" spans="6:6">
      <c r="F480859" s="94"/>
    </row>
    <row r="480860" spans="6:6">
      <c r="F480860" s="94"/>
    </row>
    <row r="480861" spans="6:6">
      <c r="F480861" s="94"/>
    </row>
    <row r="480862" spans="6:6">
      <c r="F480862" s="94"/>
    </row>
    <row r="480863" spans="6:6">
      <c r="F480863" s="94"/>
    </row>
    <row r="480864" spans="6:6">
      <c r="F480864" s="94"/>
    </row>
    <row r="480865" spans="6:6">
      <c r="F480865" s="94"/>
    </row>
    <row r="480866" spans="6:6">
      <c r="F480866" s="94"/>
    </row>
    <row r="480867" spans="6:6">
      <c r="F480867" s="94"/>
    </row>
    <row r="480868" spans="6:6">
      <c r="F480868" s="94"/>
    </row>
    <row r="480869" spans="6:6">
      <c r="F480869" s="94"/>
    </row>
    <row r="480870" spans="6:6">
      <c r="F480870" s="94"/>
    </row>
    <row r="480871" spans="6:6">
      <c r="F480871" s="94"/>
    </row>
    <row r="480872" spans="6:6">
      <c r="F480872" s="94"/>
    </row>
    <row r="480873" spans="6:6">
      <c r="F480873" s="94"/>
    </row>
    <row r="480874" spans="6:6">
      <c r="F480874" s="94"/>
    </row>
    <row r="480875" spans="6:6">
      <c r="F480875" s="94"/>
    </row>
    <row r="480876" spans="6:6">
      <c r="F480876" s="94"/>
    </row>
    <row r="480877" spans="6:6">
      <c r="F480877" s="94"/>
    </row>
    <row r="480878" spans="6:6">
      <c r="F480878" s="94"/>
    </row>
    <row r="480879" spans="6:6">
      <c r="F480879" s="94"/>
    </row>
    <row r="480880" spans="6:6">
      <c r="F480880" s="94"/>
    </row>
    <row r="480881" spans="6:6">
      <c r="F480881" s="94"/>
    </row>
    <row r="480882" spans="6:6">
      <c r="F480882" s="94"/>
    </row>
    <row r="480883" spans="6:6">
      <c r="F480883" s="94"/>
    </row>
    <row r="480884" spans="6:6">
      <c r="F480884" s="94"/>
    </row>
    <row r="480885" spans="6:6">
      <c r="F480885" s="94"/>
    </row>
    <row r="480886" spans="6:6">
      <c r="F480886" s="94"/>
    </row>
    <row r="480887" spans="6:6">
      <c r="F480887" s="94"/>
    </row>
    <row r="480888" spans="6:6">
      <c r="F480888" s="94"/>
    </row>
    <row r="480889" spans="6:6">
      <c r="F480889" s="94"/>
    </row>
    <row r="480890" spans="6:6">
      <c r="F480890" s="94"/>
    </row>
    <row r="480891" spans="6:6">
      <c r="F480891" s="94"/>
    </row>
    <row r="480892" spans="6:6">
      <c r="F480892" s="94"/>
    </row>
    <row r="480893" spans="6:6">
      <c r="F480893" s="94"/>
    </row>
    <row r="480894" spans="6:6">
      <c r="F480894" s="94"/>
    </row>
    <row r="480895" spans="6:6">
      <c r="F480895" s="94"/>
    </row>
    <row r="480896" spans="6:6">
      <c r="F480896" s="94"/>
    </row>
    <row r="480897" spans="6:6">
      <c r="F480897" s="94"/>
    </row>
    <row r="480898" spans="6:6">
      <c r="F480898" s="94"/>
    </row>
    <row r="480899" spans="6:6">
      <c r="F480899" s="94"/>
    </row>
    <row r="480900" spans="6:6">
      <c r="F480900" s="94"/>
    </row>
    <row r="480901" spans="6:6">
      <c r="F480901" s="94"/>
    </row>
    <row r="480902" spans="6:6">
      <c r="F480902" s="94"/>
    </row>
    <row r="480903" spans="6:6">
      <c r="F480903" s="94"/>
    </row>
    <row r="480904" spans="6:6">
      <c r="F480904" s="94"/>
    </row>
    <row r="480905" spans="6:6">
      <c r="F480905" s="94"/>
    </row>
    <row r="480906" spans="6:6">
      <c r="F480906" s="94"/>
    </row>
    <row r="480907" spans="6:6">
      <c r="F480907" s="94"/>
    </row>
    <row r="480908" spans="6:6">
      <c r="F480908" s="94"/>
    </row>
    <row r="480909" spans="6:6">
      <c r="F480909" s="94"/>
    </row>
    <row r="480910" spans="6:6">
      <c r="F480910" s="94"/>
    </row>
    <row r="480911" spans="6:6">
      <c r="F480911" s="94"/>
    </row>
    <row r="480912" spans="6:6">
      <c r="F480912" s="94"/>
    </row>
    <row r="480913" spans="6:6">
      <c r="F480913" s="94"/>
    </row>
    <row r="480914" spans="6:6">
      <c r="F480914" s="94"/>
    </row>
    <row r="480915" spans="6:6">
      <c r="F480915" s="94"/>
    </row>
    <row r="480916" spans="6:6">
      <c r="F480916" s="94"/>
    </row>
    <row r="480917" spans="6:6">
      <c r="F480917" s="94"/>
    </row>
    <row r="480918" spans="6:6">
      <c r="F480918" s="94"/>
    </row>
    <row r="480919" spans="6:6">
      <c r="F480919" s="94"/>
    </row>
    <row r="480920" spans="6:6">
      <c r="F480920" s="94"/>
    </row>
    <row r="480921" spans="6:6">
      <c r="F480921" s="94"/>
    </row>
    <row r="480922" spans="6:6">
      <c r="F480922" s="94"/>
    </row>
    <row r="480923" spans="6:6">
      <c r="F480923" s="94"/>
    </row>
    <row r="480924" spans="6:6">
      <c r="F480924" s="94"/>
    </row>
    <row r="480925" spans="6:6">
      <c r="F480925" s="94"/>
    </row>
    <row r="480926" spans="6:6">
      <c r="F480926" s="94"/>
    </row>
    <row r="480927" spans="6:6">
      <c r="F480927" s="94"/>
    </row>
    <row r="480928" spans="6:6">
      <c r="F480928" s="94"/>
    </row>
    <row r="480929" spans="6:6">
      <c r="F480929" s="94"/>
    </row>
    <row r="480930" spans="6:6">
      <c r="F480930" s="94"/>
    </row>
    <row r="480931" spans="6:6">
      <c r="F480931" s="94"/>
    </row>
    <row r="480932" spans="6:6">
      <c r="F480932" s="94"/>
    </row>
    <row r="480933" spans="6:6">
      <c r="F480933" s="94"/>
    </row>
    <row r="480934" spans="6:6">
      <c r="F480934" s="94"/>
    </row>
    <row r="480935" spans="6:6">
      <c r="F480935" s="94"/>
    </row>
    <row r="480936" spans="6:6">
      <c r="F480936" s="94"/>
    </row>
    <row r="480937" spans="6:6">
      <c r="F480937" s="94"/>
    </row>
    <row r="480938" spans="6:6">
      <c r="F480938" s="94"/>
    </row>
    <row r="480939" spans="6:6">
      <c r="F480939" s="94"/>
    </row>
    <row r="480940" spans="6:6">
      <c r="F480940" s="94"/>
    </row>
    <row r="480941" spans="6:6">
      <c r="F480941" s="94"/>
    </row>
    <row r="480942" spans="6:6">
      <c r="F480942" s="94"/>
    </row>
    <row r="480943" spans="6:6">
      <c r="F480943" s="94"/>
    </row>
    <row r="480944" spans="6:6">
      <c r="F480944" s="94"/>
    </row>
    <row r="480945" spans="6:6">
      <c r="F480945" s="94"/>
    </row>
    <row r="480946" spans="6:6">
      <c r="F480946" s="94"/>
    </row>
    <row r="480947" spans="6:6">
      <c r="F480947" s="94"/>
    </row>
    <row r="480948" spans="6:6">
      <c r="F480948" s="94"/>
    </row>
    <row r="480949" spans="6:6">
      <c r="F480949" s="94"/>
    </row>
    <row r="480950" spans="6:6">
      <c r="F480950" s="94"/>
    </row>
    <row r="480951" spans="6:6">
      <c r="F480951" s="94"/>
    </row>
    <row r="480952" spans="6:6">
      <c r="F480952" s="94"/>
    </row>
    <row r="480953" spans="6:6">
      <c r="F480953" s="94"/>
    </row>
    <row r="480954" spans="6:6">
      <c r="F480954" s="94"/>
    </row>
    <row r="480955" spans="6:6">
      <c r="F480955" s="94"/>
    </row>
    <row r="480956" spans="6:6">
      <c r="F480956" s="94"/>
    </row>
    <row r="480957" spans="6:6">
      <c r="F480957" s="94"/>
    </row>
    <row r="480958" spans="6:6">
      <c r="F480958" s="94"/>
    </row>
    <row r="480959" spans="6:6">
      <c r="F480959" s="94"/>
    </row>
    <row r="480960" spans="6:6">
      <c r="F480960" s="94"/>
    </row>
    <row r="480961" spans="6:6">
      <c r="F480961" s="94"/>
    </row>
    <row r="480962" spans="6:6">
      <c r="F480962" s="94"/>
    </row>
    <row r="480963" spans="6:6">
      <c r="F480963" s="94"/>
    </row>
    <row r="480964" spans="6:6">
      <c r="F480964" s="94"/>
    </row>
    <row r="480965" spans="6:6">
      <c r="F480965" s="94"/>
    </row>
    <row r="480966" spans="6:6">
      <c r="F480966" s="94"/>
    </row>
    <row r="480967" spans="6:6">
      <c r="F480967" s="94"/>
    </row>
    <row r="480968" spans="6:6">
      <c r="F480968" s="94"/>
    </row>
    <row r="480969" spans="6:6">
      <c r="F480969" s="94"/>
    </row>
    <row r="480970" spans="6:6">
      <c r="F480970" s="94"/>
    </row>
    <row r="480971" spans="6:6">
      <c r="F480971" s="94"/>
    </row>
    <row r="480972" spans="6:6">
      <c r="F480972" s="94"/>
    </row>
    <row r="480973" spans="6:6">
      <c r="F480973" s="94"/>
    </row>
    <row r="480974" spans="6:6">
      <c r="F480974" s="94"/>
    </row>
    <row r="480975" spans="6:6">
      <c r="F480975" s="94"/>
    </row>
    <row r="480976" spans="6:6">
      <c r="F480976" s="94"/>
    </row>
    <row r="480977" spans="6:6">
      <c r="F480977" s="94"/>
    </row>
    <row r="480978" spans="6:6">
      <c r="F480978" s="94"/>
    </row>
    <row r="480979" spans="6:6">
      <c r="F480979" s="94"/>
    </row>
    <row r="480980" spans="6:6">
      <c r="F480980" s="94"/>
    </row>
    <row r="480981" spans="6:6">
      <c r="F480981" s="94"/>
    </row>
    <row r="480982" spans="6:6">
      <c r="F480982" s="94"/>
    </row>
    <row r="480983" spans="6:6">
      <c r="F480983" s="94"/>
    </row>
    <row r="480984" spans="6:6">
      <c r="F480984" s="94"/>
    </row>
    <row r="480985" spans="6:6">
      <c r="F480985" s="94"/>
    </row>
    <row r="480986" spans="6:6">
      <c r="F480986" s="94"/>
    </row>
    <row r="480987" spans="6:6">
      <c r="F480987" s="94"/>
    </row>
    <row r="480988" spans="6:6">
      <c r="F480988" s="94"/>
    </row>
    <row r="480989" spans="6:6">
      <c r="F480989" s="94"/>
    </row>
    <row r="480990" spans="6:6">
      <c r="F480990" s="94"/>
    </row>
    <row r="480991" spans="6:6">
      <c r="F480991" s="94"/>
    </row>
    <row r="480992" spans="6:6">
      <c r="F480992" s="94"/>
    </row>
    <row r="480993" spans="6:6">
      <c r="F480993" s="94"/>
    </row>
    <row r="480994" spans="6:6">
      <c r="F480994" s="94"/>
    </row>
    <row r="480995" spans="6:6">
      <c r="F480995" s="94"/>
    </row>
    <row r="480996" spans="6:6">
      <c r="F480996" s="94"/>
    </row>
    <row r="480997" spans="6:6">
      <c r="F480997" s="94"/>
    </row>
    <row r="480998" spans="6:6">
      <c r="F480998" s="94"/>
    </row>
    <row r="480999" spans="6:6">
      <c r="F480999" s="94"/>
    </row>
    <row r="481000" spans="6:6">
      <c r="F481000" s="94"/>
    </row>
    <row r="481001" spans="6:6">
      <c r="F481001" s="94"/>
    </row>
    <row r="481002" spans="6:6">
      <c r="F481002" s="94"/>
    </row>
    <row r="481003" spans="6:6">
      <c r="F481003" s="94"/>
    </row>
    <row r="481004" spans="6:6">
      <c r="F481004" s="94"/>
    </row>
    <row r="481005" spans="6:6">
      <c r="F481005" s="94"/>
    </row>
    <row r="481006" spans="6:6">
      <c r="F481006" s="94"/>
    </row>
    <row r="481007" spans="6:6">
      <c r="F481007" s="94"/>
    </row>
    <row r="481008" spans="6:6">
      <c r="F481008" s="94"/>
    </row>
    <row r="481009" spans="6:6">
      <c r="F481009" s="94"/>
    </row>
    <row r="481010" spans="6:6">
      <c r="F481010" s="94"/>
    </row>
    <row r="481011" spans="6:6">
      <c r="F481011" s="94"/>
    </row>
    <row r="481012" spans="6:6">
      <c r="F481012" s="94"/>
    </row>
    <row r="481013" spans="6:6">
      <c r="F481013" s="94"/>
    </row>
    <row r="481014" spans="6:6">
      <c r="F481014" s="94"/>
    </row>
    <row r="481015" spans="6:6">
      <c r="F481015" s="94"/>
    </row>
    <row r="481016" spans="6:6">
      <c r="F481016" s="94"/>
    </row>
    <row r="481017" spans="6:6">
      <c r="F481017" s="94"/>
    </row>
    <row r="481018" spans="6:6">
      <c r="F481018" s="94"/>
    </row>
    <row r="481019" spans="6:6">
      <c r="F481019" s="94"/>
    </row>
    <row r="481020" spans="6:6">
      <c r="F481020" s="94"/>
    </row>
    <row r="481021" spans="6:6">
      <c r="F481021" s="94"/>
    </row>
    <row r="481022" spans="6:6">
      <c r="F481022" s="94"/>
    </row>
    <row r="481023" spans="6:6">
      <c r="F481023" s="94"/>
    </row>
    <row r="481024" spans="6:6">
      <c r="F481024" s="94"/>
    </row>
    <row r="481025" spans="6:6">
      <c r="F481025" s="94"/>
    </row>
    <row r="481026" spans="6:6">
      <c r="F481026" s="94"/>
    </row>
    <row r="481027" spans="6:6">
      <c r="F481027" s="94"/>
    </row>
    <row r="481028" spans="6:6">
      <c r="F481028" s="94"/>
    </row>
    <row r="481029" spans="6:6">
      <c r="F481029" s="94"/>
    </row>
    <row r="481030" spans="6:6">
      <c r="F481030" s="94"/>
    </row>
    <row r="481031" spans="6:6">
      <c r="F481031" s="94"/>
    </row>
    <row r="481032" spans="6:6">
      <c r="F481032" s="94"/>
    </row>
    <row r="481033" spans="6:6">
      <c r="F481033" s="94"/>
    </row>
    <row r="481034" spans="6:6">
      <c r="F481034" s="94"/>
    </row>
    <row r="481035" spans="6:6">
      <c r="F481035" s="94"/>
    </row>
    <row r="481036" spans="6:6">
      <c r="F481036" s="94"/>
    </row>
    <row r="481037" spans="6:6">
      <c r="F481037" s="94"/>
    </row>
    <row r="481038" spans="6:6">
      <c r="F481038" s="94"/>
    </row>
    <row r="481039" spans="6:6">
      <c r="F481039" s="94"/>
    </row>
    <row r="481040" spans="6:6">
      <c r="F481040" s="94"/>
    </row>
    <row r="481041" spans="6:6">
      <c r="F481041" s="94"/>
    </row>
    <row r="481042" spans="6:6">
      <c r="F481042" s="94"/>
    </row>
    <row r="481043" spans="6:6">
      <c r="F481043" s="94"/>
    </row>
    <row r="481044" spans="6:6">
      <c r="F481044" s="94"/>
    </row>
    <row r="481045" spans="6:6">
      <c r="F481045" s="94"/>
    </row>
    <row r="481046" spans="6:6">
      <c r="F481046" s="94"/>
    </row>
    <row r="481047" spans="6:6">
      <c r="F481047" s="94"/>
    </row>
    <row r="481048" spans="6:6">
      <c r="F481048" s="94"/>
    </row>
    <row r="481049" spans="6:6">
      <c r="F481049" s="94"/>
    </row>
    <row r="481050" spans="6:6">
      <c r="F481050" s="94"/>
    </row>
    <row r="481051" spans="6:6">
      <c r="F481051" s="94"/>
    </row>
    <row r="481052" spans="6:6">
      <c r="F481052" s="94"/>
    </row>
    <row r="481053" spans="6:6">
      <c r="F481053" s="94"/>
    </row>
    <row r="481054" spans="6:6">
      <c r="F481054" s="94"/>
    </row>
    <row r="481055" spans="6:6">
      <c r="F481055" s="94"/>
    </row>
    <row r="481056" spans="6:6">
      <c r="F481056" s="94"/>
    </row>
    <row r="481057" spans="6:6">
      <c r="F481057" s="94"/>
    </row>
    <row r="481058" spans="6:6">
      <c r="F481058" s="94"/>
    </row>
    <row r="481059" spans="6:6">
      <c r="F481059" s="94"/>
    </row>
    <row r="481060" spans="6:6">
      <c r="F481060" s="94"/>
    </row>
    <row r="481061" spans="6:6">
      <c r="F481061" s="94"/>
    </row>
    <row r="481062" spans="6:6">
      <c r="F481062" s="94"/>
    </row>
    <row r="481063" spans="6:6">
      <c r="F481063" s="94"/>
    </row>
    <row r="481064" spans="6:6">
      <c r="F481064" s="94"/>
    </row>
    <row r="481065" spans="6:6">
      <c r="F481065" s="94"/>
    </row>
    <row r="481066" spans="6:6">
      <c r="F481066" s="94"/>
    </row>
    <row r="481067" spans="6:6">
      <c r="F481067" s="94"/>
    </row>
    <row r="481068" spans="6:6">
      <c r="F481068" s="94"/>
    </row>
    <row r="481069" spans="6:6">
      <c r="F481069" s="94"/>
    </row>
    <row r="481070" spans="6:6">
      <c r="F481070" s="94"/>
    </row>
    <row r="481071" spans="6:6">
      <c r="F481071" s="94"/>
    </row>
    <row r="481072" spans="6:6">
      <c r="F481072" s="94"/>
    </row>
    <row r="481073" spans="6:6">
      <c r="F481073" s="94"/>
    </row>
    <row r="481074" spans="6:6">
      <c r="F481074" s="94"/>
    </row>
    <row r="481075" spans="6:6">
      <c r="F481075" s="94"/>
    </row>
    <row r="481076" spans="6:6">
      <c r="F481076" s="94"/>
    </row>
    <row r="481077" spans="6:6">
      <c r="F481077" s="94"/>
    </row>
    <row r="481078" spans="6:6">
      <c r="F481078" s="94"/>
    </row>
    <row r="481079" spans="6:6">
      <c r="F481079" s="94"/>
    </row>
    <row r="481080" spans="6:6">
      <c r="F481080" s="94"/>
    </row>
    <row r="481081" spans="6:6">
      <c r="F481081" s="94"/>
    </row>
    <row r="481082" spans="6:6">
      <c r="F481082" s="94"/>
    </row>
    <row r="481083" spans="6:6">
      <c r="F481083" s="94"/>
    </row>
    <row r="481084" spans="6:6">
      <c r="F481084" s="94"/>
    </row>
    <row r="481085" spans="6:6">
      <c r="F481085" s="94"/>
    </row>
    <row r="481086" spans="6:6">
      <c r="F481086" s="94"/>
    </row>
    <row r="481087" spans="6:6">
      <c r="F481087" s="94"/>
    </row>
    <row r="481088" spans="6:6">
      <c r="F481088" s="94"/>
    </row>
    <row r="481089" spans="6:6">
      <c r="F481089" s="94"/>
    </row>
    <row r="481090" spans="6:6">
      <c r="F481090" s="94"/>
    </row>
    <row r="481091" spans="6:6">
      <c r="F481091" s="94"/>
    </row>
    <row r="481092" spans="6:6">
      <c r="F481092" s="94"/>
    </row>
    <row r="481093" spans="6:6">
      <c r="F481093" s="94"/>
    </row>
    <row r="481094" spans="6:6">
      <c r="F481094" s="94"/>
    </row>
    <row r="481095" spans="6:6">
      <c r="F481095" s="94"/>
    </row>
    <row r="481096" spans="6:6">
      <c r="F481096" s="94"/>
    </row>
    <row r="481097" spans="6:6">
      <c r="F481097" s="94"/>
    </row>
    <row r="481098" spans="6:6">
      <c r="F481098" s="94"/>
    </row>
    <row r="481099" spans="6:6">
      <c r="F481099" s="94"/>
    </row>
    <row r="481100" spans="6:6">
      <c r="F481100" s="94"/>
    </row>
    <row r="481101" spans="6:6">
      <c r="F481101" s="94"/>
    </row>
    <row r="481102" spans="6:6">
      <c r="F481102" s="94"/>
    </row>
    <row r="481103" spans="6:6">
      <c r="F481103" s="94"/>
    </row>
    <row r="481104" spans="6:6">
      <c r="F481104" s="94"/>
    </row>
    <row r="481105" spans="6:6">
      <c r="F481105" s="94"/>
    </row>
    <row r="481106" spans="6:6">
      <c r="F481106" s="94"/>
    </row>
    <row r="481107" spans="6:6">
      <c r="F481107" s="94"/>
    </row>
    <row r="481108" spans="6:6">
      <c r="F481108" s="94"/>
    </row>
    <row r="481109" spans="6:6">
      <c r="F481109" s="94"/>
    </row>
    <row r="481110" spans="6:6">
      <c r="F481110" s="94"/>
    </row>
    <row r="481111" spans="6:6">
      <c r="F481111" s="94"/>
    </row>
    <row r="481112" spans="6:6">
      <c r="F481112" s="94"/>
    </row>
    <row r="481113" spans="6:6">
      <c r="F481113" s="94"/>
    </row>
    <row r="481114" spans="6:6">
      <c r="F481114" s="94"/>
    </row>
    <row r="481115" spans="6:6">
      <c r="F481115" s="94"/>
    </row>
    <row r="481116" spans="6:6">
      <c r="F481116" s="94"/>
    </row>
    <row r="481117" spans="6:6">
      <c r="F481117" s="94"/>
    </row>
    <row r="481118" spans="6:6">
      <c r="F481118" s="94"/>
    </row>
    <row r="481119" spans="6:6">
      <c r="F481119" s="94"/>
    </row>
    <row r="481120" spans="6:6">
      <c r="F481120" s="94"/>
    </row>
    <row r="481121" spans="6:6">
      <c r="F481121" s="94"/>
    </row>
    <row r="481122" spans="6:6">
      <c r="F481122" s="94"/>
    </row>
    <row r="481123" spans="6:6">
      <c r="F481123" s="94"/>
    </row>
    <row r="481124" spans="6:6">
      <c r="F481124" s="94"/>
    </row>
    <row r="481125" spans="6:6">
      <c r="F481125" s="94"/>
    </row>
    <row r="481126" spans="6:6">
      <c r="F481126" s="94"/>
    </row>
    <row r="481127" spans="6:6">
      <c r="F481127" s="94"/>
    </row>
    <row r="481128" spans="6:6">
      <c r="F481128" s="94"/>
    </row>
    <row r="481129" spans="6:6">
      <c r="F481129" s="94"/>
    </row>
    <row r="481130" spans="6:6">
      <c r="F481130" s="94"/>
    </row>
    <row r="481131" spans="6:6">
      <c r="F481131" s="94"/>
    </row>
    <row r="481132" spans="6:6">
      <c r="F481132" s="94"/>
    </row>
    <row r="481133" spans="6:6">
      <c r="F481133" s="94"/>
    </row>
    <row r="481134" spans="6:6">
      <c r="F481134" s="94"/>
    </row>
    <row r="481135" spans="6:6">
      <c r="F481135" s="94"/>
    </row>
    <row r="481136" spans="6:6">
      <c r="F481136" s="94"/>
    </row>
    <row r="481137" spans="6:6">
      <c r="F481137" s="94"/>
    </row>
    <row r="481138" spans="6:6">
      <c r="F481138" s="94"/>
    </row>
    <row r="481139" spans="6:6">
      <c r="F481139" s="94"/>
    </row>
    <row r="481140" spans="6:6">
      <c r="F481140" s="94"/>
    </row>
    <row r="481141" spans="6:6">
      <c r="F481141" s="94"/>
    </row>
    <row r="481142" spans="6:6">
      <c r="F481142" s="94"/>
    </row>
    <row r="481143" spans="6:6">
      <c r="F481143" s="94"/>
    </row>
    <row r="481144" spans="6:6">
      <c r="F481144" s="94"/>
    </row>
    <row r="481145" spans="6:6">
      <c r="F481145" s="94"/>
    </row>
    <row r="481146" spans="6:6">
      <c r="F481146" s="94"/>
    </row>
    <row r="481147" spans="6:6">
      <c r="F481147" s="94"/>
    </row>
    <row r="481148" spans="6:6">
      <c r="F481148" s="94"/>
    </row>
    <row r="481149" spans="6:6">
      <c r="F481149" s="94"/>
    </row>
    <row r="481150" spans="6:6">
      <c r="F481150" s="94"/>
    </row>
    <row r="481151" spans="6:6">
      <c r="F481151" s="94"/>
    </row>
    <row r="481152" spans="6:6">
      <c r="F481152" s="94"/>
    </row>
    <row r="481153" spans="6:6">
      <c r="F481153" s="94"/>
    </row>
    <row r="481154" spans="6:6">
      <c r="F481154" s="94"/>
    </row>
    <row r="481155" spans="6:6">
      <c r="F481155" s="94"/>
    </row>
    <row r="481156" spans="6:6">
      <c r="F481156" s="94"/>
    </row>
    <row r="481157" spans="6:6">
      <c r="F481157" s="94"/>
    </row>
    <row r="481158" spans="6:6">
      <c r="F481158" s="94"/>
    </row>
    <row r="481159" spans="6:6">
      <c r="F481159" s="94"/>
    </row>
    <row r="481160" spans="6:6">
      <c r="F481160" s="94"/>
    </row>
    <row r="481161" spans="6:6">
      <c r="F481161" s="94"/>
    </row>
    <row r="481162" spans="6:6">
      <c r="F481162" s="94"/>
    </row>
    <row r="481163" spans="6:6">
      <c r="F481163" s="94"/>
    </row>
    <row r="481164" spans="6:6">
      <c r="F481164" s="94"/>
    </row>
    <row r="481165" spans="6:6">
      <c r="F481165" s="94"/>
    </row>
    <row r="481166" spans="6:6">
      <c r="F481166" s="94"/>
    </row>
    <row r="481167" spans="6:6">
      <c r="F481167" s="94"/>
    </row>
    <row r="481168" spans="6:6">
      <c r="F481168" s="94"/>
    </row>
    <row r="481169" spans="6:6">
      <c r="F481169" s="94"/>
    </row>
    <row r="481170" spans="6:6">
      <c r="F481170" s="94"/>
    </row>
    <row r="481171" spans="6:6">
      <c r="F481171" s="94"/>
    </row>
    <row r="481172" spans="6:6">
      <c r="F481172" s="94"/>
    </row>
    <row r="481173" spans="6:6">
      <c r="F481173" s="94"/>
    </row>
    <row r="481174" spans="6:6">
      <c r="F481174" s="94"/>
    </row>
    <row r="481175" spans="6:6">
      <c r="F481175" s="94"/>
    </row>
    <row r="481176" spans="6:6">
      <c r="F481176" s="94"/>
    </row>
    <row r="481177" spans="6:6">
      <c r="F481177" s="94"/>
    </row>
    <row r="481178" spans="6:6">
      <c r="F481178" s="94"/>
    </row>
    <row r="481179" spans="6:6">
      <c r="F481179" s="94"/>
    </row>
    <row r="481180" spans="6:6">
      <c r="F481180" s="94"/>
    </row>
    <row r="481181" spans="6:6">
      <c r="F481181" s="94"/>
    </row>
    <row r="481182" spans="6:6">
      <c r="F481182" s="94"/>
    </row>
    <row r="481183" spans="6:6">
      <c r="F481183" s="94"/>
    </row>
    <row r="481184" spans="6:6">
      <c r="F481184" s="94"/>
    </row>
    <row r="481185" spans="6:6">
      <c r="F481185" s="94"/>
    </row>
    <row r="481186" spans="6:6">
      <c r="F481186" s="94"/>
    </row>
    <row r="481187" spans="6:6">
      <c r="F481187" s="94"/>
    </row>
    <row r="481188" spans="6:6">
      <c r="F481188" s="94"/>
    </row>
    <row r="481189" spans="6:6">
      <c r="F481189" s="94"/>
    </row>
    <row r="481190" spans="6:6">
      <c r="F481190" s="94"/>
    </row>
    <row r="481191" spans="6:6">
      <c r="F481191" s="94"/>
    </row>
    <row r="481192" spans="6:6">
      <c r="F481192" s="94"/>
    </row>
    <row r="481193" spans="6:6">
      <c r="F481193" s="94"/>
    </row>
    <row r="481194" spans="6:6">
      <c r="F481194" s="94"/>
    </row>
    <row r="481195" spans="6:6">
      <c r="F481195" s="94"/>
    </row>
    <row r="481196" spans="6:6">
      <c r="F481196" s="94"/>
    </row>
    <row r="481197" spans="6:6">
      <c r="F481197" s="94"/>
    </row>
    <row r="481198" spans="6:6">
      <c r="F481198" s="94"/>
    </row>
    <row r="481199" spans="6:6">
      <c r="F481199" s="94"/>
    </row>
    <row r="481200" spans="6:6">
      <c r="F481200" s="94"/>
    </row>
    <row r="481201" spans="6:6">
      <c r="F481201" s="94"/>
    </row>
    <row r="481202" spans="6:6">
      <c r="F481202" s="94"/>
    </row>
    <row r="481203" spans="6:6">
      <c r="F481203" s="94"/>
    </row>
    <row r="481204" spans="6:6">
      <c r="F481204" s="94"/>
    </row>
    <row r="481205" spans="6:6">
      <c r="F481205" s="94"/>
    </row>
    <row r="481206" spans="6:6">
      <c r="F481206" s="94"/>
    </row>
    <row r="481207" spans="6:6">
      <c r="F481207" s="94"/>
    </row>
    <row r="481208" spans="6:6">
      <c r="F481208" s="94"/>
    </row>
    <row r="481209" spans="6:6">
      <c r="F481209" s="94"/>
    </row>
    <row r="481210" spans="6:6">
      <c r="F481210" s="94"/>
    </row>
    <row r="481211" spans="6:6">
      <c r="F481211" s="94"/>
    </row>
    <row r="481212" spans="6:6">
      <c r="F481212" s="94"/>
    </row>
    <row r="481213" spans="6:6">
      <c r="F481213" s="94"/>
    </row>
    <row r="481214" spans="6:6">
      <c r="F481214" s="94"/>
    </row>
    <row r="481215" spans="6:6">
      <c r="F481215" s="94"/>
    </row>
    <row r="481216" spans="6:6">
      <c r="F481216" s="94"/>
    </row>
    <row r="481217" spans="6:6">
      <c r="F481217" s="94"/>
    </row>
    <row r="481218" spans="6:6">
      <c r="F481218" s="94"/>
    </row>
    <row r="481219" spans="6:6">
      <c r="F481219" s="94"/>
    </row>
    <row r="481220" spans="6:6">
      <c r="F481220" s="94"/>
    </row>
    <row r="481221" spans="6:6">
      <c r="F481221" s="94"/>
    </row>
    <row r="481222" spans="6:6">
      <c r="F481222" s="94"/>
    </row>
    <row r="481223" spans="6:6">
      <c r="F481223" s="94"/>
    </row>
    <row r="481224" spans="6:6">
      <c r="F481224" s="94"/>
    </row>
    <row r="481225" spans="6:6">
      <c r="F481225" s="94"/>
    </row>
    <row r="481226" spans="6:6">
      <c r="F481226" s="94"/>
    </row>
    <row r="481227" spans="6:6">
      <c r="F481227" s="94"/>
    </row>
    <row r="481228" spans="6:6">
      <c r="F481228" s="94"/>
    </row>
    <row r="481229" spans="6:6">
      <c r="F481229" s="94"/>
    </row>
    <row r="481230" spans="6:6">
      <c r="F481230" s="94"/>
    </row>
    <row r="481231" spans="6:6">
      <c r="F481231" s="94"/>
    </row>
    <row r="481232" spans="6:6">
      <c r="F481232" s="94"/>
    </row>
    <row r="481233" spans="6:6">
      <c r="F481233" s="94"/>
    </row>
    <row r="481234" spans="6:6">
      <c r="F481234" s="94"/>
    </row>
    <row r="481235" spans="6:6">
      <c r="F481235" s="94"/>
    </row>
    <row r="481236" spans="6:6">
      <c r="F481236" s="94"/>
    </row>
    <row r="481237" spans="6:6">
      <c r="F481237" s="94"/>
    </row>
    <row r="481238" spans="6:6">
      <c r="F481238" s="94"/>
    </row>
    <row r="481239" spans="6:6">
      <c r="F481239" s="94"/>
    </row>
    <row r="481240" spans="6:6">
      <c r="F481240" s="94"/>
    </row>
    <row r="481241" spans="6:6">
      <c r="F481241" s="94"/>
    </row>
    <row r="481242" spans="6:6">
      <c r="F481242" s="94"/>
    </row>
    <row r="481243" spans="6:6">
      <c r="F481243" s="94"/>
    </row>
    <row r="481244" spans="6:6">
      <c r="F481244" s="94"/>
    </row>
    <row r="481245" spans="6:6">
      <c r="F481245" s="94"/>
    </row>
    <row r="481246" spans="6:6">
      <c r="F481246" s="94"/>
    </row>
    <row r="481247" spans="6:6">
      <c r="F481247" s="94"/>
    </row>
    <row r="481248" spans="6:6">
      <c r="F481248" s="94"/>
    </row>
    <row r="481249" spans="6:6">
      <c r="F481249" s="94"/>
    </row>
    <row r="481250" spans="6:6">
      <c r="F481250" s="94"/>
    </row>
    <row r="481251" spans="6:6">
      <c r="F481251" s="94"/>
    </row>
    <row r="481252" spans="6:6">
      <c r="F481252" s="94"/>
    </row>
    <row r="481253" spans="6:6">
      <c r="F481253" s="94"/>
    </row>
    <row r="481254" spans="6:6">
      <c r="F481254" s="94"/>
    </row>
    <row r="481255" spans="6:6">
      <c r="F481255" s="94"/>
    </row>
    <row r="481256" spans="6:6">
      <c r="F481256" s="94"/>
    </row>
    <row r="481257" spans="6:6">
      <c r="F481257" s="94"/>
    </row>
    <row r="481258" spans="6:6">
      <c r="F481258" s="94"/>
    </row>
    <row r="481259" spans="6:6">
      <c r="F481259" s="94"/>
    </row>
    <row r="481260" spans="6:6">
      <c r="F481260" s="94"/>
    </row>
    <row r="481261" spans="6:6">
      <c r="F481261" s="94"/>
    </row>
    <row r="481262" spans="6:6">
      <c r="F481262" s="94"/>
    </row>
    <row r="481263" spans="6:6">
      <c r="F481263" s="94"/>
    </row>
    <row r="481264" spans="6:6">
      <c r="F481264" s="94"/>
    </row>
    <row r="481265" spans="6:6">
      <c r="F481265" s="94"/>
    </row>
    <row r="481266" spans="6:6">
      <c r="F481266" s="94"/>
    </row>
    <row r="481267" spans="6:6">
      <c r="F481267" s="94"/>
    </row>
    <row r="481268" spans="6:6">
      <c r="F481268" s="94"/>
    </row>
    <row r="481269" spans="6:6">
      <c r="F481269" s="94"/>
    </row>
    <row r="481270" spans="6:6">
      <c r="F481270" s="94"/>
    </row>
    <row r="481271" spans="6:6">
      <c r="F481271" s="94"/>
    </row>
    <row r="481272" spans="6:6">
      <c r="F481272" s="94"/>
    </row>
    <row r="481273" spans="6:6">
      <c r="F481273" s="94"/>
    </row>
    <row r="481274" spans="6:6">
      <c r="F481274" s="94"/>
    </row>
    <row r="481275" spans="6:6">
      <c r="F481275" s="94"/>
    </row>
    <row r="481276" spans="6:6">
      <c r="F481276" s="94"/>
    </row>
    <row r="481277" spans="6:6">
      <c r="F481277" s="94"/>
    </row>
    <row r="481278" spans="6:6">
      <c r="F481278" s="94"/>
    </row>
    <row r="481279" spans="6:6">
      <c r="F481279" s="94"/>
    </row>
    <row r="481280" spans="6:6">
      <c r="F481280" s="94"/>
    </row>
    <row r="481281" spans="6:6">
      <c r="F481281" s="94"/>
    </row>
    <row r="481282" spans="6:6">
      <c r="F481282" s="94"/>
    </row>
    <row r="481283" spans="6:6">
      <c r="F481283" s="94"/>
    </row>
    <row r="481284" spans="6:6">
      <c r="F481284" s="94"/>
    </row>
    <row r="481285" spans="6:6">
      <c r="F481285" s="94"/>
    </row>
    <row r="481286" spans="6:6">
      <c r="F481286" s="94"/>
    </row>
    <row r="481287" spans="6:6">
      <c r="F481287" s="94"/>
    </row>
    <row r="481288" spans="6:6">
      <c r="F481288" s="94"/>
    </row>
    <row r="481289" spans="6:6">
      <c r="F481289" s="94"/>
    </row>
    <row r="481290" spans="6:6">
      <c r="F481290" s="94"/>
    </row>
    <row r="481291" spans="6:6">
      <c r="F481291" s="94"/>
    </row>
    <row r="481292" spans="6:6">
      <c r="F481292" s="94"/>
    </row>
    <row r="481293" spans="6:6">
      <c r="F481293" s="94"/>
    </row>
    <row r="481294" spans="6:6">
      <c r="F481294" s="94"/>
    </row>
    <row r="481295" spans="6:6">
      <c r="F481295" s="94"/>
    </row>
    <row r="481296" spans="6:6">
      <c r="F481296" s="94"/>
    </row>
    <row r="481297" spans="6:6">
      <c r="F481297" s="94"/>
    </row>
    <row r="481298" spans="6:6">
      <c r="F481298" s="94"/>
    </row>
    <row r="481299" spans="6:6">
      <c r="F481299" s="94"/>
    </row>
    <row r="481300" spans="6:6">
      <c r="F481300" s="94"/>
    </row>
    <row r="481301" spans="6:6">
      <c r="F481301" s="94"/>
    </row>
    <row r="481302" spans="6:6">
      <c r="F481302" s="94"/>
    </row>
    <row r="481303" spans="6:6">
      <c r="F481303" s="94"/>
    </row>
    <row r="481304" spans="6:6">
      <c r="F481304" s="94"/>
    </row>
    <row r="481305" spans="6:6">
      <c r="F481305" s="94"/>
    </row>
    <row r="481306" spans="6:6">
      <c r="F481306" s="94"/>
    </row>
    <row r="481307" spans="6:6">
      <c r="F481307" s="94"/>
    </row>
    <row r="481308" spans="6:6">
      <c r="F481308" s="94"/>
    </row>
    <row r="481309" spans="6:6">
      <c r="F481309" s="94"/>
    </row>
    <row r="481310" spans="6:6">
      <c r="F481310" s="94"/>
    </row>
    <row r="481311" spans="6:6">
      <c r="F481311" s="94"/>
    </row>
    <row r="481312" spans="6:6">
      <c r="F481312" s="94"/>
    </row>
    <row r="481313" spans="6:6">
      <c r="F481313" s="94"/>
    </row>
    <row r="481314" spans="6:6">
      <c r="F481314" s="94"/>
    </row>
    <row r="481315" spans="6:6">
      <c r="F481315" s="94"/>
    </row>
    <row r="481316" spans="6:6">
      <c r="F481316" s="94"/>
    </row>
    <row r="481317" spans="6:6">
      <c r="F481317" s="94"/>
    </row>
    <row r="481318" spans="6:6">
      <c r="F481318" s="94"/>
    </row>
    <row r="481319" spans="6:6">
      <c r="F481319" s="94"/>
    </row>
    <row r="481320" spans="6:6">
      <c r="F481320" s="94"/>
    </row>
    <row r="481321" spans="6:6">
      <c r="F481321" s="94"/>
    </row>
    <row r="481322" spans="6:6">
      <c r="F481322" s="94"/>
    </row>
    <row r="481323" spans="6:6">
      <c r="F481323" s="94"/>
    </row>
    <row r="481324" spans="6:6">
      <c r="F481324" s="94"/>
    </row>
    <row r="481325" spans="6:6">
      <c r="F481325" s="94"/>
    </row>
    <row r="481326" spans="6:6">
      <c r="F481326" s="94"/>
    </row>
    <row r="481327" spans="6:6">
      <c r="F481327" s="94"/>
    </row>
    <row r="481328" spans="6:6">
      <c r="F481328" s="94"/>
    </row>
    <row r="481329" spans="6:6">
      <c r="F481329" s="94"/>
    </row>
    <row r="481330" spans="6:6">
      <c r="F481330" s="94"/>
    </row>
    <row r="481331" spans="6:6">
      <c r="F481331" s="94"/>
    </row>
    <row r="481332" spans="6:6">
      <c r="F481332" s="94"/>
    </row>
    <row r="481333" spans="6:6">
      <c r="F481333" s="94"/>
    </row>
    <row r="481334" spans="6:6">
      <c r="F481334" s="94"/>
    </row>
    <row r="481335" spans="6:6">
      <c r="F481335" s="94"/>
    </row>
    <row r="481336" spans="6:6">
      <c r="F481336" s="94"/>
    </row>
    <row r="481337" spans="6:6">
      <c r="F481337" s="94"/>
    </row>
    <row r="481338" spans="6:6">
      <c r="F481338" s="94"/>
    </row>
    <row r="481339" spans="6:6">
      <c r="F481339" s="94"/>
    </row>
    <row r="481340" spans="6:6">
      <c r="F481340" s="94"/>
    </row>
    <row r="481341" spans="6:6">
      <c r="F481341" s="94"/>
    </row>
    <row r="481342" spans="6:6">
      <c r="F481342" s="94"/>
    </row>
    <row r="481343" spans="6:6">
      <c r="F481343" s="94"/>
    </row>
    <row r="481344" spans="6:6">
      <c r="F481344" s="94"/>
    </row>
    <row r="481345" spans="6:6">
      <c r="F481345" s="94"/>
    </row>
    <row r="481346" spans="6:6">
      <c r="F481346" s="94"/>
    </row>
    <row r="481347" spans="6:6">
      <c r="F481347" s="94"/>
    </row>
    <row r="481348" spans="6:6">
      <c r="F481348" s="94"/>
    </row>
    <row r="481349" spans="6:6">
      <c r="F481349" s="94"/>
    </row>
    <row r="481350" spans="6:6">
      <c r="F481350" s="94"/>
    </row>
    <row r="481351" spans="6:6">
      <c r="F481351" s="94"/>
    </row>
    <row r="481352" spans="6:6">
      <c r="F481352" s="94"/>
    </row>
    <row r="481353" spans="6:6">
      <c r="F481353" s="94"/>
    </row>
    <row r="481354" spans="6:6">
      <c r="F481354" s="94"/>
    </row>
    <row r="481355" spans="6:6">
      <c r="F481355" s="94"/>
    </row>
    <row r="481356" spans="6:6">
      <c r="F481356" s="94"/>
    </row>
    <row r="481357" spans="6:6">
      <c r="F481357" s="94"/>
    </row>
    <row r="481358" spans="6:6">
      <c r="F481358" s="94"/>
    </row>
    <row r="481359" spans="6:6">
      <c r="F481359" s="94"/>
    </row>
    <row r="481360" spans="6:6">
      <c r="F481360" s="94"/>
    </row>
    <row r="481361" spans="6:6">
      <c r="F481361" s="94"/>
    </row>
    <row r="481362" spans="6:6">
      <c r="F481362" s="94"/>
    </row>
    <row r="481363" spans="6:6">
      <c r="F481363" s="94"/>
    </row>
    <row r="481364" spans="6:6">
      <c r="F481364" s="94"/>
    </row>
    <row r="481365" spans="6:6">
      <c r="F481365" s="94"/>
    </row>
    <row r="481366" spans="6:6">
      <c r="F481366" s="94"/>
    </row>
    <row r="481367" spans="6:6">
      <c r="F481367" s="94"/>
    </row>
    <row r="481368" spans="6:6">
      <c r="F481368" s="94"/>
    </row>
    <row r="481369" spans="6:6">
      <c r="F481369" s="94"/>
    </row>
    <row r="481370" spans="6:6">
      <c r="F481370" s="94"/>
    </row>
    <row r="481371" spans="6:6">
      <c r="F481371" s="94"/>
    </row>
    <row r="481372" spans="6:6">
      <c r="F481372" s="94"/>
    </row>
    <row r="481373" spans="6:6">
      <c r="F481373" s="94"/>
    </row>
    <row r="481374" spans="6:6">
      <c r="F481374" s="94"/>
    </row>
    <row r="481375" spans="6:6">
      <c r="F481375" s="94"/>
    </row>
    <row r="481376" spans="6:6">
      <c r="F481376" s="94"/>
    </row>
    <row r="481377" spans="6:6">
      <c r="F481377" s="94"/>
    </row>
    <row r="481378" spans="6:6">
      <c r="F481378" s="94"/>
    </row>
    <row r="481379" spans="6:6">
      <c r="F481379" s="94"/>
    </row>
    <row r="481380" spans="6:6">
      <c r="F481380" s="94"/>
    </row>
    <row r="481381" spans="6:6">
      <c r="F481381" s="94"/>
    </row>
    <row r="481382" spans="6:6">
      <c r="F481382" s="94"/>
    </row>
    <row r="481383" spans="6:6">
      <c r="F481383" s="94"/>
    </row>
    <row r="481384" spans="6:6">
      <c r="F481384" s="94"/>
    </row>
    <row r="481385" spans="6:6">
      <c r="F481385" s="94"/>
    </row>
    <row r="481386" spans="6:6">
      <c r="F481386" s="94"/>
    </row>
    <row r="481387" spans="6:6">
      <c r="F481387" s="94"/>
    </row>
    <row r="481388" spans="6:6">
      <c r="F481388" s="94"/>
    </row>
    <row r="481389" spans="6:6">
      <c r="F481389" s="94"/>
    </row>
    <row r="481390" spans="6:6">
      <c r="F481390" s="94"/>
    </row>
    <row r="481391" spans="6:6">
      <c r="F481391" s="94"/>
    </row>
    <row r="481392" spans="6:6">
      <c r="F481392" s="94"/>
    </row>
    <row r="481393" spans="6:6">
      <c r="F481393" s="94"/>
    </row>
    <row r="481394" spans="6:6">
      <c r="F481394" s="94"/>
    </row>
    <row r="481395" spans="6:6">
      <c r="F481395" s="94"/>
    </row>
    <row r="481396" spans="6:6">
      <c r="F481396" s="94"/>
    </row>
    <row r="481397" spans="6:6">
      <c r="F481397" s="94"/>
    </row>
    <row r="481398" spans="6:6">
      <c r="F481398" s="94"/>
    </row>
    <row r="481399" spans="6:6">
      <c r="F481399" s="94"/>
    </row>
    <row r="481400" spans="6:6">
      <c r="F481400" s="94"/>
    </row>
    <row r="481401" spans="6:6">
      <c r="F481401" s="94"/>
    </row>
    <row r="481402" spans="6:6">
      <c r="F481402" s="94"/>
    </row>
    <row r="481403" spans="6:6">
      <c r="F481403" s="94"/>
    </row>
    <row r="481404" spans="6:6">
      <c r="F481404" s="94"/>
    </row>
    <row r="481405" spans="6:6">
      <c r="F481405" s="94"/>
    </row>
    <row r="481406" spans="6:6">
      <c r="F481406" s="94"/>
    </row>
    <row r="481407" spans="6:6">
      <c r="F481407" s="94"/>
    </row>
    <row r="481408" spans="6:6">
      <c r="F481408" s="94"/>
    </row>
    <row r="481409" spans="6:6">
      <c r="F481409" s="94"/>
    </row>
    <row r="481410" spans="6:6">
      <c r="F481410" s="94"/>
    </row>
    <row r="481411" spans="6:6">
      <c r="F481411" s="94"/>
    </row>
    <row r="481412" spans="6:6">
      <c r="F481412" s="94"/>
    </row>
    <row r="481413" spans="6:6">
      <c r="F481413" s="94"/>
    </row>
    <row r="481414" spans="6:6">
      <c r="F481414" s="94"/>
    </row>
    <row r="481415" spans="6:6">
      <c r="F481415" s="94"/>
    </row>
    <row r="481416" spans="6:6">
      <c r="F481416" s="94"/>
    </row>
    <row r="481417" spans="6:6">
      <c r="F481417" s="94"/>
    </row>
    <row r="481418" spans="6:6">
      <c r="F481418" s="94"/>
    </row>
    <row r="481419" spans="6:6">
      <c r="F481419" s="94"/>
    </row>
    <row r="481420" spans="6:6">
      <c r="F481420" s="94"/>
    </row>
    <row r="481421" spans="6:6">
      <c r="F481421" s="94"/>
    </row>
    <row r="481422" spans="6:6">
      <c r="F481422" s="94"/>
    </row>
    <row r="481423" spans="6:6">
      <c r="F481423" s="94"/>
    </row>
    <row r="481424" spans="6:6">
      <c r="F481424" s="94"/>
    </row>
    <row r="481425" spans="6:6">
      <c r="F481425" s="94"/>
    </row>
    <row r="481426" spans="6:6">
      <c r="F481426" s="94"/>
    </row>
    <row r="481427" spans="6:6">
      <c r="F481427" s="94"/>
    </row>
    <row r="481428" spans="6:6">
      <c r="F481428" s="94"/>
    </row>
    <row r="481429" spans="6:6">
      <c r="F481429" s="94"/>
    </row>
    <row r="481430" spans="6:6">
      <c r="F481430" s="94"/>
    </row>
    <row r="481431" spans="6:6">
      <c r="F481431" s="94"/>
    </row>
    <row r="481432" spans="6:6">
      <c r="F481432" s="94"/>
    </row>
    <row r="481433" spans="6:6">
      <c r="F481433" s="94"/>
    </row>
    <row r="481434" spans="6:6">
      <c r="F481434" s="94"/>
    </row>
    <row r="481435" spans="6:6">
      <c r="F481435" s="94"/>
    </row>
    <row r="481436" spans="6:6">
      <c r="F481436" s="94"/>
    </row>
    <row r="481437" spans="6:6">
      <c r="F481437" s="94"/>
    </row>
    <row r="481438" spans="6:6">
      <c r="F481438" s="94"/>
    </row>
    <row r="481439" spans="6:6">
      <c r="F481439" s="94"/>
    </row>
    <row r="481440" spans="6:6">
      <c r="F481440" s="94"/>
    </row>
    <row r="481441" spans="6:6">
      <c r="F481441" s="94"/>
    </row>
    <row r="481442" spans="6:6">
      <c r="F481442" s="94"/>
    </row>
    <row r="481443" spans="6:6">
      <c r="F481443" s="94"/>
    </row>
    <row r="481444" spans="6:6">
      <c r="F481444" s="94"/>
    </row>
    <row r="481445" spans="6:6">
      <c r="F481445" s="94"/>
    </row>
    <row r="481446" spans="6:6">
      <c r="F481446" s="94"/>
    </row>
    <row r="481447" spans="6:6">
      <c r="F481447" s="94"/>
    </row>
    <row r="481448" spans="6:6">
      <c r="F481448" s="94"/>
    </row>
    <row r="481449" spans="6:6">
      <c r="F481449" s="94"/>
    </row>
    <row r="481450" spans="6:6">
      <c r="F481450" s="94"/>
    </row>
    <row r="481451" spans="6:6">
      <c r="F481451" s="94"/>
    </row>
    <row r="481452" spans="6:6">
      <c r="F481452" s="94"/>
    </row>
    <row r="481453" spans="6:6">
      <c r="F481453" s="94"/>
    </row>
    <row r="481454" spans="6:6">
      <c r="F481454" s="94"/>
    </row>
    <row r="481455" spans="6:6">
      <c r="F481455" s="94"/>
    </row>
    <row r="481456" spans="6:6">
      <c r="F481456" s="94"/>
    </row>
    <row r="481457" spans="6:6">
      <c r="F481457" s="94"/>
    </row>
    <row r="481458" spans="6:6">
      <c r="F481458" s="94"/>
    </row>
    <row r="481459" spans="6:6">
      <c r="F481459" s="94"/>
    </row>
    <row r="481460" spans="6:6">
      <c r="F481460" s="94"/>
    </row>
    <row r="481461" spans="6:6">
      <c r="F481461" s="94"/>
    </row>
    <row r="481462" spans="6:6">
      <c r="F481462" s="94"/>
    </row>
    <row r="481463" spans="6:6">
      <c r="F481463" s="94"/>
    </row>
    <row r="481464" spans="6:6">
      <c r="F481464" s="94"/>
    </row>
    <row r="481465" spans="6:6">
      <c r="F481465" s="94"/>
    </row>
    <row r="481466" spans="6:6">
      <c r="F481466" s="94"/>
    </row>
    <row r="481467" spans="6:6">
      <c r="F481467" s="94"/>
    </row>
    <row r="481468" spans="6:6">
      <c r="F481468" s="94"/>
    </row>
    <row r="481469" spans="6:6">
      <c r="F481469" s="94"/>
    </row>
    <row r="481470" spans="6:6">
      <c r="F481470" s="94"/>
    </row>
    <row r="481471" spans="6:6">
      <c r="F481471" s="94"/>
    </row>
    <row r="481472" spans="6:6">
      <c r="F481472" s="94"/>
    </row>
    <row r="481473" spans="6:6">
      <c r="F481473" s="94"/>
    </row>
    <row r="481474" spans="6:6">
      <c r="F481474" s="94"/>
    </row>
    <row r="481475" spans="6:6">
      <c r="F481475" s="94"/>
    </row>
    <row r="481476" spans="6:6">
      <c r="F481476" s="94"/>
    </row>
    <row r="481477" spans="6:6">
      <c r="F481477" s="94"/>
    </row>
    <row r="481478" spans="6:6">
      <c r="F481478" s="94"/>
    </row>
    <row r="481479" spans="6:6">
      <c r="F481479" s="94"/>
    </row>
    <row r="481480" spans="6:6">
      <c r="F481480" s="94"/>
    </row>
    <row r="481481" spans="6:6">
      <c r="F481481" s="94"/>
    </row>
    <row r="481482" spans="6:6">
      <c r="F481482" s="94"/>
    </row>
    <row r="481483" spans="6:6">
      <c r="F481483" s="94"/>
    </row>
    <row r="481484" spans="6:6">
      <c r="F481484" s="94"/>
    </row>
    <row r="481485" spans="6:6">
      <c r="F481485" s="94"/>
    </row>
    <row r="481486" spans="6:6">
      <c r="F481486" s="94"/>
    </row>
    <row r="481487" spans="6:6">
      <c r="F481487" s="94"/>
    </row>
    <row r="481488" spans="6:6">
      <c r="F481488" s="94"/>
    </row>
    <row r="481489" spans="6:6">
      <c r="F481489" s="94"/>
    </row>
    <row r="481490" spans="6:6">
      <c r="F481490" s="94"/>
    </row>
    <row r="481491" spans="6:6">
      <c r="F481491" s="94"/>
    </row>
    <row r="481492" spans="6:6">
      <c r="F481492" s="94"/>
    </row>
    <row r="481493" spans="6:6">
      <c r="F481493" s="94"/>
    </row>
    <row r="481494" spans="6:6">
      <c r="F481494" s="94"/>
    </row>
    <row r="481495" spans="6:6">
      <c r="F481495" s="94"/>
    </row>
    <row r="481496" spans="6:6">
      <c r="F481496" s="94"/>
    </row>
    <row r="481497" spans="6:6">
      <c r="F481497" s="94"/>
    </row>
    <row r="481498" spans="6:6">
      <c r="F481498" s="94"/>
    </row>
    <row r="481499" spans="6:6">
      <c r="F481499" s="94"/>
    </row>
    <row r="481500" spans="6:6">
      <c r="F481500" s="94"/>
    </row>
    <row r="481501" spans="6:6">
      <c r="F481501" s="94"/>
    </row>
    <row r="481502" spans="6:6">
      <c r="F481502" s="94"/>
    </row>
    <row r="481503" spans="6:6">
      <c r="F481503" s="94"/>
    </row>
    <row r="481504" spans="6:6">
      <c r="F481504" s="94"/>
    </row>
    <row r="481505" spans="6:6">
      <c r="F481505" s="94"/>
    </row>
    <row r="481506" spans="6:6">
      <c r="F481506" s="94"/>
    </row>
    <row r="481507" spans="6:6">
      <c r="F481507" s="94"/>
    </row>
    <row r="481508" spans="6:6">
      <c r="F481508" s="94"/>
    </row>
    <row r="481509" spans="6:6">
      <c r="F481509" s="94"/>
    </row>
    <row r="481510" spans="6:6">
      <c r="F481510" s="94"/>
    </row>
    <row r="481511" spans="6:6">
      <c r="F481511" s="94"/>
    </row>
    <row r="481512" spans="6:6">
      <c r="F481512" s="94"/>
    </row>
    <row r="481513" spans="6:6">
      <c r="F481513" s="94"/>
    </row>
    <row r="481514" spans="6:6">
      <c r="F481514" s="94"/>
    </row>
    <row r="481515" spans="6:6">
      <c r="F481515" s="94"/>
    </row>
    <row r="481516" spans="6:6">
      <c r="F481516" s="94"/>
    </row>
    <row r="481517" spans="6:6">
      <c r="F481517" s="94"/>
    </row>
    <row r="481518" spans="6:6">
      <c r="F481518" s="94"/>
    </row>
    <row r="481519" spans="6:6">
      <c r="F481519" s="94"/>
    </row>
    <row r="481520" spans="6:6">
      <c r="F481520" s="94"/>
    </row>
    <row r="481521" spans="6:6">
      <c r="F481521" s="94"/>
    </row>
    <row r="481522" spans="6:6">
      <c r="F481522" s="94"/>
    </row>
    <row r="481523" spans="6:6">
      <c r="F481523" s="94"/>
    </row>
    <row r="481524" spans="6:6">
      <c r="F481524" s="94"/>
    </row>
    <row r="481525" spans="6:6">
      <c r="F481525" s="94"/>
    </row>
    <row r="481526" spans="6:6">
      <c r="F481526" s="94"/>
    </row>
    <row r="481527" spans="6:6">
      <c r="F481527" s="94"/>
    </row>
    <row r="481528" spans="6:6">
      <c r="F481528" s="94"/>
    </row>
    <row r="481529" spans="6:6">
      <c r="F481529" s="94"/>
    </row>
    <row r="481530" spans="6:6">
      <c r="F481530" s="94"/>
    </row>
    <row r="481531" spans="6:6">
      <c r="F481531" s="94"/>
    </row>
    <row r="481532" spans="6:6">
      <c r="F481532" s="94"/>
    </row>
    <row r="481533" spans="6:6">
      <c r="F481533" s="94"/>
    </row>
    <row r="481534" spans="6:6">
      <c r="F481534" s="94"/>
    </row>
    <row r="481535" spans="6:6">
      <c r="F481535" s="94"/>
    </row>
    <row r="481536" spans="6:6">
      <c r="F481536" s="94"/>
    </row>
    <row r="481537" spans="6:6">
      <c r="F481537" s="94"/>
    </row>
    <row r="481538" spans="6:6">
      <c r="F481538" s="94"/>
    </row>
    <row r="481539" spans="6:6">
      <c r="F481539" s="94"/>
    </row>
    <row r="481540" spans="6:6">
      <c r="F481540" s="94"/>
    </row>
    <row r="481541" spans="6:6">
      <c r="F481541" s="94"/>
    </row>
    <row r="481542" spans="6:6">
      <c r="F481542" s="94"/>
    </row>
    <row r="481543" spans="6:6">
      <c r="F481543" s="94"/>
    </row>
    <row r="481544" spans="6:6">
      <c r="F481544" s="94"/>
    </row>
    <row r="481545" spans="6:6">
      <c r="F481545" s="94"/>
    </row>
    <row r="481546" spans="6:6">
      <c r="F481546" s="94"/>
    </row>
    <row r="481547" spans="6:6">
      <c r="F481547" s="94"/>
    </row>
    <row r="481548" spans="6:6">
      <c r="F481548" s="94"/>
    </row>
    <row r="481549" spans="6:6">
      <c r="F481549" s="94"/>
    </row>
    <row r="481550" spans="6:6">
      <c r="F481550" s="94"/>
    </row>
    <row r="481551" spans="6:6">
      <c r="F481551" s="94"/>
    </row>
    <row r="481552" spans="6:6">
      <c r="F481552" s="94"/>
    </row>
    <row r="481553" spans="6:6">
      <c r="F481553" s="94"/>
    </row>
    <row r="481554" spans="6:6">
      <c r="F481554" s="94"/>
    </row>
    <row r="481555" spans="6:6">
      <c r="F481555" s="94"/>
    </row>
    <row r="481556" spans="6:6">
      <c r="F481556" s="94"/>
    </row>
    <row r="481557" spans="6:6">
      <c r="F481557" s="94"/>
    </row>
    <row r="481558" spans="6:6">
      <c r="F481558" s="94"/>
    </row>
    <row r="481559" spans="6:6">
      <c r="F481559" s="94"/>
    </row>
    <row r="481560" spans="6:6">
      <c r="F481560" s="94"/>
    </row>
    <row r="481561" spans="6:6">
      <c r="F481561" s="94"/>
    </row>
    <row r="481562" spans="6:6">
      <c r="F481562" s="94"/>
    </row>
    <row r="481563" spans="6:6">
      <c r="F481563" s="94"/>
    </row>
    <row r="481564" spans="6:6">
      <c r="F481564" s="94"/>
    </row>
    <row r="481565" spans="6:6">
      <c r="F481565" s="94"/>
    </row>
    <row r="481566" spans="6:6">
      <c r="F481566" s="94"/>
    </row>
    <row r="481567" spans="6:6">
      <c r="F481567" s="94"/>
    </row>
    <row r="481568" spans="6:6">
      <c r="F481568" s="94"/>
    </row>
    <row r="481569" spans="6:6">
      <c r="F481569" s="94"/>
    </row>
    <row r="481570" spans="6:6">
      <c r="F481570" s="94"/>
    </row>
    <row r="481571" spans="6:6">
      <c r="F481571" s="94"/>
    </row>
    <row r="481572" spans="6:6">
      <c r="F481572" s="94"/>
    </row>
    <row r="481573" spans="6:6">
      <c r="F481573" s="94"/>
    </row>
    <row r="481574" spans="6:6">
      <c r="F481574" s="94"/>
    </row>
    <row r="481575" spans="6:6">
      <c r="F481575" s="94"/>
    </row>
    <row r="481576" spans="6:6">
      <c r="F481576" s="94"/>
    </row>
    <row r="481577" spans="6:6">
      <c r="F481577" s="94"/>
    </row>
    <row r="481578" spans="6:6">
      <c r="F481578" s="94"/>
    </row>
    <row r="481579" spans="6:6">
      <c r="F481579" s="94"/>
    </row>
    <row r="481580" spans="6:6">
      <c r="F481580" s="94"/>
    </row>
    <row r="481581" spans="6:6">
      <c r="F481581" s="94"/>
    </row>
    <row r="481582" spans="6:6">
      <c r="F481582" s="94"/>
    </row>
    <row r="481583" spans="6:6">
      <c r="F481583" s="94"/>
    </row>
    <row r="481584" spans="6:6">
      <c r="F481584" s="94"/>
    </row>
    <row r="481585" spans="6:6">
      <c r="F481585" s="94"/>
    </row>
    <row r="481586" spans="6:6">
      <c r="F481586" s="94"/>
    </row>
    <row r="481587" spans="6:6">
      <c r="F481587" s="94"/>
    </row>
    <row r="481588" spans="6:6">
      <c r="F481588" s="94"/>
    </row>
    <row r="481589" spans="6:6">
      <c r="F481589" s="94"/>
    </row>
    <row r="481590" spans="6:6">
      <c r="F481590" s="94"/>
    </row>
    <row r="481591" spans="6:6">
      <c r="F481591" s="94"/>
    </row>
    <row r="481592" spans="6:6">
      <c r="F481592" s="94"/>
    </row>
    <row r="481593" spans="6:6">
      <c r="F481593" s="94"/>
    </row>
    <row r="481594" spans="6:6">
      <c r="F481594" s="94"/>
    </row>
    <row r="481595" spans="6:6">
      <c r="F481595" s="94"/>
    </row>
    <row r="481596" spans="6:6">
      <c r="F481596" s="94"/>
    </row>
    <row r="481597" spans="6:6">
      <c r="F481597" s="94"/>
    </row>
    <row r="481598" spans="6:6">
      <c r="F481598" s="94"/>
    </row>
    <row r="481599" spans="6:6">
      <c r="F481599" s="94"/>
    </row>
    <row r="481600" spans="6:6">
      <c r="F481600" s="94"/>
    </row>
    <row r="481601" spans="6:6">
      <c r="F481601" s="94"/>
    </row>
    <row r="481602" spans="6:6">
      <c r="F481602" s="94"/>
    </row>
    <row r="481603" spans="6:6">
      <c r="F481603" s="94"/>
    </row>
    <row r="481604" spans="6:6">
      <c r="F481604" s="94"/>
    </row>
    <row r="481605" spans="6:6">
      <c r="F481605" s="94"/>
    </row>
    <row r="481606" spans="6:6">
      <c r="F481606" s="94"/>
    </row>
    <row r="481607" spans="6:6">
      <c r="F481607" s="94"/>
    </row>
    <row r="481608" spans="6:6">
      <c r="F481608" s="94"/>
    </row>
    <row r="481609" spans="6:6">
      <c r="F481609" s="94"/>
    </row>
    <row r="481610" spans="6:6">
      <c r="F481610" s="94"/>
    </row>
    <row r="481611" spans="6:6">
      <c r="F481611" s="94"/>
    </row>
    <row r="481612" spans="6:6">
      <c r="F481612" s="94"/>
    </row>
    <row r="481613" spans="6:6">
      <c r="F481613" s="94"/>
    </row>
    <row r="481614" spans="6:6">
      <c r="F481614" s="94"/>
    </row>
    <row r="481615" spans="6:6">
      <c r="F481615" s="94"/>
    </row>
    <row r="481616" spans="6:6">
      <c r="F481616" s="94"/>
    </row>
    <row r="481617" spans="6:6">
      <c r="F481617" s="94"/>
    </row>
    <row r="481618" spans="6:6">
      <c r="F481618" s="94"/>
    </row>
    <row r="481619" spans="6:6">
      <c r="F481619" s="94"/>
    </row>
    <row r="481620" spans="6:6">
      <c r="F481620" s="94"/>
    </row>
    <row r="481621" spans="6:6">
      <c r="F481621" s="94"/>
    </row>
    <row r="481622" spans="6:6">
      <c r="F481622" s="94"/>
    </row>
    <row r="481623" spans="6:6">
      <c r="F481623" s="94"/>
    </row>
    <row r="481624" spans="6:6">
      <c r="F481624" s="94"/>
    </row>
    <row r="481625" spans="6:6">
      <c r="F481625" s="94"/>
    </row>
    <row r="481626" spans="6:6">
      <c r="F481626" s="94"/>
    </row>
    <row r="481627" spans="6:6">
      <c r="F481627" s="94"/>
    </row>
    <row r="481628" spans="6:6">
      <c r="F481628" s="94"/>
    </row>
    <row r="481629" spans="6:6">
      <c r="F481629" s="94"/>
    </row>
    <row r="481630" spans="6:6">
      <c r="F481630" s="94"/>
    </row>
    <row r="481631" spans="6:6">
      <c r="F481631" s="94"/>
    </row>
    <row r="481632" spans="6:6">
      <c r="F481632" s="94"/>
    </row>
    <row r="481633" spans="6:6">
      <c r="F481633" s="94"/>
    </row>
    <row r="481634" spans="6:6">
      <c r="F481634" s="94"/>
    </row>
    <row r="481635" spans="6:6">
      <c r="F481635" s="94"/>
    </row>
    <row r="481636" spans="6:6">
      <c r="F481636" s="94"/>
    </row>
    <row r="481637" spans="6:6">
      <c r="F481637" s="94"/>
    </row>
    <row r="481638" spans="6:6">
      <c r="F481638" s="94"/>
    </row>
    <row r="481639" spans="6:6">
      <c r="F481639" s="94"/>
    </row>
    <row r="481640" spans="6:6">
      <c r="F481640" s="94"/>
    </row>
    <row r="481641" spans="6:6">
      <c r="F481641" s="94"/>
    </row>
    <row r="481642" spans="6:6">
      <c r="F481642" s="94"/>
    </row>
    <row r="481643" spans="6:6">
      <c r="F481643" s="94"/>
    </row>
    <row r="481644" spans="6:6">
      <c r="F481644" s="94"/>
    </row>
    <row r="481645" spans="6:6">
      <c r="F481645" s="94"/>
    </row>
    <row r="481646" spans="6:6">
      <c r="F481646" s="94"/>
    </row>
    <row r="481647" spans="6:6">
      <c r="F481647" s="94"/>
    </row>
    <row r="481648" spans="6:6">
      <c r="F481648" s="94"/>
    </row>
    <row r="481649" spans="6:6">
      <c r="F481649" s="94"/>
    </row>
    <row r="481650" spans="6:6">
      <c r="F481650" s="94"/>
    </row>
    <row r="481651" spans="6:6">
      <c r="F481651" s="94"/>
    </row>
    <row r="481652" spans="6:6">
      <c r="F481652" s="94"/>
    </row>
    <row r="481653" spans="6:6">
      <c r="F481653" s="94"/>
    </row>
    <row r="481654" spans="6:6">
      <c r="F481654" s="94"/>
    </row>
    <row r="481655" spans="6:6">
      <c r="F481655" s="94"/>
    </row>
    <row r="481656" spans="6:6">
      <c r="F481656" s="94"/>
    </row>
    <row r="481657" spans="6:6">
      <c r="F481657" s="94"/>
    </row>
    <row r="481658" spans="6:6">
      <c r="F481658" s="94"/>
    </row>
    <row r="481659" spans="6:6">
      <c r="F481659" s="94"/>
    </row>
    <row r="481660" spans="6:6">
      <c r="F481660" s="94"/>
    </row>
    <row r="481661" spans="6:6">
      <c r="F481661" s="94"/>
    </row>
    <row r="481662" spans="6:6">
      <c r="F481662" s="94"/>
    </row>
    <row r="481663" spans="6:6">
      <c r="F481663" s="94"/>
    </row>
    <row r="481664" spans="6:6">
      <c r="F481664" s="94"/>
    </row>
    <row r="481665" spans="6:6">
      <c r="F481665" s="94"/>
    </row>
    <row r="481666" spans="6:6">
      <c r="F481666" s="94"/>
    </row>
    <row r="481667" spans="6:6">
      <c r="F481667" s="94"/>
    </row>
    <row r="481668" spans="6:6">
      <c r="F481668" s="94"/>
    </row>
    <row r="481669" spans="6:6">
      <c r="F481669" s="94"/>
    </row>
    <row r="481670" spans="6:6">
      <c r="F481670" s="94"/>
    </row>
    <row r="481671" spans="6:6">
      <c r="F481671" s="94"/>
    </row>
    <row r="481672" spans="6:6">
      <c r="F481672" s="94"/>
    </row>
    <row r="481673" spans="6:6">
      <c r="F481673" s="94"/>
    </row>
    <row r="481674" spans="6:6">
      <c r="F481674" s="94"/>
    </row>
    <row r="481675" spans="6:6">
      <c r="F481675" s="94"/>
    </row>
    <row r="481676" spans="6:6">
      <c r="F481676" s="94"/>
    </row>
    <row r="481677" spans="6:6">
      <c r="F481677" s="94"/>
    </row>
    <row r="481678" spans="6:6">
      <c r="F481678" s="94"/>
    </row>
    <row r="481679" spans="6:6">
      <c r="F481679" s="94"/>
    </row>
    <row r="481680" spans="6:6">
      <c r="F481680" s="94"/>
    </row>
    <row r="481681" spans="6:6">
      <c r="F481681" s="94"/>
    </row>
    <row r="481682" spans="6:6">
      <c r="F481682" s="94"/>
    </row>
    <row r="481683" spans="6:6">
      <c r="F481683" s="94"/>
    </row>
    <row r="481684" spans="6:6">
      <c r="F481684" s="94"/>
    </row>
    <row r="481685" spans="6:6">
      <c r="F481685" s="94"/>
    </row>
    <row r="481686" spans="6:6">
      <c r="F481686" s="94"/>
    </row>
    <row r="481687" spans="6:6">
      <c r="F481687" s="94"/>
    </row>
    <row r="481688" spans="6:6">
      <c r="F481688" s="94"/>
    </row>
    <row r="481689" spans="6:6">
      <c r="F481689" s="94"/>
    </row>
    <row r="481690" spans="6:6">
      <c r="F481690" s="94"/>
    </row>
    <row r="481691" spans="6:6">
      <c r="F481691" s="94"/>
    </row>
    <row r="481692" spans="6:6">
      <c r="F481692" s="94"/>
    </row>
    <row r="481693" spans="6:6">
      <c r="F481693" s="94"/>
    </row>
    <row r="481694" spans="6:6">
      <c r="F481694" s="94"/>
    </row>
    <row r="481695" spans="6:6">
      <c r="F481695" s="94"/>
    </row>
    <row r="481696" spans="6:6">
      <c r="F481696" s="94"/>
    </row>
    <row r="481697" spans="6:6">
      <c r="F481697" s="94"/>
    </row>
    <row r="481698" spans="6:6">
      <c r="F481698" s="94"/>
    </row>
    <row r="481699" spans="6:6">
      <c r="F481699" s="94"/>
    </row>
    <row r="481700" spans="6:6">
      <c r="F481700" s="94"/>
    </row>
    <row r="481701" spans="6:6">
      <c r="F481701" s="94"/>
    </row>
    <row r="481702" spans="6:6">
      <c r="F481702" s="94"/>
    </row>
    <row r="481703" spans="6:6">
      <c r="F481703" s="94"/>
    </row>
    <row r="481704" spans="6:6">
      <c r="F481704" s="94"/>
    </row>
    <row r="481705" spans="6:6">
      <c r="F481705" s="94"/>
    </row>
    <row r="481706" spans="6:6">
      <c r="F481706" s="94"/>
    </row>
    <row r="481707" spans="6:6">
      <c r="F481707" s="94"/>
    </row>
    <row r="481708" spans="6:6">
      <c r="F481708" s="94"/>
    </row>
    <row r="481709" spans="6:6">
      <c r="F481709" s="94"/>
    </row>
    <row r="481710" spans="6:6">
      <c r="F481710" s="94"/>
    </row>
    <row r="481711" spans="6:6">
      <c r="F481711" s="94"/>
    </row>
    <row r="481712" spans="6:6">
      <c r="F481712" s="94"/>
    </row>
    <row r="481713" spans="6:6">
      <c r="F481713" s="94"/>
    </row>
    <row r="481714" spans="6:6">
      <c r="F481714" s="94"/>
    </row>
    <row r="481715" spans="6:6">
      <c r="F481715" s="94"/>
    </row>
    <row r="481716" spans="6:6">
      <c r="F481716" s="94"/>
    </row>
    <row r="481717" spans="6:6">
      <c r="F481717" s="94"/>
    </row>
    <row r="481718" spans="6:6">
      <c r="F481718" s="94"/>
    </row>
    <row r="481719" spans="6:6">
      <c r="F481719" s="94"/>
    </row>
    <row r="481720" spans="6:6">
      <c r="F481720" s="94"/>
    </row>
    <row r="481721" spans="6:6">
      <c r="F481721" s="94"/>
    </row>
    <row r="481722" spans="6:6">
      <c r="F481722" s="94"/>
    </row>
    <row r="481723" spans="6:6">
      <c r="F481723" s="94"/>
    </row>
    <row r="481724" spans="6:6">
      <c r="F481724" s="94"/>
    </row>
    <row r="481725" spans="6:6">
      <c r="F481725" s="94"/>
    </row>
    <row r="481726" spans="6:6">
      <c r="F481726" s="94"/>
    </row>
    <row r="481727" spans="6:6">
      <c r="F481727" s="94"/>
    </row>
    <row r="481728" spans="6:6">
      <c r="F481728" s="94"/>
    </row>
    <row r="481729" spans="6:6">
      <c r="F481729" s="94"/>
    </row>
    <row r="481730" spans="6:6">
      <c r="F481730" s="94"/>
    </row>
    <row r="481731" spans="6:6">
      <c r="F481731" s="94"/>
    </row>
    <row r="481732" spans="6:6">
      <c r="F481732" s="94"/>
    </row>
    <row r="481733" spans="6:6">
      <c r="F481733" s="94"/>
    </row>
    <row r="481734" spans="6:6">
      <c r="F481734" s="94"/>
    </row>
    <row r="481735" spans="6:6">
      <c r="F481735" s="94"/>
    </row>
    <row r="481736" spans="6:6">
      <c r="F481736" s="94"/>
    </row>
    <row r="481737" spans="6:6">
      <c r="F481737" s="94"/>
    </row>
    <row r="481738" spans="6:6">
      <c r="F481738" s="94"/>
    </row>
    <row r="481739" spans="6:6">
      <c r="F481739" s="94"/>
    </row>
    <row r="481740" spans="6:6">
      <c r="F481740" s="94"/>
    </row>
    <row r="481741" spans="6:6">
      <c r="F481741" s="94"/>
    </row>
    <row r="481742" spans="6:6">
      <c r="F481742" s="94"/>
    </row>
    <row r="481743" spans="6:6">
      <c r="F481743" s="94"/>
    </row>
    <row r="481744" spans="6:6">
      <c r="F481744" s="94"/>
    </row>
    <row r="481745" spans="6:6">
      <c r="F481745" s="94"/>
    </row>
    <row r="481746" spans="6:6">
      <c r="F481746" s="94"/>
    </row>
    <row r="481747" spans="6:6">
      <c r="F481747" s="94"/>
    </row>
    <row r="481748" spans="6:6">
      <c r="F481748" s="94"/>
    </row>
    <row r="481749" spans="6:6">
      <c r="F481749" s="94"/>
    </row>
    <row r="481750" spans="6:6">
      <c r="F481750" s="94"/>
    </row>
    <row r="481751" spans="6:6">
      <c r="F481751" s="94"/>
    </row>
    <row r="481752" spans="6:6">
      <c r="F481752" s="94"/>
    </row>
    <row r="481753" spans="6:6">
      <c r="F481753" s="94"/>
    </row>
    <row r="481754" spans="6:6">
      <c r="F481754" s="94"/>
    </row>
    <row r="481755" spans="6:6">
      <c r="F481755" s="94"/>
    </row>
    <row r="481756" spans="6:6">
      <c r="F481756" s="94"/>
    </row>
    <row r="481757" spans="6:6">
      <c r="F481757" s="94"/>
    </row>
    <row r="481758" spans="6:6">
      <c r="F481758" s="94"/>
    </row>
    <row r="481759" spans="6:6">
      <c r="F481759" s="94"/>
    </row>
    <row r="481760" spans="6:6">
      <c r="F481760" s="94"/>
    </row>
    <row r="481761" spans="6:6">
      <c r="F481761" s="94"/>
    </row>
    <row r="481762" spans="6:6">
      <c r="F481762" s="94"/>
    </row>
    <row r="481763" spans="6:6">
      <c r="F481763" s="94"/>
    </row>
    <row r="481764" spans="6:6">
      <c r="F481764" s="94"/>
    </row>
    <row r="481765" spans="6:6">
      <c r="F481765" s="94"/>
    </row>
    <row r="481766" spans="6:6">
      <c r="F481766" s="94"/>
    </row>
    <row r="481767" spans="6:6">
      <c r="F481767" s="94"/>
    </row>
    <row r="481768" spans="6:6">
      <c r="F481768" s="94"/>
    </row>
    <row r="481769" spans="6:6">
      <c r="F481769" s="94"/>
    </row>
    <row r="481770" spans="6:6">
      <c r="F481770" s="94"/>
    </row>
    <row r="481771" spans="6:6">
      <c r="F481771" s="94"/>
    </row>
    <row r="481772" spans="6:6">
      <c r="F481772" s="94"/>
    </row>
    <row r="481773" spans="6:6">
      <c r="F481773" s="94"/>
    </row>
    <row r="481774" spans="6:6">
      <c r="F481774" s="94"/>
    </row>
    <row r="481775" spans="6:6">
      <c r="F481775" s="94"/>
    </row>
    <row r="481776" spans="6:6">
      <c r="F481776" s="94"/>
    </row>
    <row r="481777" spans="6:6">
      <c r="F481777" s="94"/>
    </row>
    <row r="481778" spans="6:6">
      <c r="F481778" s="94"/>
    </row>
    <row r="481779" spans="6:6">
      <c r="F481779" s="94"/>
    </row>
    <row r="481780" spans="6:6">
      <c r="F481780" s="94"/>
    </row>
    <row r="481781" spans="6:6">
      <c r="F481781" s="94"/>
    </row>
    <row r="481782" spans="6:6">
      <c r="F481782" s="94"/>
    </row>
    <row r="481783" spans="6:6">
      <c r="F481783" s="94"/>
    </row>
    <row r="481784" spans="6:6">
      <c r="F481784" s="94"/>
    </row>
    <row r="481785" spans="6:6">
      <c r="F481785" s="94"/>
    </row>
    <row r="481786" spans="6:6">
      <c r="F481786" s="94"/>
    </row>
    <row r="481787" spans="6:6">
      <c r="F481787" s="94"/>
    </row>
    <row r="481788" spans="6:6">
      <c r="F481788" s="94"/>
    </row>
    <row r="481789" spans="6:6">
      <c r="F481789" s="94"/>
    </row>
    <row r="481790" spans="6:6">
      <c r="F481790" s="94"/>
    </row>
    <row r="481791" spans="6:6">
      <c r="F481791" s="94"/>
    </row>
    <row r="481792" spans="6:6">
      <c r="F481792" s="94"/>
    </row>
    <row r="481793" spans="6:6">
      <c r="F481793" s="94"/>
    </row>
    <row r="481794" spans="6:6">
      <c r="F481794" s="94"/>
    </row>
    <row r="481795" spans="6:6">
      <c r="F481795" s="94"/>
    </row>
    <row r="481796" spans="6:6">
      <c r="F481796" s="94"/>
    </row>
    <row r="481797" spans="6:6">
      <c r="F481797" s="94"/>
    </row>
    <row r="481798" spans="6:6">
      <c r="F481798" s="94"/>
    </row>
    <row r="481799" spans="6:6">
      <c r="F481799" s="94"/>
    </row>
    <row r="481800" spans="6:6">
      <c r="F481800" s="94"/>
    </row>
    <row r="481801" spans="6:6">
      <c r="F481801" s="94"/>
    </row>
    <row r="481802" spans="6:6">
      <c r="F481802" s="94"/>
    </row>
    <row r="481803" spans="6:6">
      <c r="F481803" s="94"/>
    </row>
    <row r="481804" spans="6:6">
      <c r="F481804" s="94"/>
    </row>
    <row r="481805" spans="6:6">
      <c r="F481805" s="94"/>
    </row>
    <row r="481806" spans="6:6">
      <c r="F481806" s="94"/>
    </row>
    <row r="481807" spans="6:6">
      <c r="F481807" s="94"/>
    </row>
    <row r="481808" spans="6:6">
      <c r="F481808" s="94"/>
    </row>
    <row r="481809" spans="6:6">
      <c r="F481809" s="94"/>
    </row>
    <row r="481810" spans="6:6">
      <c r="F481810" s="94"/>
    </row>
    <row r="481811" spans="6:6">
      <c r="F481811" s="94"/>
    </row>
    <row r="481812" spans="6:6">
      <c r="F481812" s="94"/>
    </row>
    <row r="481813" spans="6:6">
      <c r="F481813" s="94"/>
    </row>
    <row r="481814" spans="6:6">
      <c r="F481814" s="94"/>
    </row>
    <row r="481815" spans="6:6">
      <c r="F481815" s="94"/>
    </row>
    <row r="481816" spans="6:6">
      <c r="F481816" s="94"/>
    </row>
    <row r="481817" spans="6:6">
      <c r="F481817" s="94"/>
    </row>
    <row r="481818" spans="6:6">
      <c r="F481818" s="94"/>
    </row>
    <row r="481819" spans="6:6">
      <c r="F481819" s="94"/>
    </row>
    <row r="481820" spans="6:6">
      <c r="F481820" s="94"/>
    </row>
    <row r="481821" spans="6:6">
      <c r="F481821" s="94"/>
    </row>
    <row r="481822" spans="6:6">
      <c r="F481822" s="94"/>
    </row>
    <row r="481823" spans="6:6">
      <c r="F481823" s="94"/>
    </row>
    <row r="481824" spans="6:6">
      <c r="F481824" s="94"/>
    </row>
    <row r="481825" spans="6:6">
      <c r="F481825" s="94"/>
    </row>
    <row r="481826" spans="6:6">
      <c r="F481826" s="94"/>
    </row>
    <row r="481827" spans="6:6">
      <c r="F481827" s="94"/>
    </row>
    <row r="481828" spans="6:6">
      <c r="F481828" s="94"/>
    </row>
    <row r="481829" spans="6:6">
      <c r="F481829" s="94"/>
    </row>
    <row r="481830" spans="6:6">
      <c r="F481830" s="94"/>
    </row>
    <row r="481831" spans="6:6">
      <c r="F481831" s="94"/>
    </row>
    <row r="481832" spans="6:6">
      <c r="F481832" s="94"/>
    </row>
    <row r="481833" spans="6:6">
      <c r="F481833" s="94"/>
    </row>
    <row r="481834" spans="6:6">
      <c r="F481834" s="94"/>
    </row>
    <row r="481835" spans="6:6">
      <c r="F481835" s="94"/>
    </row>
    <row r="481836" spans="6:6">
      <c r="F481836" s="94"/>
    </row>
    <row r="481837" spans="6:6">
      <c r="F481837" s="94"/>
    </row>
    <row r="481838" spans="6:6">
      <c r="F481838" s="94"/>
    </row>
    <row r="481839" spans="6:6">
      <c r="F481839" s="94"/>
    </row>
    <row r="481840" spans="6:6">
      <c r="F481840" s="94"/>
    </row>
    <row r="481841" spans="6:6">
      <c r="F481841" s="94"/>
    </row>
    <row r="481842" spans="6:6">
      <c r="F481842" s="94"/>
    </row>
    <row r="481843" spans="6:6">
      <c r="F481843" s="94"/>
    </row>
    <row r="481844" spans="6:6">
      <c r="F481844" s="94"/>
    </row>
    <row r="481845" spans="6:6">
      <c r="F481845" s="94"/>
    </row>
    <row r="481846" spans="6:6">
      <c r="F481846" s="94"/>
    </row>
    <row r="481847" spans="6:6">
      <c r="F481847" s="94"/>
    </row>
    <row r="481848" spans="6:6">
      <c r="F481848" s="94"/>
    </row>
    <row r="481849" spans="6:6">
      <c r="F481849" s="94"/>
    </row>
    <row r="481850" spans="6:6">
      <c r="F481850" s="94"/>
    </row>
    <row r="481851" spans="6:6">
      <c r="F481851" s="94"/>
    </row>
    <row r="481852" spans="6:6">
      <c r="F481852" s="94"/>
    </row>
    <row r="481853" spans="6:6">
      <c r="F481853" s="94"/>
    </row>
    <row r="481854" spans="6:6">
      <c r="F481854" s="94"/>
    </row>
    <row r="481855" spans="6:6">
      <c r="F481855" s="94"/>
    </row>
    <row r="481856" spans="6:6">
      <c r="F481856" s="94"/>
    </row>
    <row r="481857" spans="6:6">
      <c r="F481857" s="94"/>
    </row>
    <row r="481858" spans="6:6">
      <c r="F481858" s="94"/>
    </row>
    <row r="481859" spans="6:6">
      <c r="F481859" s="94"/>
    </row>
    <row r="481860" spans="6:6">
      <c r="F481860" s="94"/>
    </row>
    <row r="481861" spans="6:6">
      <c r="F481861" s="94"/>
    </row>
    <row r="481862" spans="6:6">
      <c r="F481862" s="94"/>
    </row>
    <row r="481863" spans="6:6">
      <c r="F481863" s="94"/>
    </row>
    <row r="481864" spans="6:6">
      <c r="F481864" s="94"/>
    </row>
    <row r="481865" spans="6:6">
      <c r="F481865" s="94"/>
    </row>
    <row r="481866" spans="6:6">
      <c r="F481866" s="94"/>
    </row>
    <row r="481867" spans="6:6">
      <c r="F481867" s="94"/>
    </row>
    <row r="481868" spans="6:6">
      <c r="F481868" s="94"/>
    </row>
    <row r="481869" spans="6:6">
      <c r="F481869" s="94"/>
    </row>
    <row r="481870" spans="6:6">
      <c r="F481870" s="94"/>
    </row>
    <row r="481871" spans="6:6">
      <c r="F481871" s="94"/>
    </row>
    <row r="481872" spans="6:6">
      <c r="F481872" s="94"/>
    </row>
    <row r="481873" spans="6:6">
      <c r="F481873" s="94"/>
    </row>
    <row r="481874" spans="6:6">
      <c r="F481874" s="94"/>
    </row>
    <row r="481875" spans="6:6">
      <c r="F481875" s="94"/>
    </row>
    <row r="481876" spans="6:6">
      <c r="F481876" s="94"/>
    </row>
    <row r="481877" spans="6:6">
      <c r="F481877" s="94"/>
    </row>
    <row r="481878" spans="6:6">
      <c r="F481878" s="94"/>
    </row>
    <row r="481879" spans="6:6">
      <c r="F481879" s="94"/>
    </row>
    <row r="481880" spans="6:6">
      <c r="F481880" s="94"/>
    </row>
    <row r="481881" spans="6:6">
      <c r="F481881" s="94"/>
    </row>
    <row r="481882" spans="6:6">
      <c r="F481882" s="94"/>
    </row>
    <row r="481883" spans="6:6">
      <c r="F481883" s="94"/>
    </row>
    <row r="481884" spans="6:6">
      <c r="F481884" s="94"/>
    </row>
    <row r="481885" spans="6:6">
      <c r="F481885" s="94"/>
    </row>
    <row r="481886" spans="6:6">
      <c r="F481886" s="94"/>
    </row>
    <row r="481887" spans="6:6">
      <c r="F481887" s="94"/>
    </row>
    <row r="481888" spans="6:6">
      <c r="F481888" s="94"/>
    </row>
    <row r="481889" spans="6:6">
      <c r="F481889" s="94"/>
    </row>
    <row r="481890" spans="6:6">
      <c r="F481890" s="94"/>
    </row>
    <row r="481891" spans="6:6">
      <c r="F481891" s="94"/>
    </row>
    <row r="481892" spans="6:6">
      <c r="F481892" s="94"/>
    </row>
    <row r="481893" spans="6:6">
      <c r="F481893" s="94"/>
    </row>
    <row r="481894" spans="6:6">
      <c r="F481894" s="94"/>
    </row>
    <row r="481895" spans="6:6">
      <c r="F481895" s="94"/>
    </row>
    <row r="481896" spans="6:6">
      <c r="F481896" s="94"/>
    </row>
    <row r="481897" spans="6:6">
      <c r="F481897" s="94"/>
    </row>
    <row r="481898" spans="6:6">
      <c r="F481898" s="94"/>
    </row>
    <row r="481899" spans="6:6">
      <c r="F481899" s="94"/>
    </row>
    <row r="481900" spans="6:6">
      <c r="F481900" s="94"/>
    </row>
    <row r="481901" spans="6:6">
      <c r="F481901" s="94"/>
    </row>
    <row r="481902" spans="6:6">
      <c r="F481902" s="94"/>
    </row>
    <row r="481903" spans="6:6">
      <c r="F481903" s="94"/>
    </row>
    <row r="481904" spans="6:6">
      <c r="F481904" s="94"/>
    </row>
    <row r="481905" spans="6:6">
      <c r="F481905" s="94"/>
    </row>
    <row r="481906" spans="6:6">
      <c r="F481906" s="94"/>
    </row>
    <row r="481907" spans="6:6">
      <c r="F481907" s="94"/>
    </row>
    <row r="481908" spans="6:6">
      <c r="F481908" s="94"/>
    </row>
    <row r="481909" spans="6:6">
      <c r="F481909" s="94"/>
    </row>
    <row r="481910" spans="6:6">
      <c r="F481910" s="94"/>
    </row>
    <row r="481911" spans="6:6">
      <c r="F481911" s="94"/>
    </row>
    <row r="481912" spans="6:6">
      <c r="F481912" s="94"/>
    </row>
    <row r="481913" spans="6:6">
      <c r="F481913" s="94"/>
    </row>
    <row r="481914" spans="6:6">
      <c r="F481914" s="94"/>
    </row>
    <row r="481915" spans="6:6">
      <c r="F481915" s="94"/>
    </row>
    <row r="481916" spans="6:6">
      <c r="F481916" s="94"/>
    </row>
    <row r="481917" spans="6:6">
      <c r="F481917" s="94"/>
    </row>
    <row r="481918" spans="6:6">
      <c r="F481918" s="94"/>
    </row>
    <row r="481919" spans="6:6">
      <c r="F481919" s="94"/>
    </row>
    <row r="481920" spans="6:6">
      <c r="F481920" s="94"/>
    </row>
    <row r="481921" spans="6:6">
      <c r="F481921" s="94"/>
    </row>
    <row r="481922" spans="6:6">
      <c r="F481922" s="94"/>
    </row>
    <row r="481923" spans="6:6">
      <c r="F481923" s="94"/>
    </row>
    <row r="481924" spans="6:6">
      <c r="F481924" s="94"/>
    </row>
    <row r="481925" spans="6:6">
      <c r="F481925" s="94"/>
    </row>
    <row r="481926" spans="6:6">
      <c r="F481926" s="94"/>
    </row>
    <row r="481927" spans="6:6">
      <c r="F481927" s="94"/>
    </row>
    <row r="481928" spans="6:6">
      <c r="F481928" s="94"/>
    </row>
    <row r="481929" spans="6:6">
      <c r="F481929" s="94"/>
    </row>
    <row r="481930" spans="6:6">
      <c r="F481930" s="94"/>
    </row>
    <row r="481931" spans="6:6">
      <c r="F481931" s="94"/>
    </row>
    <row r="481932" spans="6:6">
      <c r="F481932" s="94"/>
    </row>
    <row r="481933" spans="6:6">
      <c r="F481933" s="94"/>
    </row>
    <row r="481934" spans="6:6">
      <c r="F481934" s="94"/>
    </row>
    <row r="481935" spans="6:6">
      <c r="F481935" s="94"/>
    </row>
    <row r="481936" spans="6:6">
      <c r="F481936" s="94"/>
    </row>
    <row r="481937" spans="6:6">
      <c r="F481937" s="94"/>
    </row>
    <row r="481938" spans="6:6">
      <c r="F481938" s="94"/>
    </row>
    <row r="481939" spans="6:6">
      <c r="F481939" s="94"/>
    </row>
    <row r="481940" spans="6:6">
      <c r="F481940" s="94"/>
    </row>
    <row r="481941" spans="6:6">
      <c r="F481941" s="94"/>
    </row>
    <row r="481942" spans="6:6">
      <c r="F481942" s="94"/>
    </row>
    <row r="481943" spans="6:6">
      <c r="F481943" s="94"/>
    </row>
    <row r="481944" spans="6:6">
      <c r="F481944" s="94"/>
    </row>
    <row r="481945" spans="6:6">
      <c r="F481945" s="94"/>
    </row>
    <row r="481946" spans="6:6">
      <c r="F481946" s="94"/>
    </row>
    <row r="481947" spans="6:6">
      <c r="F481947" s="94"/>
    </row>
    <row r="481948" spans="6:6">
      <c r="F481948" s="94"/>
    </row>
    <row r="481949" spans="6:6">
      <c r="F481949" s="94"/>
    </row>
    <row r="481950" spans="6:6">
      <c r="F481950" s="94"/>
    </row>
    <row r="481951" spans="6:6">
      <c r="F481951" s="94"/>
    </row>
    <row r="481952" spans="6:6">
      <c r="F481952" s="94"/>
    </row>
    <row r="481953" spans="6:6">
      <c r="F481953" s="94"/>
    </row>
    <row r="481954" spans="6:6">
      <c r="F481954" s="94"/>
    </row>
    <row r="481955" spans="6:6">
      <c r="F481955" s="94"/>
    </row>
    <row r="481956" spans="6:6">
      <c r="F481956" s="94"/>
    </row>
    <row r="481957" spans="6:6">
      <c r="F481957" s="94"/>
    </row>
    <row r="481958" spans="6:6">
      <c r="F481958" s="94"/>
    </row>
    <row r="481959" spans="6:6">
      <c r="F481959" s="94"/>
    </row>
    <row r="481960" spans="6:6">
      <c r="F481960" s="94"/>
    </row>
    <row r="481961" spans="6:6">
      <c r="F481961" s="94"/>
    </row>
    <row r="481962" spans="6:6">
      <c r="F481962" s="94"/>
    </row>
    <row r="481963" spans="6:6">
      <c r="F481963" s="94"/>
    </row>
    <row r="481964" spans="6:6">
      <c r="F481964" s="94"/>
    </row>
    <row r="481965" spans="6:6">
      <c r="F481965" s="94"/>
    </row>
    <row r="481966" spans="6:6">
      <c r="F481966" s="94"/>
    </row>
    <row r="481967" spans="6:6">
      <c r="F481967" s="94"/>
    </row>
    <row r="481968" spans="6:6">
      <c r="F481968" s="94"/>
    </row>
    <row r="481969" spans="6:6">
      <c r="F481969" s="94"/>
    </row>
    <row r="481970" spans="6:6">
      <c r="F481970" s="94"/>
    </row>
    <row r="481971" spans="6:6">
      <c r="F481971" s="94"/>
    </row>
    <row r="481972" spans="6:6">
      <c r="F481972" s="94"/>
    </row>
    <row r="481973" spans="6:6">
      <c r="F481973" s="94"/>
    </row>
    <row r="481974" spans="6:6">
      <c r="F481974" s="94"/>
    </row>
    <row r="481975" spans="6:6">
      <c r="F481975" s="94"/>
    </row>
    <row r="481976" spans="6:6">
      <c r="F481976" s="94"/>
    </row>
    <row r="481977" spans="6:6">
      <c r="F481977" s="94"/>
    </row>
    <row r="481978" spans="6:6">
      <c r="F481978" s="94"/>
    </row>
    <row r="481979" spans="6:6">
      <c r="F481979" s="94"/>
    </row>
    <row r="481980" spans="6:6">
      <c r="F481980" s="94"/>
    </row>
    <row r="481981" spans="6:6">
      <c r="F481981" s="94"/>
    </row>
    <row r="481982" spans="6:6">
      <c r="F481982" s="94"/>
    </row>
    <row r="481983" spans="6:6">
      <c r="F481983" s="94"/>
    </row>
    <row r="481984" spans="6:6">
      <c r="F481984" s="94"/>
    </row>
    <row r="481985" spans="6:6">
      <c r="F481985" s="94"/>
    </row>
    <row r="481986" spans="6:6">
      <c r="F481986" s="94"/>
    </row>
    <row r="481987" spans="6:6">
      <c r="F481987" s="94"/>
    </row>
    <row r="481988" spans="6:6">
      <c r="F481988" s="94"/>
    </row>
    <row r="481989" spans="6:6">
      <c r="F481989" s="94"/>
    </row>
    <row r="481990" spans="6:6">
      <c r="F481990" s="94"/>
    </row>
    <row r="481991" spans="6:6">
      <c r="F481991" s="94"/>
    </row>
    <row r="481992" spans="6:6">
      <c r="F481992" s="94"/>
    </row>
    <row r="481993" spans="6:6">
      <c r="F481993" s="94"/>
    </row>
    <row r="481994" spans="6:6">
      <c r="F481994" s="94"/>
    </row>
    <row r="481995" spans="6:6">
      <c r="F481995" s="94"/>
    </row>
    <row r="481996" spans="6:6">
      <c r="F481996" s="94"/>
    </row>
    <row r="481997" spans="6:6">
      <c r="F481997" s="94"/>
    </row>
    <row r="481998" spans="6:6">
      <c r="F481998" s="94"/>
    </row>
    <row r="481999" spans="6:6">
      <c r="F481999" s="94"/>
    </row>
    <row r="482000" spans="6:6">
      <c r="F482000" s="94"/>
    </row>
    <row r="482001" spans="6:6">
      <c r="F482001" s="94"/>
    </row>
    <row r="482002" spans="6:6">
      <c r="F482002" s="94"/>
    </row>
    <row r="482003" spans="6:6">
      <c r="F482003" s="94"/>
    </row>
    <row r="482004" spans="6:6">
      <c r="F482004" s="94"/>
    </row>
    <row r="482005" spans="6:6">
      <c r="F482005" s="94"/>
    </row>
    <row r="482006" spans="6:6">
      <c r="F482006" s="94"/>
    </row>
    <row r="482007" spans="6:6">
      <c r="F482007" s="94"/>
    </row>
    <row r="482008" spans="6:6">
      <c r="F482008" s="94"/>
    </row>
    <row r="482009" spans="6:6">
      <c r="F482009" s="94"/>
    </row>
    <row r="482010" spans="6:6">
      <c r="F482010" s="94"/>
    </row>
    <row r="482011" spans="6:6">
      <c r="F482011" s="94"/>
    </row>
    <row r="482012" spans="6:6">
      <c r="F482012" s="94"/>
    </row>
    <row r="482013" spans="6:6">
      <c r="F482013" s="94"/>
    </row>
    <row r="482014" spans="6:6">
      <c r="F482014" s="94"/>
    </row>
    <row r="482015" spans="6:6">
      <c r="F482015" s="94"/>
    </row>
    <row r="482016" spans="6:6">
      <c r="F482016" s="94"/>
    </row>
    <row r="482017" spans="6:6">
      <c r="F482017" s="94"/>
    </row>
    <row r="482018" spans="6:6">
      <c r="F482018" s="94"/>
    </row>
    <row r="482019" spans="6:6">
      <c r="F482019" s="94"/>
    </row>
    <row r="482020" spans="6:6">
      <c r="F482020" s="94"/>
    </row>
    <row r="482021" spans="6:6">
      <c r="F482021" s="94"/>
    </row>
    <row r="482022" spans="6:6">
      <c r="F482022" s="94"/>
    </row>
    <row r="482023" spans="6:6">
      <c r="F482023" s="94"/>
    </row>
    <row r="482024" spans="6:6">
      <c r="F482024" s="94"/>
    </row>
    <row r="482025" spans="6:6">
      <c r="F482025" s="94"/>
    </row>
    <row r="482026" spans="6:6">
      <c r="F482026" s="94"/>
    </row>
    <row r="482027" spans="6:6">
      <c r="F482027" s="94"/>
    </row>
    <row r="482028" spans="6:6">
      <c r="F482028" s="94"/>
    </row>
    <row r="482029" spans="6:6">
      <c r="F482029" s="94"/>
    </row>
    <row r="482030" spans="6:6">
      <c r="F482030" s="94"/>
    </row>
    <row r="482031" spans="6:6">
      <c r="F482031" s="94"/>
    </row>
    <row r="482032" spans="6:6">
      <c r="F482032" s="94"/>
    </row>
    <row r="482033" spans="6:6">
      <c r="F482033" s="94"/>
    </row>
    <row r="482034" spans="6:6">
      <c r="F482034" s="94"/>
    </row>
    <row r="482035" spans="6:6">
      <c r="F482035" s="94"/>
    </row>
    <row r="482036" spans="6:6">
      <c r="F482036" s="94"/>
    </row>
    <row r="482037" spans="6:6">
      <c r="F482037" s="94"/>
    </row>
    <row r="482038" spans="6:6">
      <c r="F482038" s="94"/>
    </row>
    <row r="482039" spans="6:6">
      <c r="F482039" s="94"/>
    </row>
    <row r="482040" spans="6:6">
      <c r="F482040" s="94"/>
    </row>
    <row r="482041" spans="6:6">
      <c r="F482041" s="94"/>
    </row>
    <row r="482042" spans="6:6">
      <c r="F482042" s="94"/>
    </row>
    <row r="482043" spans="6:6">
      <c r="F482043" s="94"/>
    </row>
    <row r="482044" spans="6:6">
      <c r="F482044" s="94"/>
    </row>
    <row r="482045" spans="6:6">
      <c r="F482045" s="94"/>
    </row>
    <row r="482046" spans="6:6">
      <c r="F482046" s="94"/>
    </row>
    <row r="482047" spans="6:6">
      <c r="F482047" s="94"/>
    </row>
    <row r="482048" spans="6:6">
      <c r="F482048" s="94"/>
    </row>
    <row r="482049" spans="6:6">
      <c r="F482049" s="94"/>
    </row>
    <row r="482050" spans="6:6">
      <c r="F482050" s="94"/>
    </row>
    <row r="482051" spans="6:6">
      <c r="F482051" s="94"/>
    </row>
    <row r="482052" spans="6:6">
      <c r="F482052" s="94"/>
    </row>
    <row r="482053" spans="6:6">
      <c r="F482053" s="94"/>
    </row>
    <row r="482054" spans="6:6">
      <c r="F482054" s="94"/>
    </row>
    <row r="482055" spans="6:6">
      <c r="F482055" s="94"/>
    </row>
    <row r="482056" spans="6:6">
      <c r="F482056" s="94"/>
    </row>
    <row r="482057" spans="6:6">
      <c r="F482057" s="94"/>
    </row>
    <row r="482058" spans="6:6">
      <c r="F482058" s="94"/>
    </row>
    <row r="482059" spans="6:6">
      <c r="F482059" s="94"/>
    </row>
    <row r="482060" spans="6:6">
      <c r="F482060" s="94"/>
    </row>
    <row r="482061" spans="6:6">
      <c r="F482061" s="94"/>
    </row>
    <row r="482062" spans="6:6">
      <c r="F482062" s="94"/>
    </row>
    <row r="482063" spans="6:6">
      <c r="F482063" s="94"/>
    </row>
    <row r="482064" spans="6:6">
      <c r="F482064" s="94"/>
    </row>
    <row r="482065" spans="6:6">
      <c r="F482065" s="94"/>
    </row>
    <row r="482066" spans="6:6">
      <c r="F482066" s="94"/>
    </row>
    <row r="482067" spans="6:6">
      <c r="F482067" s="94"/>
    </row>
    <row r="482068" spans="6:6">
      <c r="F482068" s="94"/>
    </row>
    <row r="482069" spans="6:6">
      <c r="F482069" s="94"/>
    </row>
    <row r="482070" spans="6:6">
      <c r="F482070" s="94"/>
    </row>
    <row r="482071" spans="6:6">
      <c r="F482071" s="94"/>
    </row>
    <row r="482072" spans="6:6">
      <c r="F482072" s="94"/>
    </row>
    <row r="482073" spans="6:6">
      <c r="F482073" s="94"/>
    </row>
    <row r="482074" spans="6:6">
      <c r="F482074" s="94"/>
    </row>
    <row r="482075" spans="6:6">
      <c r="F482075" s="94"/>
    </row>
    <row r="482076" spans="6:6">
      <c r="F482076" s="94"/>
    </row>
    <row r="482077" spans="6:6">
      <c r="F482077" s="94"/>
    </row>
    <row r="482078" spans="6:6">
      <c r="F482078" s="94"/>
    </row>
    <row r="482079" spans="6:6">
      <c r="F482079" s="94"/>
    </row>
    <row r="482080" spans="6:6">
      <c r="F482080" s="94"/>
    </row>
    <row r="482081" spans="6:6">
      <c r="F482081" s="94"/>
    </row>
    <row r="482082" spans="6:6">
      <c r="F482082" s="94"/>
    </row>
    <row r="482083" spans="6:6">
      <c r="F482083" s="94"/>
    </row>
    <row r="482084" spans="6:6">
      <c r="F482084" s="94"/>
    </row>
    <row r="482085" spans="6:6">
      <c r="F482085" s="94"/>
    </row>
    <row r="482086" spans="6:6">
      <c r="F482086" s="94"/>
    </row>
    <row r="482087" spans="6:6">
      <c r="F482087" s="94"/>
    </row>
    <row r="482088" spans="6:6">
      <c r="F482088" s="94"/>
    </row>
    <row r="482089" spans="6:6">
      <c r="F482089" s="94"/>
    </row>
    <row r="482090" spans="6:6">
      <c r="F482090" s="94"/>
    </row>
    <row r="482091" spans="6:6">
      <c r="F482091" s="94"/>
    </row>
    <row r="482092" spans="6:6">
      <c r="F482092" s="94"/>
    </row>
    <row r="482093" spans="6:6">
      <c r="F482093" s="94"/>
    </row>
    <row r="482094" spans="6:6">
      <c r="F482094" s="94"/>
    </row>
    <row r="482095" spans="6:6">
      <c r="F482095" s="94"/>
    </row>
    <row r="482096" spans="6:6">
      <c r="F482096" s="94"/>
    </row>
    <row r="482097" spans="6:6">
      <c r="F482097" s="94"/>
    </row>
    <row r="482098" spans="6:6">
      <c r="F482098" s="94"/>
    </row>
    <row r="482099" spans="6:6">
      <c r="F482099" s="94"/>
    </row>
    <row r="482100" spans="6:6">
      <c r="F482100" s="94"/>
    </row>
    <row r="482101" spans="6:6">
      <c r="F482101" s="94"/>
    </row>
    <row r="482102" spans="6:6">
      <c r="F482102" s="94"/>
    </row>
    <row r="482103" spans="6:6">
      <c r="F482103" s="94"/>
    </row>
    <row r="482104" spans="6:6">
      <c r="F482104" s="94"/>
    </row>
    <row r="482105" spans="6:6">
      <c r="F482105" s="94"/>
    </row>
    <row r="482106" spans="6:6">
      <c r="F482106" s="94"/>
    </row>
    <row r="482107" spans="6:6">
      <c r="F482107" s="94"/>
    </row>
    <row r="482108" spans="6:6">
      <c r="F482108" s="94"/>
    </row>
    <row r="482109" spans="6:6">
      <c r="F482109" s="94"/>
    </row>
    <row r="482110" spans="6:6">
      <c r="F482110" s="94"/>
    </row>
    <row r="482111" spans="6:6">
      <c r="F482111" s="94"/>
    </row>
    <row r="482112" spans="6:6">
      <c r="F482112" s="94"/>
    </row>
    <row r="482113" spans="6:6">
      <c r="F482113" s="94"/>
    </row>
    <row r="482114" spans="6:6">
      <c r="F482114" s="94"/>
    </row>
    <row r="482115" spans="6:6">
      <c r="F482115" s="94"/>
    </row>
    <row r="482116" spans="6:6">
      <c r="F482116" s="94"/>
    </row>
    <row r="482117" spans="6:6">
      <c r="F482117" s="94"/>
    </row>
    <row r="482118" spans="6:6">
      <c r="F482118" s="94"/>
    </row>
    <row r="482119" spans="6:6">
      <c r="F482119" s="94"/>
    </row>
    <row r="482120" spans="6:6">
      <c r="F482120" s="94"/>
    </row>
    <row r="482121" spans="6:6">
      <c r="F482121" s="94"/>
    </row>
    <row r="482122" spans="6:6">
      <c r="F482122" s="94"/>
    </row>
    <row r="482123" spans="6:6">
      <c r="F482123" s="94"/>
    </row>
    <row r="482124" spans="6:6">
      <c r="F482124" s="94"/>
    </row>
    <row r="482125" spans="6:6">
      <c r="F482125" s="94"/>
    </row>
    <row r="482126" spans="6:6">
      <c r="F482126" s="94"/>
    </row>
    <row r="482127" spans="6:6">
      <c r="F482127" s="94"/>
    </row>
    <row r="482128" spans="6:6">
      <c r="F482128" s="94"/>
    </row>
    <row r="482129" spans="6:6">
      <c r="F482129" s="94"/>
    </row>
    <row r="482130" spans="6:6">
      <c r="F482130" s="94"/>
    </row>
    <row r="482131" spans="6:6">
      <c r="F482131" s="94"/>
    </row>
    <row r="482132" spans="6:6">
      <c r="F482132" s="94"/>
    </row>
    <row r="482133" spans="6:6">
      <c r="F482133" s="94"/>
    </row>
    <row r="482134" spans="6:6">
      <c r="F482134" s="94"/>
    </row>
    <row r="482135" spans="6:6">
      <c r="F482135" s="94"/>
    </row>
    <row r="482136" spans="6:6">
      <c r="F482136" s="94"/>
    </row>
    <row r="482137" spans="6:6">
      <c r="F482137" s="94"/>
    </row>
    <row r="482138" spans="6:6">
      <c r="F482138" s="94"/>
    </row>
    <row r="482139" spans="6:6">
      <c r="F482139" s="94"/>
    </row>
    <row r="482140" spans="6:6">
      <c r="F482140" s="94"/>
    </row>
    <row r="482141" spans="6:6">
      <c r="F482141" s="94"/>
    </row>
    <row r="482142" spans="6:6">
      <c r="F482142" s="94"/>
    </row>
    <row r="482143" spans="6:6">
      <c r="F482143" s="94"/>
    </row>
    <row r="482144" spans="6:6">
      <c r="F482144" s="94"/>
    </row>
    <row r="482145" spans="6:6">
      <c r="F482145" s="94"/>
    </row>
    <row r="482146" spans="6:6">
      <c r="F482146" s="94"/>
    </row>
    <row r="482147" spans="6:6">
      <c r="F482147" s="94"/>
    </row>
    <row r="482148" spans="6:6">
      <c r="F482148" s="94"/>
    </row>
    <row r="482149" spans="6:6">
      <c r="F482149" s="94"/>
    </row>
    <row r="482150" spans="6:6">
      <c r="F482150" s="94"/>
    </row>
    <row r="482151" spans="6:6">
      <c r="F482151" s="94"/>
    </row>
    <row r="482152" spans="6:6">
      <c r="F482152" s="94"/>
    </row>
    <row r="482153" spans="6:6">
      <c r="F482153" s="94"/>
    </row>
    <row r="482154" spans="6:6">
      <c r="F482154" s="94"/>
    </row>
    <row r="482155" spans="6:6">
      <c r="F482155" s="94"/>
    </row>
    <row r="482156" spans="6:6">
      <c r="F482156" s="94"/>
    </row>
    <row r="482157" spans="6:6">
      <c r="F482157" s="94"/>
    </row>
    <row r="482158" spans="6:6">
      <c r="F482158" s="94"/>
    </row>
    <row r="482159" spans="6:6">
      <c r="F482159" s="94"/>
    </row>
    <row r="482160" spans="6:6">
      <c r="F482160" s="94"/>
    </row>
    <row r="482161" spans="6:6">
      <c r="F482161" s="94"/>
    </row>
    <row r="482162" spans="6:6">
      <c r="F482162" s="94"/>
    </row>
    <row r="482163" spans="6:6">
      <c r="F482163" s="94"/>
    </row>
    <row r="482164" spans="6:6">
      <c r="F482164" s="94"/>
    </row>
    <row r="482165" spans="6:6">
      <c r="F482165" s="94"/>
    </row>
    <row r="482166" spans="6:6">
      <c r="F482166" s="94"/>
    </row>
    <row r="482167" spans="6:6">
      <c r="F482167" s="94"/>
    </row>
    <row r="482168" spans="6:6">
      <c r="F482168" s="94"/>
    </row>
    <row r="482169" spans="6:6">
      <c r="F482169" s="94"/>
    </row>
    <row r="482170" spans="6:6">
      <c r="F482170" s="94"/>
    </row>
    <row r="482171" spans="6:6">
      <c r="F482171" s="94"/>
    </row>
    <row r="482172" spans="6:6">
      <c r="F482172" s="94"/>
    </row>
    <row r="482173" spans="6:6">
      <c r="F482173" s="94"/>
    </row>
    <row r="482174" spans="6:6">
      <c r="F482174" s="94"/>
    </row>
    <row r="482175" spans="6:6">
      <c r="F482175" s="94"/>
    </row>
    <row r="482176" spans="6:6">
      <c r="F482176" s="94"/>
    </row>
    <row r="482177" spans="6:6">
      <c r="F482177" s="94"/>
    </row>
    <row r="482178" spans="6:6">
      <c r="F482178" s="94"/>
    </row>
    <row r="482179" spans="6:6">
      <c r="F482179" s="94"/>
    </row>
    <row r="482180" spans="6:6">
      <c r="F482180" s="94"/>
    </row>
    <row r="482181" spans="6:6">
      <c r="F482181" s="94"/>
    </row>
    <row r="482182" spans="6:6">
      <c r="F482182" s="94"/>
    </row>
    <row r="482183" spans="6:6">
      <c r="F482183" s="94"/>
    </row>
    <row r="482184" spans="6:6">
      <c r="F482184" s="94"/>
    </row>
    <row r="482185" spans="6:6">
      <c r="F482185" s="94"/>
    </row>
    <row r="482186" spans="6:6">
      <c r="F482186" s="94"/>
    </row>
    <row r="482187" spans="6:6">
      <c r="F482187" s="94"/>
    </row>
    <row r="482188" spans="6:6">
      <c r="F482188" s="94"/>
    </row>
    <row r="482189" spans="6:6">
      <c r="F482189" s="94"/>
    </row>
    <row r="482190" spans="6:6">
      <c r="F482190" s="94"/>
    </row>
    <row r="482191" spans="6:6">
      <c r="F482191" s="94"/>
    </row>
    <row r="482192" spans="6:6">
      <c r="F482192" s="94"/>
    </row>
    <row r="482193" spans="6:6">
      <c r="F482193" s="94"/>
    </row>
    <row r="482194" spans="6:6">
      <c r="F482194" s="94"/>
    </row>
    <row r="482195" spans="6:6">
      <c r="F482195" s="94"/>
    </row>
    <row r="482196" spans="6:6">
      <c r="F482196" s="94"/>
    </row>
    <row r="482197" spans="6:6">
      <c r="F482197" s="94"/>
    </row>
    <row r="482198" spans="6:6">
      <c r="F482198" s="94"/>
    </row>
    <row r="482199" spans="6:6">
      <c r="F482199" s="94"/>
    </row>
    <row r="482200" spans="6:6">
      <c r="F482200" s="94"/>
    </row>
    <row r="482201" spans="6:6">
      <c r="F482201" s="94"/>
    </row>
    <row r="482202" spans="6:6">
      <c r="F482202" s="94"/>
    </row>
    <row r="482203" spans="6:6">
      <c r="F482203" s="94"/>
    </row>
    <row r="482204" spans="6:6">
      <c r="F482204" s="94"/>
    </row>
    <row r="482205" spans="6:6">
      <c r="F482205" s="94"/>
    </row>
    <row r="482206" spans="6:6">
      <c r="F482206" s="94"/>
    </row>
    <row r="482207" spans="6:6">
      <c r="F482207" s="94"/>
    </row>
    <row r="482208" spans="6:6">
      <c r="F482208" s="94"/>
    </row>
    <row r="482209" spans="6:6">
      <c r="F482209" s="94"/>
    </row>
    <row r="482210" spans="6:6">
      <c r="F482210" s="94"/>
    </row>
    <row r="482211" spans="6:6">
      <c r="F482211" s="94"/>
    </row>
    <row r="482212" spans="6:6">
      <c r="F482212" s="94"/>
    </row>
    <row r="482213" spans="6:6">
      <c r="F482213" s="94"/>
    </row>
    <row r="482214" spans="6:6">
      <c r="F482214" s="94"/>
    </row>
    <row r="482215" spans="6:6">
      <c r="F482215" s="94"/>
    </row>
    <row r="482216" spans="6:6">
      <c r="F482216" s="94"/>
    </row>
    <row r="482217" spans="6:6">
      <c r="F482217" s="94"/>
    </row>
    <row r="482218" spans="6:6">
      <c r="F482218" s="94"/>
    </row>
    <row r="482219" spans="6:6">
      <c r="F482219" s="94"/>
    </row>
    <row r="482220" spans="6:6">
      <c r="F482220" s="94"/>
    </row>
    <row r="482221" spans="6:6">
      <c r="F482221" s="94"/>
    </row>
    <row r="482222" spans="6:6">
      <c r="F482222" s="94"/>
    </row>
    <row r="482223" spans="6:6">
      <c r="F482223" s="94"/>
    </row>
    <row r="482224" spans="6:6">
      <c r="F482224" s="94"/>
    </row>
    <row r="482225" spans="6:6">
      <c r="F482225" s="94"/>
    </row>
    <row r="482226" spans="6:6">
      <c r="F482226" s="94"/>
    </row>
    <row r="482227" spans="6:6">
      <c r="F482227" s="94"/>
    </row>
    <row r="482228" spans="6:6">
      <c r="F482228" s="94"/>
    </row>
    <row r="482229" spans="6:6">
      <c r="F482229" s="94"/>
    </row>
    <row r="482230" spans="6:6">
      <c r="F482230" s="94"/>
    </row>
    <row r="482231" spans="6:6">
      <c r="F482231" s="94"/>
    </row>
    <row r="482232" spans="6:6">
      <c r="F482232" s="94"/>
    </row>
    <row r="482233" spans="6:6">
      <c r="F482233" s="94"/>
    </row>
    <row r="482234" spans="6:6">
      <c r="F482234" s="94"/>
    </row>
    <row r="482235" spans="6:6">
      <c r="F482235" s="94"/>
    </row>
    <row r="482236" spans="6:6">
      <c r="F482236" s="94"/>
    </row>
    <row r="482237" spans="6:6">
      <c r="F482237" s="94"/>
    </row>
    <row r="482238" spans="6:6">
      <c r="F482238" s="94"/>
    </row>
    <row r="482239" spans="6:6">
      <c r="F482239" s="94"/>
    </row>
    <row r="482240" spans="6:6">
      <c r="F482240" s="94"/>
    </row>
    <row r="482241" spans="6:6">
      <c r="F482241" s="94"/>
    </row>
    <row r="482242" spans="6:6">
      <c r="F482242" s="94"/>
    </row>
    <row r="482243" spans="6:6">
      <c r="F482243" s="94"/>
    </row>
    <row r="482244" spans="6:6">
      <c r="F482244" s="94"/>
    </row>
    <row r="482245" spans="6:6">
      <c r="F482245" s="94"/>
    </row>
    <row r="482246" spans="6:6">
      <c r="F482246" s="94"/>
    </row>
    <row r="482247" spans="6:6">
      <c r="F482247" s="94"/>
    </row>
    <row r="482248" spans="6:6">
      <c r="F482248" s="94"/>
    </row>
    <row r="482249" spans="6:6">
      <c r="F482249" s="94"/>
    </row>
    <row r="482250" spans="6:6">
      <c r="F482250" s="94"/>
    </row>
    <row r="482251" spans="6:6">
      <c r="F482251" s="94"/>
    </row>
    <row r="482252" spans="6:6">
      <c r="F482252" s="94"/>
    </row>
    <row r="482253" spans="6:6">
      <c r="F482253" s="94"/>
    </row>
    <row r="482254" spans="6:6">
      <c r="F482254" s="94"/>
    </row>
    <row r="482255" spans="6:6">
      <c r="F482255" s="94"/>
    </row>
    <row r="482256" spans="6:6">
      <c r="F482256" s="94"/>
    </row>
    <row r="482257" spans="6:6">
      <c r="F482257" s="94"/>
    </row>
    <row r="482258" spans="6:6">
      <c r="F482258" s="94"/>
    </row>
    <row r="482259" spans="6:6">
      <c r="F482259" s="94"/>
    </row>
    <row r="482260" spans="6:6">
      <c r="F482260" s="94"/>
    </row>
    <row r="482261" spans="6:6">
      <c r="F482261" s="94"/>
    </row>
    <row r="482262" spans="6:6">
      <c r="F482262" s="94"/>
    </row>
    <row r="482263" spans="6:6">
      <c r="F482263" s="94"/>
    </row>
    <row r="482264" spans="6:6">
      <c r="F482264" s="94"/>
    </row>
    <row r="482265" spans="6:6">
      <c r="F482265" s="94"/>
    </row>
    <row r="482266" spans="6:6">
      <c r="F482266" s="94"/>
    </row>
    <row r="482267" spans="6:6">
      <c r="F482267" s="94"/>
    </row>
    <row r="482268" spans="6:6">
      <c r="F482268" s="94"/>
    </row>
    <row r="482269" spans="6:6">
      <c r="F482269" s="94"/>
    </row>
    <row r="482270" spans="6:6">
      <c r="F482270" s="94"/>
    </row>
    <row r="482271" spans="6:6">
      <c r="F482271" s="94"/>
    </row>
    <row r="482272" spans="6:6">
      <c r="F482272" s="94"/>
    </row>
    <row r="482273" spans="6:6">
      <c r="F482273" s="94"/>
    </row>
    <row r="482274" spans="6:6">
      <c r="F482274" s="94"/>
    </row>
    <row r="482275" spans="6:6">
      <c r="F482275" s="94"/>
    </row>
    <row r="482276" spans="6:6">
      <c r="F482276" s="94"/>
    </row>
    <row r="482277" spans="6:6">
      <c r="F482277" s="94"/>
    </row>
    <row r="482278" spans="6:6">
      <c r="F482278" s="94"/>
    </row>
    <row r="482279" spans="6:6">
      <c r="F482279" s="94"/>
    </row>
    <row r="482280" spans="6:6">
      <c r="F482280" s="94"/>
    </row>
    <row r="482281" spans="6:6">
      <c r="F482281" s="94"/>
    </row>
    <row r="482282" spans="6:6">
      <c r="F482282" s="94"/>
    </row>
    <row r="482283" spans="6:6">
      <c r="F482283" s="94"/>
    </row>
    <row r="482284" spans="6:6">
      <c r="F482284" s="94"/>
    </row>
    <row r="482285" spans="6:6">
      <c r="F482285" s="94"/>
    </row>
    <row r="482286" spans="6:6">
      <c r="F482286" s="94"/>
    </row>
    <row r="482287" spans="6:6">
      <c r="F482287" s="94"/>
    </row>
    <row r="482288" spans="6:6">
      <c r="F482288" s="94"/>
    </row>
    <row r="482289" spans="6:6">
      <c r="F482289" s="94"/>
    </row>
    <row r="482290" spans="6:6">
      <c r="F482290" s="94"/>
    </row>
    <row r="482291" spans="6:6">
      <c r="F482291" s="94"/>
    </row>
    <row r="482292" spans="6:6">
      <c r="F482292" s="94"/>
    </row>
    <row r="482293" spans="6:6">
      <c r="F482293" s="94"/>
    </row>
    <row r="482294" spans="6:6">
      <c r="F482294" s="94"/>
    </row>
    <row r="482295" spans="6:6">
      <c r="F482295" s="94"/>
    </row>
    <row r="482296" spans="6:6">
      <c r="F482296" s="94"/>
    </row>
    <row r="482297" spans="6:6">
      <c r="F482297" s="94"/>
    </row>
    <row r="482298" spans="6:6">
      <c r="F482298" s="94"/>
    </row>
    <row r="482299" spans="6:6">
      <c r="F482299" s="94"/>
    </row>
    <row r="482300" spans="6:6">
      <c r="F482300" s="94"/>
    </row>
    <row r="482301" spans="6:6">
      <c r="F482301" s="94"/>
    </row>
    <row r="482302" spans="6:6">
      <c r="F482302" s="94"/>
    </row>
    <row r="482303" spans="6:6">
      <c r="F482303" s="94"/>
    </row>
    <row r="482304" spans="6:6">
      <c r="F482304" s="94"/>
    </row>
    <row r="482305" spans="6:6">
      <c r="F482305" s="94"/>
    </row>
    <row r="482306" spans="6:6">
      <c r="F482306" s="94"/>
    </row>
    <row r="482307" spans="6:6">
      <c r="F482307" s="94"/>
    </row>
    <row r="482308" spans="6:6">
      <c r="F482308" s="94"/>
    </row>
    <row r="482309" spans="6:6">
      <c r="F482309" s="94"/>
    </row>
    <row r="482310" spans="6:6">
      <c r="F482310" s="94"/>
    </row>
    <row r="482311" spans="6:6">
      <c r="F482311" s="94"/>
    </row>
    <row r="482312" spans="6:6">
      <c r="F482312" s="94"/>
    </row>
    <row r="482313" spans="6:6">
      <c r="F482313" s="94"/>
    </row>
    <row r="482314" spans="6:6">
      <c r="F482314" s="94"/>
    </row>
    <row r="482315" spans="6:6">
      <c r="F482315" s="94"/>
    </row>
    <row r="482316" spans="6:6">
      <c r="F482316" s="94"/>
    </row>
    <row r="482317" spans="6:6">
      <c r="F482317" s="94"/>
    </row>
    <row r="482318" spans="6:6">
      <c r="F482318" s="94"/>
    </row>
    <row r="482319" spans="6:6">
      <c r="F482319" s="94"/>
    </row>
    <row r="482320" spans="6:6">
      <c r="F482320" s="94"/>
    </row>
    <row r="482321" spans="6:6">
      <c r="F482321" s="94"/>
    </row>
    <row r="482322" spans="6:6">
      <c r="F482322" s="94"/>
    </row>
    <row r="482323" spans="6:6">
      <c r="F482323" s="94"/>
    </row>
    <row r="482324" spans="6:6">
      <c r="F482324" s="94"/>
    </row>
    <row r="482325" spans="6:6">
      <c r="F482325" s="94"/>
    </row>
    <row r="482326" spans="6:6">
      <c r="F482326" s="94"/>
    </row>
    <row r="482327" spans="6:6">
      <c r="F482327" s="94"/>
    </row>
    <row r="482328" spans="6:6">
      <c r="F482328" s="94"/>
    </row>
    <row r="482329" spans="6:6">
      <c r="F482329" s="94"/>
    </row>
    <row r="482330" spans="6:6">
      <c r="F482330" s="94"/>
    </row>
    <row r="482331" spans="6:6">
      <c r="F482331" s="94"/>
    </row>
    <row r="482332" spans="6:6">
      <c r="F482332" s="94"/>
    </row>
    <row r="482333" spans="6:6">
      <c r="F482333" s="94"/>
    </row>
    <row r="482334" spans="6:6">
      <c r="F482334" s="94"/>
    </row>
    <row r="482335" spans="6:6">
      <c r="F482335" s="94"/>
    </row>
    <row r="482336" spans="6:6">
      <c r="F482336" s="94"/>
    </row>
    <row r="482337" spans="6:6">
      <c r="F482337" s="94"/>
    </row>
    <row r="482338" spans="6:6">
      <c r="F482338" s="94"/>
    </row>
    <row r="482339" spans="6:6">
      <c r="F482339" s="94"/>
    </row>
    <row r="482340" spans="6:6">
      <c r="F482340" s="94"/>
    </row>
    <row r="482341" spans="6:6">
      <c r="F482341" s="94"/>
    </row>
    <row r="482342" spans="6:6">
      <c r="F482342" s="94"/>
    </row>
    <row r="482343" spans="6:6">
      <c r="F482343" s="94"/>
    </row>
    <row r="482344" spans="6:6">
      <c r="F482344" s="94"/>
    </row>
    <row r="482345" spans="6:6">
      <c r="F482345" s="94"/>
    </row>
    <row r="482346" spans="6:6">
      <c r="F482346" s="94"/>
    </row>
    <row r="482347" spans="6:6">
      <c r="F482347" s="94"/>
    </row>
    <row r="482348" spans="6:6">
      <c r="F482348" s="94"/>
    </row>
    <row r="482349" spans="6:6">
      <c r="F482349" s="94"/>
    </row>
    <row r="482350" spans="6:6">
      <c r="F482350" s="94"/>
    </row>
    <row r="482351" spans="6:6">
      <c r="F482351" s="94"/>
    </row>
    <row r="482352" spans="6:6">
      <c r="F482352" s="94"/>
    </row>
    <row r="482353" spans="6:6">
      <c r="F482353" s="94"/>
    </row>
    <row r="482354" spans="6:6">
      <c r="F482354" s="94"/>
    </row>
    <row r="482355" spans="6:6">
      <c r="F482355" s="94"/>
    </row>
    <row r="482356" spans="6:6">
      <c r="F482356" s="94"/>
    </row>
    <row r="482357" spans="6:6">
      <c r="F482357" s="94"/>
    </row>
    <row r="482358" spans="6:6">
      <c r="F482358" s="94"/>
    </row>
    <row r="482359" spans="6:6">
      <c r="F482359" s="94"/>
    </row>
    <row r="482360" spans="6:6">
      <c r="F482360" s="94"/>
    </row>
    <row r="482361" spans="6:6">
      <c r="F482361" s="94"/>
    </row>
    <row r="482362" spans="6:6">
      <c r="F482362" s="94"/>
    </row>
    <row r="482363" spans="6:6">
      <c r="F482363" s="94"/>
    </row>
    <row r="482364" spans="6:6">
      <c r="F482364" s="94"/>
    </row>
    <row r="482365" spans="6:6">
      <c r="F482365" s="94"/>
    </row>
    <row r="482366" spans="6:6">
      <c r="F482366" s="94"/>
    </row>
    <row r="482367" spans="6:6">
      <c r="F482367" s="94"/>
    </row>
    <row r="482368" spans="6:6">
      <c r="F482368" s="94"/>
    </row>
    <row r="482369" spans="6:6">
      <c r="F482369" s="94"/>
    </row>
    <row r="482370" spans="6:6">
      <c r="F482370" s="94"/>
    </row>
    <row r="482371" spans="6:6">
      <c r="F482371" s="94"/>
    </row>
    <row r="482372" spans="6:6">
      <c r="F482372" s="94"/>
    </row>
    <row r="482373" spans="6:6">
      <c r="F482373" s="94"/>
    </row>
    <row r="482374" spans="6:6">
      <c r="F482374" s="94"/>
    </row>
    <row r="482375" spans="6:6">
      <c r="F482375" s="94"/>
    </row>
    <row r="482376" spans="6:6">
      <c r="F482376" s="94"/>
    </row>
    <row r="482377" spans="6:6">
      <c r="F482377" s="94"/>
    </row>
    <row r="482378" spans="6:6">
      <c r="F482378" s="94"/>
    </row>
    <row r="482379" spans="6:6">
      <c r="F482379" s="94"/>
    </row>
    <row r="482380" spans="6:6">
      <c r="F482380" s="94"/>
    </row>
    <row r="482381" spans="6:6">
      <c r="F482381" s="94"/>
    </row>
    <row r="482382" spans="6:6">
      <c r="F482382" s="94"/>
    </row>
    <row r="482383" spans="6:6">
      <c r="F482383" s="94"/>
    </row>
    <row r="482384" spans="6:6">
      <c r="F482384" s="94"/>
    </row>
    <row r="482385" spans="6:6">
      <c r="F482385" s="94"/>
    </row>
    <row r="482386" spans="6:6">
      <c r="F482386" s="94"/>
    </row>
    <row r="482387" spans="6:6">
      <c r="F482387" s="94"/>
    </row>
    <row r="482388" spans="6:6">
      <c r="F482388" s="94"/>
    </row>
    <row r="482389" spans="6:6">
      <c r="F482389" s="94"/>
    </row>
    <row r="482390" spans="6:6">
      <c r="F482390" s="94"/>
    </row>
    <row r="482391" spans="6:6">
      <c r="F482391" s="94"/>
    </row>
    <row r="482392" spans="6:6">
      <c r="F482392" s="94"/>
    </row>
    <row r="482393" spans="6:6">
      <c r="F482393" s="94"/>
    </row>
    <row r="482394" spans="6:6">
      <c r="F482394" s="94"/>
    </row>
    <row r="482395" spans="6:6">
      <c r="F482395" s="94"/>
    </row>
    <row r="482396" spans="6:6">
      <c r="F482396" s="94"/>
    </row>
    <row r="482397" spans="6:6">
      <c r="F482397" s="94"/>
    </row>
    <row r="482398" spans="6:6">
      <c r="F482398" s="94"/>
    </row>
    <row r="482399" spans="6:6">
      <c r="F482399" s="94"/>
    </row>
    <row r="482400" spans="6:6">
      <c r="F482400" s="94"/>
    </row>
    <row r="482401" spans="6:6">
      <c r="F482401" s="94"/>
    </row>
    <row r="482402" spans="6:6">
      <c r="F482402" s="94"/>
    </row>
    <row r="482403" spans="6:6">
      <c r="F482403" s="94"/>
    </row>
    <row r="482404" spans="6:6">
      <c r="F482404" s="94"/>
    </row>
    <row r="482405" spans="6:6">
      <c r="F482405" s="94"/>
    </row>
    <row r="482406" spans="6:6">
      <c r="F482406" s="94"/>
    </row>
    <row r="482407" spans="6:6">
      <c r="F482407" s="94"/>
    </row>
    <row r="482408" spans="6:6">
      <c r="F482408" s="94"/>
    </row>
    <row r="482409" spans="6:6">
      <c r="F482409" s="94"/>
    </row>
    <row r="482410" spans="6:6">
      <c r="F482410" s="94"/>
    </row>
    <row r="482411" spans="6:6">
      <c r="F482411" s="94"/>
    </row>
    <row r="482412" spans="6:6">
      <c r="F482412" s="94"/>
    </row>
    <row r="482413" spans="6:6">
      <c r="F482413" s="94"/>
    </row>
    <row r="482414" spans="6:6">
      <c r="F482414" s="94"/>
    </row>
    <row r="482415" spans="6:6">
      <c r="F482415" s="94"/>
    </row>
    <row r="482416" spans="6:6">
      <c r="F482416" s="94"/>
    </row>
    <row r="482417" spans="6:6">
      <c r="F482417" s="94"/>
    </row>
    <row r="482418" spans="6:6">
      <c r="F482418" s="94"/>
    </row>
    <row r="482419" spans="6:6">
      <c r="F482419" s="94"/>
    </row>
    <row r="482420" spans="6:6">
      <c r="F482420" s="94"/>
    </row>
    <row r="482421" spans="6:6">
      <c r="F482421" s="94"/>
    </row>
    <row r="482422" spans="6:6">
      <c r="F482422" s="94"/>
    </row>
    <row r="482423" spans="6:6">
      <c r="F482423" s="94"/>
    </row>
    <row r="482424" spans="6:6">
      <c r="F482424" s="94"/>
    </row>
    <row r="482425" spans="6:6">
      <c r="F482425" s="94"/>
    </row>
    <row r="482426" spans="6:6">
      <c r="F482426" s="94"/>
    </row>
    <row r="482427" spans="6:6">
      <c r="F482427" s="94"/>
    </row>
    <row r="482428" spans="6:6">
      <c r="F482428" s="94"/>
    </row>
    <row r="482429" spans="6:6">
      <c r="F482429" s="94"/>
    </row>
    <row r="482430" spans="6:6">
      <c r="F482430" s="94"/>
    </row>
    <row r="482431" spans="6:6">
      <c r="F482431" s="94"/>
    </row>
    <row r="482432" spans="6:6">
      <c r="F482432" s="94"/>
    </row>
    <row r="482433" spans="6:6">
      <c r="F482433" s="94"/>
    </row>
    <row r="482434" spans="6:6">
      <c r="F482434" s="94"/>
    </row>
    <row r="482435" spans="6:6">
      <c r="F482435" s="94"/>
    </row>
    <row r="482436" spans="6:6">
      <c r="F482436" s="94"/>
    </row>
    <row r="482437" spans="6:6">
      <c r="F482437" s="94"/>
    </row>
    <row r="482438" spans="6:6">
      <c r="F482438" s="94"/>
    </row>
    <row r="482439" spans="6:6">
      <c r="F482439" s="94"/>
    </row>
    <row r="482440" spans="6:6">
      <c r="F482440" s="94"/>
    </row>
    <row r="482441" spans="6:6">
      <c r="F482441" s="94"/>
    </row>
    <row r="482442" spans="6:6">
      <c r="F482442" s="94"/>
    </row>
    <row r="482443" spans="6:6">
      <c r="F482443" s="94"/>
    </row>
    <row r="482444" spans="6:6">
      <c r="F482444" s="94"/>
    </row>
    <row r="482445" spans="6:6">
      <c r="F482445" s="94"/>
    </row>
    <row r="482446" spans="6:6">
      <c r="F482446" s="94"/>
    </row>
    <row r="482447" spans="6:6">
      <c r="F482447" s="94"/>
    </row>
    <row r="482448" spans="6:6">
      <c r="F482448" s="94"/>
    </row>
    <row r="482449" spans="6:6">
      <c r="F482449" s="94"/>
    </row>
    <row r="482450" spans="6:6">
      <c r="F482450" s="94"/>
    </row>
    <row r="482451" spans="6:6">
      <c r="F482451" s="94"/>
    </row>
    <row r="482452" spans="6:6">
      <c r="F482452" s="94"/>
    </row>
    <row r="482453" spans="6:6">
      <c r="F482453" s="94"/>
    </row>
    <row r="482454" spans="6:6">
      <c r="F482454" s="94"/>
    </row>
    <row r="482455" spans="6:6">
      <c r="F482455" s="94"/>
    </row>
    <row r="482456" spans="6:6">
      <c r="F482456" s="94"/>
    </row>
    <row r="482457" spans="6:6">
      <c r="F482457" s="94"/>
    </row>
    <row r="482458" spans="6:6">
      <c r="F482458" s="94"/>
    </row>
    <row r="482459" spans="6:6">
      <c r="F482459" s="94"/>
    </row>
    <row r="482460" spans="6:6">
      <c r="F482460" s="94"/>
    </row>
    <row r="482461" spans="6:6">
      <c r="F482461" s="94"/>
    </row>
    <row r="482462" spans="6:6">
      <c r="F482462" s="94"/>
    </row>
    <row r="482463" spans="6:6">
      <c r="F482463" s="94"/>
    </row>
    <row r="482464" spans="6:6">
      <c r="F482464" s="94"/>
    </row>
    <row r="482465" spans="6:6">
      <c r="F482465" s="94"/>
    </row>
    <row r="482466" spans="6:6">
      <c r="F482466" s="94"/>
    </row>
    <row r="482467" spans="6:6">
      <c r="F482467" s="94"/>
    </row>
    <row r="482468" spans="6:6">
      <c r="F482468" s="94"/>
    </row>
    <row r="482469" spans="6:6">
      <c r="F482469" s="94"/>
    </row>
    <row r="482470" spans="6:6">
      <c r="F482470" s="94"/>
    </row>
    <row r="482471" spans="6:6">
      <c r="F482471" s="94"/>
    </row>
    <row r="482472" spans="6:6">
      <c r="F482472" s="94"/>
    </row>
    <row r="482473" spans="6:6">
      <c r="F482473" s="94"/>
    </row>
    <row r="482474" spans="6:6">
      <c r="F482474" s="94"/>
    </row>
    <row r="482475" spans="6:6">
      <c r="F482475" s="94"/>
    </row>
    <row r="482476" spans="6:6">
      <c r="F482476" s="94"/>
    </row>
    <row r="482477" spans="6:6">
      <c r="F482477" s="94"/>
    </row>
    <row r="482478" spans="6:6">
      <c r="F482478" s="94"/>
    </row>
    <row r="482479" spans="6:6">
      <c r="F482479" s="94"/>
    </row>
    <row r="482480" spans="6:6">
      <c r="F482480" s="94"/>
    </row>
    <row r="482481" spans="6:6">
      <c r="F482481" s="94"/>
    </row>
    <row r="482482" spans="6:6">
      <c r="F482482" s="94"/>
    </row>
    <row r="482483" spans="6:6">
      <c r="F482483" s="94"/>
    </row>
    <row r="482484" spans="6:6">
      <c r="F482484" s="94"/>
    </row>
    <row r="482485" spans="6:6">
      <c r="F482485" s="94"/>
    </row>
    <row r="482486" spans="6:6">
      <c r="F482486" s="94"/>
    </row>
    <row r="482487" spans="6:6">
      <c r="F482487" s="94"/>
    </row>
    <row r="482488" spans="6:6">
      <c r="F482488" s="94"/>
    </row>
    <row r="482489" spans="6:6">
      <c r="F482489" s="94"/>
    </row>
    <row r="482490" spans="6:6">
      <c r="F482490" s="94"/>
    </row>
    <row r="482491" spans="6:6">
      <c r="F482491" s="94"/>
    </row>
    <row r="482492" spans="6:6">
      <c r="F482492" s="94"/>
    </row>
    <row r="482493" spans="6:6">
      <c r="F482493" s="94"/>
    </row>
    <row r="482494" spans="6:6">
      <c r="F482494" s="94"/>
    </row>
    <row r="482495" spans="6:6">
      <c r="F482495" s="94"/>
    </row>
    <row r="482496" spans="6:6">
      <c r="F482496" s="94"/>
    </row>
    <row r="482497" spans="6:6">
      <c r="F482497" s="94"/>
    </row>
    <row r="482498" spans="6:6">
      <c r="F482498" s="94"/>
    </row>
    <row r="482499" spans="6:6">
      <c r="F482499" s="94"/>
    </row>
    <row r="482500" spans="6:6">
      <c r="F482500" s="94"/>
    </row>
    <row r="482501" spans="6:6">
      <c r="F482501" s="94"/>
    </row>
    <row r="482502" spans="6:6">
      <c r="F482502" s="94"/>
    </row>
    <row r="482503" spans="6:6">
      <c r="F482503" s="94"/>
    </row>
    <row r="482504" spans="6:6">
      <c r="F482504" s="94"/>
    </row>
    <row r="482505" spans="6:6">
      <c r="F482505" s="94"/>
    </row>
    <row r="482506" spans="6:6">
      <c r="F482506" s="94"/>
    </row>
    <row r="482507" spans="6:6">
      <c r="F482507" s="94"/>
    </row>
    <row r="482508" spans="6:6">
      <c r="F482508" s="94"/>
    </row>
    <row r="482509" spans="6:6">
      <c r="F482509" s="94"/>
    </row>
    <row r="482510" spans="6:6">
      <c r="F482510" s="94"/>
    </row>
    <row r="482511" spans="6:6">
      <c r="F482511" s="94"/>
    </row>
    <row r="482512" spans="6:6">
      <c r="F482512" s="94"/>
    </row>
    <row r="482513" spans="6:6">
      <c r="F482513" s="94"/>
    </row>
    <row r="482514" spans="6:6">
      <c r="F482514" s="94"/>
    </row>
    <row r="482515" spans="6:6">
      <c r="F482515" s="94"/>
    </row>
    <row r="482516" spans="6:6">
      <c r="F482516" s="94"/>
    </row>
    <row r="482517" spans="6:6">
      <c r="F482517" s="94"/>
    </row>
    <row r="482518" spans="6:6">
      <c r="F482518" s="94"/>
    </row>
    <row r="482519" spans="6:6">
      <c r="F482519" s="94"/>
    </row>
    <row r="482520" spans="6:6">
      <c r="F482520" s="94"/>
    </row>
    <row r="482521" spans="6:6">
      <c r="F482521" s="94"/>
    </row>
    <row r="482522" spans="6:6">
      <c r="F482522" s="94"/>
    </row>
    <row r="482523" spans="6:6">
      <c r="F482523" s="94"/>
    </row>
    <row r="482524" spans="6:6">
      <c r="F482524" s="94"/>
    </row>
    <row r="482525" spans="6:6">
      <c r="F482525" s="94"/>
    </row>
    <row r="482526" spans="6:6">
      <c r="F482526" s="94"/>
    </row>
    <row r="482527" spans="6:6">
      <c r="F482527" s="94"/>
    </row>
    <row r="482528" spans="6:6">
      <c r="F482528" s="94"/>
    </row>
    <row r="482529" spans="6:6">
      <c r="F482529" s="94"/>
    </row>
    <row r="482530" spans="6:6">
      <c r="F482530" s="94"/>
    </row>
    <row r="482531" spans="6:6">
      <c r="F482531" s="94"/>
    </row>
    <row r="482532" spans="6:6">
      <c r="F482532" s="94"/>
    </row>
    <row r="482533" spans="6:6">
      <c r="F482533" s="94"/>
    </row>
    <row r="482534" spans="6:6">
      <c r="F482534" s="94"/>
    </row>
    <row r="482535" spans="6:6">
      <c r="F482535" s="94"/>
    </row>
    <row r="482536" spans="6:6">
      <c r="F482536" s="94"/>
    </row>
    <row r="482537" spans="6:6">
      <c r="F482537" s="94"/>
    </row>
    <row r="482538" spans="6:6">
      <c r="F482538" s="94"/>
    </row>
    <row r="482539" spans="6:6">
      <c r="F482539" s="94"/>
    </row>
    <row r="482540" spans="6:6">
      <c r="F482540" s="94"/>
    </row>
    <row r="482541" spans="6:6">
      <c r="F482541" s="94"/>
    </row>
    <row r="482542" spans="6:6">
      <c r="F482542" s="94"/>
    </row>
    <row r="482543" spans="6:6">
      <c r="F482543" s="94"/>
    </row>
    <row r="482544" spans="6:6">
      <c r="F482544" s="94"/>
    </row>
    <row r="482545" spans="6:6">
      <c r="F482545" s="94"/>
    </row>
    <row r="482546" spans="6:6">
      <c r="F482546" s="94"/>
    </row>
    <row r="482547" spans="6:6">
      <c r="F482547" s="94"/>
    </row>
    <row r="482548" spans="6:6">
      <c r="F482548" s="94"/>
    </row>
    <row r="482549" spans="6:6">
      <c r="F482549" s="94"/>
    </row>
    <row r="482550" spans="6:6">
      <c r="F482550" s="94"/>
    </row>
    <row r="482551" spans="6:6">
      <c r="F482551" s="94"/>
    </row>
    <row r="482552" spans="6:6">
      <c r="F482552" s="94"/>
    </row>
    <row r="482553" spans="6:6">
      <c r="F482553" s="94"/>
    </row>
    <row r="482554" spans="6:6">
      <c r="F482554" s="94"/>
    </row>
    <row r="482555" spans="6:6">
      <c r="F482555" s="94"/>
    </row>
    <row r="482556" spans="6:6">
      <c r="F482556" s="94"/>
    </row>
    <row r="482557" spans="6:6">
      <c r="F482557" s="94"/>
    </row>
    <row r="482558" spans="6:6">
      <c r="F482558" s="94"/>
    </row>
    <row r="482559" spans="6:6">
      <c r="F482559" s="94"/>
    </row>
    <row r="482560" spans="6:6">
      <c r="F482560" s="94"/>
    </row>
    <row r="482561" spans="6:6">
      <c r="F482561" s="94"/>
    </row>
    <row r="482562" spans="6:6">
      <c r="F482562" s="94"/>
    </row>
    <row r="482563" spans="6:6">
      <c r="F482563" s="94"/>
    </row>
    <row r="482564" spans="6:6">
      <c r="F482564" s="94"/>
    </row>
    <row r="482565" spans="6:6">
      <c r="F482565" s="94"/>
    </row>
    <row r="482566" spans="6:6">
      <c r="F482566" s="94"/>
    </row>
    <row r="482567" spans="6:6">
      <c r="F482567" s="94"/>
    </row>
    <row r="482568" spans="6:6">
      <c r="F482568" s="94"/>
    </row>
    <row r="482569" spans="6:6">
      <c r="F482569" s="94"/>
    </row>
    <row r="482570" spans="6:6">
      <c r="F482570" s="94"/>
    </row>
    <row r="482571" spans="6:6">
      <c r="F482571" s="94"/>
    </row>
    <row r="482572" spans="6:6">
      <c r="F482572" s="94"/>
    </row>
    <row r="482573" spans="6:6">
      <c r="F482573" s="94"/>
    </row>
    <row r="482574" spans="6:6">
      <c r="F482574" s="94"/>
    </row>
    <row r="482575" spans="6:6">
      <c r="F482575" s="94"/>
    </row>
    <row r="482576" spans="6:6">
      <c r="F482576" s="94"/>
    </row>
    <row r="482577" spans="6:6">
      <c r="F482577" s="94"/>
    </row>
    <row r="482578" spans="6:6">
      <c r="F482578" s="94"/>
    </row>
    <row r="482579" spans="6:6">
      <c r="F482579" s="94"/>
    </row>
    <row r="482580" spans="6:6">
      <c r="F482580" s="94"/>
    </row>
    <row r="482581" spans="6:6">
      <c r="F482581" s="94"/>
    </row>
    <row r="482582" spans="6:6">
      <c r="F482582" s="94"/>
    </row>
    <row r="482583" spans="6:6">
      <c r="F482583" s="94"/>
    </row>
    <row r="482584" spans="6:6">
      <c r="F482584" s="94"/>
    </row>
    <row r="482585" spans="6:6">
      <c r="F482585" s="94"/>
    </row>
    <row r="482586" spans="6:6">
      <c r="F482586" s="94"/>
    </row>
    <row r="482587" spans="6:6">
      <c r="F482587" s="94"/>
    </row>
    <row r="482588" spans="6:6">
      <c r="F482588" s="94"/>
    </row>
    <row r="482589" spans="6:6">
      <c r="F482589" s="94"/>
    </row>
    <row r="482590" spans="6:6">
      <c r="F482590" s="94"/>
    </row>
    <row r="482591" spans="6:6">
      <c r="F482591" s="94"/>
    </row>
    <row r="482592" spans="6:6">
      <c r="F482592" s="94"/>
    </row>
    <row r="482593" spans="6:6">
      <c r="F482593" s="94"/>
    </row>
    <row r="482594" spans="6:6">
      <c r="F482594" s="94"/>
    </row>
    <row r="482595" spans="6:6">
      <c r="F482595" s="94"/>
    </row>
    <row r="482596" spans="6:6">
      <c r="F482596" s="94"/>
    </row>
    <row r="482597" spans="6:6">
      <c r="F482597" s="94"/>
    </row>
    <row r="482598" spans="6:6">
      <c r="F482598" s="94"/>
    </row>
    <row r="482599" spans="6:6">
      <c r="F482599" s="94"/>
    </row>
    <row r="482600" spans="6:6">
      <c r="F482600" s="94"/>
    </row>
    <row r="482601" spans="6:6">
      <c r="F482601" s="94"/>
    </row>
    <row r="482602" spans="6:6">
      <c r="F482602" s="94"/>
    </row>
    <row r="482603" spans="6:6">
      <c r="F482603" s="94"/>
    </row>
    <row r="482604" spans="6:6">
      <c r="F482604" s="94"/>
    </row>
    <row r="482605" spans="6:6">
      <c r="F482605" s="94"/>
    </row>
    <row r="482606" spans="6:6">
      <c r="F482606" s="94"/>
    </row>
    <row r="482607" spans="6:6">
      <c r="F482607" s="94"/>
    </row>
    <row r="482608" spans="6:6">
      <c r="F482608" s="94"/>
    </row>
    <row r="482609" spans="6:6">
      <c r="F482609" s="94"/>
    </row>
    <row r="482610" spans="6:6">
      <c r="F482610" s="94"/>
    </row>
    <row r="482611" spans="6:6">
      <c r="F482611" s="94"/>
    </row>
    <row r="482612" spans="6:6">
      <c r="F482612" s="94"/>
    </row>
    <row r="482613" spans="6:6">
      <c r="F482613" s="94"/>
    </row>
    <row r="482614" spans="6:6">
      <c r="F482614" s="94"/>
    </row>
    <row r="482615" spans="6:6">
      <c r="F482615" s="94"/>
    </row>
    <row r="482616" spans="6:6">
      <c r="F482616" s="94"/>
    </row>
    <row r="482617" spans="6:6">
      <c r="F482617" s="94"/>
    </row>
    <row r="482618" spans="6:6">
      <c r="F482618" s="94"/>
    </row>
    <row r="482619" spans="6:6">
      <c r="F482619" s="94"/>
    </row>
    <row r="482620" spans="6:6">
      <c r="F482620" s="94"/>
    </row>
    <row r="482621" spans="6:6">
      <c r="F482621" s="94"/>
    </row>
    <row r="482622" spans="6:6">
      <c r="F482622" s="94"/>
    </row>
    <row r="482623" spans="6:6">
      <c r="F482623" s="94"/>
    </row>
    <row r="482624" spans="6:6">
      <c r="F482624" s="94"/>
    </row>
    <row r="482625" spans="6:6">
      <c r="F482625" s="94"/>
    </row>
    <row r="482626" spans="6:6">
      <c r="F482626" s="94"/>
    </row>
    <row r="482627" spans="6:6">
      <c r="F482627" s="94"/>
    </row>
    <row r="482628" spans="6:6">
      <c r="F482628" s="94"/>
    </row>
    <row r="482629" spans="6:6">
      <c r="F482629" s="94"/>
    </row>
    <row r="482630" spans="6:6">
      <c r="F482630" s="94"/>
    </row>
    <row r="482631" spans="6:6">
      <c r="F482631" s="94"/>
    </row>
    <row r="482632" spans="6:6">
      <c r="F482632" s="94"/>
    </row>
    <row r="482633" spans="6:6">
      <c r="F482633" s="94"/>
    </row>
    <row r="482634" spans="6:6">
      <c r="F482634" s="94"/>
    </row>
    <row r="482635" spans="6:6">
      <c r="F482635" s="94"/>
    </row>
    <row r="482636" spans="6:6">
      <c r="F482636" s="94"/>
    </row>
    <row r="482637" spans="6:6">
      <c r="F482637" s="94"/>
    </row>
    <row r="482638" spans="6:6">
      <c r="F482638" s="94"/>
    </row>
    <row r="482639" spans="6:6">
      <c r="F482639" s="94"/>
    </row>
    <row r="482640" spans="6:6">
      <c r="F482640" s="94"/>
    </row>
    <row r="482641" spans="6:6">
      <c r="F482641" s="94"/>
    </row>
    <row r="482642" spans="6:6">
      <c r="F482642" s="94"/>
    </row>
    <row r="482643" spans="6:6">
      <c r="F482643" s="94"/>
    </row>
    <row r="482644" spans="6:6">
      <c r="F482644" s="94"/>
    </row>
    <row r="482645" spans="6:6">
      <c r="F482645" s="94"/>
    </row>
    <row r="482646" spans="6:6">
      <c r="F482646" s="94"/>
    </row>
    <row r="482647" spans="6:6">
      <c r="F482647" s="94"/>
    </row>
    <row r="482648" spans="6:6">
      <c r="F482648" s="94"/>
    </row>
    <row r="482649" spans="6:6">
      <c r="F482649" s="94"/>
    </row>
    <row r="482650" spans="6:6">
      <c r="F482650" s="94"/>
    </row>
    <row r="482651" spans="6:6">
      <c r="F482651" s="94"/>
    </row>
    <row r="482652" spans="6:6">
      <c r="F482652" s="94"/>
    </row>
    <row r="482653" spans="6:6">
      <c r="F482653" s="94"/>
    </row>
    <row r="482654" spans="6:6">
      <c r="F482654" s="94"/>
    </row>
    <row r="482655" spans="6:6">
      <c r="F482655" s="94"/>
    </row>
    <row r="482656" spans="6:6">
      <c r="F482656" s="94"/>
    </row>
    <row r="482657" spans="6:6">
      <c r="F482657" s="94"/>
    </row>
    <row r="482658" spans="6:6">
      <c r="F482658" s="94"/>
    </row>
    <row r="482659" spans="6:6">
      <c r="F482659" s="94"/>
    </row>
    <row r="482660" spans="6:6">
      <c r="F482660" s="94"/>
    </row>
    <row r="482661" spans="6:6">
      <c r="F482661" s="94"/>
    </row>
    <row r="482662" spans="6:6">
      <c r="F482662" s="94"/>
    </row>
    <row r="482663" spans="6:6">
      <c r="F482663" s="94"/>
    </row>
    <row r="482664" spans="6:6">
      <c r="F482664" s="94"/>
    </row>
    <row r="482665" spans="6:6">
      <c r="F482665" s="94"/>
    </row>
    <row r="482666" spans="6:6">
      <c r="F482666" s="94"/>
    </row>
    <row r="482667" spans="6:6">
      <c r="F482667" s="94"/>
    </row>
    <row r="482668" spans="6:6">
      <c r="F482668" s="94"/>
    </row>
    <row r="482669" spans="6:6">
      <c r="F482669" s="94"/>
    </row>
    <row r="482670" spans="6:6">
      <c r="F482670" s="94"/>
    </row>
    <row r="482671" spans="6:6">
      <c r="F482671" s="94"/>
    </row>
    <row r="482672" spans="6:6">
      <c r="F482672" s="94"/>
    </row>
    <row r="482673" spans="6:6">
      <c r="F482673" s="94"/>
    </row>
    <row r="482674" spans="6:6">
      <c r="F482674" s="94"/>
    </row>
    <row r="482675" spans="6:6">
      <c r="F482675" s="94"/>
    </row>
    <row r="482676" spans="6:6">
      <c r="F482676" s="94"/>
    </row>
    <row r="482677" spans="6:6">
      <c r="F482677" s="94"/>
    </row>
    <row r="482678" spans="6:6">
      <c r="F482678" s="94"/>
    </row>
    <row r="482679" spans="6:6">
      <c r="F482679" s="94"/>
    </row>
    <row r="482680" spans="6:6">
      <c r="F482680" s="94"/>
    </row>
    <row r="482681" spans="6:6">
      <c r="F482681" s="94"/>
    </row>
    <row r="482682" spans="6:6">
      <c r="F482682" s="94"/>
    </row>
    <row r="482683" spans="6:6">
      <c r="F482683" s="94"/>
    </row>
    <row r="482684" spans="6:6">
      <c r="F482684" s="94"/>
    </row>
    <row r="482685" spans="6:6">
      <c r="F482685" s="94"/>
    </row>
    <row r="482686" spans="6:6">
      <c r="F482686" s="94"/>
    </row>
    <row r="482687" spans="6:6">
      <c r="F482687" s="94"/>
    </row>
    <row r="482688" spans="6:6">
      <c r="F482688" s="94"/>
    </row>
    <row r="482689" spans="6:6">
      <c r="F482689" s="94"/>
    </row>
    <row r="482690" spans="6:6">
      <c r="F482690" s="94"/>
    </row>
    <row r="482691" spans="6:6">
      <c r="F482691" s="94"/>
    </row>
    <row r="482692" spans="6:6">
      <c r="F482692" s="94"/>
    </row>
    <row r="482693" spans="6:6">
      <c r="F482693" s="94"/>
    </row>
    <row r="482694" spans="6:6">
      <c r="F482694" s="94"/>
    </row>
    <row r="482695" spans="6:6">
      <c r="F482695" s="94"/>
    </row>
    <row r="482696" spans="6:6">
      <c r="F482696" s="94"/>
    </row>
    <row r="482697" spans="6:6">
      <c r="F482697" s="94"/>
    </row>
    <row r="482698" spans="6:6">
      <c r="F482698" s="94"/>
    </row>
    <row r="482699" spans="6:6">
      <c r="F482699" s="94"/>
    </row>
    <row r="482700" spans="6:6">
      <c r="F482700" s="94"/>
    </row>
    <row r="482701" spans="6:6">
      <c r="F482701" s="94"/>
    </row>
    <row r="482702" spans="6:6">
      <c r="F482702" s="94"/>
    </row>
    <row r="482703" spans="6:6">
      <c r="F482703" s="94"/>
    </row>
    <row r="482704" spans="6:6">
      <c r="F482704" s="94"/>
    </row>
    <row r="482705" spans="6:6">
      <c r="F482705" s="94"/>
    </row>
    <row r="482706" spans="6:6">
      <c r="F482706" s="94"/>
    </row>
    <row r="482707" spans="6:6">
      <c r="F482707" s="94"/>
    </row>
    <row r="482708" spans="6:6">
      <c r="F482708" s="94"/>
    </row>
    <row r="482709" spans="6:6">
      <c r="F482709" s="94"/>
    </row>
    <row r="482710" spans="6:6">
      <c r="F482710" s="94"/>
    </row>
    <row r="482711" spans="6:6">
      <c r="F482711" s="94"/>
    </row>
    <row r="482712" spans="6:6">
      <c r="F482712" s="94"/>
    </row>
    <row r="482713" spans="6:6">
      <c r="F482713" s="94"/>
    </row>
    <row r="482714" spans="6:6">
      <c r="F482714" s="94"/>
    </row>
    <row r="482715" spans="6:6">
      <c r="F482715" s="94"/>
    </row>
    <row r="482716" spans="6:6">
      <c r="F482716" s="94"/>
    </row>
    <row r="482717" spans="6:6">
      <c r="F482717" s="94"/>
    </row>
    <row r="482718" spans="6:6">
      <c r="F482718" s="94"/>
    </row>
    <row r="482719" spans="6:6">
      <c r="F482719" s="94"/>
    </row>
    <row r="482720" spans="6:6">
      <c r="F482720" s="94"/>
    </row>
    <row r="482721" spans="6:6">
      <c r="F482721" s="94"/>
    </row>
    <row r="482722" spans="6:6">
      <c r="F482722" s="94"/>
    </row>
    <row r="482723" spans="6:6">
      <c r="F482723" s="94"/>
    </row>
    <row r="482724" spans="6:6">
      <c r="F482724" s="94"/>
    </row>
    <row r="482725" spans="6:6">
      <c r="F482725" s="94"/>
    </row>
    <row r="482726" spans="6:6">
      <c r="F482726" s="94"/>
    </row>
    <row r="482727" spans="6:6">
      <c r="F482727" s="94"/>
    </row>
    <row r="482728" spans="6:6">
      <c r="F482728" s="94"/>
    </row>
    <row r="482729" spans="6:6">
      <c r="F482729" s="94"/>
    </row>
    <row r="482730" spans="6:6">
      <c r="F482730" s="94"/>
    </row>
    <row r="482731" spans="6:6">
      <c r="F482731" s="94"/>
    </row>
    <row r="482732" spans="6:6">
      <c r="F482732" s="94"/>
    </row>
    <row r="482733" spans="6:6">
      <c r="F482733" s="94"/>
    </row>
    <row r="482734" spans="6:6">
      <c r="F482734" s="94"/>
    </row>
    <row r="482735" spans="6:6">
      <c r="F482735" s="94"/>
    </row>
    <row r="482736" spans="6:6">
      <c r="F482736" s="94"/>
    </row>
    <row r="482737" spans="6:6">
      <c r="F482737" s="94"/>
    </row>
    <row r="482738" spans="6:6">
      <c r="F482738" s="94"/>
    </row>
    <row r="482739" spans="6:6">
      <c r="F482739" s="94"/>
    </row>
    <row r="482740" spans="6:6">
      <c r="F482740" s="94"/>
    </row>
    <row r="482741" spans="6:6">
      <c r="F482741" s="94"/>
    </row>
    <row r="482742" spans="6:6">
      <c r="F482742" s="94"/>
    </row>
    <row r="482743" spans="6:6">
      <c r="F482743" s="94"/>
    </row>
    <row r="482744" spans="6:6">
      <c r="F482744" s="94"/>
    </row>
    <row r="482745" spans="6:6">
      <c r="F482745" s="94"/>
    </row>
    <row r="482746" spans="6:6">
      <c r="F482746" s="94"/>
    </row>
    <row r="482747" spans="6:6">
      <c r="F482747" s="94"/>
    </row>
    <row r="482748" spans="6:6">
      <c r="F482748" s="94"/>
    </row>
    <row r="482749" spans="6:6">
      <c r="F482749" s="94"/>
    </row>
    <row r="482750" spans="6:6">
      <c r="F482750" s="94"/>
    </row>
    <row r="482751" spans="6:6">
      <c r="F482751" s="94"/>
    </row>
    <row r="482752" spans="6:6">
      <c r="F482752" s="94"/>
    </row>
    <row r="482753" spans="6:6">
      <c r="F482753" s="94"/>
    </row>
    <row r="482754" spans="6:6">
      <c r="F482754" s="94"/>
    </row>
    <row r="482755" spans="6:6">
      <c r="F482755" s="94"/>
    </row>
    <row r="482756" spans="6:6">
      <c r="F482756" s="94"/>
    </row>
    <row r="482757" spans="6:6">
      <c r="F482757" s="94"/>
    </row>
    <row r="482758" spans="6:6">
      <c r="F482758" s="94"/>
    </row>
    <row r="482759" spans="6:6">
      <c r="F482759" s="94"/>
    </row>
    <row r="482760" spans="6:6">
      <c r="F482760" s="94"/>
    </row>
    <row r="482761" spans="6:6">
      <c r="F482761" s="94"/>
    </row>
    <row r="482762" spans="6:6">
      <c r="F482762" s="94"/>
    </row>
    <row r="482763" spans="6:6">
      <c r="F482763" s="94"/>
    </row>
    <row r="482764" spans="6:6">
      <c r="F482764" s="94"/>
    </row>
    <row r="482765" spans="6:6">
      <c r="F482765" s="94"/>
    </row>
    <row r="482766" spans="6:6">
      <c r="F482766" s="94"/>
    </row>
    <row r="482767" spans="6:6">
      <c r="F482767" s="94"/>
    </row>
    <row r="482768" spans="6:6">
      <c r="F482768" s="94"/>
    </row>
    <row r="482769" spans="6:6">
      <c r="F482769" s="94"/>
    </row>
    <row r="482770" spans="6:6">
      <c r="F482770" s="94"/>
    </row>
    <row r="482771" spans="6:6">
      <c r="F482771" s="94"/>
    </row>
    <row r="482772" spans="6:6">
      <c r="F482772" s="94"/>
    </row>
    <row r="482773" spans="6:6">
      <c r="F482773" s="94"/>
    </row>
    <row r="482774" spans="6:6">
      <c r="F482774" s="94"/>
    </row>
    <row r="482775" spans="6:6">
      <c r="F482775" s="94"/>
    </row>
    <row r="482776" spans="6:6">
      <c r="F482776" s="94"/>
    </row>
    <row r="482777" spans="6:6">
      <c r="F482777" s="94"/>
    </row>
    <row r="482778" spans="6:6">
      <c r="F482778" s="94"/>
    </row>
    <row r="482779" spans="6:6">
      <c r="F482779" s="94"/>
    </row>
    <row r="482780" spans="6:6">
      <c r="F482780" s="94"/>
    </row>
    <row r="482781" spans="6:6">
      <c r="F482781" s="94"/>
    </row>
    <row r="482782" spans="6:6">
      <c r="F482782" s="94"/>
    </row>
    <row r="482783" spans="6:6">
      <c r="F482783" s="94"/>
    </row>
    <row r="482784" spans="6:6">
      <c r="F482784" s="94"/>
    </row>
    <row r="482785" spans="6:6">
      <c r="F482785" s="94"/>
    </row>
    <row r="482786" spans="6:6">
      <c r="F482786" s="94"/>
    </row>
    <row r="482787" spans="6:6">
      <c r="F482787" s="94"/>
    </row>
    <row r="482788" spans="6:6">
      <c r="F482788" s="94"/>
    </row>
    <row r="482789" spans="6:6">
      <c r="F482789" s="94"/>
    </row>
    <row r="482790" spans="6:6">
      <c r="F482790" s="94"/>
    </row>
    <row r="482791" spans="6:6">
      <c r="F482791" s="94"/>
    </row>
    <row r="482792" spans="6:6">
      <c r="F482792" s="94"/>
    </row>
    <row r="482793" spans="6:6">
      <c r="F482793" s="94"/>
    </row>
    <row r="482794" spans="6:6">
      <c r="F482794" s="94"/>
    </row>
    <row r="482795" spans="6:6">
      <c r="F482795" s="94"/>
    </row>
    <row r="482796" spans="6:6">
      <c r="F482796" s="94"/>
    </row>
    <row r="482797" spans="6:6">
      <c r="F482797" s="94"/>
    </row>
    <row r="482798" spans="6:6">
      <c r="F482798" s="94"/>
    </row>
    <row r="482799" spans="6:6">
      <c r="F482799" s="94"/>
    </row>
    <row r="482800" spans="6:6">
      <c r="F482800" s="94"/>
    </row>
    <row r="482801" spans="6:6">
      <c r="F482801" s="94"/>
    </row>
    <row r="482802" spans="6:6">
      <c r="F482802" s="94"/>
    </row>
    <row r="482803" spans="6:6">
      <c r="F482803" s="94"/>
    </row>
    <row r="482804" spans="6:6">
      <c r="F482804" s="94"/>
    </row>
    <row r="482805" spans="6:6">
      <c r="F482805" s="94"/>
    </row>
    <row r="482806" spans="6:6">
      <c r="F482806" s="94"/>
    </row>
    <row r="482807" spans="6:6">
      <c r="F482807" s="94"/>
    </row>
    <row r="482808" spans="6:6">
      <c r="F482808" s="94"/>
    </row>
    <row r="482809" spans="6:6">
      <c r="F482809" s="94"/>
    </row>
    <row r="482810" spans="6:6">
      <c r="F482810" s="94"/>
    </row>
    <row r="482811" spans="6:6">
      <c r="F482811" s="94"/>
    </row>
    <row r="482812" spans="6:6">
      <c r="F482812" s="94"/>
    </row>
    <row r="482813" spans="6:6">
      <c r="F482813" s="94"/>
    </row>
    <row r="482814" spans="6:6">
      <c r="F482814" s="94"/>
    </row>
    <row r="482815" spans="6:6">
      <c r="F482815" s="94"/>
    </row>
    <row r="482816" spans="6:6">
      <c r="F482816" s="94"/>
    </row>
    <row r="482817" spans="6:6">
      <c r="F482817" s="94"/>
    </row>
    <row r="482818" spans="6:6">
      <c r="F482818" s="94"/>
    </row>
    <row r="482819" spans="6:6">
      <c r="F482819" s="94"/>
    </row>
    <row r="482820" spans="6:6">
      <c r="F482820" s="94"/>
    </row>
    <row r="482821" spans="6:6">
      <c r="F482821" s="94"/>
    </row>
    <row r="482822" spans="6:6">
      <c r="F482822" s="94"/>
    </row>
    <row r="482823" spans="6:6">
      <c r="F482823" s="94"/>
    </row>
    <row r="482824" spans="6:6">
      <c r="F482824" s="94"/>
    </row>
    <row r="482825" spans="6:6">
      <c r="F482825" s="94"/>
    </row>
    <row r="482826" spans="6:6">
      <c r="F482826" s="94"/>
    </row>
    <row r="482827" spans="6:6">
      <c r="F482827" s="94"/>
    </row>
    <row r="482828" spans="6:6">
      <c r="F482828" s="94"/>
    </row>
    <row r="482829" spans="6:6">
      <c r="F482829" s="94"/>
    </row>
    <row r="482830" spans="6:6">
      <c r="F482830" s="94"/>
    </row>
    <row r="482831" spans="6:6">
      <c r="F482831" s="94"/>
    </row>
    <row r="482832" spans="6:6">
      <c r="F482832" s="94"/>
    </row>
    <row r="482833" spans="6:6">
      <c r="F482833" s="94"/>
    </row>
    <row r="482834" spans="6:6">
      <c r="F482834" s="94"/>
    </row>
    <row r="482835" spans="6:6">
      <c r="F482835" s="94"/>
    </row>
    <row r="482836" spans="6:6">
      <c r="F482836" s="94"/>
    </row>
    <row r="482837" spans="6:6">
      <c r="F482837" s="94"/>
    </row>
    <row r="482838" spans="6:6">
      <c r="F482838" s="94"/>
    </row>
    <row r="482839" spans="6:6">
      <c r="F482839" s="94"/>
    </row>
    <row r="482840" spans="6:6">
      <c r="F482840" s="94"/>
    </row>
    <row r="482841" spans="6:6">
      <c r="F482841" s="94"/>
    </row>
    <row r="482842" spans="6:6">
      <c r="F482842" s="94"/>
    </row>
    <row r="482843" spans="6:6">
      <c r="F482843" s="94"/>
    </row>
    <row r="482844" spans="6:6">
      <c r="F482844" s="94"/>
    </row>
    <row r="482845" spans="6:6">
      <c r="F482845" s="94"/>
    </row>
    <row r="482846" spans="6:6">
      <c r="F482846" s="94"/>
    </row>
    <row r="482847" spans="6:6">
      <c r="F482847" s="94"/>
    </row>
    <row r="482848" spans="6:6">
      <c r="F482848" s="94"/>
    </row>
    <row r="482849" spans="6:6">
      <c r="F482849" s="94"/>
    </row>
    <row r="482850" spans="6:6">
      <c r="F482850" s="94"/>
    </row>
    <row r="482851" spans="6:6">
      <c r="F482851" s="94"/>
    </row>
    <row r="482852" spans="6:6">
      <c r="F482852" s="94"/>
    </row>
    <row r="482853" spans="6:6">
      <c r="F482853" s="94"/>
    </row>
    <row r="482854" spans="6:6">
      <c r="F482854" s="94"/>
    </row>
    <row r="482855" spans="6:6">
      <c r="F482855" s="94"/>
    </row>
    <row r="482856" spans="6:6">
      <c r="F482856" s="94"/>
    </row>
    <row r="482857" spans="6:6">
      <c r="F482857" s="94"/>
    </row>
    <row r="482858" spans="6:6">
      <c r="F482858" s="94"/>
    </row>
    <row r="482859" spans="6:6">
      <c r="F482859" s="94"/>
    </row>
    <row r="482860" spans="6:6">
      <c r="F482860" s="94"/>
    </row>
    <row r="482861" spans="6:6">
      <c r="F482861" s="94"/>
    </row>
    <row r="482862" spans="6:6">
      <c r="F482862" s="94"/>
    </row>
    <row r="482863" spans="6:6">
      <c r="F482863" s="94"/>
    </row>
    <row r="482864" spans="6:6">
      <c r="F482864" s="94"/>
    </row>
    <row r="482865" spans="6:6">
      <c r="F482865" s="94"/>
    </row>
    <row r="482866" spans="6:6">
      <c r="F482866" s="94"/>
    </row>
    <row r="482867" spans="6:6">
      <c r="F482867" s="94"/>
    </row>
    <row r="482868" spans="6:6">
      <c r="F482868" s="94"/>
    </row>
    <row r="482869" spans="6:6">
      <c r="F482869" s="94"/>
    </row>
    <row r="482870" spans="6:6">
      <c r="F482870" s="94"/>
    </row>
    <row r="482871" spans="6:6">
      <c r="F482871" s="94"/>
    </row>
    <row r="482872" spans="6:6">
      <c r="F482872" s="94"/>
    </row>
    <row r="482873" spans="6:6">
      <c r="F482873" s="94"/>
    </row>
    <row r="482874" spans="6:6">
      <c r="F482874" s="94"/>
    </row>
    <row r="482875" spans="6:6">
      <c r="F482875" s="94"/>
    </row>
    <row r="482876" spans="6:6">
      <c r="F482876" s="94"/>
    </row>
    <row r="482877" spans="6:6">
      <c r="F482877" s="94"/>
    </row>
    <row r="482878" spans="6:6">
      <c r="F482878" s="94"/>
    </row>
    <row r="482879" spans="6:6">
      <c r="F482879" s="94"/>
    </row>
    <row r="482880" spans="6:6">
      <c r="F482880" s="94"/>
    </row>
    <row r="482881" spans="6:6">
      <c r="F482881" s="94"/>
    </row>
    <row r="482882" spans="6:6">
      <c r="F482882" s="94"/>
    </row>
    <row r="482883" spans="6:6">
      <c r="F482883" s="94"/>
    </row>
    <row r="482884" spans="6:6">
      <c r="F482884" s="94"/>
    </row>
    <row r="482885" spans="6:6">
      <c r="F482885" s="94"/>
    </row>
    <row r="482886" spans="6:6">
      <c r="F482886" s="94"/>
    </row>
    <row r="482887" spans="6:6">
      <c r="F482887" s="94"/>
    </row>
    <row r="482888" spans="6:6">
      <c r="F482888" s="94"/>
    </row>
    <row r="482889" spans="6:6">
      <c r="F482889" s="94"/>
    </row>
    <row r="482890" spans="6:6">
      <c r="F482890" s="94"/>
    </row>
    <row r="482891" spans="6:6">
      <c r="F482891" s="94"/>
    </row>
    <row r="482892" spans="6:6">
      <c r="F482892" s="94"/>
    </row>
    <row r="482893" spans="6:6">
      <c r="F482893" s="94"/>
    </row>
    <row r="482894" spans="6:6">
      <c r="F482894" s="94"/>
    </row>
    <row r="482895" spans="6:6">
      <c r="F482895" s="94"/>
    </row>
    <row r="482896" spans="6:6">
      <c r="F482896" s="94"/>
    </row>
    <row r="482897" spans="6:6">
      <c r="F482897" s="94"/>
    </row>
    <row r="482898" spans="6:6">
      <c r="F482898" s="94"/>
    </row>
    <row r="482899" spans="6:6">
      <c r="F482899" s="94"/>
    </row>
    <row r="482900" spans="6:6">
      <c r="F482900" s="94"/>
    </row>
    <row r="482901" spans="6:6">
      <c r="F482901" s="94"/>
    </row>
    <row r="482902" spans="6:6">
      <c r="F482902" s="94"/>
    </row>
    <row r="482903" spans="6:6">
      <c r="F482903" s="94"/>
    </row>
    <row r="482904" spans="6:6">
      <c r="F482904" s="94"/>
    </row>
    <row r="482905" spans="6:6">
      <c r="F482905" s="94"/>
    </row>
    <row r="482906" spans="6:6">
      <c r="F482906" s="94"/>
    </row>
    <row r="482907" spans="6:6">
      <c r="F482907" s="94"/>
    </row>
    <row r="482908" spans="6:6">
      <c r="F482908" s="94"/>
    </row>
    <row r="482909" spans="6:6">
      <c r="F482909" s="94"/>
    </row>
    <row r="482910" spans="6:6">
      <c r="F482910" s="94"/>
    </row>
    <row r="482911" spans="6:6">
      <c r="F482911" s="94"/>
    </row>
    <row r="482912" spans="6:6">
      <c r="F482912" s="94"/>
    </row>
    <row r="482913" spans="6:6">
      <c r="F482913" s="94"/>
    </row>
    <row r="482914" spans="6:6">
      <c r="F482914" s="94"/>
    </row>
    <row r="482915" spans="6:6">
      <c r="F482915" s="94"/>
    </row>
    <row r="482916" spans="6:6">
      <c r="F482916" s="94"/>
    </row>
    <row r="482917" spans="6:6">
      <c r="F482917" s="94"/>
    </row>
    <row r="482918" spans="6:6">
      <c r="F482918" s="94"/>
    </row>
    <row r="482919" spans="6:6">
      <c r="F482919" s="94"/>
    </row>
    <row r="482920" spans="6:6">
      <c r="F482920" s="94"/>
    </row>
    <row r="482921" spans="6:6">
      <c r="F482921" s="94"/>
    </row>
    <row r="482922" spans="6:6">
      <c r="F482922" s="94"/>
    </row>
    <row r="482923" spans="6:6">
      <c r="F482923" s="94"/>
    </row>
    <row r="482924" spans="6:6">
      <c r="F482924" s="94"/>
    </row>
    <row r="482925" spans="6:6">
      <c r="F482925" s="94"/>
    </row>
    <row r="482926" spans="6:6">
      <c r="F482926" s="94"/>
    </row>
    <row r="482927" spans="6:6">
      <c r="F482927" s="94"/>
    </row>
    <row r="482928" spans="6:6">
      <c r="F482928" s="94"/>
    </row>
    <row r="482929" spans="6:6">
      <c r="F482929" s="94"/>
    </row>
    <row r="482930" spans="6:6">
      <c r="F482930" s="94"/>
    </row>
    <row r="482931" spans="6:6">
      <c r="F482931" s="94"/>
    </row>
    <row r="482932" spans="6:6">
      <c r="F482932" s="94"/>
    </row>
    <row r="482933" spans="6:6">
      <c r="F482933" s="94"/>
    </row>
    <row r="482934" spans="6:6">
      <c r="F482934" s="94"/>
    </row>
    <row r="482935" spans="6:6">
      <c r="F482935" s="94"/>
    </row>
    <row r="482936" spans="6:6">
      <c r="F482936" s="94"/>
    </row>
    <row r="482937" spans="6:6">
      <c r="F482937" s="94"/>
    </row>
    <row r="482938" spans="6:6">
      <c r="F482938" s="94"/>
    </row>
    <row r="482939" spans="6:6">
      <c r="F482939" s="94"/>
    </row>
    <row r="482940" spans="6:6">
      <c r="F482940" s="94"/>
    </row>
    <row r="482941" spans="6:6">
      <c r="F482941" s="94"/>
    </row>
    <row r="482942" spans="6:6">
      <c r="F482942" s="94"/>
    </row>
    <row r="482943" spans="6:6">
      <c r="F482943" s="94"/>
    </row>
    <row r="482944" spans="6:6">
      <c r="F482944" s="94"/>
    </row>
    <row r="482945" spans="6:6">
      <c r="F482945" s="94"/>
    </row>
    <row r="482946" spans="6:6">
      <c r="F482946" s="94"/>
    </row>
    <row r="482947" spans="6:6">
      <c r="F482947" s="94"/>
    </row>
    <row r="482948" spans="6:6">
      <c r="F482948" s="94"/>
    </row>
    <row r="482949" spans="6:6">
      <c r="F482949" s="94"/>
    </row>
    <row r="482950" spans="6:6">
      <c r="F482950" s="94"/>
    </row>
    <row r="482951" spans="6:6">
      <c r="F482951" s="94"/>
    </row>
    <row r="482952" spans="6:6">
      <c r="F482952" s="94"/>
    </row>
    <row r="482953" spans="6:6">
      <c r="F482953" s="94"/>
    </row>
    <row r="482954" spans="6:6">
      <c r="F482954" s="94"/>
    </row>
    <row r="482955" spans="6:6">
      <c r="F482955" s="94"/>
    </row>
    <row r="482956" spans="6:6">
      <c r="F482956" s="94"/>
    </row>
    <row r="482957" spans="6:6">
      <c r="F482957" s="94"/>
    </row>
    <row r="482958" spans="6:6">
      <c r="F482958" s="94"/>
    </row>
    <row r="482959" spans="6:6">
      <c r="F482959" s="94"/>
    </row>
    <row r="482960" spans="6:6">
      <c r="F482960" s="94"/>
    </row>
    <row r="482961" spans="6:6">
      <c r="F482961" s="94"/>
    </row>
    <row r="482962" spans="6:6">
      <c r="F482962" s="94"/>
    </row>
    <row r="482963" spans="6:6">
      <c r="F482963" s="94"/>
    </row>
    <row r="482964" spans="6:6">
      <c r="F482964" s="94"/>
    </row>
    <row r="482965" spans="6:6">
      <c r="F482965" s="94"/>
    </row>
    <row r="482966" spans="6:6">
      <c r="F482966" s="94"/>
    </row>
    <row r="482967" spans="6:6">
      <c r="F482967" s="94"/>
    </row>
    <row r="482968" spans="6:6">
      <c r="F482968" s="94"/>
    </row>
    <row r="482969" spans="6:6">
      <c r="F482969" s="94"/>
    </row>
    <row r="482970" spans="6:6">
      <c r="F482970" s="94"/>
    </row>
    <row r="482971" spans="6:6">
      <c r="F482971" s="94"/>
    </row>
    <row r="482972" spans="6:6">
      <c r="F482972" s="94"/>
    </row>
    <row r="482973" spans="6:6">
      <c r="F482973" s="94"/>
    </row>
    <row r="482974" spans="6:6">
      <c r="F482974" s="94"/>
    </row>
    <row r="482975" spans="6:6">
      <c r="F482975" s="94"/>
    </row>
    <row r="482976" spans="6:6">
      <c r="F482976" s="94"/>
    </row>
    <row r="482977" spans="6:6">
      <c r="F482977" s="94"/>
    </row>
    <row r="482978" spans="6:6">
      <c r="F482978" s="94"/>
    </row>
    <row r="482979" spans="6:6">
      <c r="F482979" s="94"/>
    </row>
    <row r="482980" spans="6:6">
      <c r="F482980" s="94"/>
    </row>
    <row r="482981" spans="6:6">
      <c r="F482981" s="94"/>
    </row>
    <row r="482982" spans="6:6">
      <c r="F482982" s="94"/>
    </row>
    <row r="482983" spans="6:6">
      <c r="F482983" s="94"/>
    </row>
    <row r="482984" spans="6:6">
      <c r="F482984" s="94"/>
    </row>
    <row r="482985" spans="6:6">
      <c r="F482985" s="94"/>
    </row>
    <row r="482986" spans="6:6">
      <c r="F482986" s="94"/>
    </row>
    <row r="482987" spans="6:6">
      <c r="F482987" s="94"/>
    </row>
    <row r="482988" spans="6:6">
      <c r="F482988" s="94"/>
    </row>
    <row r="482989" spans="6:6">
      <c r="F482989" s="94"/>
    </row>
    <row r="482990" spans="6:6">
      <c r="F482990" s="94"/>
    </row>
    <row r="482991" spans="6:6">
      <c r="F482991" s="94"/>
    </row>
    <row r="482992" spans="6:6">
      <c r="F482992" s="94"/>
    </row>
    <row r="482993" spans="6:6">
      <c r="F482993" s="94"/>
    </row>
    <row r="482994" spans="6:6">
      <c r="F482994" s="94"/>
    </row>
    <row r="482995" spans="6:6">
      <c r="F482995" s="94"/>
    </row>
    <row r="482996" spans="6:6">
      <c r="F482996" s="94"/>
    </row>
    <row r="482997" spans="6:6">
      <c r="F482997" s="94"/>
    </row>
    <row r="482998" spans="6:6">
      <c r="F482998" s="94"/>
    </row>
    <row r="482999" spans="6:6">
      <c r="F482999" s="94"/>
    </row>
    <row r="483000" spans="6:6">
      <c r="F483000" s="94"/>
    </row>
    <row r="483001" spans="6:6">
      <c r="F483001" s="94"/>
    </row>
    <row r="483002" spans="6:6">
      <c r="F483002" s="94"/>
    </row>
    <row r="483003" spans="6:6">
      <c r="F483003" s="94"/>
    </row>
    <row r="483004" spans="6:6">
      <c r="F483004" s="94"/>
    </row>
    <row r="483005" spans="6:6">
      <c r="F483005" s="94"/>
    </row>
    <row r="483006" spans="6:6">
      <c r="F483006" s="94"/>
    </row>
    <row r="483007" spans="6:6">
      <c r="F483007" s="94"/>
    </row>
    <row r="483008" spans="6:6">
      <c r="F483008" s="94"/>
    </row>
    <row r="483009" spans="6:6">
      <c r="F483009" s="94"/>
    </row>
    <row r="483010" spans="6:6">
      <c r="F483010" s="94"/>
    </row>
    <row r="483011" spans="6:6">
      <c r="F483011" s="94"/>
    </row>
    <row r="483012" spans="6:6">
      <c r="F483012" s="94"/>
    </row>
    <row r="483013" spans="6:6">
      <c r="F483013" s="94"/>
    </row>
    <row r="483014" spans="6:6">
      <c r="F483014" s="94"/>
    </row>
    <row r="483015" spans="6:6">
      <c r="F483015" s="94"/>
    </row>
    <row r="483016" spans="6:6">
      <c r="F483016" s="94"/>
    </row>
    <row r="483017" spans="6:6">
      <c r="F483017" s="94"/>
    </row>
    <row r="483018" spans="6:6">
      <c r="F483018" s="94"/>
    </row>
    <row r="483019" spans="6:6">
      <c r="F483019" s="94"/>
    </row>
    <row r="483020" spans="6:6">
      <c r="F483020" s="94"/>
    </row>
    <row r="483021" spans="6:6">
      <c r="F483021" s="94"/>
    </row>
    <row r="483022" spans="6:6">
      <c r="F483022" s="94"/>
    </row>
    <row r="483023" spans="6:6">
      <c r="F483023" s="94"/>
    </row>
    <row r="483024" spans="6:6">
      <c r="F483024" s="94"/>
    </row>
    <row r="483025" spans="6:6">
      <c r="F483025" s="94"/>
    </row>
    <row r="483026" spans="6:6">
      <c r="F483026" s="94"/>
    </row>
    <row r="483027" spans="6:6">
      <c r="F483027" s="94"/>
    </row>
    <row r="483028" spans="6:6">
      <c r="F483028" s="94"/>
    </row>
    <row r="483029" spans="6:6">
      <c r="F483029" s="94"/>
    </row>
    <row r="483030" spans="6:6">
      <c r="F483030" s="94"/>
    </row>
    <row r="483031" spans="6:6">
      <c r="F483031" s="94"/>
    </row>
    <row r="483032" spans="6:6">
      <c r="F483032" s="94"/>
    </row>
    <row r="483033" spans="6:6">
      <c r="F483033" s="94"/>
    </row>
    <row r="483034" spans="6:6">
      <c r="F483034" s="94"/>
    </row>
    <row r="483035" spans="6:6">
      <c r="F483035" s="94"/>
    </row>
    <row r="483036" spans="6:6">
      <c r="F483036" s="94"/>
    </row>
    <row r="483037" spans="6:6">
      <c r="F483037" s="94"/>
    </row>
    <row r="483038" spans="6:6">
      <c r="F483038" s="94"/>
    </row>
    <row r="483039" spans="6:6">
      <c r="F483039" s="94"/>
    </row>
    <row r="483040" spans="6:6">
      <c r="F483040" s="94"/>
    </row>
    <row r="483041" spans="6:6">
      <c r="F483041" s="94"/>
    </row>
    <row r="483042" spans="6:6">
      <c r="F483042" s="94"/>
    </row>
    <row r="483043" spans="6:6">
      <c r="F483043" s="94"/>
    </row>
    <row r="483044" spans="6:6">
      <c r="F483044" s="94"/>
    </row>
    <row r="483045" spans="6:6">
      <c r="F483045" s="94"/>
    </row>
    <row r="483046" spans="6:6">
      <c r="F483046" s="94"/>
    </row>
    <row r="483047" spans="6:6">
      <c r="F483047" s="94"/>
    </row>
    <row r="483048" spans="6:6">
      <c r="F483048" s="94"/>
    </row>
    <row r="483049" spans="6:6">
      <c r="F483049" s="94"/>
    </row>
    <row r="483050" spans="6:6">
      <c r="F483050" s="94"/>
    </row>
    <row r="483051" spans="6:6">
      <c r="F483051" s="94"/>
    </row>
    <row r="483052" spans="6:6">
      <c r="F483052" s="94"/>
    </row>
    <row r="483053" spans="6:6">
      <c r="F483053" s="94"/>
    </row>
    <row r="483054" spans="6:6">
      <c r="F483054" s="94"/>
    </row>
    <row r="483055" spans="6:6">
      <c r="F483055" s="94"/>
    </row>
    <row r="483056" spans="6:6">
      <c r="F483056" s="94"/>
    </row>
    <row r="483057" spans="6:6">
      <c r="F483057" s="94"/>
    </row>
    <row r="483058" spans="6:6">
      <c r="F483058" s="94"/>
    </row>
    <row r="483059" spans="6:6">
      <c r="F483059" s="94"/>
    </row>
    <row r="483060" spans="6:6">
      <c r="F483060" s="94"/>
    </row>
    <row r="483061" spans="6:6">
      <c r="F483061" s="94"/>
    </row>
    <row r="483062" spans="6:6">
      <c r="F483062" s="94"/>
    </row>
    <row r="483063" spans="6:6">
      <c r="F483063" s="94"/>
    </row>
    <row r="483064" spans="6:6">
      <c r="F483064" s="94"/>
    </row>
    <row r="483065" spans="6:6">
      <c r="F483065" s="94"/>
    </row>
    <row r="483066" spans="6:6">
      <c r="F483066" s="94"/>
    </row>
    <row r="483067" spans="6:6">
      <c r="F483067" s="94"/>
    </row>
    <row r="483068" spans="6:6">
      <c r="F483068" s="94"/>
    </row>
    <row r="483069" spans="6:6">
      <c r="F483069" s="94"/>
    </row>
    <row r="483070" spans="6:6">
      <c r="F483070" s="94"/>
    </row>
    <row r="483071" spans="6:6">
      <c r="F483071" s="94"/>
    </row>
    <row r="483072" spans="6:6">
      <c r="F483072" s="94"/>
    </row>
    <row r="483073" spans="6:6">
      <c r="F483073" s="94"/>
    </row>
    <row r="483074" spans="6:6">
      <c r="F483074" s="94"/>
    </row>
    <row r="483075" spans="6:6">
      <c r="F483075" s="94"/>
    </row>
    <row r="483076" spans="6:6">
      <c r="F483076" s="94"/>
    </row>
    <row r="483077" spans="6:6">
      <c r="F483077" s="94"/>
    </row>
    <row r="483078" spans="6:6">
      <c r="F483078" s="94"/>
    </row>
    <row r="483079" spans="6:6">
      <c r="F483079" s="94"/>
    </row>
    <row r="483080" spans="6:6">
      <c r="F483080" s="94"/>
    </row>
    <row r="483081" spans="6:6">
      <c r="F483081" s="94"/>
    </row>
    <row r="483082" spans="6:6">
      <c r="F483082" s="94"/>
    </row>
    <row r="483083" spans="6:6">
      <c r="F483083" s="94"/>
    </row>
    <row r="483084" spans="6:6">
      <c r="F483084" s="94"/>
    </row>
    <row r="483085" spans="6:6">
      <c r="F483085" s="94"/>
    </row>
    <row r="483086" spans="6:6">
      <c r="F483086" s="94"/>
    </row>
    <row r="483087" spans="6:6">
      <c r="F483087" s="94"/>
    </row>
    <row r="483088" spans="6:6">
      <c r="F483088" s="94"/>
    </row>
    <row r="483089" spans="6:6">
      <c r="F483089" s="94"/>
    </row>
    <row r="483090" spans="6:6">
      <c r="F483090" s="94"/>
    </row>
    <row r="483091" spans="6:6">
      <c r="F483091" s="94"/>
    </row>
    <row r="483092" spans="6:6">
      <c r="F483092" s="94"/>
    </row>
    <row r="483093" spans="6:6">
      <c r="F483093" s="94"/>
    </row>
    <row r="483094" spans="6:6">
      <c r="F483094" s="94"/>
    </row>
    <row r="483095" spans="6:6">
      <c r="F483095" s="94"/>
    </row>
    <row r="483096" spans="6:6">
      <c r="F483096" s="94"/>
    </row>
    <row r="483097" spans="6:6">
      <c r="F483097" s="94"/>
    </row>
    <row r="483098" spans="6:6">
      <c r="F483098" s="94"/>
    </row>
    <row r="483099" spans="6:6">
      <c r="F483099" s="94"/>
    </row>
    <row r="483100" spans="6:6">
      <c r="F483100" s="94"/>
    </row>
    <row r="483101" spans="6:6">
      <c r="F483101" s="94"/>
    </row>
    <row r="483102" spans="6:6">
      <c r="F483102" s="94"/>
    </row>
    <row r="483103" spans="6:6">
      <c r="F483103" s="94"/>
    </row>
    <row r="483104" spans="6:6">
      <c r="F483104" s="94"/>
    </row>
    <row r="483105" spans="6:6">
      <c r="F483105" s="94"/>
    </row>
    <row r="483106" spans="6:6">
      <c r="F483106" s="94"/>
    </row>
    <row r="483107" spans="6:6">
      <c r="F483107" s="94"/>
    </row>
    <row r="483108" spans="6:6">
      <c r="F483108" s="94"/>
    </row>
    <row r="483109" spans="6:6">
      <c r="F483109" s="94"/>
    </row>
    <row r="483110" spans="6:6">
      <c r="F483110" s="94"/>
    </row>
    <row r="483111" spans="6:6">
      <c r="F483111" s="94"/>
    </row>
    <row r="483112" spans="6:6">
      <c r="F483112" s="94"/>
    </row>
    <row r="483113" spans="6:6">
      <c r="F483113" s="94"/>
    </row>
    <row r="483114" spans="6:6">
      <c r="F483114" s="94"/>
    </row>
    <row r="483115" spans="6:6">
      <c r="F483115" s="94"/>
    </row>
    <row r="483116" spans="6:6">
      <c r="F483116" s="94"/>
    </row>
    <row r="483117" spans="6:6">
      <c r="F483117" s="94"/>
    </row>
    <row r="483118" spans="6:6">
      <c r="F483118" s="94"/>
    </row>
    <row r="483119" spans="6:6">
      <c r="F483119" s="94"/>
    </row>
    <row r="483120" spans="6:6">
      <c r="F483120" s="94"/>
    </row>
    <row r="483121" spans="6:6">
      <c r="F483121" s="94"/>
    </row>
    <row r="483122" spans="6:6">
      <c r="F483122" s="94"/>
    </row>
    <row r="483123" spans="6:6">
      <c r="F483123" s="94"/>
    </row>
    <row r="483124" spans="6:6">
      <c r="F483124" s="94"/>
    </row>
    <row r="483125" spans="6:6">
      <c r="F483125" s="94"/>
    </row>
    <row r="483126" spans="6:6">
      <c r="F483126" s="94"/>
    </row>
    <row r="483127" spans="6:6">
      <c r="F483127" s="94"/>
    </row>
    <row r="483128" spans="6:6">
      <c r="F483128" s="94"/>
    </row>
    <row r="483129" spans="6:6">
      <c r="F483129" s="94"/>
    </row>
    <row r="483130" spans="6:6">
      <c r="F483130" s="94"/>
    </row>
    <row r="483131" spans="6:6">
      <c r="F483131" s="94"/>
    </row>
    <row r="483132" spans="6:6">
      <c r="F483132" s="94"/>
    </row>
    <row r="483133" spans="6:6">
      <c r="F483133" s="94"/>
    </row>
    <row r="483134" spans="6:6">
      <c r="F483134" s="94"/>
    </row>
    <row r="483135" spans="6:6">
      <c r="F483135" s="94"/>
    </row>
    <row r="483136" spans="6:6">
      <c r="F483136" s="94"/>
    </row>
    <row r="483137" spans="6:6">
      <c r="F483137" s="94"/>
    </row>
    <row r="483138" spans="6:6">
      <c r="F483138" s="94"/>
    </row>
    <row r="483139" spans="6:6">
      <c r="F483139" s="94"/>
    </row>
    <row r="483140" spans="6:6">
      <c r="F483140" s="94"/>
    </row>
    <row r="483141" spans="6:6">
      <c r="F483141" s="94"/>
    </row>
    <row r="483142" spans="6:6">
      <c r="F483142" s="94"/>
    </row>
    <row r="483143" spans="6:6">
      <c r="F483143" s="94"/>
    </row>
    <row r="483144" spans="6:6">
      <c r="F483144" s="94"/>
    </row>
    <row r="483145" spans="6:6">
      <c r="F483145" s="94"/>
    </row>
    <row r="483146" spans="6:6">
      <c r="F483146" s="94"/>
    </row>
    <row r="483147" spans="6:6">
      <c r="F483147" s="94"/>
    </row>
    <row r="483148" spans="6:6">
      <c r="F483148" s="94"/>
    </row>
    <row r="483149" spans="6:6">
      <c r="F483149" s="94"/>
    </row>
    <row r="483150" spans="6:6">
      <c r="F483150" s="94"/>
    </row>
    <row r="483151" spans="6:6">
      <c r="F483151" s="94"/>
    </row>
    <row r="483152" spans="6:6">
      <c r="F483152" s="94"/>
    </row>
    <row r="483153" spans="6:6">
      <c r="F483153" s="94"/>
    </row>
    <row r="483154" spans="6:6">
      <c r="F483154" s="94"/>
    </row>
    <row r="483155" spans="6:6">
      <c r="F483155" s="94"/>
    </row>
    <row r="483156" spans="6:6">
      <c r="F483156" s="94"/>
    </row>
    <row r="483157" spans="6:6">
      <c r="F483157" s="94"/>
    </row>
    <row r="483158" spans="6:6">
      <c r="F483158" s="94"/>
    </row>
    <row r="483159" spans="6:6">
      <c r="F483159" s="94"/>
    </row>
    <row r="483160" spans="6:6">
      <c r="F483160" s="94"/>
    </row>
    <row r="483161" spans="6:6">
      <c r="F483161" s="94"/>
    </row>
    <row r="483162" spans="6:6">
      <c r="F483162" s="94"/>
    </row>
    <row r="483163" spans="6:6">
      <c r="F483163" s="94"/>
    </row>
    <row r="483164" spans="6:6">
      <c r="F483164" s="94"/>
    </row>
    <row r="483165" spans="6:6">
      <c r="F483165" s="94"/>
    </row>
    <row r="483166" spans="6:6">
      <c r="F483166" s="94"/>
    </row>
    <row r="483167" spans="6:6">
      <c r="F483167" s="94"/>
    </row>
    <row r="483168" spans="6:6">
      <c r="F483168" s="94"/>
    </row>
    <row r="483169" spans="6:6">
      <c r="F483169" s="94"/>
    </row>
    <row r="483170" spans="6:6">
      <c r="F483170" s="94"/>
    </row>
    <row r="483171" spans="6:6">
      <c r="F483171" s="94"/>
    </row>
    <row r="483172" spans="6:6">
      <c r="F483172" s="94"/>
    </row>
    <row r="483173" spans="6:6">
      <c r="F483173" s="94"/>
    </row>
    <row r="483174" spans="6:6">
      <c r="F483174" s="94"/>
    </row>
    <row r="483175" spans="6:6">
      <c r="F483175" s="94"/>
    </row>
    <row r="483176" spans="6:6">
      <c r="F483176" s="94"/>
    </row>
    <row r="483177" spans="6:6">
      <c r="F483177" s="94"/>
    </row>
    <row r="483178" spans="6:6">
      <c r="F483178" s="94"/>
    </row>
    <row r="483179" spans="6:6">
      <c r="F483179" s="94"/>
    </row>
    <row r="483180" spans="6:6">
      <c r="F483180" s="94"/>
    </row>
    <row r="483181" spans="6:6">
      <c r="F483181" s="94"/>
    </row>
    <row r="483182" spans="6:6">
      <c r="F483182" s="94"/>
    </row>
    <row r="483183" spans="6:6">
      <c r="F483183" s="94"/>
    </row>
    <row r="483184" spans="6:6">
      <c r="F483184" s="94"/>
    </row>
    <row r="483185" spans="6:6">
      <c r="F483185" s="94"/>
    </row>
    <row r="483186" spans="6:6">
      <c r="F483186" s="94"/>
    </row>
    <row r="483187" spans="6:6">
      <c r="F483187" s="94"/>
    </row>
    <row r="483188" spans="6:6">
      <c r="F483188" s="94"/>
    </row>
    <row r="483189" spans="6:6">
      <c r="F483189" s="94"/>
    </row>
    <row r="483190" spans="6:6">
      <c r="F483190" s="94"/>
    </row>
    <row r="483191" spans="6:6">
      <c r="F483191" s="94"/>
    </row>
    <row r="483192" spans="6:6">
      <c r="F483192" s="94"/>
    </row>
    <row r="483193" spans="6:6">
      <c r="F483193" s="94"/>
    </row>
    <row r="483194" spans="6:6">
      <c r="F483194" s="94"/>
    </row>
    <row r="483195" spans="6:6">
      <c r="F483195" s="94"/>
    </row>
    <row r="483196" spans="6:6">
      <c r="F483196" s="94"/>
    </row>
    <row r="483197" spans="6:6">
      <c r="F483197" s="94"/>
    </row>
    <row r="483198" spans="6:6">
      <c r="F483198" s="94"/>
    </row>
    <row r="483199" spans="6:6">
      <c r="F483199" s="94"/>
    </row>
    <row r="483200" spans="6:6">
      <c r="F483200" s="94"/>
    </row>
    <row r="483201" spans="6:6">
      <c r="F483201" s="94"/>
    </row>
    <row r="483202" spans="6:6">
      <c r="F483202" s="94"/>
    </row>
    <row r="483203" spans="6:6">
      <c r="F483203" s="94"/>
    </row>
    <row r="483204" spans="6:6">
      <c r="F483204" s="94"/>
    </row>
    <row r="483205" spans="6:6">
      <c r="F483205" s="94"/>
    </row>
    <row r="483206" spans="6:6">
      <c r="F483206" s="94"/>
    </row>
    <row r="483207" spans="6:6">
      <c r="F483207" s="94"/>
    </row>
    <row r="483208" spans="6:6">
      <c r="F483208" s="94"/>
    </row>
    <row r="483209" spans="6:6">
      <c r="F483209" s="94"/>
    </row>
    <row r="483210" spans="6:6">
      <c r="F483210" s="94"/>
    </row>
    <row r="483211" spans="6:6">
      <c r="F483211" s="94"/>
    </row>
    <row r="483212" spans="6:6">
      <c r="F483212" s="94"/>
    </row>
    <row r="483213" spans="6:6">
      <c r="F483213" s="94"/>
    </row>
    <row r="483214" spans="6:6">
      <c r="F483214" s="94"/>
    </row>
    <row r="483215" spans="6:6">
      <c r="F483215" s="94"/>
    </row>
    <row r="483216" spans="6:6">
      <c r="F483216" s="94"/>
    </row>
    <row r="483217" spans="6:6">
      <c r="F483217" s="94"/>
    </row>
    <row r="483218" spans="6:6">
      <c r="F483218" s="94"/>
    </row>
    <row r="483219" spans="6:6">
      <c r="F483219" s="94"/>
    </row>
    <row r="483220" spans="6:6">
      <c r="F483220" s="94"/>
    </row>
    <row r="483221" spans="6:6">
      <c r="F483221" s="94"/>
    </row>
    <row r="483222" spans="6:6">
      <c r="F483222" s="94"/>
    </row>
    <row r="483223" spans="6:6">
      <c r="F483223" s="94"/>
    </row>
    <row r="483224" spans="6:6">
      <c r="F483224" s="94"/>
    </row>
    <row r="483225" spans="6:6">
      <c r="F483225" s="94"/>
    </row>
    <row r="483226" spans="6:6">
      <c r="F483226" s="94"/>
    </row>
    <row r="483227" spans="6:6">
      <c r="F483227" s="94"/>
    </row>
    <row r="483228" spans="6:6">
      <c r="F483228" s="94"/>
    </row>
    <row r="483229" spans="6:6">
      <c r="F483229" s="94"/>
    </row>
    <row r="483230" spans="6:6">
      <c r="F483230" s="94"/>
    </row>
    <row r="483231" spans="6:6">
      <c r="F483231" s="94"/>
    </row>
    <row r="483232" spans="6:6">
      <c r="F483232" s="94"/>
    </row>
    <row r="483233" spans="6:6">
      <c r="F483233" s="94"/>
    </row>
    <row r="483234" spans="6:6">
      <c r="F483234" s="94"/>
    </row>
    <row r="483235" spans="6:6">
      <c r="F483235" s="94"/>
    </row>
    <row r="483236" spans="6:6">
      <c r="F483236" s="94"/>
    </row>
    <row r="483237" spans="6:6">
      <c r="F483237" s="94"/>
    </row>
    <row r="483238" spans="6:6">
      <c r="F483238" s="94"/>
    </row>
    <row r="483239" spans="6:6">
      <c r="F483239" s="94"/>
    </row>
    <row r="483240" spans="6:6">
      <c r="F483240" s="94"/>
    </row>
    <row r="483241" spans="6:6">
      <c r="F483241" s="94"/>
    </row>
    <row r="483242" spans="6:6">
      <c r="F483242" s="94"/>
    </row>
    <row r="483243" spans="6:6">
      <c r="F483243" s="94"/>
    </row>
    <row r="483244" spans="6:6">
      <c r="F483244" s="94"/>
    </row>
    <row r="483245" spans="6:6">
      <c r="F483245" s="94"/>
    </row>
    <row r="483246" spans="6:6">
      <c r="F483246" s="94"/>
    </row>
    <row r="483247" spans="6:6">
      <c r="F483247" s="94"/>
    </row>
    <row r="483248" spans="6:6">
      <c r="F483248" s="94"/>
    </row>
    <row r="483249" spans="6:6">
      <c r="F483249" s="94"/>
    </row>
    <row r="483250" spans="6:6">
      <c r="F483250" s="94"/>
    </row>
    <row r="483251" spans="6:6">
      <c r="F483251" s="94"/>
    </row>
    <row r="483252" spans="6:6">
      <c r="F483252" s="94"/>
    </row>
    <row r="483253" spans="6:6">
      <c r="F483253" s="94"/>
    </row>
    <row r="483254" spans="6:6">
      <c r="F483254" s="94"/>
    </row>
    <row r="483255" spans="6:6">
      <c r="F483255" s="94"/>
    </row>
    <row r="483256" spans="6:6">
      <c r="F483256" s="94"/>
    </row>
    <row r="483257" spans="6:6">
      <c r="F483257" s="94"/>
    </row>
    <row r="483258" spans="6:6">
      <c r="F483258" s="94"/>
    </row>
    <row r="483259" spans="6:6">
      <c r="F483259" s="94"/>
    </row>
    <row r="483260" spans="6:6">
      <c r="F483260" s="94"/>
    </row>
    <row r="483261" spans="6:6">
      <c r="F483261" s="94"/>
    </row>
    <row r="483262" spans="6:6">
      <c r="F483262" s="94"/>
    </row>
    <row r="483263" spans="6:6">
      <c r="F483263" s="94"/>
    </row>
    <row r="483264" spans="6:6">
      <c r="F483264" s="94"/>
    </row>
    <row r="483265" spans="6:6">
      <c r="F483265" s="94"/>
    </row>
    <row r="483266" spans="6:6">
      <c r="F483266" s="94"/>
    </row>
    <row r="483267" spans="6:6">
      <c r="F483267" s="94"/>
    </row>
    <row r="483268" spans="6:6">
      <c r="F483268" s="94"/>
    </row>
    <row r="483269" spans="6:6">
      <c r="F483269" s="94"/>
    </row>
    <row r="483270" spans="6:6">
      <c r="F483270" s="94"/>
    </row>
    <row r="483271" spans="6:6">
      <c r="F483271" s="94"/>
    </row>
    <row r="483272" spans="6:6">
      <c r="F483272" s="94"/>
    </row>
    <row r="483273" spans="6:6">
      <c r="F483273" s="94"/>
    </row>
    <row r="483274" spans="6:6">
      <c r="F483274" s="94"/>
    </row>
    <row r="483275" spans="6:6">
      <c r="F483275" s="94"/>
    </row>
    <row r="483276" spans="6:6">
      <c r="F483276" s="94"/>
    </row>
    <row r="483277" spans="6:6">
      <c r="F483277" s="94"/>
    </row>
    <row r="483278" spans="6:6">
      <c r="F483278" s="94"/>
    </row>
    <row r="483279" spans="6:6">
      <c r="F483279" s="94"/>
    </row>
    <row r="483280" spans="6:6">
      <c r="F483280" s="94"/>
    </row>
    <row r="483281" spans="6:6">
      <c r="F483281" s="94"/>
    </row>
    <row r="483282" spans="6:6">
      <c r="F483282" s="94"/>
    </row>
    <row r="483283" spans="6:6">
      <c r="F483283" s="94"/>
    </row>
    <row r="483284" spans="6:6">
      <c r="F483284" s="94"/>
    </row>
    <row r="483285" spans="6:6">
      <c r="F483285" s="94"/>
    </row>
    <row r="483286" spans="6:6">
      <c r="F483286" s="94"/>
    </row>
    <row r="483287" spans="6:6">
      <c r="F483287" s="94"/>
    </row>
    <row r="483288" spans="6:6">
      <c r="F483288" s="94"/>
    </row>
    <row r="483289" spans="6:6">
      <c r="F483289" s="94"/>
    </row>
    <row r="483290" spans="6:6">
      <c r="F483290" s="94"/>
    </row>
    <row r="483291" spans="6:6">
      <c r="F483291" s="94"/>
    </row>
    <row r="483292" spans="6:6">
      <c r="F483292" s="94"/>
    </row>
    <row r="483293" spans="6:6">
      <c r="F483293" s="94"/>
    </row>
    <row r="483294" spans="6:6">
      <c r="F483294" s="94"/>
    </row>
    <row r="483295" spans="6:6">
      <c r="F483295" s="94"/>
    </row>
    <row r="483296" spans="6:6">
      <c r="F483296" s="94"/>
    </row>
    <row r="483297" spans="6:6">
      <c r="F483297" s="94"/>
    </row>
    <row r="483298" spans="6:6">
      <c r="F483298" s="94"/>
    </row>
    <row r="483299" spans="6:6">
      <c r="F483299" s="94"/>
    </row>
    <row r="483300" spans="6:6">
      <c r="F483300" s="94"/>
    </row>
    <row r="483301" spans="6:6">
      <c r="F483301" s="94"/>
    </row>
    <row r="483302" spans="6:6">
      <c r="F483302" s="94"/>
    </row>
    <row r="483303" spans="6:6">
      <c r="F483303" s="94"/>
    </row>
    <row r="483304" spans="6:6">
      <c r="F483304" s="94"/>
    </row>
    <row r="483305" spans="6:6">
      <c r="F483305" s="94"/>
    </row>
    <row r="483306" spans="6:6">
      <c r="F483306" s="94"/>
    </row>
    <row r="483307" spans="6:6">
      <c r="F483307" s="94"/>
    </row>
    <row r="483308" spans="6:6">
      <c r="F483308" s="94"/>
    </row>
    <row r="483309" spans="6:6">
      <c r="F483309" s="94"/>
    </row>
    <row r="483310" spans="6:6">
      <c r="F483310" s="94"/>
    </row>
    <row r="483311" spans="6:6">
      <c r="F483311" s="94"/>
    </row>
    <row r="483312" spans="6:6">
      <c r="F483312" s="94"/>
    </row>
    <row r="483313" spans="6:6">
      <c r="F483313" s="94"/>
    </row>
    <row r="483314" spans="6:6">
      <c r="F483314" s="94"/>
    </row>
    <row r="483315" spans="6:6">
      <c r="F483315" s="94"/>
    </row>
    <row r="483316" spans="6:6">
      <c r="F483316" s="94"/>
    </row>
    <row r="483317" spans="6:6">
      <c r="F483317" s="94"/>
    </row>
    <row r="483318" spans="6:6">
      <c r="F483318" s="94"/>
    </row>
    <row r="483319" spans="6:6">
      <c r="F483319" s="94"/>
    </row>
    <row r="483320" spans="6:6">
      <c r="F483320" s="94"/>
    </row>
    <row r="483321" spans="6:6">
      <c r="F483321" s="94"/>
    </row>
    <row r="483322" spans="6:6">
      <c r="F483322" s="94"/>
    </row>
    <row r="483323" spans="6:6">
      <c r="F483323" s="94"/>
    </row>
    <row r="483324" spans="6:6">
      <c r="F483324" s="94"/>
    </row>
    <row r="483325" spans="6:6">
      <c r="F483325" s="94"/>
    </row>
    <row r="483326" spans="6:6">
      <c r="F483326" s="94"/>
    </row>
    <row r="483327" spans="6:6">
      <c r="F483327" s="94"/>
    </row>
    <row r="483328" spans="6:6">
      <c r="F483328" s="94"/>
    </row>
    <row r="483329" spans="6:6">
      <c r="F483329" s="94"/>
    </row>
    <row r="483330" spans="6:6">
      <c r="F483330" s="94"/>
    </row>
    <row r="483331" spans="6:6">
      <c r="F483331" s="94"/>
    </row>
    <row r="483332" spans="6:6">
      <c r="F483332" s="94"/>
    </row>
    <row r="483333" spans="6:6">
      <c r="F483333" s="94"/>
    </row>
    <row r="483334" spans="6:6">
      <c r="F483334" s="94"/>
    </row>
    <row r="483335" spans="6:6">
      <c r="F483335" s="94"/>
    </row>
    <row r="483336" spans="6:6">
      <c r="F483336" s="94"/>
    </row>
    <row r="483337" spans="6:6">
      <c r="F483337" s="94"/>
    </row>
    <row r="483338" spans="6:6">
      <c r="F483338" s="94"/>
    </row>
    <row r="483339" spans="6:6">
      <c r="F483339" s="94"/>
    </row>
    <row r="483340" spans="6:6">
      <c r="F483340" s="94"/>
    </row>
    <row r="483341" spans="6:6">
      <c r="F483341" s="94"/>
    </row>
    <row r="483342" spans="6:6">
      <c r="F483342" s="94"/>
    </row>
    <row r="483343" spans="6:6">
      <c r="F483343" s="94"/>
    </row>
    <row r="483344" spans="6:6">
      <c r="F483344" s="94"/>
    </row>
    <row r="483345" spans="6:6">
      <c r="F483345" s="94"/>
    </row>
    <row r="483346" spans="6:6">
      <c r="F483346" s="94"/>
    </row>
    <row r="483347" spans="6:6">
      <c r="F483347" s="94"/>
    </row>
    <row r="483348" spans="6:6">
      <c r="F483348" s="94"/>
    </row>
    <row r="483349" spans="6:6">
      <c r="F483349" s="94"/>
    </row>
    <row r="483350" spans="6:6">
      <c r="F483350" s="94"/>
    </row>
    <row r="483351" spans="6:6">
      <c r="F483351" s="94"/>
    </row>
    <row r="483352" spans="6:6">
      <c r="F483352" s="94"/>
    </row>
    <row r="483353" spans="6:6">
      <c r="F483353" s="94"/>
    </row>
    <row r="483354" spans="6:6">
      <c r="F483354" s="94"/>
    </row>
    <row r="483355" spans="6:6">
      <c r="F483355" s="94"/>
    </row>
    <row r="483356" spans="6:6">
      <c r="F483356" s="94"/>
    </row>
    <row r="483357" spans="6:6">
      <c r="F483357" s="94"/>
    </row>
    <row r="483358" spans="6:6">
      <c r="F483358" s="94"/>
    </row>
    <row r="483359" spans="6:6">
      <c r="F483359" s="94"/>
    </row>
    <row r="483360" spans="6:6">
      <c r="F483360" s="94"/>
    </row>
    <row r="483361" spans="6:6">
      <c r="F483361" s="94"/>
    </row>
    <row r="483362" spans="6:6">
      <c r="F483362" s="94"/>
    </row>
    <row r="483363" spans="6:6">
      <c r="F483363" s="94"/>
    </row>
    <row r="483364" spans="6:6">
      <c r="F483364" s="94"/>
    </row>
    <row r="483365" spans="6:6">
      <c r="F483365" s="94"/>
    </row>
    <row r="483366" spans="6:6">
      <c r="F483366" s="94"/>
    </row>
    <row r="483367" spans="6:6">
      <c r="F483367" s="94"/>
    </row>
    <row r="483368" spans="6:6">
      <c r="F483368" s="94"/>
    </row>
    <row r="483369" spans="6:6">
      <c r="F483369" s="94"/>
    </row>
    <row r="483370" spans="6:6">
      <c r="F483370" s="94"/>
    </row>
    <row r="483371" spans="6:6">
      <c r="F483371" s="94"/>
    </row>
    <row r="483372" spans="6:6">
      <c r="F483372" s="94"/>
    </row>
    <row r="483373" spans="6:6">
      <c r="F483373" s="94"/>
    </row>
    <row r="483374" spans="6:6">
      <c r="F483374" s="94"/>
    </row>
    <row r="483375" spans="6:6">
      <c r="F483375" s="94"/>
    </row>
    <row r="483376" spans="6:6">
      <c r="F483376" s="94"/>
    </row>
    <row r="483377" spans="6:6">
      <c r="F483377" s="94"/>
    </row>
    <row r="483378" spans="6:6">
      <c r="F483378" s="94"/>
    </row>
    <row r="483379" spans="6:6">
      <c r="F483379" s="94"/>
    </row>
    <row r="483380" spans="6:6">
      <c r="F483380" s="94"/>
    </row>
    <row r="483381" spans="6:6">
      <c r="F483381" s="94"/>
    </row>
    <row r="483382" spans="6:6">
      <c r="F483382" s="94"/>
    </row>
    <row r="483383" spans="6:6">
      <c r="F483383" s="94"/>
    </row>
    <row r="483384" spans="6:6">
      <c r="F483384" s="94"/>
    </row>
    <row r="483385" spans="6:6">
      <c r="F483385" s="94"/>
    </row>
    <row r="483386" spans="6:6">
      <c r="F483386" s="94"/>
    </row>
    <row r="483387" spans="6:6">
      <c r="F483387" s="94"/>
    </row>
    <row r="483388" spans="6:6">
      <c r="F483388" s="94"/>
    </row>
    <row r="483389" spans="6:6">
      <c r="F483389" s="94"/>
    </row>
    <row r="483390" spans="6:6">
      <c r="F483390" s="94"/>
    </row>
    <row r="483391" spans="6:6">
      <c r="F483391" s="94"/>
    </row>
    <row r="483392" spans="6:6">
      <c r="F483392" s="94"/>
    </row>
    <row r="483393" spans="6:6">
      <c r="F483393" s="94"/>
    </row>
    <row r="483394" spans="6:6">
      <c r="F483394" s="94"/>
    </row>
    <row r="483395" spans="6:6">
      <c r="F483395" s="94"/>
    </row>
    <row r="483396" spans="6:6">
      <c r="F483396" s="94"/>
    </row>
    <row r="483397" spans="6:6">
      <c r="F483397" s="94"/>
    </row>
    <row r="483398" spans="6:6">
      <c r="F483398" s="94"/>
    </row>
    <row r="483399" spans="6:6">
      <c r="F483399" s="94"/>
    </row>
    <row r="483400" spans="6:6">
      <c r="F483400" s="94"/>
    </row>
    <row r="483401" spans="6:6">
      <c r="F483401" s="94"/>
    </row>
    <row r="483402" spans="6:6">
      <c r="F483402" s="94"/>
    </row>
    <row r="483403" spans="6:6">
      <c r="F483403" s="94"/>
    </row>
    <row r="483404" spans="6:6">
      <c r="F483404" s="94"/>
    </row>
    <row r="483405" spans="6:6">
      <c r="F483405" s="94"/>
    </row>
    <row r="483406" spans="6:6">
      <c r="F483406" s="94"/>
    </row>
    <row r="483407" spans="6:6">
      <c r="F483407" s="94"/>
    </row>
    <row r="483408" spans="6:6">
      <c r="F483408" s="94"/>
    </row>
    <row r="483409" spans="6:6">
      <c r="F483409" s="94"/>
    </row>
    <row r="483410" spans="6:6">
      <c r="F483410" s="94"/>
    </row>
    <row r="483411" spans="6:6">
      <c r="F483411" s="94"/>
    </row>
    <row r="483412" spans="6:6">
      <c r="F483412" s="94"/>
    </row>
    <row r="483413" spans="6:6">
      <c r="F483413" s="94"/>
    </row>
    <row r="483414" spans="6:6">
      <c r="F483414" s="94"/>
    </row>
    <row r="483415" spans="6:6">
      <c r="F483415" s="94"/>
    </row>
    <row r="483416" spans="6:6">
      <c r="F483416" s="94"/>
    </row>
    <row r="483417" spans="6:6">
      <c r="F483417" s="94"/>
    </row>
    <row r="483418" spans="6:6">
      <c r="F483418" s="94"/>
    </row>
    <row r="483419" spans="6:6">
      <c r="F483419" s="94"/>
    </row>
    <row r="483420" spans="6:6">
      <c r="F483420" s="94"/>
    </row>
    <row r="483421" spans="6:6">
      <c r="F483421" s="94"/>
    </row>
    <row r="483422" spans="6:6">
      <c r="F483422" s="94"/>
    </row>
    <row r="483423" spans="6:6">
      <c r="F483423" s="94"/>
    </row>
    <row r="483424" spans="6:6">
      <c r="F483424" s="94"/>
    </row>
    <row r="483425" spans="6:6">
      <c r="F483425" s="94"/>
    </row>
    <row r="483426" spans="6:6">
      <c r="F483426" s="94"/>
    </row>
    <row r="483427" spans="6:6">
      <c r="F483427" s="94"/>
    </row>
    <row r="483428" spans="6:6">
      <c r="F483428" s="94"/>
    </row>
    <row r="483429" spans="6:6">
      <c r="F483429" s="94"/>
    </row>
    <row r="483430" spans="6:6">
      <c r="F483430" s="94"/>
    </row>
    <row r="483431" spans="6:6">
      <c r="F483431" s="94"/>
    </row>
    <row r="483432" spans="6:6">
      <c r="F483432" s="94"/>
    </row>
    <row r="483433" spans="6:6">
      <c r="F483433" s="94"/>
    </row>
    <row r="483434" spans="6:6">
      <c r="F483434" s="94"/>
    </row>
    <row r="483435" spans="6:6">
      <c r="F483435" s="94"/>
    </row>
    <row r="483436" spans="6:6">
      <c r="F483436" s="94"/>
    </row>
    <row r="483437" spans="6:6">
      <c r="F483437" s="94"/>
    </row>
    <row r="483438" spans="6:6">
      <c r="F483438" s="94"/>
    </row>
    <row r="483439" spans="6:6">
      <c r="F483439" s="94"/>
    </row>
    <row r="483440" spans="6:6">
      <c r="F483440" s="94"/>
    </row>
    <row r="483441" spans="6:6">
      <c r="F483441" s="94"/>
    </row>
    <row r="483442" spans="6:6">
      <c r="F483442" s="94"/>
    </row>
    <row r="483443" spans="6:6">
      <c r="F483443" s="94"/>
    </row>
    <row r="483444" spans="6:6">
      <c r="F483444" s="94"/>
    </row>
    <row r="483445" spans="6:6">
      <c r="F483445" s="94"/>
    </row>
    <row r="483446" spans="6:6">
      <c r="F483446" s="94"/>
    </row>
    <row r="483447" spans="6:6">
      <c r="F483447" s="94"/>
    </row>
    <row r="483448" spans="6:6">
      <c r="F483448" s="94"/>
    </row>
    <row r="483449" spans="6:6">
      <c r="F483449" s="94"/>
    </row>
    <row r="483450" spans="6:6">
      <c r="F483450" s="94"/>
    </row>
    <row r="483451" spans="6:6">
      <c r="F483451" s="94"/>
    </row>
    <row r="483452" spans="6:6">
      <c r="F483452" s="94"/>
    </row>
    <row r="483453" spans="6:6">
      <c r="F483453" s="94"/>
    </row>
    <row r="483454" spans="6:6">
      <c r="F483454" s="94"/>
    </row>
    <row r="483455" spans="6:6">
      <c r="F483455" s="94"/>
    </row>
    <row r="483456" spans="6:6">
      <c r="F483456" s="94"/>
    </row>
    <row r="483457" spans="6:6">
      <c r="F483457" s="94"/>
    </row>
    <row r="483458" spans="6:6">
      <c r="F483458" s="94"/>
    </row>
    <row r="483459" spans="6:6">
      <c r="F483459" s="94"/>
    </row>
    <row r="483460" spans="6:6">
      <c r="F483460" s="94"/>
    </row>
    <row r="483461" spans="6:6">
      <c r="F483461" s="94"/>
    </row>
    <row r="483462" spans="6:6">
      <c r="F483462" s="94"/>
    </row>
    <row r="483463" spans="6:6">
      <c r="F483463" s="94"/>
    </row>
    <row r="483464" spans="6:6">
      <c r="F483464" s="94"/>
    </row>
    <row r="483465" spans="6:6">
      <c r="F483465" s="94"/>
    </row>
    <row r="483466" spans="6:6">
      <c r="F483466" s="94"/>
    </row>
    <row r="483467" spans="6:6">
      <c r="F483467" s="94"/>
    </row>
    <row r="483468" spans="6:6">
      <c r="F483468" s="94"/>
    </row>
    <row r="483469" spans="6:6">
      <c r="F483469" s="94"/>
    </row>
    <row r="483470" spans="6:6">
      <c r="F483470" s="94"/>
    </row>
    <row r="483471" spans="6:6">
      <c r="F483471" s="94"/>
    </row>
    <row r="483472" spans="6:6">
      <c r="F483472" s="94"/>
    </row>
    <row r="483473" spans="6:6">
      <c r="F483473" s="94"/>
    </row>
    <row r="483474" spans="6:6">
      <c r="F483474" s="94"/>
    </row>
    <row r="483475" spans="6:6">
      <c r="F483475" s="94"/>
    </row>
    <row r="483476" spans="6:6">
      <c r="F483476" s="94"/>
    </row>
    <row r="483477" spans="6:6">
      <c r="F483477" s="94"/>
    </row>
    <row r="483478" spans="6:6">
      <c r="F483478" s="94"/>
    </row>
    <row r="483479" spans="6:6">
      <c r="F483479" s="94"/>
    </row>
    <row r="483480" spans="6:6">
      <c r="F483480" s="94"/>
    </row>
    <row r="483481" spans="6:6">
      <c r="F483481" s="94"/>
    </row>
    <row r="483482" spans="6:6">
      <c r="F483482" s="94"/>
    </row>
    <row r="483483" spans="6:6">
      <c r="F483483" s="94"/>
    </row>
    <row r="483484" spans="6:6">
      <c r="F483484" s="94"/>
    </row>
    <row r="483485" spans="6:6">
      <c r="F483485" s="94"/>
    </row>
    <row r="483486" spans="6:6">
      <c r="F483486" s="94"/>
    </row>
    <row r="483487" spans="6:6">
      <c r="F483487" s="94"/>
    </row>
    <row r="483488" spans="6:6">
      <c r="F483488" s="94"/>
    </row>
    <row r="483489" spans="6:6">
      <c r="F483489" s="94"/>
    </row>
    <row r="483490" spans="6:6">
      <c r="F483490" s="94"/>
    </row>
    <row r="483491" spans="6:6">
      <c r="F483491" s="94"/>
    </row>
    <row r="483492" spans="6:6">
      <c r="F483492" s="94"/>
    </row>
    <row r="483493" spans="6:6">
      <c r="F483493" s="94"/>
    </row>
    <row r="483494" spans="6:6">
      <c r="F483494" s="94"/>
    </row>
    <row r="483495" spans="6:6">
      <c r="F483495" s="94"/>
    </row>
    <row r="483496" spans="6:6">
      <c r="F483496" s="94"/>
    </row>
    <row r="483497" spans="6:6">
      <c r="F483497" s="94"/>
    </row>
    <row r="483498" spans="6:6">
      <c r="F483498" s="94"/>
    </row>
    <row r="483499" spans="6:6">
      <c r="F483499" s="94"/>
    </row>
    <row r="483500" spans="6:6">
      <c r="F483500" s="94"/>
    </row>
    <row r="483501" spans="6:6">
      <c r="F483501" s="94"/>
    </row>
    <row r="483502" spans="6:6">
      <c r="F483502" s="94"/>
    </row>
    <row r="483503" spans="6:6">
      <c r="F483503" s="94"/>
    </row>
    <row r="483504" spans="6:6">
      <c r="F483504" s="94"/>
    </row>
    <row r="483505" spans="6:6">
      <c r="F483505" s="94"/>
    </row>
    <row r="483506" spans="6:6">
      <c r="F483506" s="94"/>
    </row>
    <row r="483507" spans="6:6">
      <c r="F483507" s="94"/>
    </row>
    <row r="483508" spans="6:6">
      <c r="F483508" s="94"/>
    </row>
    <row r="483509" spans="6:6">
      <c r="F483509" s="94"/>
    </row>
    <row r="483510" spans="6:6">
      <c r="F483510" s="94"/>
    </row>
    <row r="483511" spans="6:6">
      <c r="F483511" s="94"/>
    </row>
    <row r="483512" spans="6:6">
      <c r="F483512" s="94"/>
    </row>
    <row r="483513" spans="6:6">
      <c r="F483513" s="94"/>
    </row>
    <row r="483514" spans="6:6">
      <c r="F483514" s="94"/>
    </row>
    <row r="483515" spans="6:6">
      <c r="F483515" s="94"/>
    </row>
    <row r="483516" spans="6:6">
      <c r="F483516" s="94"/>
    </row>
    <row r="483517" spans="6:6">
      <c r="F483517" s="94"/>
    </row>
    <row r="483518" spans="6:6">
      <c r="F483518" s="94"/>
    </row>
    <row r="483519" spans="6:6">
      <c r="F483519" s="94"/>
    </row>
    <row r="483520" spans="6:6">
      <c r="F483520" s="94"/>
    </row>
    <row r="483521" spans="6:6">
      <c r="F483521" s="94"/>
    </row>
    <row r="483522" spans="6:6">
      <c r="F483522" s="94"/>
    </row>
    <row r="483523" spans="6:6">
      <c r="F483523" s="94"/>
    </row>
    <row r="483524" spans="6:6">
      <c r="F483524" s="94"/>
    </row>
    <row r="483525" spans="6:6">
      <c r="F483525" s="94"/>
    </row>
    <row r="483526" spans="6:6">
      <c r="F483526" s="94"/>
    </row>
    <row r="483527" spans="6:6">
      <c r="F483527" s="94"/>
    </row>
    <row r="483528" spans="6:6">
      <c r="F483528" s="94"/>
    </row>
    <row r="483529" spans="6:6">
      <c r="F483529" s="94"/>
    </row>
    <row r="483530" spans="6:6">
      <c r="F483530" s="94"/>
    </row>
    <row r="483531" spans="6:6">
      <c r="F483531" s="94"/>
    </row>
    <row r="483532" spans="6:6">
      <c r="F483532" s="94"/>
    </row>
    <row r="483533" spans="6:6">
      <c r="F483533" s="94"/>
    </row>
    <row r="483534" spans="6:6">
      <c r="F483534" s="94"/>
    </row>
    <row r="483535" spans="6:6">
      <c r="F483535" s="94"/>
    </row>
    <row r="483536" spans="6:6">
      <c r="F483536" s="94"/>
    </row>
    <row r="483537" spans="6:6">
      <c r="F483537" s="94"/>
    </row>
    <row r="483538" spans="6:6">
      <c r="F483538" s="94"/>
    </row>
    <row r="483539" spans="6:6">
      <c r="F483539" s="94"/>
    </row>
    <row r="483540" spans="6:6">
      <c r="F483540" s="94"/>
    </row>
    <row r="483541" spans="6:6">
      <c r="F483541" s="94"/>
    </row>
    <row r="483542" spans="6:6">
      <c r="F483542" s="94"/>
    </row>
    <row r="483543" spans="6:6">
      <c r="F483543" s="94"/>
    </row>
    <row r="483544" spans="6:6">
      <c r="F483544" s="94"/>
    </row>
    <row r="483545" spans="6:6">
      <c r="F483545" s="94"/>
    </row>
    <row r="483546" spans="6:6">
      <c r="F483546" s="94"/>
    </row>
    <row r="483547" spans="6:6">
      <c r="F483547" s="94"/>
    </row>
    <row r="483548" spans="6:6">
      <c r="F483548" s="94"/>
    </row>
    <row r="483549" spans="6:6">
      <c r="F483549" s="94"/>
    </row>
    <row r="483550" spans="6:6">
      <c r="F483550" s="94"/>
    </row>
    <row r="483551" spans="6:6">
      <c r="F483551" s="94"/>
    </row>
    <row r="483552" spans="6:6">
      <c r="F483552" s="94"/>
    </row>
    <row r="483553" spans="6:6">
      <c r="F483553" s="94"/>
    </row>
    <row r="483554" spans="6:6">
      <c r="F483554" s="94"/>
    </row>
    <row r="483555" spans="6:6">
      <c r="F483555" s="94"/>
    </row>
    <row r="483556" spans="6:6">
      <c r="F483556" s="94"/>
    </row>
    <row r="483557" spans="6:6">
      <c r="F483557" s="94"/>
    </row>
    <row r="483558" spans="6:6">
      <c r="F483558" s="94"/>
    </row>
    <row r="483559" spans="6:6">
      <c r="F483559" s="94"/>
    </row>
    <row r="483560" spans="6:6">
      <c r="F483560" s="94"/>
    </row>
    <row r="483561" spans="6:6">
      <c r="F483561" s="94"/>
    </row>
    <row r="483562" spans="6:6">
      <c r="F483562" s="94"/>
    </row>
    <row r="483563" spans="6:6">
      <c r="F483563" s="94"/>
    </row>
    <row r="483564" spans="6:6">
      <c r="F483564" s="94"/>
    </row>
    <row r="483565" spans="6:6">
      <c r="F483565" s="94"/>
    </row>
    <row r="483566" spans="6:6">
      <c r="F483566" s="94"/>
    </row>
    <row r="483567" spans="6:6">
      <c r="F483567" s="94"/>
    </row>
    <row r="483568" spans="6:6">
      <c r="F483568" s="94"/>
    </row>
    <row r="483569" spans="6:6">
      <c r="F483569" s="94"/>
    </row>
    <row r="483570" spans="6:6">
      <c r="F483570" s="94"/>
    </row>
    <row r="483571" spans="6:6">
      <c r="F483571" s="94"/>
    </row>
    <row r="483572" spans="6:6">
      <c r="F483572" s="94"/>
    </row>
    <row r="483573" spans="6:6">
      <c r="F483573" s="94"/>
    </row>
    <row r="483574" spans="6:6">
      <c r="F483574" s="94"/>
    </row>
    <row r="483575" spans="6:6">
      <c r="F483575" s="94"/>
    </row>
    <row r="483576" spans="6:6">
      <c r="F483576" s="94"/>
    </row>
    <row r="483577" spans="6:6">
      <c r="F483577" s="94"/>
    </row>
    <row r="483578" spans="6:6">
      <c r="F483578" s="94"/>
    </row>
    <row r="483579" spans="6:6">
      <c r="F483579" s="94"/>
    </row>
    <row r="483580" spans="6:6">
      <c r="F483580" s="94"/>
    </row>
    <row r="483581" spans="6:6">
      <c r="F483581" s="94"/>
    </row>
    <row r="483582" spans="6:6">
      <c r="F483582" s="94"/>
    </row>
    <row r="483583" spans="6:6">
      <c r="F483583" s="94"/>
    </row>
    <row r="483584" spans="6:6">
      <c r="F483584" s="94"/>
    </row>
    <row r="483585" spans="6:6">
      <c r="F483585" s="94"/>
    </row>
    <row r="483586" spans="6:6">
      <c r="F483586" s="94"/>
    </row>
    <row r="483587" spans="6:6">
      <c r="F483587" s="94"/>
    </row>
    <row r="483588" spans="6:6">
      <c r="F483588" s="94"/>
    </row>
    <row r="483589" spans="6:6">
      <c r="F483589" s="94"/>
    </row>
    <row r="483590" spans="6:6">
      <c r="F483590" s="94"/>
    </row>
    <row r="483591" spans="6:6">
      <c r="F483591" s="94"/>
    </row>
    <row r="483592" spans="6:6">
      <c r="F483592" s="94"/>
    </row>
    <row r="483593" spans="6:6">
      <c r="F483593" s="94"/>
    </row>
    <row r="483594" spans="6:6">
      <c r="F483594" s="94"/>
    </row>
    <row r="483595" spans="6:6">
      <c r="F483595" s="94"/>
    </row>
    <row r="483596" spans="6:6">
      <c r="F483596" s="94"/>
    </row>
    <row r="483597" spans="6:6">
      <c r="F483597" s="94"/>
    </row>
    <row r="483598" spans="6:6">
      <c r="F483598" s="94"/>
    </row>
    <row r="483599" spans="6:6">
      <c r="F483599" s="94"/>
    </row>
    <row r="483600" spans="6:6">
      <c r="F483600" s="94"/>
    </row>
    <row r="483601" spans="6:6">
      <c r="F483601" s="94"/>
    </row>
    <row r="483602" spans="6:6">
      <c r="F483602" s="94"/>
    </row>
    <row r="483603" spans="6:6">
      <c r="F483603" s="94"/>
    </row>
    <row r="483604" spans="6:6">
      <c r="F483604" s="94"/>
    </row>
    <row r="483605" spans="6:6">
      <c r="F483605" s="94"/>
    </row>
    <row r="483606" spans="6:6">
      <c r="F483606" s="94"/>
    </row>
    <row r="483607" spans="6:6">
      <c r="F483607" s="94"/>
    </row>
    <row r="483608" spans="6:6">
      <c r="F483608" s="94"/>
    </row>
    <row r="483609" spans="6:6">
      <c r="F483609" s="94"/>
    </row>
    <row r="483610" spans="6:6">
      <c r="F483610" s="94"/>
    </row>
    <row r="483611" spans="6:6">
      <c r="F483611" s="94"/>
    </row>
    <row r="483612" spans="6:6">
      <c r="F483612" s="94"/>
    </row>
    <row r="483613" spans="6:6">
      <c r="F483613" s="94"/>
    </row>
    <row r="483614" spans="6:6">
      <c r="F483614" s="94"/>
    </row>
    <row r="483615" spans="6:6">
      <c r="F483615" s="94"/>
    </row>
    <row r="483616" spans="6:6">
      <c r="F483616" s="94"/>
    </row>
    <row r="483617" spans="6:6">
      <c r="F483617" s="94"/>
    </row>
    <row r="483618" spans="6:6">
      <c r="F483618" s="94"/>
    </row>
    <row r="483619" spans="6:6">
      <c r="F483619" s="94"/>
    </row>
    <row r="483620" spans="6:6">
      <c r="F483620" s="94"/>
    </row>
    <row r="483621" spans="6:6">
      <c r="F483621" s="94"/>
    </row>
    <row r="483622" spans="6:6">
      <c r="F483622" s="94"/>
    </row>
    <row r="483623" spans="6:6">
      <c r="F483623" s="94"/>
    </row>
    <row r="483624" spans="6:6">
      <c r="F483624" s="94"/>
    </row>
    <row r="483625" spans="6:6">
      <c r="F483625" s="94"/>
    </row>
    <row r="483626" spans="6:6">
      <c r="F483626" s="94"/>
    </row>
    <row r="483627" spans="6:6">
      <c r="F483627" s="94"/>
    </row>
    <row r="483628" spans="6:6">
      <c r="F483628" s="94"/>
    </row>
    <row r="483629" spans="6:6">
      <c r="F483629" s="94"/>
    </row>
    <row r="483630" spans="6:6">
      <c r="F483630" s="94"/>
    </row>
    <row r="483631" spans="6:6">
      <c r="F483631" s="94"/>
    </row>
    <row r="483632" spans="6:6">
      <c r="F483632" s="94"/>
    </row>
    <row r="483633" spans="6:6">
      <c r="F483633" s="94"/>
    </row>
    <row r="483634" spans="6:6">
      <c r="F483634" s="94"/>
    </row>
    <row r="483635" spans="6:6">
      <c r="F483635" s="94"/>
    </row>
    <row r="483636" spans="6:6">
      <c r="F483636" s="94"/>
    </row>
    <row r="483637" spans="6:6">
      <c r="F483637" s="94"/>
    </row>
    <row r="483638" spans="6:6">
      <c r="F483638" s="94"/>
    </row>
    <row r="483639" spans="6:6">
      <c r="F483639" s="94"/>
    </row>
    <row r="483640" spans="6:6">
      <c r="F483640" s="94"/>
    </row>
    <row r="483641" spans="6:6">
      <c r="F483641" s="94"/>
    </row>
    <row r="483642" spans="6:6">
      <c r="F483642" s="94"/>
    </row>
    <row r="483643" spans="6:6">
      <c r="F483643" s="94"/>
    </row>
    <row r="483644" spans="6:6">
      <c r="F483644" s="94"/>
    </row>
    <row r="483645" spans="6:6">
      <c r="F483645" s="94"/>
    </row>
    <row r="483646" spans="6:6">
      <c r="F483646" s="94"/>
    </row>
    <row r="483647" spans="6:6">
      <c r="F483647" s="94"/>
    </row>
    <row r="483648" spans="6:6">
      <c r="F483648" s="94"/>
    </row>
    <row r="483649" spans="6:6">
      <c r="F483649" s="94"/>
    </row>
    <row r="483650" spans="6:6">
      <c r="F483650" s="94"/>
    </row>
    <row r="483651" spans="6:6">
      <c r="F483651" s="94"/>
    </row>
    <row r="483652" spans="6:6">
      <c r="F483652" s="94"/>
    </row>
    <row r="483653" spans="6:6">
      <c r="F483653" s="94"/>
    </row>
    <row r="483654" spans="6:6">
      <c r="F483654" s="94"/>
    </row>
    <row r="483655" spans="6:6">
      <c r="F483655" s="94"/>
    </row>
    <row r="483656" spans="6:6">
      <c r="F483656" s="94"/>
    </row>
    <row r="483657" spans="6:6">
      <c r="F483657" s="94"/>
    </row>
    <row r="483658" spans="6:6">
      <c r="F483658" s="94"/>
    </row>
    <row r="483659" spans="6:6">
      <c r="F483659" s="94"/>
    </row>
    <row r="483660" spans="6:6">
      <c r="F483660" s="94"/>
    </row>
    <row r="483661" spans="6:6">
      <c r="F483661" s="94"/>
    </row>
    <row r="483662" spans="6:6">
      <c r="F483662" s="94"/>
    </row>
    <row r="483663" spans="6:6">
      <c r="F483663" s="94"/>
    </row>
    <row r="483664" spans="6:6">
      <c r="F483664" s="94"/>
    </row>
    <row r="483665" spans="6:6">
      <c r="F483665" s="94"/>
    </row>
    <row r="483666" spans="6:6">
      <c r="F483666" s="94"/>
    </row>
    <row r="483667" spans="6:6">
      <c r="F483667" s="94"/>
    </row>
    <row r="483668" spans="6:6">
      <c r="F483668" s="94"/>
    </row>
    <row r="483669" spans="6:6">
      <c r="F483669" s="94"/>
    </row>
    <row r="483670" spans="6:6">
      <c r="F483670" s="94"/>
    </row>
    <row r="483671" spans="6:6">
      <c r="F483671" s="94"/>
    </row>
    <row r="483672" spans="6:6">
      <c r="F483672" s="94"/>
    </row>
    <row r="483673" spans="6:6">
      <c r="F483673" s="94"/>
    </row>
    <row r="483674" spans="6:6">
      <c r="F483674" s="94"/>
    </row>
    <row r="483675" spans="6:6">
      <c r="F483675" s="94"/>
    </row>
    <row r="483676" spans="6:6">
      <c r="F483676" s="94"/>
    </row>
    <row r="483677" spans="6:6">
      <c r="F483677" s="94"/>
    </row>
    <row r="483678" spans="6:6">
      <c r="F483678" s="94"/>
    </row>
    <row r="483679" spans="6:6">
      <c r="F483679" s="94"/>
    </row>
    <row r="483680" spans="6:6">
      <c r="F483680" s="94"/>
    </row>
    <row r="483681" spans="6:6">
      <c r="F483681" s="94"/>
    </row>
    <row r="483682" spans="6:6">
      <c r="F483682" s="94"/>
    </row>
    <row r="483683" spans="6:6">
      <c r="F483683" s="94"/>
    </row>
    <row r="483684" spans="6:6">
      <c r="F483684" s="94"/>
    </row>
    <row r="483685" spans="6:6">
      <c r="F483685" s="94"/>
    </row>
    <row r="483686" spans="6:6">
      <c r="F483686" s="94"/>
    </row>
    <row r="483687" spans="6:6">
      <c r="F483687" s="94"/>
    </row>
    <row r="483688" spans="6:6">
      <c r="F483688" s="94"/>
    </row>
    <row r="483689" spans="6:6">
      <c r="F483689" s="94"/>
    </row>
    <row r="483690" spans="6:6">
      <c r="F483690" s="94"/>
    </row>
    <row r="483691" spans="6:6">
      <c r="F483691" s="94"/>
    </row>
    <row r="483692" spans="6:6">
      <c r="F483692" s="94"/>
    </row>
    <row r="483693" spans="6:6">
      <c r="F483693" s="94"/>
    </row>
    <row r="483694" spans="6:6">
      <c r="F483694" s="94"/>
    </row>
    <row r="483695" spans="6:6">
      <c r="F483695" s="94"/>
    </row>
    <row r="483696" spans="6:6">
      <c r="F483696" s="94"/>
    </row>
    <row r="483697" spans="6:6">
      <c r="F483697" s="94"/>
    </row>
    <row r="483698" spans="6:6">
      <c r="F483698" s="94"/>
    </row>
    <row r="483699" spans="6:6">
      <c r="F483699" s="94"/>
    </row>
    <row r="483700" spans="6:6">
      <c r="F483700" s="94"/>
    </row>
    <row r="483701" spans="6:6">
      <c r="F483701" s="94"/>
    </row>
    <row r="483702" spans="6:6">
      <c r="F483702" s="94"/>
    </row>
    <row r="483703" spans="6:6">
      <c r="F483703" s="94"/>
    </row>
    <row r="483704" spans="6:6">
      <c r="F483704" s="94"/>
    </row>
    <row r="483705" spans="6:6">
      <c r="F483705" s="94"/>
    </row>
    <row r="483706" spans="6:6">
      <c r="F483706" s="94"/>
    </row>
    <row r="483707" spans="6:6">
      <c r="F483707" s="94"/>
    </row>
    <row r="483708" spans="6:6">
      <c r="F483708" s="94"/>
    </row>
    <row r="483709" spans="6:6">
      <c r="F483709" s="94"/>
    </row>
    <row r="483710" spans="6:6">
      <c r="F483710" s="94"/>
    </row>
    <row r="483711" spans="6:6">
      <c r="F483711" s="94"/>
    </row>
    <row r="483712" spans="6:6">
      <c r="F483712" s="94"/>
    </row>
    <row r="483713" spans="6:6">
      <c r="F483713" s="94"/>
    </row>
    <row r="483714" spans="6:6">
      <c r="F483714" s="94"/>
    </row>
    <row r="483715" spans="6:6">
      <c r="F483715" s="94"/>
    </row>
    <row r="483716" spans="6:6">
      <c r="F483716" s="94"/>
    </row>
    <row r="483717" spans="6:6">
      <c r="F483717" s="94"/>
    </row>
    <row r="483718" spans="6:6">
      <c r="F483718" s="94"/>
    </row>
    <row r="483719" spans="6:6">
      <c r="F483719" s="94"/>
    </row>
    <row r="483720" spans="6:6">
      <c r="F483720" s="94"/>
    </row>
    <row r="483721" spans="6:6">
      <c r="F483721" s="94"/>
    </row>
    <row r="483722" spans="6:6">
      <c r="F483722" s="94"/>
    </row>
    <row r="483723" spans="6:6">
      <c r="F483723" s="94"/>
    </row>
    <row r="483724" spans="6:6">
      <c r="F483724" s="94"/>
    </row>
    <row r="483725" spans="6:6">
      <c r="F483725" s="94"/>
    </row>
    <row r="483726" spans="6:6">
      <c r="F483726" s="94"/>
    </row>
    <row r="483727" spans="6:6">
      <c r="F483727" s="94"/>
    </row>
    <row r="483728" spans="6:6">
      <c r="F483728" s="94"/>
    </row>
    <row r="483729" spans="6:6">
      <c r="F483729" s="94"/>
    </row>
    <row r="483730" spans="6:6">
      <c r="F483730" s="94"/>
    </row>
    <row r="483731" spans="6:6">
      <c r="F483731" s="94"/>
    </row>
    <row r="483732" spans="6:6">
      <c r="F483732" s="94"/>
    </row>
    <row r="483733" spans="6:6">
      <c r="F483733" s="94"/>
    </row>
    <row r="483734" spans="6:6">
      <c r="F483734" s="94"/>
    </row>
    <row r="483735" spans="6:6">
      <c r="F483735" s="94"/>
    </row>
    <row r="483736" spans="6:6">
      <c r="F483736" s="94"/>
    </row>
    <row r="483737" spans="6:6">
      <c r="F483737" s="94"/>
    </row>
    <row r="483738" spans="6:6">
      <c r="F483738" s="94"/>
    </row>
    <row r="483739" spans="6:6">
      <c r="F483739" s="94"/>
    </row>
    <row r="483740" spans="6:6">
      <c r="F483740" s="94"/>
    </row>
    <row r="483741" spans="6:6">
      <c r="F483741" s="94"/>
    </row>
    <row r="483742" spans="6:6">
      <c r="F483742" s="94"/>
    </row>
    <row r="483743" spans="6:6">
      <c r="F483743" s="94"/>
    </row>
    <row r="483744" spans="6:6">
      <c r="F483744" s="94"/>
    </row>
    <row r="483745" spans="6:6">
      <c r="F483745" s="94"/>
    </row>
    <row r="483746" spans="6:6">
      <c r="F483746" s="94"/>
    </row>
    <row r="483747" spans="6:6">
      <c r="F483747" s="94"/>
    </row>
    <row r="483748" spans="6:6">
      <c r="F483748" s="94"/>
    </row>
    <row r="483749" spans="6:6">
      <c r="F483749" s="94"/>
    </row>
    <row r="483750" spans="6:6">
      <c r="F483750" s="94"/>
    </row>
    <row r="483751" spans="6:6">
      <c r="F483751" s="94"/>
    </row>
    <row r="483752" spans="6:6">
      <c r="F483752" s="94"/>
    </row>
    <row r="483753" spans="6:6">
      <c r="F483753" s="94"/>
    </row>
    <row r="483754" spans="6:6">
      <c r="F483754" s="94"/>
    </row>
    <row r="483755" spans="6:6">
      <c r="F483755" s="94"/>
    </row>
    <row r="483756" spans="6:6">
      <c r="F483756" s="94"/>
    </row>
    <row r="483757" spans="6:6">
      <c r="F483757" s="94"/>
    </row>
    <row r="483758" spans="6:6">
      <c r="F483758" s="94"/>
    </row>
    <row r="483759" spans="6:6">
      <c r="F483759" s="94"/>
    </row>
    <row r="483760" spans="6:6">
      <c r="F483760" s="94"/>
    </row>
    <row r="483761" spans="6:6">
      <c r="F483761" s="94"/>
    </row>
    <row r="483762" spans="6:6">
      <c r="F483762" s="94"/>
    </row>
    <row r="483763" spans="6:6">
      <c r="F483763" s="94"/>
    </row>
    <row r="483764" spans="6:6">
      <c r="F483764" s="94"/>
    </row>
    <row r="483765" spans="6:6">
      <c r="F483765" s="94"/>
    </row>
    <row r="483766" spans="6:6">
      <c r="F483766" s="94"/>
    </row>
    <row r="483767" spans="6:6">
      <c r="F483767" s="94"/>
    </row>
    <row r="483768" spans="6:6">
      <c r="F483768" s="94"/>
    </row>
    <row r="483769" spans="6:6">
      <c r="F483769" s="94"/>
    </row>
    <row r="483770" spans="6:6">
      <c r="F483770" s="94"/>
    </row>
    <row r="483771" spans="6:6">
      <c r="F483771" s="94"/>
    </row>
    <row r="483772" spans="6:6">
      <c r="F483772" s="94"/>
    </row>
    <row r="483773" spans="6:6">
      <c r="F483773" s="94"/>
    </row>
    <row r="483774" spans="6:6">
      <c r="F483774" s="94"/>
    </row>
    <row r="483775" spans="6:6">
      <c r="F483775" s="94"/>
    </row>
    <row r="483776" spans="6:6">
      <c r="F483776" s="94"/>
    </row>
    <row r="483777" spans="6:6">
      <c r="F483777" s="94"/>
    </row>
    <row r="483778" spans="6:6">
      <c r="F483778" s="94"/>
    </row>
    <row r="483779" spans="6:6">
      <c r="F483779" s="94"/>
    </row>
    <row r="483780" spans="6:6">
      <c r="F483780" s="94"/>
    </row>
    <row r="483781" spans="6:6">
      <c r="F483781" s="94"/>
    </row>
    <row r="483782" spans="6:6">
      <c r="F483782" s="94"/>
    </row>
    <row r="483783" spans="6:6">
      <c r="F483783" s="94"/>
    </row>
    <row r="483784" spans="6:6">
      <c r="F483784" s="94"/>
    </row>
    <row r="483785" spans="6:6">
      <c r="F483785" s="94"/>
    </row>
    <row r="483786" spans="6:6">
      <c r="F483786" s="94"/>
    </row>
    <row r="483787" spans="6:6">
      <c r="F483787" s="94"/>
    </row>
    <row r="483788" spans="6:6">
      <c r="F483788" s="94"/>
    </row>
    <row r="483789" spans="6:6">
      <c r="F483789" s="94"/>
    </row>
    <row r="483790" spans="6:6">
      <c r="F483790" s="94"/>
    </row>
    <row r="483791" spans="6:6">
      <c r="F483791" s="94"/>
    </row>
    <row r="483792" spans="6:6">
      <c r="F483792" s="94"/>
    </row>
    <row r="483793" spans="6:6">
      <c r="F483793" s="94"/>
    </row>
    <row r="483794" spans="6:6">
      <c r="F483794" s="94"/>
    </row>
    <row r="483795" spans="6:6">
      <c r="F483795" s="94"/>
    </row>
    <row r="483796" spans="6:6">
      <c r="F483796" s="94"/>
    </row>
    <row r="483797" spans="6:6">
      <c r="F483797" s="94"/>
    </row>
    <row r="483798" spans="6:6">
      <c r="F483798" s="94"/>
    </row>
    <row r="483799" spans="6:6">
      <c r="F483799" s="94"/>
    </row>
    <row r="483800" spans="6:6">
      <c r="F483800" s="94"/>
    </row>
    <row r="483801" spans="6:6">
      <c r="F483801" s="94"/>
    </row>
    <row r="483802" spans="6:6">
      <c r="F483802" s="94"/>
    </row>
    <row r="483803" spans="6:6">
      <c r="F483803" s="94"/>
    </row>
    <row r="483804" spans="6:6">
      <c r="F483804" s="94"/>
    </row>
    <row r="483805" spans="6:6">
      <c r="F483805" s="94"/>
    </row>
    <row r="483806" spans="6:6">
      <c r="F483806" s="94"/>
    </row>
    <row r="483807" spans="6:6">
      <c r="F483807" s="94"/>
    </row>
    <row r="483808" spans="6:6">
      <c r="F483808" s="94"/>
    </row>
    <row r="483809" spans="6:6">
      <c r="F483809" s="94"/>
    </row>
    <row r="483810" spans="6:6">
      <c r="F483810" s="94"/>
    </row>
    <row r="483811" spans="6:6">
      <c r="F483811" s="94"/>
    </row>
    <row r="483812" spans="6:6">
      <c r="F483812" s="94"/>
    </row>
    <row r="483813" spans="6:6">
      <c r="F483813" s="94"/>
    </row>
    <row r="483814" spans="6:6">
      <c r="F483814" s="94"/>
    </row>
    <row r="483815" spans="6:6">
      <c r="F483815" s="94"/>
    </row>
    <row r="483816" spans="6:6">
      <c r="F483816" s="94"/>
    </row>
    <row r="483817" spans="6:6">
      <c r="F483817" s="94"/>
    </row>
    <row r="483818" spans="6:6">
      <c r="F483818" s="94"/>
    </row>
    <row r="483819" spans="6:6">
      <c r="F483819" s="94"/>
    </row>
    <row r="483820" spans="6:6">
      <c r="F483820" s="94"/>
    </row>
    <row r="483821" spans="6:6">
      <c r="F483821" s="94"/>
    </row>
    <row r="483822" spans="6:6">
      <c r="F483822" s="94"/>
    </row>
    <row r="483823" spans="6:6">
      <c r="F483823" s="94"/>
    </row>
    <row r="483824" spans="6:6">
      <c r="F483824" s="94"/>
    </row>
    <row r="483825" spans="6:6">
      <c r="F483825" s="94"/>
    </row>
    <row r="483826" spans="6:6">
      <c r="F483826" s="94"/>
    </row>
    <row r="483827" spans="6:6">
      <c r="F483827" s="94"/>
    </row>
    <row r="483828" spans="6:6">
      <c r="F483828" s="94"/>
    </row>
    <row r="483829" spans="6:6">
      <c r="F483829" s="94"/>
    </row>
    <row r="483830" spans="6:6">
      <c r="F483830" s="94"/>
    </row>
    <row r="483831" spans="6:6">
      <c r="F483831" s="94"/>
    </row>
    <row r="483832" spans="6:6">
      <c r="F483832" s="94"/>
    </row>
    <row r="483833" spans="6:6">
      <c r="F483833" s="94"/>
    </row>
    <row r="483834" spans="6:6">
      <c r="F483834" s="94"/>
    </row>
    <row r="483835" spans="6:6">
      <c r="F483835" s="94"/>
    </row>
    <row r="483836" spans="6:6">
      <c r="F483836" s="94"/>
    </row>
    <row r="483837" spans="6:6">
      <c r="F483837" s="94"/>
    </row>
    <row r="483838" spans="6:6">
      <c r="F483838" s="94"/>
    </row>
    <row r="483839" spans="6:6">
      <c r="F483839" s="94"/>
    </row>
    <row r="483840" spans="6:6">
      <c r="F483840" s="94"/>
    </row>
    <row r="483841" spans="6:6">
      <c r="F483841" s="94"/>
    </row>
    <row r="483842" spans="6:6">
      <c r="F483842" s="94"/>
    </row>
    <row r="483843" spans="6:6">
      <c r="F483843" s="94"/>
    </row>
    <row r="483844" spans="6:6">
      <c r="F483844" s="94"/>
    </row>
    <row r="483845" spans="6:6">
      <c r="F483845" s="94"/>
    </row>
    <row r="483846" spans="6:6">
      <c r="F483846" s="94"/>
    </row>
    <row r="483847" spans="6:6">
      <c r="F483847" s="94"/>
    </row>
    <row r="483848" spans="6:6">
      <c r="F483848" s="94"/>
    </row>
    <row r="483849" spans="6:6">
      <c r="F483849" s="94"/>
    </row>
    <row r="483850" spans="6:6">
      <c r="F483850" s="94"/>
    </row>
    <row r="483851" spans="6:6">
      <c r="F483851" s="94"/>
    </row>
    <row r="483852" spans="6:6">
      <c r="F483852" s="94"/>
    </row>
    <row r="483853" spans="6:6">
      <c r="F483853" s="94"/>
    </row>
    <row r="483854" spans="6:6">
      <c r="F483854" s="94"/>
    </row>
    <row r="483855" spans="6:6">
      <c r="F483855" s="94"/>
    </row>
    <row r="483856" spans="6:6">
      <c r="F483856" s="94"/>
    </row>
    <row r="483857" spans="6:6">
      <c r="F483857" s="94"/>
    </row>
    <row r="483858" spans="6:6">
      <c r="F483858" s="94"/>
    </row>
    <row r="483859" spans="6:6">
      <c r="F483859" s="94"/>
    </row>
    <row r="483860" spans="6:6">
      <c r="F483860" s="94"/>
    </row>
    <row r="483861" spans="6:6">
      <c r="F483861" s="94"/>
    </row>
    <row r="483862" spans="6:6">
      <c r="F483862" s="94"/>
    </row>
    <row r="483863" spans="6:6">
      <c r="F483863" s="94"/>
    </row>
    <row r="483864" spans="6:6">
      <c r="F483864" s="94"/>
    </row>
    <row r="483865" spans="6:6">
      <c r="F483865" s="94"/>
    </row>
    <row r="483866" spans="6:6">
      <c r="F483866" s="94"/>
    </row>
    <row r="483867" spans="6:6">
      <c r="F483867" s="94"/>
    </row>
    <row r="483868" spans="6:6">
      <c r="F483868" s="94"/>
    </row>
    <row r="483869" spans="6:6">
      <c r="F483869" s="94"/>
    </row>
    <row r="483870" spans="6:6">
      <c r="F483870" s="94"/>
    </row>
    <row r="483871" spans="6:6">
      <c r="F483871" s="94"/>
    </row>
    <row r="483872" spans="6:6">
      <c r="F483872" s="94"/>
    </row>
    <row r="483873" spans="6:6">
      <c r="F483873" s="94"/>
    </row>
    <row r="483874" spans="6:6">
      <c r="F483874" s="94"/>
    </row>
    <row r="483875" spans="6:6">
      <c r="F483875" s="94"/>
    </row>
    <row r="483876" spans="6:6">
      <c r="F483876" s="94"/>
    </row>
    <row r="483877" spans="6:6">
      <c r="F483877" s="94"/>
    </row>
    <row r="483878" spans="6:6">
      <c r="F483878" s="94"/>
    </row>
    <row r="483879" spans="6:6">
      <c r="F483879" s="94"/>
    </row>
    <row r="483880" spans="6:6">
      <c r="F483880" s="94"/>
    </row>
    <row r="483881" spans="6:6">
      <c r="F483881" s="94"/>
    </row>
    <row r="483882" spans="6:6">
      <c r="F483882" s="94"/>
    </row>
    <row r="483883" spans="6:6">
      <c r="F483883" s="94"/>
    </row>
    <row r="483884" spans="6:6">
      <c r="F483884" s="94"/>
    </row>
    <row r="483885" spans="6:6">
      <c r="F483885" s="94"/>
    </row>
    <row r="483886" spans="6:6">
      <c r="F483886" s="94"/>
    </row>
    <row r="483887" spans="6:6">
      <c r="F483887" s="94"/>
    </row>
    <row r="483888" spans="6:6">
      <c r="F483888" s="94"/>
    </row>
    <row r="483889" spans="6:6">
      <c r="F483889" s="94"/>
    </row>
    <row r="483890" spans="6:6">
      <c r="F483890" s="94"/>
    </row>
    <row r="483891" spans="6:6">
      <c r="F483891" s="94"/>
    </row>
    <row r="483892" spans="6:6">
      <c r="F483892" s="94"/>
    </row>
    <row r="483893" spans="6:6">
      <c r="F483893" s="94"/>
    </row>
    <row r="483894" spans="6:6">
      <c r="F483894" s="94"/>
    </row>
    <row r="483895" spans="6:6">
      <c r="F483895" s="94"/>
    </row>
    <row r="483896" spans="6:6">
      <c r="F483896" s="94"/>
    </row>
    <row r="483897" spans="6:6">
      <c r="F483897" s="94"/>
    </row>
    <row r="483898" spans="6:6">
      <c r="F483898" s="94"/>
    </row>
    <row r="483899" spans="6:6">
      <c r="F483899" s="94"/>
    </row>
    <row r="483900" spans="6:6">
      <c r="F483900" s="94"/>
    </row>
    <row r="483901" spans="6:6">
      <c r="F483901" s="94"/>
    </row>
    <row r="483902" spans="6:6">
      <c r="F483902" s="94"/>
    </row>
    <row r="483903" spans="6:6">
      <c r="F483903" s="94"/>
    </row>
    <row r="483904" spans="6:6">
      <c r="F483904" s="94"/>
    </row>
    <row r="483905" spans="6:6">
      <c r="F483905" s="94"/>
    </row>
    <row r="483906" spans="6:6">
      <c r="F483906" s="94"/>
    </row>
    <row r="483907" spans="6:6">
      <c r="F483907" s="94"/>
    </row>
    <row r="483908" spans="6:6">
      <c r="F483908" s="94"/>
    </row>
    <row r="483909" spans="6:6">
      <c r="F483909" s="94"/>
    </row>
    <row r="483910" spans="6:6">
      <c r="F483910" s="94"/>
    </row>
    <row r="483911" spans="6:6">
      <c r="F483911" s="94"/>
    </row>
    <row r="483912" spans="6:6">
      <c r="F483912" s="94"/>
    </row>
    <row r="483913" spans="6:6">
      <c r="F483913" s="94"/>
    </row>
    <row r="483914" spans="6:6">
      <c r="F483914" s="94"/>
    </row>
    <row r="483915" spans="6:6">
      <c r="F483915" s="94"/>
    </row>
    <row r="483916" spans="6:6">
      <c r="F483916" s="94"/>
    </row>
    <row r="483917" spans="6:6">
      <c r="F483917" s="94"/>
    </row>
    <row r="483918" spans="6:6">
      <c r="F483918" s="94"/>
    </row>
    <row r="483919" spans="6:6">
      <c r="F483919" s="94"/>
    </row>
    <row r="483920" spans="6:6">
      <c r="F483920" s="94"/>
    </row>
    <row r="483921" spans="6:6">
      <c r="F483921" s="94"/>
    </row>
    <row r="483922" spans="6:6">
      <c r="F483922" s="94"/>
    </row>
    <row r="483923" spans="6:6">
      <c r="F483923" s="94"/>
    </row>
    <row r="483924" spans="6:6">
      <c r="F483924" s="94"/>
    </row>
    <row r="483925" spans="6:6">
      <c r="F483925" s="94"/>
    </row>
    <row r="483926" spans="6:6">
      <c r="F483926" s="94"/>
    </row>
    <row r="483927" spans="6:6">
      <c r="F483927" s="94"/>
    </row>
    <row r="483928" spans="6:6">
      <c r="F483928" s="94"/>
    </row>
    <row r="483929" spans="6:6">
      <c r="F483929" s="94"/>
    </row>
    <row r="483930" spans="6:6">
      <c r="F483930" s="94"/>
    </row>
    <row r="483931" spans="6:6">
      <c r="F483931" s="94"/>
    </row>
    <row r="483932" spans="6:6">
      <c r="F483932" s="94"/>
    </row>
    <row r="483933" spans="6:6">
      <c r="F483933" s="94"/>
    </row>
    <row r="483934" spans="6:6">
      <c r="F483934" s="94"/>
    </row>
    <row r="483935" spans="6:6">
      <c r="F483935" s="94"/>
    </row>
    <row r="483936" spans="6:6">
      <c r="F483936" s="94"/>
    </row>
    <row r="483937" spans="6:6">
      <c r="F483937" s="94"/>
    </row>
    <row r="483938" spans="6:6">
      <c r="F483938" s="94"/>
    </row>
    <row r="483939" spans="6:6">
      <c r="F483939" s="94"/>
    </row>
    <row r="483940" spans="6:6">
      <c r="F483940" s="94"/>
    </row>
    <row r="483941" spans="6:6">
      <c r="F483941" s="94"/>
    </row>
    <row r="483942" spans="6:6">
      <c r="F483942" s="94"/>
    </row>
    <row r="483943" spans="6:6">
      <c r="F483943" s="94"/>
    </row>
    <row r="483944" spans="6:6">
      <c r="F483944" s="94"/>
    </row>
    <row r="483945" spans="6:6">
      <c r="F483945" s="94"/>
    </row>
    <row r="483946" spans="6:6">
      <c r="F483946" s="94"/>
    </row>
    <row r="483947" spans="6:6">
      <c r="F483947" s="94"/>
    </row>
    <row r="483948" spans="6:6">
      <c r="F483948" s="94"/>
    </row>
    <row r="483949" spans="6:6">
      <c r="F483949" s="94"/>
    </row>
    <row r="483950" spans="6:6">
      <c r="F483950" s="94"/>
    </row>
    <row r="483951" spans="6:6">
      <c r="F483951" s="94"/>
    </row>
    <row r="483952" spans="6:6">
      <c r="F483952" s="94"/>
    </row>
    <row r="483953" spans="6:6">
      <c r="F483953" s="94"/>
    </row>
    <row r="483954" spans="6:6">
      <c r="F483954" s="94"/>
    </row>
    <row r="483955" spans="6:6">
      <c r="F483955" s="94"/>
    </row>
    <row r="483956" spans="6:6">
      <c r="F483956" s="94"/>
    </row>
    <row r="483957" spans="6:6">
      <c r="F483957" s="94"/>
    </row>
    <row r="483958" spans="6:6">
      <c r="F483958" s="94"/>
    </row>
    <row r="483959" spans="6:6">
      <c r="F483959" s="94"/>
    </row>
    <row r="483960" spans="6:6">
      <c r="F483960" s="94"/>
    </row>
    <row r="483961" spans="6:6">
      <c r="F483961" s="94"/>
    </row>
    <row r="483962" spans="6:6">
      <c r="F483962" s="94"/>
    </row>
    <row r="483963" spans="6:6">
      <c r="F483963" s="94"/>
    </row>
    <row r="483964" spans="6:6">
      <c r="F483964" s="94"/>
    </row>
    <row r="483965" spans="6:6">
      <c r="F483965" s="94"/>
    </row>
    <row r="483966" spans="6:6">
      <c r="F483966" s="94"/>
    </row>
    <row r="483967" spans="6:6">
      <c r="F483967" s="94"/>
    </row>
    <row r="483968" spans="6:6">
      <c r="F483968" s="94"/>
    </row>
    <row r="483969" spans="6:6">
      <c r="F483969" s="94"/>
    </row>
    <row r="483970" spans="6:6">
      <c r="F483970" s="94"/>
    </row>
    <row r="483971" spans="6:6">
      <c r="F483971" s="94"/>
    </row>
    <row r="483972" spans="6:6">
      <c r="F483972" s="94"/>
    </row>
    <row r="483973" spans="6:6">
      <c r="F483973" s="94"/>
    </row>
    <row r="483974" spans="6:6">
      <c r="F483974" s="94"/>
    </row>
    <row r="483975" spans="6:6">
      <c r="F483975" s="94"/>
    </row>
    <row r="483976" spans="6:6">
      <c r="F483976" s="94"/>
    </row>
    <row r="483977" spans="6:6">
      <c r="F483977" s="94"/>
    </row>
    <row r="483978" spans="6:6">
      <c r="F483978" s="94"/>
    </row>
    <row r="483979" spans="6:6">
      <c r="F483979" s="94"/>
    </row>
    <row r="483980" spans="6:6">
      <c r="F483980" s="94"/>
    </row>
    <row r="483981" spans="6:6">
      <c r="F483981" s="94"/>
    </row>
    <row r="483982" spans="6:6">
      <c r="F483982" s="94"/>
    </row>
    <row r="483983" spans="6:6">
      <c r="F483983" s="94"/>
    </row>
    <row r="483984" spans="6:6">
      <c r="F483984" s="94"/>
    </row>
    <row r="483985" spans="6:6">
      <c r="F483985" s="94"/>
    </row>
    <row r="483986" spans="6:6">
      <c r="F483986" s="94"/>
    </row>
    <row r="483987" spans="6:6">
      <c r="F483987" s="94"/>
    </row>
    <row r="483988" spans="6:6">
      <c r="F483988" s="94"/>
    </row>
    <row r="483989" spans="6:6">
      <c r="F483989" s="94"/>
    </row>
    <row r="483990" spans="6:6">
      <c r="F483990" s="94"/>
    </row>
    <row r="483991" spans="6:6">
      <c r="F483991" s="94"/>
    </row>
    <row r="483992" spans="6:6">
      <c r="F483992" s="94"/>
    </row>
    <row r="483993" spans="6:6">
      <c r="F483993" s="94"/>
    </row>
    <row r="483994" spans="6:6">
      <c r="F483994" s="94"/>
    </row>
    <row r="483995" spans="6:6">
      <c r="F483995" s="94"/>
    </row>
    <row r="483996" spans="6:6">
      <c r="F483996" s="94"/>
    </row>
    <row r="483997" spans="6:6">
      <c r="F483997" s="94"/>
    </row>
    <row r="483998" spans="6:6">
      <c r="F483998" s="94"/>
    </row>
    <row r="483999" spans="6:6">
      <c r="F483999" s="94"/>
    </row>
    <row r="484000" spans="6:6">
      <c r="F484000" s="94"/>
    </row>
    <row r="484001" spans="6:6">
      <c r="F484001" s="94"/>
    </row>
    <row r="484002" spans="6:6">
      <c r="F484002" s="94"/>
    </row>
    <row r="484003" spans="6:6">
      <c r="F484003" s="94"/>
    </row>
    <row r="484004" spans="6:6">
      <c r="F484004" s="94"/>
    </row>
    <row r="484005" spans="6:6">
      <c r="F484005" s="94"/>
    </row>
    <row r="484006" spans="6:6">
      <c r="F484006" s="94"/>
    </row>
    <row r="484007" spans="6:6">
      <c r="F484007" s="94"/>
    </row>
    <row r="484008" spans="6:6">
      <c r="F484008" s="94"/>
    </row>
    <row r="484009" spans="6:6">
      <c r="F484009" s="94"/>
    </row>
    <row r="484010" spans="6:6">
      <c r="F484010" s="94"/>
    </row>
    <row r="484011" spans="6:6">
      <c r="F484011" s="94"/>
    </row>
    <row r="484012" spans="6:6">
      <c r="F484012" s="94"/>
    </row>
    <row r="484013" spans="6:6">
      <c r="F484013" s="94"/>
    </row>
    <row r="484014" spans="6:6">
      <c r="F484014" s="94"/>
    </row>
    <row r="484015" spans="6:6">
      <c r="F484015" s="94"/>
    </row>
    <row r="484016" spans="6:6">
      <c r="F484016" s="94"/>
    </row>
    <row r="484017" spans="6:6">
      <c r="F484017" s="94"/>
    </row>
    <row r="484018" spans="6:6">
      <c r="F484018" s="94"/>
    </row>
    <row r="484019" spans="6:6">
      <c r="F484019" s="94"/>
    </row>
    <row r="484020" spans="6:6">
      <c r="F484020" s="94"/>
    </row>
    <row r="484021" spans="6:6">
      <c r="F484021" s="94"/>
    </row>
    <row r="484022" spans="6:6">
      <c r="F484022" s="94"/>
    </row>
    <row r="484023" spans="6:6">
      <c r="F484023" s="94"/>
    </row>
    <row r="484024" spans="6:6">
      <c r="F484024" s="94"/>
    </row>
    <row r="484025" spans="6:6">
      <c r="F484025" s="94"/>
    </row>
    <row r="484026" spans="6:6">
      <c r="F484026" s="94"/>
    </row>
    <row r="484027" spans="6:6">
      <c r="F484027" s="94"/>
    </row>
    <row r="484028" spans="6:6">
      <c r="F484028" s="94"/>
    </row>
    <row r="484029" spans="6:6">
      <c r="F484029" s="94"/>
    </row>
    <row r="484030" spans="6:6">
      <c r="F484030" s="94"/>
    </row>
    <row r="484031" spans="6:6">
      <c r="F484031" s="94"/>
    </row>
    <row r="484032" spans="6:6">
      <c r="F484032" s="94"/>
    </row>
    <row r="484033" spans="6:6">
      <c r="F484033" s="94"/>
    </row>
    <row r="484034" spans="6:6">
      <c r="F484034" s="94"/>
    </row>
    <row r="484035" spans="6:6">
      <c r="F484035" s="94"/>
    </row>
    <row r="484036" spans="6:6">
      <c r="F484036" s="94"/>
    </row>
    <row r="484037" spans="6:6">
      <c r="F484037" s="94"/>
    </row>
    <row r="484038" spans="6:6">
      <c r="F484038" s="94"/>
    </row>
    <row r="484039" spans="6:6">
      <c r="F484039" s="94"/>
    </row>
    <row r="484040" spans="6:6">
      <c r="F484040" s="94"/>
    </row>
    <row r="484041" spans="6:6">
      <c r="F484041" s="94"/>
    </row>
    <row r="484042" spans="6:6">
      <c r="F484042" s="94"/>
    </row>
    <row r="484043" spans="6:6">
      <c r="F484043" s="94"/>
    </row>
    <row r="484044" spans="6:6">
      <c r="F484044" s="94"/>
    </row>
    <row r="484045" spans="6:6">
      <c r="F484045" s="94"/>
    </row>
    <row r="484046" spans="6:6">
      <c r="F484046" s="94"/>
    </row>
    <row r="484047" spans="6:6">
      <c r="F484047" s="94"/>
    </row>
    <row r="484048" spans="6:6">
      <c r="F484048" s="94"/>
    </row>
    <row r="484049" spans="6:6">
      <c r="F484049" s="94"/>
    </row>
    <row r="484050" spans="6:6">
      <c r="F484050" s="94"/>
    </row>
    <row r="484051" spans="6:6">
      <c r="F484051" s="94"/>
    </row>
    <row r="484052" spans="6:6">
      <c r="F484052" s="94"/>
    </row>
    <row r="484053" spans="6:6">
      <c r="F484053" s="94"/>
    </row>
    <row r="484054" spans="6:6">
      <c r="F484054" s="94"/>
    </row>
    <row r="484055" spans="6:6">
      <c r="F484055" s="94"/>
    </row>
    <row r="484056" spans="6:6">
      <c r="F484056" s="94"/>
    </row>
    <row r="484057" spans="6:6">
      <c r="F484057" s="94"/>
    </row>
    <row r="484058" spans="6:6">
      <c r="F484058" s="94"/>
    </row>
    <row r="484059" spans="6:6">
      <c r="F484059" s="94"/>
    </row>
    <row r="484060" spans="6:6">
      <c r="F484060" s="94"/>
    </row>
    <row r="484061" spans="6:6">
      <c r="F484061" s="94"/>
    </row>
    <row r="484062" spans="6:6">
      <c r="F484062" s="94"/>
    </row>
    <row r="484063" spans="6:6">
      <c r="F484063" s="94"/>
    </row>
    <row r="484064" spans="6:6">
      <c r="F484064" s="94"/>
    </row>
    <row r="484065" spans="6:6">
      <c r="F484065" s="94"/>
    </row>
    <row r="484066" spans="6:6">
      <c r="F484066" s="94"/>
    </row>
    <row r="484067" spans="6:6">
      <c r="F484067" s="94"/>
    </row>
    <row r="484068" spans="6:6">
      <c r="F484068" s="94"/>
    </row>
    <row r="484069" spans="6:6">
      <c r="F484069" s="94"/>
    </row>
    <row r="484070" spans="6:6">
      <c r="F484070" s="94"/>
    </row>
    <row r="484071" spans="6:6">
      <c r="F484071" s="94"/>
    </row>
    <row r="484072" spans="6:6">
      <c r="F484072" s="94"/>
    </row>
    <row r="484073" spans="6:6">
      <c r="F484073" s="94"/>
    </row>
    <row r="484074" spans="6:6">
      <c r="F484074" s="94"/>
    </row>
    <row r="484075" spans="6:6">
      <c r="F484075" s="94"/>
    </row>
    <row r="484076" spans="6:6">
      <c r="F484076" s="94"/>
    </row>
    <row r="484077" spans="6:6">
      <c r="F484077" s="94"/>
    </row>
    <row r="484078" spans="6:6">
      <c r="F484078" s="94"/>
    </row>
    <row r="484079" spans="6:6">
      <c r="F484079" s="94"/>
    </row>
    <row r="484080" spans="6:6">
      <c r="F484080" s="94"/>
    </row>
    <row r="484081" spans="6:6">
      <c r="F484081" s="94"/>
    </row>
    <row r="484082" spans="6:6">
      <c r="F484082" s="94"/>
    </row>
    <row r="484083" spans="6:6">
      <c r="F484083" s="94"/>
    </row>
    <row r="484084" spans="6:6">
      <c r="F484084" s="94"/>
    </row>
    <row r="484085" spans="6:6">
      <c r="F484085" s="94"/>
    </row>
    <row r="484086" spans="6:6">
      <c r="F484086" s="94"/>
    </row>
    <row r="484087" spans="6:6">
      <c r="F484087" s="94"/>
    </row>
    <row r="484088" spans="6:6">
      <c r="F484088" s="94"/>
    </row>
    <row r="484089" spans="6:6">
      <c r="F484089" s="94"/>
    </row>
    <row r="484090" spans="6:6">
      <c r="F484090" s="94"/>
    </row>
    <row r="484091" spans="6:6">
      <c r="F484091" s="94"/>
    </row>
    <row r="484092" spans="6:6">
      <c r="F484092" s="94"/>
    </row>
    <row r="484093" spans="6:6">
      <c r="F484093" s="94"/>
    </row>
    <row r="484094" spans="6:6">
      <c r="F484094" s="94"/>
    </row>
    <row r="484095" spans="6:6">
      <c r="F484095" s="94"/>
    </row>
    <row r="484096" spans="6:6">
      <c r="F484096" s="94"/>
    </row>
    <row r="484097" spans="6:6">
      <c r="F484097" s="94"/>
    </row>
    <row r="484098" spans="6:6">
      <c r="F484098" s="94"/>
    </row>
    <row r="484099" spans="6:6">
      <c r="F484099" s="94"/>
    </row>
    <row r="484100" spans="6:6">
      <c r="F484100" s="94"/>
    </row>
    <row r="484101" spans="6:6">
      <c r="F484101" s="94"/>
    </row>
    <row r="484102" spans="6:6">
      <c r="F484102" s="94"/>
    </row>
    <row r="484103" spans="6:6">
      <c r="F484103" s="94"/>
    </row>
    <row r="484104" spans="6:6">
      <c r="F484104" s="94"/>
    </row>
    <row r="484105" spans="6:6">
      <c r="F484105" s="94"/>
    </row>
    <row r="484106" spans="6:6">
      <c r="F484106" s="94"/>
    </row>
    <row r="484107" spans="6:6">
      <c r="F484107" s="94"/>
    </row>
    <row r="484108" spans="6:6">
      <c r="F484108" s="94"/>
    </row>
    <row r="484109" spans="6:6">
      <c r="F484109" s="94"/>
    </row>
    <row r="484110" spans="6:6">
      <c r="F484110" s="94"/>
    </row>
    <row r="484111" spans="6:6">
      <c r="F484111" s="94"/>
    </row>
    <row r="484112" spans="6:6">
      <c r="F484112" s="94"/>
    </row>
    <row r="484113" spans="6:6">
      <c r="F484113" s="94"/>
    </row>
    <row r="484114" spans="6:6">
      <c r="F484114" s="94"/>
    </row>
    <row r="484115" spans="6:6">
      <c r="F484115" s="94"/>
    </row>
    <row r="484116" spans="6:6">
      <c r="F484116" s="94"/>
    </row>
    <row r="484117" spans="6:6">
      <c r="F484117" s="94"/>
    </row>
    <row r="484118" spans="6:6">
      <c r="F484118" s="94"/>
    </row>
    <row r="484119" spans="6:6">
      <c r="F484119" s="94"/>
    </row>
    <row r="484120" spans="6:6">
      <c r="F484120" s="94"/>
    </row>
    <row r="484121" spans="6:6">
      <c r="F484121" s="94"/>
    </row>
    <row r="484122" spans="6:6">
      <c r="F484122" s="94"/>
    </row>
    <row r="484123" spans="6:6">
      <c r="F484123" s="94"/>
    </row>
    <row r="484124" spans="6:6">
      <c r="F484124" s="94"/>
    </row>
    <row r="484125" spans="6:6">
      <c r="F484125" s="94"/>
    </row>
    <row r="484126" spans="6:6">
      <c r="F484126" s="94"/>
    </row>
    <row r="484127" spans="6:6">
      <c r="F484127" s="94"/>
    </row>
    <row r="484128" spans="6:6">
      <c r="F484128" s="94"/>
    </row>
    <row r="484129" spans="6:6">
      <c r="F484129" s="94"/>
    </row>
    <row r="484130" spans="6:6">
      <c r="F484130" s="94"/>
    </row>
    <row r="484131" spans="6:6">
      <c r="F484131" s="94"/>
    </row>
    <row r="484132" spans="6:6">
      <c r="F484132" s="94"/>
    </row>
    <row r="484133" spans="6:6">
      <c r="F484133" s="94"/>
    </row>
    <row r="484134" spans="6:6">
      <c r="F484134" s="94"/>
    </row>
    <row r="484135" spans="6:6">
      <c r="F484135" s="94"/>
    </row>
    <row r="484136" spans="6:6">
      <c r="F484136" s="94"/>
    </row>
    <row r="484137" spans="6:6">
      <c r="F484137" s="94"/>
    </row>
    <row r="484138" spans="6:6">
      <c r="F484138" s="94"/>
    </row>
    <row r="484139" spans="6:6">
      <c r="F484139" s="94"/>
    </row>
    <row r="484140" spans="6:6">
      <c r="F484140" s="94"/>
    </row>
    <row r="484141" spans="6:6">
      <c r="F484141" s="94"/>
    </row>
    <row r="484142" spans="6:6">
      <c r="F484142" s="94"/>
    </row>
    <row r="484143" spans="6:6">
      <c r="F484143" s="94"/>
    </row>
    <row r="484144" spans="6:6">
      <c r="F484144" s="94"/>
    </row>
    <row r="484145" spans="6:6">
      <c r="F484145" s="94"/>
    </row>
    <row r="484146" spans="6:6">
      <c r="F484146" s="94"/>
    </row>
    <row r="484147" spans="6:6">
      <c r="F484147" s="94"/>
    </row>
    <row r="484148" spans="6:6">
      <c r="F484148" s="94"/>
    </row>
    <row r="484149" spans="6:6">
      <c r="F484149" s="94"/>
    </row>
    <row r="484150" spans="6:6">
      <c r="F484150" s="94"/>
    </row>
    <row r="484151" spans="6:6">
      <c r="F484151" s="94"/>
    </row>
    <row r="484152" spans="6:6">
      <c r="F484152" s="94"/>
    </row>
    <row r="484153" spans="6:6">
      <c r="F484153" s="94"/>
    </row>
    <row r="484154" spans="6:6">
      <c r="F484154" s="94"/>
    </row>
    <row r="484155" spans="6:6">
      <c r="F484155" s="94"/>
    </row>
    <row r="484156" spans="6:6">
      <c r="F484156" s="94"/>
    </row>
    <row r="484157" spans="6:6">
      <c r="F484157" s="94"/>
    </row>
    <row r="484158" spans="6:6">
      <c r="F484158" s="94"/>
    </row>
    <row r="484159" spans="6:6">
      <c r="F484159" s="94"/>
    </row>
    <row r="484160" spans="6:6">
      <c r="F484160" s="94"/>
    </row>
    <row r="484161" spans="6:6">
      <c r="F484161" s="94"/>
    </row>
    <row r="484162" spans="6:6">
      <c r="F484162" s="94"/>
    </row>
    <row r="484163" spans="6:6">
      <c r="F484163" s="94"/>
    </row>
    <row r="484164" spans="6:6">
      <c r="F484164" s="94"/>
    </row>
    <row r="484165" spans="6:6">
      <c r="F484165" s="94"/>
    </row>
    <row r="484166" spans="6:6">
      <c r="F484166" s="94"/>
    </row>
    <row r="484167" spans="6:6">
      <c r="F484167" s="94"/>
    </row>
    <row r="484168" spans="6:6">
      <c r="F484168" s="94"/>
    </row>
    <row r="484169" spans="6:6">
      <c r="F484169" s="94"/>
    </row>
    <row r="484170" spans="6:6">
      <c r="F484170" s="94"/>
    </row>
    <row r="484171" spans="6:6">
      <c r="F484171" s="94"/>
    </row>
    <row r="484172" spans="6:6">
      <c r="F484172" s="94"/>
    </row>
    <row r="484173" spans="6:6">
      <c r="F484173" s="94"/>
    </row>
    <row r="484174" spans="6:6">
      <c r="F484174" s="94"/>
    </row>
    <row r="484175" spans="6:6">
      <c r="F484175" s="94"/>
    </row>
    <row r="484176" spans="6:6">
      <c r="F484176" s="94"/>
    </row>
    <row r="484177" spans="6:6">
      <c r="F484177" s="94"/>
    </row>
    <row r="484178" spans="6:6">
      <c r="F484178" s="94"/>
    </row>
    <row r="484179" spans="6:6">
      <c r="F484179" s="94"/>
    </row>
    <row r="484180" spans="6:6">
      <c r="F484180" s="94"/>
    </row>
    <row r="484181" spans="6:6">
      <c r="F484181" s="94"/>
    </row>
    <row r="484182" spans="6:6">
      <c r="F484182" s="94"/>
    </row>
    <row r="484183" spans="6:6">
      <c r="F484183" s="94"/>
    </row>
    <row r="484184" spans="6:6">
      <c r="F484184" s="94"/>
    </row>
    <row r="484185" spans="6:6">
      <c r="F484185" s="94"/>
    </row>
    <row r="484186" spans="6:6">
      <c r="F484186" s="94"/>
    </row>
    <row r="484187" spans="6:6">
      <c r="F484187" s="94"/>
    </row>
    <row r="484188" spans="6:6">
      <c r="F484188" s="94"/>
    </row>
    <row r="484189" spans="6:6">
      <c r="F484189" s="94"/>
    </row>
    <row r="484190" spans="6:6">
      <c r="F484190" s="94"/>
    </row>
    <row r="484191" spans="6:6">
      <c r="F484191" s="94"/>
    </row>
    <row r="484192" spans="6:6">
      <c r="F484192" s="94"/>
    </row>
    <row r="484193" spans="6:6">
      <c r="F484193" s="94"/>
    </row>
    <row r="484194" spans="6:6">
      <c r="F484194" s="94"/>
    </row>
    <row r="484195" spans="6:6">
      <c r="F484195" s="94"/>
    </row>
    <row r="484196" spans="6:6">
      <c r="F484196" s="94"/>
    </row>
    <row r="484197" spans="6:6">
      <c r="F484197" s="94"/>
    </row>
    <row r="484198" spans="6:6">
      <c r="F484198" s="94"/>
    </row>
    <row r="484199" spans="6:6">
      <c r="F484199" s="94"/>
    </row>
    <row r="484200" spans="6:6">
      <c r="F484200" s="94"/>
    </row>
    <row r="484201" spans="6:6">
      <c r="F484201" s="94"/>
    </row>
    <row r="484202" spans="6:6">
      <c r="F484202" s="94"/>
    </row>
    <row r="484203" spans="6:6">
      <c r="F484203" s="94"/>
    </row>
    <row r="484204" spans="6:6">
      <c r="F484204" s="94"/>
    </row>
    <row r="484205" spans="6:6">
      <c r="F484205" s="94"/>
    </row>
    <row r="484206" spans="6:6">
      <c r="F484206" s="94"/>
    </row>
    <row r="484207" spans="6:6">
      <c r="F484207" s="94"/>
    </row>
    <row r="484208" spans="6:6">
      <c r="F484208" s="94"/>
    </row>
    <row r="484209" spans="6:6">
      <c r="F484209" s="94"/>
    </row>
    <row r="484210" spans="6:6">
      <c r="F484210" s="94"/>
    </row>
    <row r="484211" spans="6:6">
      <c r="F484211" s="94"/>
    </row>
    <row r="484212" spans="6:6">
      <c r="F484212" s="94"/>
    </row>
    <row r="484213" spans="6:6">
      <c r="F484213" s="94"/>
    </row>
    <row r="484214" spans="6:6">
      <c r="F484214" s="94"/>
    </row>
    <row r="484215" spans="6:6">
      <c r="F484215" s="94"/>
    </row>
    <row r="484216" spans="6:6">
      <c r="F484216" s="94"/>
    </row>
    <row r="484217" spans="6:6">
      <c r="F484217" s="94"/>
    </row>
    <row r="484218" spans="6:6">
      <c r="F484218" s="94"/>
    </row>
    <row r="484219" spans="6:6">
      <c r="F484219" s="94"/>
    </row>
    <row r="484220" spans="6:6">
      <c r="F484220" s="94"/>
    </row>
    <row r="484221" spans="6:6">
      <c r="F484221" s="94"/>
    </row>
    <row r="484222" spans="6:6">
      <c r="F484222" s="94"/>
    </row>
    <row r="484223" spans="6:6">
      <c r="F484223" s="94"/>
    </row>
    <row r="484224" spans="6:6">
      <c r="F484224" s="94"/>
    </row>
    <row r="484225" spans="6:6">
      <c r="F484225" s="94"/>
    </row>
    <row r="484226" spans="6:6">
      <c r="F484226" s="94"/>
    </row>
    <row r="484227" spans="6:6">
      <c r="F484227" s="94"/>
    </row>
    <row r="484228" spans="6:6">
      <c r="F484228" s="94"/>
    </row>
    <row r="484229" spans="6:6">
      <c r="F484229" s="94"/>
    </row>
    <row r="484230" spans="6:6">
      <c r="F484230" s="94"/>
    </row>
    <row r="484231" spans="6:6">
      <c r="F484231" s="94"/>
    </row>
    <row r="484232" spans="6:6">
      <c r="F484232" s="94"/>
    </row>
    <row r="484233" spans="6:6">
      <c r="F484233" s="94"/>
    </row>
    <row r="484234" spans="6:6">
      <c r="F484234" s="94"/>
    </row>
    <row r="484235" spans="6:6">
      <c r="F484235" s="94"/>
    </row>
    <row r="484236" spans="6:6">
      <c r="F484236" s="94"/>
    </row>
    <row r="484237" spans="6:6">
      <c r="F484237" s="94"/>
    </row>
    <row r="484238" spans="6:6">
      <c r="F484238" s="94"/>
    </row>
    <row r="484239" spans="6:6">
      <c r="F484239" s="94"/>
    </row>
    <row r="484240" spans="6:6">
      <c r="F484240" s="94"/>
    </row>
    <row r="484241" spans="6:6">
      <c r="F484241" s="94"/>
    </row>
    <row r="484242" spans="6:6">
      <c r="F484242" s="94"/>
    </row>
    <row r="484243" spans="6:6">
      <c r="F484243" s="94"/>
    </row>
    <row r="484244" spans="6:6">
      <c r="F484244" s="94"/>
    </row>
    <row r="484245" spans="6:6">
      <c r="F484245" s="94"/>
    </row>
    <row r="484246" spans="6:6">
      <c r="F484246" s="94"/>
    </row>
    <row r="484247" spans="6:6">
      <c r="F484247" s="94"/>
    </row>
    <row r="484248" spans="6:6">
      <c r="F484248" s="94"/>
    </row>
    <row r="484249" spans="6:6">
      <c r="F484249" s="94"/>
    </row>
    <row r="484250" spans="6:6">
      <c r="F484250" s="94"/>
    </row>
    <row r="484251" spans="6:6">
      <c r="F484251" s="94"/>
    </row>
    <row r="484252" spans="6:6">
      <c r="F484252" s="94"/>
    </row>
    <row r="484253" spans="6:6">
      <c r="F484253" s="94"/>
    </row>
    <row r="484254" spans="6:6">
      <c r="F484254" s="94"/>
    </row>
    <row r="484255" spans="6:6">
      <c r="F484255" s="94"/>
    </row>
    <row r="484256" spans="6:6">
      <c r="F484256" s="94"/>
    </row>
    <row r="484257" spans="6:6">
      <c r="F484257" s="94"/>
    </row>
    <row r="484258" spans="6:6">
      <c r="F484258" s="94"/>
    </row>
    <row r="484259" spans="6:6">
      <c r="F484259" s="94"/>
    </row>
    <row r="484260" spans="6:6">
      <c r="F484260" s="94"/>
    </row>
    <row r="484261" spans="6:6">
      <c r="F484261" s="94"/>
    </row>
    <row r="484262" spans="6:6">
      <c r="F484262" s="94"/>
    </row>
    <row r="484263" spans="6:6">
      <c r="F484263" s="94"/>
    </row>
    <row r="484264" spans="6:6">
      <c r="F484264" s="94"/>
    </row>
    <row r="484265" spans="6:6">
      <c r="F484265" s="94"/>
    </row>
    <row r="484266" spans="6:6">
      <c r="F484266" s="94"/>
    </row>
    <row r="484267" spans="6:6">
      <c r="F484267" s="94"/>
    </row>
    <row r="484268" spans="6:6">
      <c r="F484268" s="94"/>
    </row>
    <row r="484269" spans="6:6">
      <c r="F484269" s="94"/>
    </row>
    <row r="484270" spans="6:6">
      <c r="F484270" s="94"/>
    </row>
    <row r="484271" spans="6:6">
      <c r="F484271" s="94"/>
    </row>
    <row r="484272" spans="6:6">
      <c r="F484272" s="94"/>
    </row>
    <row r="484273" spans="6:6">
      <c r="F484273" s="94"/>
    </row>
    <row r="484274" spans="6:6">
      <c r="F484274" s="94"/>
    </row>
    <row r="484275" spans="6:6">
      <c r="F484275" s="94"/>
    </row>
    <row r="484276" spans="6:6">
      <c r="F484276" s="94"/>
    </row>
    <row r="484277" spans="6:6">
      <c r="F484277" s="94"/>
    </row>
    <row r="484278" spans="6:6">
      <c r="F484278" s="94"/>
    </row>
    <row r="484279" spans="6:6">
      <c r="F484279" s="94"/>
    </row>
    <row r="484280" spans="6:6">
      <c r="F484280" s="94"/>
    </row>
    <row r="484281" spans="6:6">
      <c r="F484281" s="94"/>
    </row>
    <row r="484282" spans="6:6">
      <c r="F484282" s="94"/>
    </row>
    <row r="484283" spans="6:6">
      <c r="F484283" s="94"/>
    </row>
    <row r="484284" spans="6:6">
      <c r="F484284" s="94"/>
    </row>
    <row r="484285" spans="6:6">
      <c r="F484285" s="94"/>
    </row>
    <row r="484286" spans="6:6">
      <c r="F484286" s="94"/>
    </row>
    <row r="484287" spans="6:6">
      <c r="F484287" s="94"/>
    </row>
    <row r="484288" spans="6:6">
      <c r="F484288" s="94"/>
    </row>
    <row r="484289" spans="6:6">
      <c r="F484289" s="94"/>
    </row>
    <row r="484290" spans="6:6">
      <c r="F484290" s="94"/>
    </row>
    <row r="484291" spans="6:6">
      <c r="F484291" s="94"/>
    </row>
    <row r="484292" spans="6:6">
      <c r="F484292" s="94"/>
    </row>
    <row r="484293" spans="6:6">
      <c r="F484293" s="94"/>
    </row>
    <row r="484294" spans="6:6">
      <c r="F484294" s="94"/>
    </row>
    <row r="484295" spans="6:6">
      <c r="F484295" s="94"/>
    </row>
    <row r="484296" spans="6:6">
      <c r="F484296" s="94"/>
    </row>
    <row r="484297" spans="6:6">
      <c r="F484297" s="94"/>
    </row>
    <row r="484298" spans="6:6">
      <c r="F484298" s="94"/>
    </row>
    <row r="484299" spans="6:6">
      <c r="F484299" s="94"/>
    </row>
    <row r="484300" spans="6:6">
      <c r="F484300" s="94"/>
    </row>
    <row r="484301" spans="6:6">
      <c r="F484301" s="94"/>
    </row>
    <row r="484302" spans="6:6">
      <c r="F484302" s="94"/>
    </row>
    <row r="484303" spans="6:6">
      <c r="F484303" s="94"/>
    </row>
    <row r="484304" spans="6:6">
      <c r="F484304" s="94"/>
    </row>
    <row r="484305" spans="6:6">
      <c r="F484305" s="94"/>
    </row>
    <row r="484306" spans="6:6">
      <c r="F484306" s="94"/>
    </row>
    <row r="484307" spans="6:6">
      <c r="F484307" s="94"/>
    </row>
    <row r="484308" spans="6:6">
      <c r="F484308" s="94"/>
    </row>
    <row r="484309" spans="6:6">
      <c r="F484309" s="94"/>
    </row>
    <row r="484310" spans="6:6">
      <c r="F484310" s="94"/>
    </row>
    <row r="484311" spans="6:6">
      <c r="F484311" s="94"/>
    </row>
    <row r="484312" spans="6:6">
      <c r="F484312" s="94"/>
    </row>
    <row r="484313" spans="6:6">
      <c r="F484313" s="94"/>
    </row>
    <row r="484314" spans="6:6">
      <c r="F484314" s="94"/>
    </row>
    <row r="484315" spans="6:6">
      <c r="F484315" s="94"/>
    </row>
    <row r="484316" spans="6:6">
      <c r="F484316" s="94"/>
    </row>
    <row r="484317" spans="6:6">
      <c r="F484317" s="94"/>
    </row>
    <row r="484318" spans="6:6">
      <c r="F484318" s="94"/>
    </row>
    <row r="484319" spans="6:6">
      <c r="F484319" s="94"/>
    </row>
    <row r="484320" spans="6:6">
      <c r="F484320" s="94"/>
    </row>
    <row r="484321" spans="6:6">
      <c r="F484321" s="94"/>
    </row>
    <row r="484322" spans="6:6">
      <c r="F484322" s="94"/>
    </row>
    <row r="484323" spans="6:6">
      <c r="F484323" s="94"/>
    </row>
    <row r="484324" spans="6:6">
      <c r="F484324" s="94"/>
    </row>
    <row r="484325" spans="6:6">
      <c r="F484325" s="94"/>
    </row>
    <row r="484326" spans="6:6">
      <c r="F484326" s="94"/>
    </row>
    <row r="484327" spans="6:6">
      <c r="F484327" s="94"/>
    </row>
    <row r="484328" spans="6:6">
      <c r="F484328" s="94"/>
    </row>
    <row r="484329" spans="6:6">
      <c r="F484329" s="94"/>
    </row>
    <row r="484330" spans="6:6">
      <c r="F484330" s="94"/>
    </row>
    <row r="484331" spans="6:6">
      <c r="F484331" s="94"/>
    </row>
    <row r="484332" spans="6:6">
      <c r="F484332" s="94"/>
    </row>
    <row r="484333" spans="6:6">
      <c r="F484333" s="94"/>
    </row>
    <row r="484334" spans="6:6">
      <c r="F484334" s="94"/>
    </row>
    <row r="484335" spans="6:6">
      <c r="F484335" s="94"/>
    </row>
    <row r="484336" spans="6:6">
      <c r="F484336" s="94"/>
    </row>
    <row r="484337" spans="6:6">
      <c r="F484337" s="94"/>
    </row>
    <row r="484338" spans="6:6">
      <c r="F484338" s="94"/>
    </row>
    <row r="484339" spans="6:6">
      <c r="F484339" s="94"/>
    </row>
    <row r="484340" spans="6:6">
      <c r="F484340" s="94"/>
    </row>
    <row r="484341" spans="6:6">
      <c r="F484341" s="94"/>
    </row>
    <row r="484342" spans="6:6">
      <c r="F484342" s="94"/>
    </row>
    <row r="484343" spans="6:6">
      <c r="F484343" s="94"/>
    </row>
    <row r="484344" spans="6:6">
      <c r="F484344" s="94"/>
    </row>
    <row r="484345" spans="6:6">
      <c r="F484345" s="94"/>
    </row>
    <row r="484346" spans="6:6">
      <c r="F484346" s="94"/>
    </row>
    <row r="484347" spans="6:6">
      <c r="F484347" s="94"/>
    </row>
    <row r="484348" spans="6:6">
      <c r="F484348" s="94"/>
    </row>
    <row r="484349" spans="6:6">
      <c r="F484349" s="94"/>
    </row>
    <row r="484350" spans="6:6">
      <c r="F484350" s="94"/>
    </row>
    <row r="484351" spans="6:6">
      <c r="F484351" s="94"/>
    </row>
    <row r="484352" spans="6:6">
      <c r="F484352" s="94"/>
    </row>
    <row r="484353" spans="6:6">
      <c r="F484353" s="94"/>
    </row>
    <row r="484354" spans="6:6">
      <c r="F484354" s="94"/>
    </row>
    <row r="484355" spans="6:6">
      <c r="F484355" s="94"/>
    </row>
    <row r="484356" spans="6:6">
      <c r="F484356" s="94"/>
    </row>
    <row r="484357" spans="6:6">
      <c r="F484357" s="94"/>
    </row>
    <row r="484358" spans="6:6">
      <c r="F484358" s="94"/>
    </row>
    <row r="484359" spans="6:6">
      <c r="F484359" s="94"/>
    </row>
    <row r="484360" spans="6:6">
      <c r="F484360" s="94"/>
    </row>
    <row r="484361" spans="6:6">
      <c r="F484361" s="94"/>
    </row>
    <row r="484362" spans="6:6">
      <c r="F484362" s="94"/>
    </row>
    <row r="484363" spans="6:6">
      <c r="F484363" s="94"/>
    </row>
    <row r="484364" spans="6:6">
      <c r="F484364" s="94"/>
    </row>
    <row r="484365" spans="6:6">
      <c r="F484365" s="94"/>
    </row>
    <row r="484366" spans="6:6">
      <c r="F484366" s="94"/>
    </row>
    <row r="484367" spans="6:6">
      <c r="F484367" s="94"/>
    </row>
    <row r="484368" spans="6:6">
      <c r="F484368" s="94"/>
    </row>
    <row r="484369" spans="6:6">
      <c r="F484369" s="94"/>
    </row>
    <row r="484370" spans="6:6">
      <c r="F484370" s="94"/>
    </row>
    <row r="484371" spans="6:6">
      <c r="F484371" s="94"/>
    </row>
    <row r="484372" spans="6:6">
      <c r="F484372" s="94"/>
    </row>
    <row r="484373" spans="6:6">
      <c r="F484373" s="94"/>
    </row>
    <row r="484374" spans="6:6">
      <c r="F484374" s="94"/>
    </row>
    <row r="484375" spans="6:6">
      <c r="F484375" s="94"/>
    </row>
    <row r="484376" spans="6:6">
      <c r="F484376" s="94"/>
    </row>
    <row r="484377" spans="6:6">
      <c r="F484377" s="94"/>
    </row>
    <row r="484378" spans="6:6">
      <c r="F484378" s="94"/>
    </row>
    <row r="484379" spans="6:6">
      <c r="F484379" s="94"/>
    </row>
    <row r="484380" spans="6:6">
      <c r="F484380" s="94"/>
    </row>
    <row r="484381" spans="6:6">
      <c r="F484381" s="94"/>
    </row>
    <row r="484382" spans="6:6">
      <c r="F484382" s="94"/>
    </row>
    <row r="484383" spans="6:6">
      <c r="F484383" s="94"/>
    </row>
    <row r="484384" spans="6:6">
      <c r="F484384" s="94"/>
    </row>
    <row r="484385" spans="6:6">
      <c r="F484385" s="94"/>
    </row>
    <row r="484386" spans="6:6">
      <c r="F484386" s="94"/>
    </row>
    <row r="484387" spans="6:6">
      <c r="F484387" s="94"/>
    </row>
    <row r="484388" spans="6:6">
      <c r="F484388" s="94"/>
    </row>
    <row r="484389" spans="6:6">
      <c r="F484389" s="94"/>
    </row>
    <row r="484390" spans="6:6">
      <c r="F484390" s="94"/>
    </row>
    <row r="484391" spans="6:6">
      <c r="F484391" s="94"/>
    </row>
    <row r="484392" spans="6:6">
      <c r="F484392" s="94"/>
    </row>
    <row r="484393" spans="6:6">
      <c r="F484393" s="94"/>
    </row>
    <row r="484394" spans="6:6">
      <c r="F484394" s="94"/>
    </row>
    <row r="484395" spans="6:6">
      <c r="F484395" s="94"/>
    </row>
    <row r="484396" spans="6:6">
      <c r="F484396" s="94"/>
    </row>
    <row r="484397" spans="6:6">
      <c r="F484397" s="94"/>
    </row>
    <row r="484398" spans="6:6">
      <c r="F484398" s="94"/>
    </row>
    <row r="484399" spans="6:6">
      <c r="F484399" s="94"/>
    </row>
    <row r="484400" spans="6:6">
      <c r="F484400" s="94"/>
    </row>
    <row r="484401" spans="6:6">
      <c r="F484401" s="94"/>
    </row>
    <row r="484402" spans="6:6">
      <c r="F484402" s="94"/>
    </row>
    <row r="484403" spans="6:6">
      <c r="F484403" s="94"/>
    </row>
    <row r="484404" spans="6:6">
      <c r="F484404" s="94"/>
    </row>
    <row r="484405" spans="6:6">
      <c r="F484405" s="94"/>
    </row>
    <row r="484406" spans="6:6">
      <c r="F484406" s="94"/>
    </row>
    <row r="484407" spans="6:6">
      <c r="F484407" s="94"/>
    </row>
    <row r="484408" spans="6:6">
      <c r="F484408" s="94"/>
    </row>
    <row r="484409" spans="6:6">
      <c r="F484409" s="94"/>
    </row>
    <row r="484410" spans="6:6">
      <c r="F484410" s="94"/>
    </row>
    <row r="484411" spans="6:6">
      <c r="F484411" s="94"/>
    </row>
    <row r="484412" spans="6:6">
      <c r="F484412" s="94"/>
    </row>
    <row r="484413" spans="6:6">
      <c r="F484413" s="94"/>
    </row>
    <row r="484414" spans="6:6">
      <c r="F484414" s="94"/>
    </row>
    <row r="484415" spans="6:6">
      <c r="F484415" s="94"/>
    </row>
    <row r="484416" spans="6:6">
      <c r="F484416" s="94"/>
    </row>
    <row r="484417" spans="6:6">
      <c r="F484417" s="94"/>
    </row>
    <row r="484418" spans="6:6">
      <c r="F484418" s="94"/>
    </row>
    <row r="484419" spans="6:6">
      <c r="F484419" s="94"/>
    </row>
    <row r="484420" spans="6:6">
      <c r="F484420" s="94"/>
    </row>
    <row r="484421" spans="6:6">
      <c r="F484421" s="94"/>
    </row>
    <row r="484422" spans="6:6">
      <c r="F484422" s="94"/>
    </row>
    <row r="484423" spans="6:6">
      <c r="F484423" s="94"/>
    </row>
    <row r="484424" spans="6:6">
      <c r="F484424" s="94"/>
    </row>
    <row r="484425" spans="6:6">
      <c r="F484425" s="94"/>
    </row>
    <row r="484426" spans="6:6">
      <c r="F484426" s="94"/>
    </row>
    <row r="484427" spans="6:6">
      <c r="F484427" s="94"/>
    </row>
    <row r="484428" spans="6:6">
      <c r="F484428" s="94"/>
    </row>
    <row r="484429" spans="6:6">
      <c r="F484429" s="94"/>
    </row>
    <row r="484430" spans="6:6">
      <c r="F484430" s="94"/>
    </row>
    <row r="484431" spans="6:6">
      <c r="F484431" s="94"/>
    </row>
    <row r="484432" spans="6:6">
      <c r="F484432" s="94"/>
    </row>
    <row r="484433" spans="6:6">
      <c r="F484433" s="94"/>
    </row>
    <row r="484434" spans="6:6">
      <c r="F484434" s="94"/>
    </row>
    <row r="484435" spans="6:6">
      <c r="F484435" s="94"/>
    </row>
    <row r="484436" spans="6:6">
      <c r="F484436" s="94"/>
    </row>
    <row r="484437" spans="6:6">
      <c r="F484437" s="94"/>
    </row>
    <row r="484438" spans="6:6">
      <c r="F484438" s="94"/>
    </row>
    <row r="484439" spans="6:6">
      <c r="F484439" s="94"/>
    </row>
    <row r="484440" spans="6:6">
      <c r="F484440" s="94"/>
    </row>
    <row r="484441" spans="6:6">
      <c r="F484441" s="94"/>
    </row>
    <row r="484442" spans="6:6">
      <c r="F484442" s="94"/>
    </row>
    <row r="484443" spans="6:6">
      <c r="F484443" s="94"/>
    </row>
    <row r="484444" spans="6:6">
      <c r="F484444" s="94"/>
    </row>
    <row r="484445" spans="6:6">
      <c r="F484445" s="94"/>
    </row>
    <row r="484446" spans="6:6">
      <c r="F484446" s="94"/>
    </row>
    <row r="484447" spans="6:6">
      <c r="F484447" s="94"/>
    </row>
    <row r="484448" spans="6:6">
      <c r="F484448" s="94"/>
    </row>
    <row r="484449" spans="6:6">
      <c r="F484449" s="94"/>
    </row>
    <row r="484450" spans="6:6">
      <c r="F484450" s="94"/>
    </row>
    <row r="484451" spans="6:6">
      <c r="F484451" s="94"/>
    </row>
    <row r="484452" spans="6:6">
      <c r="F484452" s="94"/>
    </row>
    <row r="484453" spans="6:6">
      <c r="F484453" s="94"/>
    </row>
    <row r="484454" spans="6:6">
      <c r="F484454" s="94"/>
    </row>
    <row r="484455" spans="6:6">
      <c r="F484455" s="94"/>
    </row>
    <row r="484456" spans="6:6">
      <c r="F484456" s="94"/>
    </row>
    <row r="484457" spans="6:6">
      <c r="F484457" s="94"/>
    </row>
    <row r="484458" spans="6:6">
      <c r="F484458" s="94"/>
    </row>
    <row r="484459" spans="6:6">
      <c r="F484459" s="94"/>
    </row>
    <row r="484460" spans="6:6">
      <c r="F484460" s="94"/>
    </row>
    <row r="484461" spans="6:6">
      <c r="F484461" s="94"/>
    </row>
    <row r="484462" spans="6:6">
      <c r="F484462" s="94"/>
    </row>
    <row r="484463" spans="6:6">
      <c r="F484463" s="94"/>
    </row>
    <row r="484464" spans="6:6">
      <c r="F484464" s="94"/>
    </row>
    <row r="484465" spans="6:6">
      <c r="F484465" s="94"/>
    </row>
    <row r="484466" spans="6:6">
      <c r="F484466" s="94"/>
    </row>
    <row r="484467" spans="6:6">
      <c r="F484467" s="94"/>
    </row>
    <row r="484468" spans="6:6">
      <c r="F484468" s="94"/>
    </row>
    <row r="484469" spans="6:6">
      <c r="F484469" s="94"/>
    </row>
    <row r="484470" spans="6:6">
      <c r="F484470" s="94"/>
    </row>
    <row r="484471" spans="6:6">
      <c r="F484471" s="94"/>
    </row>
    <row r="484472" spans="6:6">
      <c r="F484472" s="94"/>
    </row>
    <row r="484473" spans="6:6">
      <c r="F484473" s="94"/>
    </row>
    <row r="484474" spans="6:6">
      <c r="F484474" s="94"/>
    </row>
    <row r="484475" spans="6:6">
      <c r="F484475" s="94"/>
    </row>
    <row r="484476" spans="6:6">
      <c r="F484476" s="94"/>
    </row>
    <row r="484477" spans="6:6">
      <c r="F484477" s="94"/>
    </row>
    <row r="484478" spans="6:6">
      <c r="F484478" s="94"/>
    </row>
    <row r="484479" spans="6:6">
      <c r="F484479" s="94"/>
    </row>
    <row r="484480" spans="6:6">
      <c r="F484480" s="94"/>
    </row>
    <row r="484481" spans="6:6">
      <c r="F484481" s="94"/>
    </row>
    <row r="484482" spans="6:6">
      <c r="F484482" s="94"/>
    </row>
    <row r="484483" spans="6:6">
      <c r="F484483" s="94"/>
    </row>
    <row r="484484" spans="6:6">
      <c r="F484484" s="94"/>
    </row>
    <row r="484485" spans="6:6">
      <c r="F484485" s="94"/>
    </row>
    <row r="484486" spans="6:6">
      <c r="F484486" s="94"/>
    </row>
    <row r="484487" spans="6:6">
      <c r="F484487" s="94"/>
    </row>
    <row r="484488" spans="6:6">
      <c r="F484488" s="94"/>
    </row>
    <row r="484489" spans="6:6">
      <c r="F484489" s="94"/>
    </row>
    <row r="484490" spans="6:6">
      <c r="F484490" s="94"/>
    </row>
    <row r="484491" spans="6:6">
      <c r="F484491" s="94"/>
    </row>
    <row r="484492" spans="6:6">
      <c r="F484492" s="94"/>
    </row>
    <row r="484493" spans="6:6">
      <c r="F484493" s="94"/>
    </row>
    <row r="484494" spans="6:6">
      <c r="F484494" s="94"/>
    </row>
    <row r="484495" spans="6:6">
      <c r="F484495" s="94"/>
    </row>
    <row r="484496" spans="6:6">
      <c r="F484496" s="94"/>
    </row>
    <row r="484497" spans="6:6">
      <c r="F484497" s="94"/>
    </row>
    <row r="484498" spans="6:6">
      <c r="F484498" s="94"/>
    </row>
    <row r="484499" spans="6:6">
      <c r="F484499" s="94"/>
    </row>
    <row r="484500" spans="6:6">
      <c r="F484500" s="94"/>
    </row>
    <row r="484501" spans="6:6">
      <c r="F484501" s="94"/>
    </row>
    <row r="484502" spans="6:6">
      <c r="F484502" s="94"/>
    </row>
    <row r="484503" spans="6:6">
      <c r="F484503" s="94"/>
    </row>
    <row r="484504" spans="6:6">
      <c r="F484504" s="94"/>
    </row>
    <row r="484505" spans="6:6">
      <c r="F484505" s="94"/>
    </row>
    <row r="484506" spans="6:6">
      <c r="F484506" s="94"/>
    </row>
    <row r="484507" spans="6:6">
      <c r="F484507" s="94"/>
    </row>
    <row r="484508" spans="6:6">
      <c r="F484508" s="94"/>
    </row>
    <row r="484509" spans="6:6">
      <c r="F484509" s="94"/>
    </row>
    <row r="484510" spans="6:6">
      <c r="F484510" s="94"/>
    </row>
    <row r="484511" spans="6:6">
      <c r="F484511" s="94"/>
    </row>
    <row r="484512" spans="6:6">
      <c r="F484512" s="94"/>
    </row>
    <row r="484513" spans="6:6">
      <c r="F484513" s="94"/>
    </row>
    <row r="484514" spans="6:6">
      <c r="F484514" s="94"/>
    </row>
    <row r="484515" spans="6:6">
      <c r="F484515" s="94"/>
    </row>
    <row r="484516" spans="6:6">
      <c r="F484516" s="94"/>
    </row>
    <row r="484517" spans="6:6">
      <c r="F484517" s="94"/>
    </row>
    <row r="484518" spans="6:6">
      <c r="F484518" s="94"/>
    </row>
    <row r="484519" spans="6:6">
      <c r="F484519" s="94"/>
    </row>
    <row r="484520" spans="6:6">
      <c r="F484520" s="94"/>
    </row>
    <row r="484521" spans="6:6">
      <c r="F484521" s="94"/>
    </row>
    <row r="484522" spans="6:6">
      <c r="F484522" s="94"/>
    </row>
    <row r="484523" spans="6:6">
      <c r="F484523" s="94"/>
    </row>
    <row r="484524" spans="6:6">
      <c r="F484524" s="94"/>
    </row>
    <row r="484525" spans="6:6">
      <c r="F484525" s="94"/>
    </row>
    <row r="484526" spans="6:6">
      <c r="F484526" s="94"/>
    </row>
    <row r="484527" spans="6:6">
      <c r="F484527" s="94"/>
    </row>
    <row r="484528" spans="6:6">
      <c r="F484528" s="94"/>
    </row>
    <row r="484529" spans="6:6">
      <c r="F484529" s="94"/>
    </row>
    <row r="484530" spans="6:6">
      <c r="F484530" s="94"/>
    </row>
    <row r="484531" spans="6:6">
      <c r="F484531" s="94"/>
    </row>
    <row r="484532" spans="6:6">
      <c r="F484532" s="94"/>
    </row>
    <row r="484533" spans="6:6">
      <c r="F484533" s="94"/>
    </row>
    <row r="484534" spans="6:6">
      <c r="F484534" s="94"/>
    </row>
    <row r="484535" spans="6:6">
      <c r="F484535" s="94"/>
    </row>
    <row r="484536" spans="6:6">
      <c r="F484536" s="94"/>
    </row>
    <row r="484537" spans="6:6">
      <c r="F484537" s="94"/>
    </row>
    <row r="484538" spans="6:6">
      <c r="F484538" s="94"/>
    </row>
    <row r="484539" spans="6:6">
      <c r="F484539" s="94"/>
    </row>
    <row r="484540" spans="6:6">
      <c r="F484540" s="94"/>
    </row>
    <row r="484541" spans="6:6">
      <c r="F484541" s="94"/>
    </row>
    <row r="484542" spans="6:6">
      <c r="F484542" s="94"/>
    </row>
    <row r="484543" spans="6:6">
      <c r="F484543" s="94"/>
    </row>
    <row r="484544" spans="6:6">
      <c r="F484544" s="94"/>
    </row>
    <row r="484545" spans="6:6">
      <c r="F484545" s="94"/>
    </row>
    <row r="484546" spans="6:6">
      <c r="F484546" s="94"/>
    </row>
    <row r="484547" spans="6:6">
      <c r="F484547" s="94"/>
    </row>
    <row r="484548" spans="6:6">
      <c r="F484548" s="94"/>
    </row>
    <row r="484549" spans="6:6">
      <c r="F484549" s="94"/>
    </row>
    <row r="484550" spans="6:6">
      <c r="F484550" s="94"/>
    </row>
    <row r="484551" spans="6:6">
      <c r="F484551" s="94"/>
    </row>
    <row r="484552" spans="6:6">
      <c r="F484552" s="94"/>
    </row>
    <row r="484553" spans="6:6">
      <c r="F484553" s="94"/>
    </row>
    <row r="484554" spans="6:6">
      <c r="F484554" s="94"/>
    </row>
    <row r="484555" spans="6:6">
      <c r="F484555" s="94"/>
    </row>
    <row r="484556" spans="6:6">
      <c r="F484556" s="94"/>
    </row>
    <row r="484557" spans="6:6">
      <c r="F484557" s="94"/>
    </row>
    <row r="484558" spans="6:6">
      <c r="F484558" s="94"/>
    </row>
    <row r="484559" spans="6:6">
      <c r="F484559" s="94"/>
    </row>
    <row r="484560" spans="6:6">
      <c r="F484560" s="94"/>
    </row>
    <row r="484561" spans="6:6">
      <c r="F484561" s="94"/>
    </row>
    <row r="484562" spans="6:6">
      <c r="F484562" s="94"/>
    </row>
    <row r="484563" spans="6:6">
      <c r="F484563" s="94"/>
    </row>
    <row r="484564" spans="6:6">
      <c r="F484564" s="94"/>
    </row>
    <row r="484565" spans="6:6">
      <c r="F484565" s="94"/>
    </row>
    <row r="484566" spans="6:6">
      <c r="F484566" s="94"/>
    </row>
    <row r="484567" spans="6:6">
      <c r="F484567" s="94"/>
    </row>
    <row r="484568" spans="6:6">
      <c r="F484568" s="94"/>
    </row>
    <row r="484569" spans="6:6">
      <c r="F484569" s="94"/>
    </row>
    <row r="484570" spans="6:6">
      <c r="F484570" s="94"/>
    </row>
    <row r="484571" spans="6:6">
      <c r="F484571" s="94"/>
    </row>
    <row r="484572" spans="6:6">
      <c r="F484572" s="94"/>
    </row>
    <row r="484573" spans="6:6">
      <c r="F484573" s="94"/>
    </row>
    <row r="484574" spans="6:6">
      <c r="F484574" s="94"/>
    </row>
    <row r="484575" spans="6:6">
      <c r="F484575" s="94"/>
    </row>
    <row r="484576" spans="6:6">
      <c r="F484576" s="94"/>
    </row>
    <row r="484577" spans="6:6">
      <c r="F484577" s="94"/>
    </row>
    <row r="484578" spans="6:6">
      <c r="F484578" s="94"/>
    </row>
    <row r="484579" spans="6:6">
      <c r="F484579" s="94"/>
    </row>
    <row r="484580" spans="6:6">
      <c r="F484580" s="94"/>
    </row>
    <row r="484581" spans="6:6">
      <c r="F484581" s="94"/>
    </row>
    <row r="484582" spans="6:6">
      <c r="F484582" s="94"/>
    </row>
    <row r="484583" spans="6:6">
      <c r="F484583" s="94"/>
    </row>
    <row r="484584" spans="6:6">
      <c r="F484584" s="94"/>
    </row>
    <row r="484585" spans="6:6">
      <c r="F484585" s="94"/>
    </row>
    <row r="484586" spans="6:6">
      <c r="F484586" s="94"/>
    </row>
    <row r="484587" spans="6:6">
      <c r="F484587" s="94"/>
    </row>
    <row r="484588" spans="6:6">
      <c r="F484588" s="94"/>
    </row>
    <row r="484589" spans="6:6">
      <c r="F484589" s="94"/>
    </row>
    <row r="484590" spans="6:6">
      <c r="F484590" s="94"/>
    </row>
    <row r="484591" spans="6:6">
      <c r="F484591" s="94"/>
    </row>
    <row r="484592" spans="6:6">
      <c r="F484592" s="94"/>
    </row>
    <row r="484593" spans="6:6">
      <c r="F484593" s="94"/>
    </row>
    <row r="484594" spans="6:6">
      <c r="F484594" s="94"/>
    </row>
    <row r="484595" spans="6:6">
      <c r="F484595" s="94"/>
    </row>
    <row r="484596" spans="6:6">
      <c r="F484596" s="94"/>
    </row>
    <row r="484597" spans="6:6">
      <c r="F484597" s="94"/>
    </row>
    <row r="484598" spans="6:6">
      <c r="F484598" s="94"/>
    </row>
    <row r="484599" spans="6:6">
      <c r="F484599" s="94"/>
    </row>
    <row r="484600" spans="6:6">
      <c r="F484600" s="94"/>
    </row>
    <row r="484601" spans="6:6">
      <c r="F484601" s="94"/>
    </row>
    <row r="484602" spans="6:6">
      <c r="F484602" s="94"/>
    </row>
    <row r="484603" spans="6:6">
      <c r="F484603" s="94"/>
    </row>
    <row r="484604" spans="6:6">
      <c r="F484604" s="94"/>
    </row>
    <row r="484605" spans="6:6">
      <c r="F484605" s="94"/>
    </row>
    <row r="484606" spans="6:6">
      <c r="F484606" s="94"/>
    </row>
    <row r="484607" spans="6:6">
      <c r="F484607" s="94"/>
    </row>
    <row r="484608" spans="6:6">
      <c r="F484608" s="94"/>
    </row>
    <row r="484609" spans="6:6">
      <c r="F484609" s="94"/>
    </row>
    <row r="484610" spans="6:6">
      <c r="F484610" s="94"/>
    </row>
    <row r="484611" spans="6:6">
      <c r="F484611" s="94"/>
    </row>
    <row r="484612" spans="6:6">
      <c r="F484612" s="94"/>
    </row>
    <row r="484613" spans="6:6">
      <c r="F484613" s="94"/>
    </row>
    <row r="484614" spans="6:6">
      <c r="F484614" s="94"/>
    </row>
    <row r="484615" spans="6:6">
      <c r="F484615" s="94"/>
    </row>
    <row r="484616" spans="6:6">
      <c r="F484616" s="94"/>
    </row>
    <row r="484617" spans="6:6">
      <c r="F484617" s="94"/>
    </row>
    <row r="484618" spans="6:6">
      <c r="F484618" s="94"/>
    </row>
    <row r="484619" spans="6:6">
      <c r="F484619" s="94"/>
    </row>
    <row r="484620" spans="6:6">
      <c r="F484620" s="94"/>
    </row>
    <row r="484621" spans="6:6">
      <c r="F484621" s="94"/>
    </row>
    <row r="484622" spans="6:6">
      <c r="F484622" s="94"/>
    </row>
    <row r="484623" spans="6:6">
      <c r="F484623" s="94"/>
    </row>
    <row r="484624" spans="6:6">
      <c r="F484624" s="94"/>
    </row>
    <row r="484625" spans="6:6">
      <c r="F484625" s="94"/>
    </row>
    <row r="484626" spans="6:6">
      <c r="F484626" s="94"/>
    </row>
    <row r="484627" spans="6:6">
      <c r="F484627" s="94"/>
    </row>
    <row r="484628" spans="6:6">
      <c r="F484628" s="94"/>
    </row>
    <row r="484629" spans="6:6">
      <c r="F484629" s="94"/>
    </row>
    <row r="484630" spans="6:6">
      <c r="F484630" s="94"/>
    </row>
    <row r="484631" spans="6:6">
      <c r="F484631" s="94"/>
    </row>
    <row r="484632" spans="6:6">
      <c r="F484632" s="94"/>
    </row>
    <row r="484633" spans="6:6">
      <c r="F484633" s="94"/>
    </row>
    <row r="484634" spans="6:6">
      <c r="F484634" s="94"/>
    </row>
    <row r="484635" spans="6:6">
      <c r="F484635" s="94"/>
    </row>
    <row r="484636" spans="6:6">
      <c r="F484636" s="94"/>
    </row>
    <row r="484637" spans="6:6">
      <c r="F484637" s="94"/>
    </row>
    <row r="484638" spans="6:6">
      <c r="F484638" s="94"/>
    </row>
    <row r="484639" spans="6:6">
      <c r="F484639" s="94"/>
    </row>
    <row r="484640" spans="6:6">
      <c r="F484640" s="94"/>
    </row>
    <row r="484641" spans="6:6">
      <c r="F484641" s="94"/>
    </row>
    <row r="484642" spans="6:6">
      <c r="F484642" s="94"/>
    </row>
    <row r="484643" spans="6:6">
      <c r="F484643" s="94"/>
    </row>
    <row r="484644" spans="6:6">
      <c r="F484644" s="94"/>
    </row>
    <row r="484645" spans="6:6">
      <c r="F484645" s="94"/>
    </row>
    <row r="484646" spans="6:6">
      <c r="F484646" s="94"/>
    </row>
    <row r="484647" spans="6:6">
      <c r="F484647" s="94"/>
    </row>
    <row r="484648" spans="6:6">
      <c r="F484648" s="94"/>
    </row>
    <row r="484649" spans="6:6">
      <c r="F484649" s="94"/>
    </row>
    <row r="484650" spans="6:6">
      <c r="F484650" s="94"/>
    </row>
    <row r="484651" spans="6:6">
      <c r="F484651" s="94"/>
    </row>
    <row r="484652" spans="6:6">
      <c r="F484652" s="94"/>
    </row>
    <row r="484653" spans="6:6">
      <c r="F484653" s="94"/>
    </row>
    <row r="484654" spans="6:6">
      <c r="F484654" s="94"/>
    </row>
    <row r="484655" spans="6:6">
      <c r="F484655" s="94"/>
    </row>
    <row r="484656" spans="6:6">
      <c r="F484656" s="94"/>
    </row>
    <row r="484657" spans="6:6">
      <c r="F484657" s="94"/>
    </row>
    <row r="484658" spans="6:6">
      <c r="F484658" s="94"/>
    </row>
    <row r="484659" spans="6:6">
      <c r="F484659" s="94"/>
    </row>
    <row r="484660" spans="6:6">
      <c r="F484660" s="94"/>
    </row>
    <row r="484661" spans="6:6">
      <c r="F484661" s="94"/>
    </row>
    <row r="484662" spans="6:6">
      <c r="F484662" s="94"/>
    </row>
    <row r="484663" spans="6:6">
      <c r="F484663" s="94"/>
    </row>
    <row r="484664" spans="6:6">
      <c r="F484664" s="94"/>
    </row>
    <row r="484665" spans="6:6">
      <c r="F484665" s="94"/>
    </row>
    <row r="484666" spans="6:6">
      <c r="F484666" s="94"/>
    </row>
    <row r="484667" spans="6:6">
      <c r="F484667" s="94"/>
    </row>
    <row r="484668" spans="6:6">
      <c r="F484668" s="94"/>
    </row>
    <row r="484669" spans="6:6">
      <c r="F484669" s="94"/>
    </row>
    <row r="484670" spans="6:6">
      <c r="F484670" s="94"/>
    </row>
    <row r="484671" spans="6:6">
      <c r="F484671" s="94"/>
    </row>
    <row r="484672" spans="6:6">
      <c r="F484672" s="94"/>
    </row>
    <row r="484673" spans="6:6">
      <c r="F484673" s="94"/>
    </row>
    <row r="484674" spans="6:6">
      <c r="F484674" s="94"/>
    </row>
    <row r="484675" spans="6:6">
      <c r="F484675" s="94"/>
    </row>
    <row r="484676" spans="6:6">
      <c r="F484676" s="94"/>
    </row>
    <row r="484677" spans="6:6">
      <c r="F484677" s="94"/>
    </row>
    <row r="484678" spans="6:6">
      <c r="F484678" s="94"/>
    </row>
    <row r="484679" spans="6:6">
      <c r="F484679" s="94"/>
    </row>
    <row r="484680" spans="6:6">
      <c r="F484680" s="94"/>
    </row>
    <row r="484681" spans="6:6">
      <c r="F484681" s="94"/>
    </row>
    <row r="484682" spans="6:6">
      <c r="F484682" s="94"/>
    </row>
    <row r="484683" spans="6:6">
      <c r="F484683" s="94"/>
    </row>
    <row r="484684" spans="6:6">
      <c r="F484684" s="94"/>
    </row>
    <row r="484685" spans="6:6">
      <c r="F484685" s="94"/>
    </row>
    <row r="484686" spans="6:6">
      <c r="F484686" s="94"/>
    </row>
    <row r="484687" spans="6:6">
      <c r="F484687" s="94"/>
    </row>
    <row r="484688" spans="6:6">
      <c r="F484688" s="94"/>
    </row>
    <row r="484689" spans="6:6">
      <c r="F484689" s="94"/>
    </row>
    <row r="484690" spans="6:6">
      <c r="F484690" s="94"/>
    </row>
    <row r="484691" spans="6:6">
      <c r="F484691" s="94"/>
    </row>
    <row r="484692" spans="6:6">
      <c r="F484692" s="94"/>
    </row>
    <row r="484693" spans="6:6">
      <c r="F484693" s="94"/>
    </row>
    <row r="484694" spans="6:6">
      <c r="F484694" s="94"/>
    </row>
    <row r="484695" spans="6:6">
      <c r="F484695" s="94"/>
    </row>
    <row r="484696" spans="6:6">
      <c r="F484696" s="94"/>
    </row>
    <row r="484697" spans="6:6">
      <c r="F484697" s="94"/>
    </row>
    <row r="484698" spans="6:6">
      <c r="F484698" s="94"/>
    </row>
    <row r="484699" spans="6:6">
      <c r="F484699" s="94"/>
    </row>
    <row r="484700" spans="6:6">
      <c r="F484700" s="94"/>
    </row>
    <row r="484701" spans="6:6">
      <c r="F484701" s="94"/>
    </row>
    <row r="484702" spans="6:6">
      <c r="F484702" s="94"/>
    </row>
    <row r="484703" spans="6:6">
      <c r="F484703" s="94"/>
    </row>
    <row r="484704" spans="6:6">
      <c r="F484704" s="94"/>
    </row>
    <row r="484705" spans="6:6">
      <c r="F484705" s="94"/>
    </row>
    <row r="484706" spans="6:6">
      <c r="F484706" s="94"/>
    </row>
    <row r="484707" spans="6:6">
      <c r="F484707" s="94"/>
    </row>
    <row r="484708" spans="6:6">
      <c r="F484708" s="94"/>
    </row>
    <row r="484709" spans="6:6">
      <c r="F484709" s="94"/>
    </row>
    <row r="484710" spans="6:6">
      <c r="F484710" s="94"/>
    </row>
    <row r="484711" spans="6:6">
      <c r="F484711" s="94"/>
    </row>
    <row r="484712" spans="6:6">
      <c r="F484712" s="94"/>
    </row>
    <row r="484713" spans="6:6">
      <c r="F484713" s="94"/>
    </row>
    <row r="484714" spans="6:6">
      <c r="F484714" s="94"/>
    </row>
    <row r="484715" spans="6:6">
      <c r="F484715" s="94"/>
    </row>
    <row r="484716" spans="6:6">
      <c r="F484716" s="94"/>
    </row>
    <row r="484717" spans="6:6">
      <c r="F484717" s="94"/>
    </row>
    <row r="484718" spans="6:6">
      <c r="F484718" s="94"/>
    </row>
    <row r="484719" spans="6:6">
      <c r="F484719" s="94"/>
    </row>
    <row r="484720" spans="6:6">
      <c r="F484720" s="94"/>
    </row>
    <row r="484721" spans="6:6">
      <c r="F484721" s="94"/>
    </row>
    <row r="484722" spans="6:6">
      <c r="F484722" s="94"/>
    </row>
    <row r="484723" spans="6:6">
      <c r="F484723" s="94"/>
    </row>
    <row r="484724" spans="6:6">
      <c r="F484724" s="94"/>
    </row>
    <row r="484725" spans="6:6">
      <c r="F484725" s="94"/>
    </row>
    <row r="484726" spans="6:6">
      <c r="F484726" s="94"/>
    </row>
    <row r="484727" spans="6:6">
      <c r="F484727" s="94"/>
    </row>
    <row r="484728" spans="6:6">
      <c r="F484728" s="94"/>
    </row>
    <row r="484729" spans="6:6">
      <c r="F484729" s="94"/>
    </row>
    <row r="484730" spans="6:6">
      <c r="F484730" s="94"/>
    </row>
    <row r="484731" spans="6:6">
      <c r="F484731" s="94"/>
    </row>
    <row r="484732" spans="6:6">
      <c r="F484732" s="94"/>
    </row>
    <row r="484733" spans="6:6">
      <c r="F484733" s="94"/>
    </row>
    <row r="484734" spans="6:6">
      <c r="F484734" s="94"/>
    </row>
    <row r="484735" spans="6:6">
      <c r="F484735" s="94"/>
    </row>
    <row r="484736" spans="6:6">
      <c r="F484736" s="94"/>
    </row>
    <row r="484737" spans="6:6">
      <c r="F484737" s="94"/>
    </row>
    <row r="484738" spans="6:6">
      <c r="F484738" s="94"/>
    </row>
    <row r="484739" spans="6:6">
      <c r="F484739" s="94"/>
    </row>
    <row r="484740" spans="6:6">
      <c r="F484740" s="94"/>
    </row>
    <row r="484741" spans="6:6">
      <c r="F484741" s="94"/>
    </row>
    <row r="484742" spans="6:6">
      <c r="F484742" s="94"/>
    </row>
    <row r="484743" spans="6:6">
      <c r="F484743" s="94"/>
    </row>
    <row r="484744" spans="6:6">
      <c r="F484744" s="94"/>
    </row>
    <row r="484745" spans="6:6">
      <c r="F484745" s="94"/>
    </row>
    <row r="484746" spans="6:6">
      <c r="F484746" s="94"/>
    </row>
    <row r="484747" spans="6:6">
      <c r="F484747" s="94"/>
    </row>
    <row r="484748" spans="6:6">
      <c r="F484748" s="94"/>
    </row>
    <row r="484749" spans="6:6">
      <c r="F484749" s="94"/>
    </row>
    <row r="484750" spans="6:6">
      <c r="F484750" s="94"/>
    </row>
    <row r="484751" spans="6:6">
      <c r="F484751" s="94"/>
    </row>
    <row r="484752" spans="6:6">
      <c r="F484752" s="94"/>
    </row>
    <row r="484753" spans="6:6">
      <c r="F484753" s="94"/>
    </row>
    <row r="484754" spans="6:6">
      <c r="F484754" s="94"/>
    </row>
    <row r="484755" spans="6:6">
      <c r="F484755" s="94"/>
    </row>
    <row r="484756" spans="6:6">
      <c r="F484756" s="94"/>
    </row>
    <row r="484757" spans="6:6">
      <c r="F484757" s="94"/>
    </row>
    <row r="484758" spans="6:6">
      <c r="F484758" s="94"/>
    </row>
    <row r="484759" spans="6:6">
      <c r="F484759" s="94"/>
    </row>
    <row r="484760" spans="6:6">
      <c r="F484760" s="94"/>
    </row>
    <row r="484761" spans="6:6">
      <c r="F484761" s="94"/>
    </row>
    <row r="484762" spans="6:6">
      <c r="F484762" s="94"/>
    </row>
    <row r="484763" spans="6:6">
      <c r="F484763" s="94"/>
    </row>
    <row r="484764" spans="6:6">
      <c r="F484764" s="94"/>
    </row>
    <row r="484765" spans="6:6">
      <c r="F484765" s="94"/>
    </row>
    <row r="484766" spans="6:6">
      <c r="F484766" s="94"/>
    </row>
    <row r="484767" spans="6:6">
      <c r="F484767" s="94"/>
    </row>
    <row r="484768" spans="6:6">
      <c r="F484768" s="94"/>
    </row>
    <row r="484769" spans="6:6">
      <c r="F484769" s="94"/>
    </row>
    <row r="484770" spans="6:6">
      <c r="F484770" s="94"/>
    </row>
    <row r="484771" spans="6:6">
      <c r="F484771" s="94"/>
    </row>
    <row r="484772" spans="6:6">
      <c r="F484772" s="94"/>
    </row>
    <row r="484773" spans="6:6">
      <c r="F484773" s="94"/>
    </row>
    <row r="484774" spans="6:6">
      <c r="F484774" s="94"/>
    </row>
    <row r="484775" spans="6:6">
      <c r="F484775" s="94"/>
    </row>
    <row r="484776" spans="6:6">
      <c r="F484776" s="94"/>
    </row>
    <row r="484777" spans="6:6">
      <c r="F484777" s="94"/>
    </row>
    <row r="484778" spans="6:6">
      <c r="F484778" s="94"/>
    </row>
    <row r="484779" spans="6:6">
      <c r="F484779" s="94"/>
    </row>
    <row r="484780" spans="6:6">
      <c r="F484780" s="94"/>
    </row>
    <row r="484781" spans="6:6">
      <c r="F484781" s="94"/>
    </row>
    <row r="484782" spans="6:6">
      <c r="F484782" s="94"/>
    </row>
    <row r="484783" spans="6:6">
      <c r="F484783" s="94"/>
    </row>
    <row r="484784" spans="6:6">
      <c r="F484784" s="94"/>
    </row>
    <row r="484785" spans="6:6">
      <c r="F484785" s="94"/>
    </row>
    <row r="484786" spans="6:6">
      <c r="F484786" s="94"/>
    </row>
    <row r="484787" spans="6:6">
      <c r="F484787" s="94"/>
    </row>
    <row r="484788" spans="6:6">
      <c r="F484788" s="94"/>
    </row>
    <row r="484789" spans="6:6">
      <c r="F484789" s="94"/>
    </row>
    <row r="484790" spans="6:6">
      <c r="F484790" s="94"/>
    </row>
    <row r="484791" spans="6:6">
      <c r="F484791" s="94"/>
    </row>
    <row r="484792" spans="6:6">
      <c r="F484792" s="94"/>
    </row>
    <row r="484793" spans="6:6">
      <c r="F484793" s="94"/>
    </row>
    <row r="484794" spans="6:6">
      <c r="F484794" s="94"/>
    </row>
    <row r="484795" spans="6:6">
      <c r="F484795" s="94"/>
    </row>
    <row r="484796" spans="6:6">
      <c r="F484796" s="94"/>
    </row>
    <row r="484797" spans="6:6">
      <c r="F484797" s="94"/>
    </row>
    <row r="484798" spans="6:6">
      <c r="F484798" s="94"/>
    </row>
    <row r="484799" spans="6:6">
      <c r="F484799" s="94"/>
    </row>
    <row r="484800" spans="6:6">
      <c r="F484800" s="94"/>
    </row>
    <row r="484801" spans="6:6">
      <c r="F484801" s="94"/>
    </row>
    <row r="484802" spans="6:6">
      <c r="F484802" s="94"/>
    </row>
    <row r="484803" spans="6:6">
      <c r="F484803" s="94"/>
    </row>
    <row r="484804" spans="6:6">
      <c r="F484804" s="94"/>
    </row>
    <row r="484805" spans="6:6">
      <c r="F484805" s="94"/>
    </row>
    <row r="484806" spans="6:6">
      <c r="F484806" s="94"/>
    </row>
    <row r="484807" spans="6:6">
      <c r="F484807" s="94"/>
    </row>
    <row r="484808" spans="6:6">
      <c r="F484808" s="94"/>
    </row>
    <row r="484809" spans="6:6">
      <c r="F484809" s="94"/>
    </row>
    <row r="484810" spans="6:6">
      <c r="F484810" s="94"/>
    </row>
    <row r="484811" spans="6:6">
      <c r="F484811" s="94"/>
    </row>
    <row r="484812" spans="6:6">
      <c r="F484812" s="94"/>
    </row>
    <row r="484813" spans="6:6">
      <c r="F484813" s="94"/>
    </row>
    <row r="484814" spans="6:6">
      <c r="F484814" s="94"/>
    </row>
    <row r="484815" spans="6:6">
      <c r="F484815" s="94"/>
    </row>
    <row r="484816" spans="6:6">
      <c r="F484816" s="94"/>
    </row>
    <row r="484817" spans="6:6">
      <c r="F484817" s="94"/>
    </row>
    <row r="484818" spans="6:6">
      <c r="F484818" s="94"/>
    </row>
    <row r="484819" spans="6:6">
      <c r="F484819" s="94"/>
    </row>
    <row r="484820" spans="6:6">
      <c r="F484820" s="94"/>
    </row>
    <row r="484821" spans="6:6">
      <c r="F484821" s="94"/>
    </row>
    <row r="484822" spans="6:6">
      <c r="F484822" s="94"/>
    </row>
    <row r="484823" spans="6:6">
      <c r="F484823" s="94"/>
    </row>
    <row r="484824" spans="6:6">
      <c r="F484824" s="94"/>
    </row>
    <row r="484825" spans="6:6">
      <c r="F484825" s="94"/>
    </row>
    <row r="484826" spans="6:6">
      <c r="F484826" s="94"/>
    </row>
    <row r="484827" spans="6:6">
      <c r="F484827" s="94"/>
    </row>
    <row r="484828" spans="6:6">
      <c r="F484828" s="94"/>
    </row>
    <row r="484829" spans="6:6">
      <c r="F484829" s="94"/>
    </row>
    <row r="484830" spans="6:6">
      <c r="F484830" s="94"/>
    </row>
    <row r="484831" spans="6:6">
      <c r="F484831" s="94"/>
    </row>
    <row r="484832" spans="6:6">
      <c r="F484832" s="94"/>
    </row>
    <row r="484833" spans="6:6">
      <c r="F484833" s="94"/>
    </row>
    <row r="484834" spans="6:6">
      <c r="F484834" s="94"/>
    </row>
    <row r="484835" spans="6:6">
      <c r="F484835" s="94"/>
    </row>
    <row r="484836" spans="6:6">
      <c r="F484836" s="94"/>
    </row>
    <row r="484837" spans="6:6">
      <c r="F484837" s="94"/>
    </row>
    <row r="484838" spans="6:6">
      <c r="F484838" s="94"/>
    </row>
    <row r="484839" spans="6:6">
      <c r="F484839" s="94"/>
    </row>
    <row r="484840" spans="6:6">
      <c r="F484840" s="94"/>
    </row>
    <row r="484841" spans="6:6">
      <c r="F484841" s="94"/>
    </row>
    <row r="484842" spans="6:6">
      <c r="F484842" s="94"/>
    </row>
    <row r="484843" spans="6:6">
      <c r="F484843" s="94"/>
    </row>
    <row r="484844" spans="6:6">
      <c r="F484844" s="94"/>
    </row>
    <row r="484845" spans="6:6">
      <c r="F484845" s="94"/>
    </row>
    <row r="484846" spans="6:6">
      <c r="F484846" s="94"/>
    </row>
    <row r="484847" spans="6:6">
      <c r="F484847" s="94"/>
    </row>
    <row r="484848" spans="6:6">
      <c r="F484848" s="94"/>
    </row>
    <row r="484849" spans="6:6">
      <c r="F484849" s="94"/>
    </row>
    <row r="484850" spans="6:6">
      <c r="F484850" s="94"/>
    </row>
    <row r="484851" spans="6:6">
      <c r="F484851" s="94"/>
    </row>
    <row r="484852" spans="6:6">
      <c r="F484852" s="94"/>
    </row>
    <row r="484853" spans="6:6">
      <c r="F484853" s="94"/>
    </row>
    <row r="484854" spans="6:6">
      <c r="F484854" s="94"/>
    </row>
    <row r="484855" spans="6:6">
      <c r="F484855" s="94"/>
    </row>
    <row r="484856" spans="6:6">
      <c r="F484856" s="94"/>
    </row>
    <row r="484857" spans="6:6">
      <c r="F484857" s="94"/>
    </row>
    <row r="484858" spans="6:6">
      <c r="F484858" s="94"/>
    </row>
    <row r="484859" spans="6:6">
      <c r="F484859" s="94"/>
    </row>
    <row r="484860" spans="6:6">
      <c r="F484860" s="94"/>
    </row>
    <row r="484861" spans="6:6">
      <c r="F484861" s="94"/>
    </row>
    <row r="484862" spans="6:6">
      <c r="F484862" s="94"/>
    </row>
    <row r="484863" spans="6:6">
      <c r="F484863" s="94"/>
    </row>
    <row r="484864" spans="6:6">
      <c r="F484864" s="94"/>
    </row>
    <row r="484865" spans="6:6">
      <c r="F484865" s="94"/>
    </row>
    <row r="484866" spans="6:6">
      <c r="F484866" s="94"/>
    </row>
    <row r="484867" spans="6:6">
      <c r="F484867" s="94"/>
    </row>
    <row r="484868" spans="6:6">
      <c r="F484868" s="94"/>
    </row>
    <row r="484869" spans="6:6">
      <c r="F484869" s="94"/>
    </row>
    <row r="484870" spans="6:6">
      <c r="F484870" s="94"/>
    </row>
    <row r="484871" spans="6:6">
      <c r="F484871" s="94"/>
    </row>
    <row r="484872" spans="6:6">
      <c r="F484872" s="94"/>
    </row>
    <row r="484873" spans="6:6">
      <c r="F484873" s="94"/>
    </row>
    <row r="484874" spans="6:6">
      <c r="F484874" s="94"/>
    </row>
    <row r="484875" spans="6:6">
      <c r="F484875" s="94"/>
    </row>
    <row r="484876" spans="6:6">
      <c r="F484876" s="94"/>
    </row>
    <row r="484877" spans="6:6">
      <c r="F484877" s="94"/>
    </row>
    <row r="484878" spans="6:6">
      <c r="F484878" s="94"/>
    </row>
    <row r="484879" spans="6:6">
      <c r="F484879" s="94"/>
    </row>
    <row r="484880" spans="6:6">
      <c r="F484880" s="94"/>
    </row>
    <row r="484881" spans="6:6">
      <c r="F484881" s="94"/>
    </row>
    <row r="484882" spans="6:6">
      <c r="F484882" s="94"/>
    </row>
    <row r="484883" spans="6:6">
      <c r="F484883" s="94"/>
    </row>
    <row r="484884" spans="6:6">
      <c r="F484884" s="94"/>
    </row>
    <row r="484885" spans="6:6">
      <c r="F484885" s="94"/>
    </row>
    <row r="484886" spans="6:6">
      <c r="F484886" s="94"/>
    </row>
    <row r="484887" spans="6:6">
      <c r="F484887" s="94"/>
    </row>
    <row r="484888" spans="6:6">
      <c r="F484888" s="94"/>
    </row>
    <row r="484889" spans="6:6">
      <c r="F484889" s="94"/>
    </row>
    <row r="484890" spans="6:6">
      <c r="F484890" s="94"/>
    </row>
    <row r="484891" spans="6:6">
      <c r="F484891" s="94"/>
    </row>
    <row r="484892" spans="6:6">
      <c r="F484892" s="94"/>
    </row>
    <row r="484893" spans="6:6">
      <c r="F484893" s="94"/>
    </row>
    <row r="484894" spans="6:6">
      <c r="F484894" s="94"/>
    </row>
    <row r="484895" spans="6:6">
      <c r="F484895" s="94"/>
    </row>
    <row r="484896" spans="6:6">
      <c r="F484896" s="94"/>
    </row>
    <row r="484897" spans="6:6">
      <c r="F484897" s="94"/>
    </row>
    <row r="484898" spans="6:6">
      <c r="F484898" s="94"/>
    </row>
    <row r="484899" spans="6:6">
      <c r="F484899" s="94"/>
    </row>
    <row r="484900" spans="6:6">
      <c r="F484900" s="94"/>
    </row>
    <row r="484901" spans="6:6">
      <c r="F484901" s="94"/>
    </row>
    <row r="484902" spans="6:6">
      <c r="F484902" s="94"/>
    </row>
    <row r="484903" spans="6:6">
      <c r="F484903" s="94"/>
    </row>
    <row r="484904" spans="6:6">
      <c r="F484904" s="94"/>
    </row>
    <row r="484905" spans="6:6">
      <c r="F484905" s="94"/>
    </row>
    <row r="484906" spans="6:6">
      <c r="F484906" s="94"/>
    </row>
    <row r="484907" spans="6:6">
      <c r="F484907" s="94"/>
    </row>
    <row r="484908" spans="6:6">
      <c r="F484908" s="94"/>
    </row>
    <row r="484909" spans="6:6">
      <c r="F484909" s="94"/>
    </row>
    <row r="484910" spans="6:6">
      <c r="F484910" s="94"/>
    </row>
    <row r="484911" spans="6:6">
      <c r="F484911" s="94"/>
    </row>
    <row r="484912" spans="6:6">
      <c r="F484912" s="94"/>
    </row>
    <row r="484913" spans="6:6">
      <c r="F484913" s="94"/>
    </row>
    <row r="484914" spans="6:6">
      <c r="F484914" s="94"/>
    </row>
    <row r="484915" spans="6:6">
      <c r="F484915" s="94"/>
    </row>
    <row r="484916" spans="6:6">
      <c r="F484916" s="94"/>
    </row>
    <row r="484917" spans="6:6">
      <c r="F484917" s="94"/>
    </row>
    <row r="484918" spans="6:6">
      <c r="F484918" s="94"/>
    </row>
    <row r="484919" spans="6:6">
      <c r="F484919" s="94"/>
    </row>
    <row r="484920" spans="6:6">
      <c r="F484920" s="94"/>
    </row>
    <row r="484921" spans="6:6">
      <c r="F484921" s="94"/>
    </row>
    <row r="484922" spans="6:6">
      <c r="F484922" s="94"/>
    </row>
    <row r="484923" spans="6:6">
      <c r="F484923" s="94"/>
    </row>
    <row r="484924" spans="6:6">
      <c r="F484924" s="94"/>
    </row>
    <row r="484925" spans="6:6">
      <c r="F484925" s="94"/>
    </row>
    <row r="484926" spans="6:6">
      <c r="F484926" s="94"/>
    </row>
    <row r="484927" spans="6:6">
      <c r="F484927" s="94"/>
    </row>
    <row r="484928" spans="6:6">
      <c r="F484928" s="94"/>
    </row>
    <row r="484929" spans="6:6">
      <c r="F484929" s="94"/>
    </row>
    <row r="484930" spans="6:6">
      <c r="F484930" s="94"/>
    </row>
    <row r="484931" spans="6:6">
      <c r="F484931" s="94"/>
    </row>
    <row r="484932" spans="6:6">
      <c r="F484932" s="94"/>
    </row>
    <row r="484933" spans="6:6">
      <c r="F484933" s="94"/>
    </row>
    <row r="484934" spans="6:6">
      <c r="F484934" s="94"/>
    </row>
    <row r="484935" spans="6:6">
      <c r="F484935" s="94"/>
    </row>
    <row r="484936" spans="6:6">
      <c r="F484936" s="94"/>
    </row>
    <row r="484937" spans="6:6">
      <c r="F484937" s="94"/>
    </row>
    <row r="484938" spans="6:6">
      <c r="F484938" s="94"/>
    </row>
    <row r="484939" spans="6:6">
      <c r="F484939" s="94"/>
    </row>
    <row r="484940" spans="6:6">
      <c r="F484940" s="94"/>
    </row>
    <row r="484941" spans="6:6">
      <c r="F484941" s="94"/>
    </row>
    <row r="484942" spans="6:6">
      <c r="F484942" s="94"/>
    </row>
    <row r="484943" spans="6:6">
      <c r="F484943" s="94"/>
    </row>
    <row r="484944" spans="6:6">
      <c r="F484944" s="94"/>
    </row>
    <row r="484945" spans="6:6">
      <c r="F484945" s="94"/>
    </row>
    <row r="484946" spans="6:6">
      <c r="F484946" s="94"/>
    </row>
    <row r="484947" spans="6:6">
      <c r="F484947" s="94"/>
    </row>
    <row r="484948" spans="6:6">
      <c r="F484948" s="94"/>
    </row>
    <row r="484949" spans="6:6">
      <c r="F484949" s="94"/>
    </row>
    <row r="484950" spans="6:6">
      <c r="F484950" s="94"/>
    </row>
    <row r="484951" spans="6:6">
      <c r="F484951" s="94"/>
    </row>
    <row r="484952" spans="6:6">
      <c r="F484952" s="94"/>
    </row>
    <row r="484953" spans="6:6">
      <c r="F484953" s="94"/>
    </row>
    <row r="484954" spans="6:6">
      <c r="F484954" s="94"/>
    </row>
    <row r="484955" spans="6:6">
      <c r="F484955" s="94"/>
    </row>
    <row r="484956" spans="6:6">
      <c r="F484956" s="94"/>
    </row>
    <row r="484957" spans="6:6">
      <c r="F484957" s="94"/>
    </row>
    <row r="484958" spans="6:6">
      <c r="F484958" s="94"/>
    </row>
    <row r="484959" spans="6:6">
      <c r="F484959" s="94"/>
    </row>
    <row r="484960" spans="6:6">
      <c r="F484960" s="94"/>
    </row>
    <row r="484961" spans="6:6">
      <c r="F484961" s="94"/>
    </row>
    <row r="484962" spans="6:6">
      <c r="F484962" s="94"/>
    </row>
    <row r="484963" spans="6:6">
      <c r="F484963" s="94"/>
    </row>
    <row r="484964" spans="6:6">
      <c r="F484964" s="94"/>
    </row>
    <row r="484965" spans="6:6">
      <c r="F484965" s="94"/>
    </row>
    <row r="484966" spans="6:6">
      <c r="F484966" s="94"/>
    </row>
    <row r="484967" spans="6:6">
      <c r="F484967" s="94"/>
    </row>
    <row r="484968" spans="6:6">
      <c r="F484968" s="94"/>
    </row>
    <row r="484969" spans="6:6">
      <c r="F484969" s="94"/>
    </row>
    <row r="484970" spans="6:6">
      <c r="F484970" s="94"/>
    </row>
    <row r="484971" spans="6:6">
      <c r="F484971" s="94"/>
    </row>
    <row r="484972" spans="6:6">
      <c r="F484972" s="94"/>
    </row>
    <row r="484973" spans="6:6">
      <c r="F484973" s="94"/>
    </row>
    <row r="484974" spans="6:6">
      <c r="F484974" s="94"/>
    </row>
    <row r="484975" spans="6:6">
      <c r="F484975" s="94"/>
    </row>
    <row r="484976" spans="6:6">
      <c r="F484976" s="94"/>
    </row>
    <row r="484977" spans="6:6">
      <c r="F484977" s="94"/>
    </row>
    <row r="484978" spans="6:6">
      <c r="F484978" s="94"/>
    </row>
    <row r="484979" spans="6:6">
      <c r="F484979" s="94"/>
    </row>
    <row r="484980" spans="6:6">
      <c r="F484980" s="94"/>
    </row>
    <row r="484981" spans="6:6">
      <c r="F484981" s="94"/>
    </row>
    <row r="484982" spans="6:6">
      <c r="F484982" s="94"/>
    </row>
    <row r="484983" spans="6:6">
      <c r="F484983" s="94"/>
    </row>
    <row r="484984" spans="6:6">
      <c r="F484984" s="94"/>
    </row>
    <row r="484985" spans="6:6">
      <c r="F484985" s="94"/>
    </row>
    <row r="484986" spans="6:6">
      <c r="F484986" s="94"/>
    </row>
    <row r="484987" spans="6:6">
      <c r="F484987" s="94"/>
    </row>
    <row r="484988" spans="6:6">
      <c r="F484988" s="94"/>
    </row>
    <row r="484989" spans="6:6">
      <c r="F484989" s="94"/>
    </row>
    <row r="484990" spans="6:6">
      <c r="F484990" s="94"/>
    </row>
    <row r="484991" spans="6:6">
      <c r="F484991" s="94"/>
    </row>
    <row r="484992" spans="6:6">
      <c r="F484992" s="94"/>
    </row>
    <row r="484993" spans="6:6">
      <c r="F484993" s="94"/>
    </row>
    <row r="484994" spans="6:6">
      <c r="F484994" s="94"/>
    </row>
    <row r="484995" spans="6:6">
      <c r="F484995" s="94"/>
    </row>
    <row r="484996" spans="6:6">
      <c r="F484996" s="94"/>
    </row>
    <row r="484997" spans="6:6">
      <c r="F484997" s="94"/>
    </row>
    <row r="484998" spans="6:6">
      <c r="F484998" s="94"/>
    </row>
    <row r="484999" spans="6:6">
      <c r="F484999" s="94"/>
    </row>
    <row r="485000" spans="6:6">
      <c r="F485000" s="94"/>
    </row>
    <row r="485001" spans="6:6">
      <c r="F485001" s="94"/>
    </row>
    <row r="485002" spans="6:6">
      <c r="F485002" s="94"/>
    </row>
    <row r="485003" spans="6:6">
      <c r="F485003" s="94"/>
    </row>
    <row r="485004" spans="6:6">
      <c r="F485004" s="94"/>
    </row>
    <row r="485005" spans="6:6">
      <c r="F485005" s="94"/>
    </row>
    <row r="485006" spans="6:6">
      <c r="F485006" s="94"/>
    </row>
    <row r="485007" spans="6:6">
      <c r="F485007" s="94"/>
    </row>
    <row r="485008" spans="6:6">
      <c r="F485008" s="94"/>
    </row>
    <row r="485009" spans="6:6">
      <c r="F485009" s="94"/>
    </row>
    <row r="485010" spans="6:6">
      <c r="F485010" s="94"/>
    </row>
    <row r="485011" spans="6:6">
      <c r="F485011" s="94"/>
    </row>
    <row r="485012" spans="6:6">
      <c r="F485012" s="94"/>
    </row>
    <row r="485013" spans="6:6">
      <c r="F485013" s="94"/>
    </row>
    <row r="485014" spans="6:6">
      <c r="F485014" s="94"/>
    </row>
    <row r="485015" spans="6:6">
      <c r="F485015" s="94"/>
    </row>
    <row r="485016" spans="6:6">
      <c r="F485016" s="94"/>
    </row>
    <row r="485017" spans="6:6">
      <c r="F485017" s="94"/>
    </row>
    <row r="485018" spans="6:6">
      <c r="F485018" s="94"/>
    </row>
    <row r="485019" spans="6:6">
      <c r="F485019" s="94"/>
    </row>
    <row r="485020" spans="6:6">
      <c r="F485020" s="94"/>
    </row>
    <row r="485021" spans="6:6">
      <c r="F485021" s="94"/>
    </row>
    <row r="485022" spans="6:6">
      <c r="F485022" s="94"/>
    </row>
    <row r="485023" spans="6:6">
      <c r="F485023" s="94"/>
    </row>
    <row r="485024" spans="6:6">
      <c r="F485024" s="94"/>
    </row>
    <row r="485025" spans="6:6">
      <c r="F485025" s="94"/>
    </row>
    <row r="485026" spans="6:6">
      <c r="F485026" s="94"/>
    </row>
    <row r="485027" spans="6:6">
      <c r="F485027" s="94"/>
    </row>
    <row r="485028" spans="6:6">
      <c r="F485028" s="94"/>
    </row>
    <row r="485029" spans="6:6">
      <c r="F485029" s="94"/>
    </row>
    <row r="485030" spans="6:6">
      <c r="F485030" s="94"/>
    </row>
    <row r="485031" spans="6:6">
      <c r="F485031" s="94"/>
    </row>
    <row r="485032" spans="6:6">
      <c r="F485032" s="94"/>
    </row>
    <row r="485033" spans="6:6">
      <c r="F485033" s="94"/>
    </row>
    <row r="485034" spans="6:6">
      <c r="F485034" s="94"/>
    </row>
    <row r="485035" spans="6:6">
      <c r="F485035" s="94"/>
    </row>
    <row r="485036" spans="6:6">
      <c r="F485036" s="94"/>
    </row>
    <row r="485037" spans="6:6">
      <c r="F485037" s="94"/>
    </row>
    <row r="485038" spans="6:6">
      <c r="F485038" s="94"/>
    </row>
    <row r="485039" spans="6:6">
      <c r="F485039" s="94"/>
    </row>
    <row r="485040" spans="6:6">
      <c r="F485040" s="94"/>
    </row>
    <row r="485041" spans="6:6">
      <c r="F485041" s="94"/>
    </row>
    <row r="485042" spans="6:6">
      <c r="F485042" s="94"/>
    </row>
    <row r="485043" spans="6:6">
      <c r="F485043" s="94"/>
    </row>
    <row r="485044" spans="6:6">
      <c r="F485044" s="94"/>
    </row>
    <row r="485045" spans="6:6">
      <c r="F485045" s="94"/>
    </row>
    <row r="485046" spans="6:6">
      <c r="F485046" s="94"/>
    </row>
    <row r="485047" spans="6:6">
      <c r="F485047" s="94"/>
    </row>
    <row r="485048" spans="6:6">
      <c r="F485048" s="94"/>
    </row>
    <row r="485049" spans="6:6">
      <c r="F485049" s="94"/>
    </row>
    <row r="485050" spans="6:6">
      <c r="F485050" s="94"/>
    </row>
    <row r="485051" spans="6:6">
      <c r="F485051" s="94"/>
    </row>
    <row r="485052" spans="6:6">
      <c r="F485052" s="94"/>
    </row>
    <row r="485053" spans="6:6">
      <c r="F485053" s="94"/>
    </row>
    <row r="485054" spans="6:6">
      <c r="F485054" s="94"/>
    </row>
    <row r="485055" spans="6:6">
      <c r="F485055" s="94"/>
    </row>
    <row r="485056" spans="6:6">
      <c r="F485056" s="94"/>
    </row>
    <row r="485057" spans="6:6">
      <c r="F485057" s="94"/>
    </row>
    <row r="485058" spans="6:6">
      <c r="F485058" s="94"/>
    </row>
    <row r="485059" spans="6:6">
      <c r="F485059" s="94"/>
    </row>
    <row r="485060" spans="6:6">
      <c r="F485060" s="94"/>
    </row>
    <row r="485061" spans="6:6">
      <c r="F485061" s="94"/>
    </row>
    <row r="485062" spans="6:6">
      <c r="F485062" s="94"/>
    </row>
    <row r="485063" spans="6:6">
      <c r="F485063" s="94"/>
    </row>
    <row r="485064" spans="6:6">
      <c r="F485064" s="94"/>
    </row>
    <row r="485065" spans="6:6">
      <c r="F485065" s="94"/>
    </row>
    <row r="485066" spans="6:6">
      <c r="F485066" s="94"/>
    </row>
    <row r="485067" spans="6:6">
      <c r="F485067" s="94"/>
    </row>
    <row r="485068" spans="6:6">
      <c r="F485068" s="94"/>
    </row>
    <row r="485069" spans="6:6">
      <c r="F485069" s="94"/>
    </row>
    <row r="485070" spans="6:6">
      <c r="F485070" s="94"/>
    </row>
    <row r="485071" spans="6:6">
      <c r="F485071" s="94"/>
    </row>
    <row r="485072" spans="6:6">
      <c r="F485072" s="94"/>
    </row>
    <row r="485073" spans="6:6">
      <c r="F485073" s="94"/>
    </row>
    <row r="485074" spans="6:6">
      <c r="F485074" s="94"/>
    </row>
    <row r="485075" spans="6:6">
      <c r="F485075" s="94"/>
    </row>
    <row r="485076" spans="6:6">
      <c r="F485076" s="94"/>
    </row>
    <row r="485077" spans="6:6">
      <c r="F485077" s="94"/>
    </row>
    <row r="485078" spans="6:6">
      <c r="F485078" s="94"/>
    </row>
    <row r="485079" spans="6:6">
      <c r="F485079" s="94"/>
    </row>
    <row r="485080" spans="6:6">
      <c r="F485080" s="94"/>
    </row>
    <row r="485081" spans="6:6">
      <c r="F485081" s="94"/>
    </row>
    <row r="485082" spans="6:6">
      <c r="F485082" s="94"/>
    </row>
    <row r="485083" spans="6:6">
      <c r="F485083" s="94"/>
    </row>
    <row r="485084" spans="6:6">
      <c r="F485084" s="94"/>
    </row>
    <row r="485085" spans="6:6">
      <c r="F485085" s="94"/>
    </row>
    <row r="485086" spans="6:6">
      <c r="F485086" s="94"/>
    </row>
    <row r="485087" spans="6:6">
      <c r="F485087" s="94"/>
    </row>
    <row r="485088" spans="6:6">
      <c r="F485088" s="94"/>
    </row>
    <row r="485089" spans="6:6">
      <c r="F485089" s="94"/>
    </row>
    <row r="485090" spans="6:6">
      <c r="F485090" s="94"/>
    </row>
    <row r="485091" spans="6:6">
      <c r="F485091" s="94"/>
    </row>
    <row r="485092" spans="6:6">
      <c r="F485092" s="94"/>
    </row>
    <row r="485093" spans="6:6">
      <c r="F485093" s="94"/>
    </row>
    <row r="485094" spans="6:6">
      <c r="F485094" s="94"/>
    </row>
    <row r="485095" spans="6:6">
      <c r="F485095" s="94"/>
    </row>
    <row r="485096" spans="6:6">
      <c r="F485096" s="94"/>
    </row>
    <row r="485097" spans="6:6">
      <c r="F485097" s="94"/>
    </row>
    <row r="485098" spans="6:6">
      <c r="F485098" s="94"/>
    </row>
    <row r="485099" spans="6:6">
      <c r="F485099" s="94"/>
    </row>
    <row r="485100" spans="6:6">
      <c r="F485100" s="94"/>
    </row>
    <row r="485101" spans="6:6">
      <c r="F485101" s="94"/>
    </row>
    <row r="485102" spans="6:6">
      <c r="F485102" s="94"/>
    </row>
    <row r="485103" spans="6:6">
      <c r="F485103" s="94"/>
    </row>
    <row r="485104" spans="6:6">
      <c r="F485104" s="94"/>
    </row>
    <row r="485105" spans="6:6">
      <c r="F485105" s="94"/>
    </row>
    <row r="485106" spans="6:6">
      <c r="F485106" s="94"/>
    </row>
    <row r="485107" spans="6:6">
      <c r="F485107" s="94"/>
    </row>
    <row r="485108" spans="6:6">
      <c r="F485108" s="94"/>
    </row>
    <row r="485109" spans="6:6">
      <c r="F485109" s="94"/>
    </row>
    <row r="485110" spans="6:6">
      <c r="F485110" s="94"/>
    </row>
    <row r="485111" spans="6:6">
      <c r="F485111" s="94"/>
    </row>
    <row r="485112" spans="6:6">
      <c r="F485112" s="94"/>
    </row>
    <row r="485113" spans="6:6">
      <c r="F485113" s="94"/>
    </row>
    <row r="485114" spans="6:6">
      <c r="F485114" s="94"/>
    </row>
    <row r="485115" spans="6:6">
      <c r="F485115" s="94"/>
    </row>
    <row r="485116" spans="6:6">
      <c r="F485116" s="94"/>
    </row>
    <row r="485117" spans="6:6">
      <c r="F485117" s="94"/>
    </row>
    <row r="485118" spans="6:6">
      <c r="F485118" s="94"/>
    </row>
    <row r="485119" spans="6:6">
      <c r="F485119" s="94"/>
    </row>
    <row r="485120" spans="6:6">
      <c r="F485120" s="94"/>
    </row>
    <row r="485121" spans="6:6">
      <c r="F485121" s="94"/>
    </row>
    <row r="485122" spans="6:6">
      <c r="F485122" s="94"/>
    </row>
    <row r="485123" spans="6:6">
      <c r="F485123" s="94"/>
    </row>
    <row r="485124" spans="6:6">
      <c r="F485124" s="94"/>
    </row>
    <row r="485125" spans="6:6">
      <c r="F485125" s="94"/>
    </row>
    <row r="485126" spans="6:6">
      <c r="F485126" s="94"/>
    </row>
    <row r="485127" spans="6:6">
      <c r="F485127" s="94"/>
    </row>
    <row r="485128" spans="6:6">
      <c r="F485128" s="94"/>
    </row>
    <row r="485129" spans="6:6">
      <c r="F485129" s="94"/>
    </row>
    <row r="485130" spans="6:6">
      <c r="F485130" s="94"/>
    </row>
    <row r="485131" spans="6:6">
      <c r="F485131" s="94"/>
    </row>
    <row r="485132" spans="6:6">
      <c r="F485132" s="94"/>
    </row>
    <row r="485133" spans="6:6">
      <c r="F485133" s="94"/>
    </row>
    <row r="485134" spans="6:6">
      <c r="F485134" s="94"/>
    </row>
    <row r="485135" spans="6:6">
      <c r="F485135" s="94"/>
    </row>
    <row r="485136" spans="6:6">
      <c r="F485136" s="94"/>
    </row>
    <row r="485137" spans="6:6">
      <c r="F485137" s="94"/>
    </row>
    <row r="485138" spans="6:6">
      <c r="F485138" s="94"/>
    </row>
    <row r="485139" spans="6:6">
      <c r="F485139" s="94"/>
    </row>
    <row r="485140" spans="6:6">
      <c r="F485140" s="94"/>
    </row>
    <row r="485141" spans="6:6">
      <c r="F485141" s="94"/>
    </row>
    <row r="485142" spans="6:6">
      <c r="F485142" s="94"/>
    </row>
    <row r="485143" spans="6:6">
      <c r="F485143" s="94"/>
    </row>
    <row r="485144" spans="6:6">
      <c r="F485144" s="94"/>
    </row>
    <row r="485145" spans="6:6">
      <c r="F485145" s="94"/>
    </row>
    <row r="485146" spans="6:6">
      <c r="F485146" s="94"/>
    </row>
    <row r="485147" spans="6:6">
      <c r="F485147" s="94"/>
    </row>
    <row r="485148" spans="6:6">
      <c r="F485148" s="94"/>
    </row>
    <row r="485149" spans="6:6">
      <c r="F485149" s="94"/>
    </row>
    <row r="485150" spans="6:6">
      <c r="F485150" s="94"/>
    </row>
    <row r="485151" spans="6:6">
      <c r="F485151" s="94"/>
    </row>
    <row r="485152" spans="6:6">
      <c r="F485152" s="94"/>
    </row>
    <row r="485153" spans="6:6">
      <c r="F485153" s="94"/>
    </row>
    <row r="485154" spans="6:6">
      <c r="F485154" s="94"/>
    </row>
    <row r="485155" spans="6:6">
      <c r="F485155" s="94"/>
    </row>
    <row r="485156" spans="6:6">
      <c r="F485156" s="94"/>
    </row>
    <row r="485157" spans="6:6">
      <c r="F485157" s="94"/>
    </row>
    <row r="485158" spans="6:6">
      <c r="F485158" s="94"/>
    </row>
    <row r="485159" spans="6:6">
      <c r="F485159" s="94"/>
    </row>
    <row r="485160" spans="6:6">
      <c r="F485160" s="94"/>
    </row>
    <row r="485161" spans="6:6">
      <c r="F485161" s="94"/>
    </row>
    <row r="485162" spans="6:6">
      <c r="F485162" s="94"/>
    </row>
    <row r="485163" spans="6:6">
      <c r="F485163" s="94"/>
    </row>
    <row r="485164" spans="6:6">
      <c r="F485164" s="94"/>
    </row>
    <row r="485165" spans="6:6">
      <c r="F485165" s="94"/>
    </row>
    <row r="485166" spans="6:6">
      <c r="F485166" s="94"/>
    </row>
    <row r="485167" spans="6:6">
      <c r="F485167" s="94"/>
    </row>
    <row r="485168" spans="6:6">
      <c r="F485168" s="94"/>
    </row>
    <row r="485169" spans="6:6">
      <c r="F485169" s="94"/>
    </row>
    <row r="485170" spans="6:6">
      <c r="F485170" s="94"/>
    </row>
    <row r="485171" spans="6:6">
      <c r="F485171" s="94"/>
    </row>
    <row r="485172" spans="6:6">
      <c r="F485172" s="94"/>
    </row>
    <row r="485173" spans="6:6">
      <c r="F485173" s="94"/>
    </row>
    <row r="485174" spans="6:6">
      <c r="F485174" s="94"/>
    </row>
    <row r="485175" spans="6:6">
      <c r="F485175" s="94"/>
    </row>
    <row r="485176" spans="6:6">
      <c r="F485176" s="94"/>
    </row>
    <row r="485177" spans="6:6">
      <c r="F485177" s="94"/>
    </row>
    <row r="485178" spans="6:6">
      <c r="F485178" s="94"/>
    </row>
    <row r="485179" spans="6:6">
      <c r="F485179" s="94"/>
    </row>
    <row r="485180" spans="6:6">
      <c r="F485180" s="94"/>
    </row>
    <row r="485181" spans="6:6">
      <c r="F485181" s="94"/>
    </row>
    <row r="485182" spans="6:6">
      <c r="F485182" s="94"/>
    </row>
    <row r="485183" spans="6:6">
      <c r="F485183" s="94"/>
    </row>
    <row r="485184" spans="6:6">
      <c r="F485184" s="94"/>
    </row>
    <row r="485185" spans="6:6">
      <c r="F485185" s="94"/>
    </row>
    <row r="485186" spans="6:6">
      <c r="F485186" s="94"/>
    </row>
    <row r="485187" spans="6:6">
      <c r="F485187" s="94"/>
    </row>
    <row r="485188" spans="6:6">
      <c r="F485188" s="94"/>
    </row>
    <row r="485189" spans="6:6">
      <c r="F485189" s="94"/>
    </row>
    <row r="485190" spans="6:6">
      <c r="F485190" s="94"/>
    </row>
    <row r="485191" spans="6:6">
      <c r="F485191" s="94"/>
    </row>
    <row r="485192" spans="6:6">
      <c r="F485192" s="94"/>
    </row>
    <row r="485193" spans="6:6">
      <c r="F485193" s="94"/>
    </row>
    <row r="485194" spans="6:6">
      <c r="F485194" s="94"/>
    </row>
    <row r="485195" spans="6:6">
      <c r="F485195" s="94"/>
    </row>
    <row r="485196" spans="6:6">
      <c r="F485196" s="94"/>
    </row>
    <row r="485197" spans="6:6">
      <c r="F485197" s="94"/>
    </row>
    <row r="485198" spans="6:6">
      <c r="F485198" s="94"/>
    </row>
    <row r="485199" spans="6:6">
      <c r="F485199" s="94"/>
    </row>
    <row r="485200" spans="6:6">
      <c r="F485200" s="94"/>
    </row>
    <row r="485201" spans="6:6">
      <c r="F485201" s="94"/>
    </row>
    <row r="485202" spans="6:6">
      <c r="F485202" s="94"/>
    </row>
    <row r="485203" spans="6:6">
      <c r="F485203" s="94"/>
    </row>
    <row r="485204" spans="6:6">
      <c r="F485204" s="94"/>
    </row>
    <row r="485205" spans="6:6">
      <c r="F485205" s="94"/>
    </row>
    <row r="485206" spans="6:6">
      <c r="F485206" s="94"/>
    </row>
    <row r="485207" spans="6:6">
      <c r="F485207" s="94"/>
    </row>
    <row r="485208" spans="6:6">
      <c r="F485208" s="94"/>
    </row>
    <row r="485209" spans="6:6">
      <c r="F485209" s="94"/>
    </row>
    <row r="485210" spans="6:6">
      <c r="F485210" s="94"/>
    </row>
    <row r="485211" spans="6:6">
      <c r="F485211" s="94"/>
    </row>
    <row r="485212" spans="6:6">
      <c r="F485212" s="94"/>
    </row>
    <row r="485213" spans="6:6">
      <c r="F485213" s="94"/>
    </row>
    <row r="485214" spans="6:6">
      <c r="F485214" s="94"/>
    </row>
    <row r="485215" spans="6:6">
      <c r="F485215" s="94"/>
    </row>
    <row r="485216" spans="6:6">
      <c r="F485216" s="94"/>
    </row>
    <row r="485217" spans="6:6">
      <c r="F485217" s="94"/>
    </row>
    <row r="485218" spans="6:6">
      <c r="F485218" s="94"/>
    </row>
    <row r="485219" spans="6:6">
      <c r="F485219" s="94"/>
    </row>
    <row r="485220" spans="6:6">
      <c r="F485220" s="94"/>
    </row>
    <row r="485221" spans="6:6">
      <c r="F485221" s="94"/>
    </row>
    <row r="485222" spans="6:6">
      <c r="F485222" s="94"/>
    </row>
    <row r="485223" spans="6:6">
      <c r="F485223" s="94"/>
    </row>
    <row r="485224" spans="6:6">
      <c r="F485224" s="94"/>
    </row>
    <row r="485225" spans="6:6">
      <c r="F485225" s="94"/>
    </row>
    <row r="485226" spans="6:6">
      <c r="F485226" s="94"/>
    </row>
    <row r="485227" spans="6:6">
      <c r="F485227" s="94"/>
    </row>
    <row r="485228" spans="6:6">
      <c r="F485228" s="94"/>
    </row>
    <row r="485229" spans="6:6">
      <c r="F485229" s="94"/>
    </row>
    <row r="485230" spans="6:6">
      <c r="F485230" s="94"/>
    </row>
    <row r="485231" spans="6:6">
      <c r="F485231" s="94"/>
    </row>
    <row r="485232" spans="6:6">
      <c r="F485232" s="94"/>
    </row>
    <row r="485233" spans="6:6">
      <c r="F485233" s="94"/>
    </row>
    <row r="485234" spans="6:6">
      <c r="F485234" s="94"/>
    </row>
    <row r="485235" spans="6:6">
      <c r="F485235" s="94"/>
    </row>
    <row r="485236" spans="6:6">
      <c r="F485236" s="94"/>
    </row>
    <row r="485237" spans="6:6">
      <c r="F485237" s="94"/>
    </row>
    <row r="485238" spans="6:6">
      <c r="F485238" s="94"/>
    </row>
    <row r="485239" spans="6:6">
      <c r="F485239" s="94"/>
    </row>
    <row r="485240" spans="6:6">
      <c r="F485240" s="94"/>
    </row>
    <row r="485241" spans="6:6">
      <c r="F485241" s="94"/>
    </row>
    <row r="485242" spans="6:6">
      <c r="F485242" s="94"/>
    </row>
    <row r="485243" spans="6:6">
      <c r="F485243" s="94"/>
    </row>
    <row r="485244" spans="6:6">
      <c r="F485244" s="94"/>
    </row>
    <row r="485245" spans="6:6">
      <c r="F485245" s="94"/>
    </row>
    <row r="485246" spans="6:6">
      <c r="F485246" s="94"/>
    </row>
    <row r="485247" spans="6:6">
      <c r="F485247" s="94"/>
    </row>
    <row r="485248" spans="6:6">
      <c r="F485248" s="94"/>
    </row>
    <row r="485249" spans="6:6">
      <c r="F485249" s="94"/>
    </row>
    <row r="485250" spans="6:6">
      <c r="F485250" s="94"/>
    </row>
    <row r="485251" spans="6:6">
      <c r="F485251" s="94"/>
    </row>
    <row r="485252" spans="6:6">
      <c r="F485252" s="94"/>
    </row>
    <row r="485253" spans="6:6">
      <c r="F485253" s="94"/>
    </row>
    <row r="485254" spans="6:6">
      <c r="F485254" s="94"/>
    </row>
    <row r="485255" spans="6:6">
      <c r="F485255" s="94"/>
    </row>
    <row r="485256" spans="6:6">
      <c r="F485256" s="94"/>
    </row>
    <row r="485257" spans="6:6">
      <c r="F485257" s="94"/>
    </row>
    <row r="485258" spans="6:6">
      <c r="F485258" s="94"/>
    </row>
    <row r="485259" spans="6:6">
      <c r="F485259" s="94"/>
    </row>
    <row r="485260" spans="6:6">
      <c r="F485260" s="94"/>
    </row>
    <row r="485261" spans="6:6">
      <c r="F485261" s="94"/>
    </row>
    <row r="485262" spans="6:6">
      <c r="F485262" s="94"/>
    </row>
    <row r="485263" spans="6:6">
      <c r="F485263" s="94"/>
    </row>
    <row r="485264" spans="6:6">
      <c r="F485264" s="94"/>
    </row>
    <row r="485265" spans="6:6">
      <c r="F485265" s="94"/>
    </row>
    <row r="485266" spans="6:6">
      <c r="F485266" s="94"/>
    </row>
    <row r="485267" spans="6:6">
      <c r="F485267" s="94"/>
    </row>
    <row r="485268" spans="6:6">
      <c r="F485268" s="94"/>
    </row>
    <row r="485269" spans="6:6">
      <c r="F485269" s="94"/>
    </row>
    <row r="485270" spans="6:6">
      <c r="F485270" s="94"/>
    </row>
    <row r="485271" spans="6:6">
      <c r="F485271" s="94"/>
    </row>
    <row r="485272" spans="6:6">
      <c r="F485272" s="94"/>
    </row>
    <row r="485273" spans="6:6">
      <c r="F485273" s="94"/>
    </row>
    <row r="485274" spans="6:6">
      <c r="F485274" s="94"/>
    </row>
    <row r="485275" spans="6:6">
      <c r="F485275" s="94"/>
    </row>
    <row r="485276" spans="6:6">
      <c r="F485276" s="94"/>
    </row>
    <row r="485277" spans="6:6">
      <c r="F485277" s="94"/>
    </row>
    <row r="485278" spans="6:6">
      <c r="F485278" s="94"/>
    </row>
    <row r="485279" spans="6:6">
      <c r="F485279" s="94"/>
    </row>
    <row r="485280" spans="6:6">
      <c r="F485280" s="94"/>
    </row>
    <row r="485281" spans="6:6">
      <c r="F485281" s="94"/>
    </row>
    <row r="485282" spans="6:6">
      <c r="F485282" s="94"/>
    </row>
    <row r="485283" spans="6:6">
      <c r="F485283" s="94"/>
    </row>
    <row r="485284" spans="6:6">
      <c r="F485284" s="94"/>
    </row>
    <row r="485285" spans="6:6">
      <c r="F485285" s="94"/>
    </row>
    <row r="485286" spans="6:6">
      <c r="F485286" s="94"/>
    </row>
    <row r="485287" spans="6:6">
      <c r="F485287" s="94"/>
    </row>
    <row r="485288" spans="6:6">
      <c r="F485288" s="94"/>
    </row>
    <row r="485289" spans="6:6">
      <c r="F485289" s="94"/>
    </row>
    <row r="485290" spans="6:6">
      <c r="F485290" s="94"/>
    </row>
    <row r="485291" spans="6:6">
      <c r="F485291" s="94"/>
    </row>
    <row r="485292" spans="6:6">
      <c r="F485292" s="94"/>
    </row>
    <row r="485293" spans="6:6">
      <c r="F485293" s="94"/>
    </row>
    <row r="485294" spans="6:6">
      <c r="F485294" s="94"/>
    </row>
    <row r="485295" spans="6:6">
      <c r="F485295" s="94"/>
    </row>
    <row r="485296" spans="6:6">
      <c r="F485296" s="94"/>
    </row>
    <row r="485297" spans="6:6">
      <c r="F485297" s="94"/>
    </row>
    <row r="485298" spans="6:6">
      <c r="F485298" s="94"/>
    </row>
    <row r="485299" spans="6:6">
      <c r="F485299" s="94"/>
    </row>
    <row r="485300" spans="6:6">
      <c r="F485300" s="94"/>
    </row>
    <row r="485301" spans="6:6">
      <c r="F485301" s="94"/>
    </row>
    <row r="485302" spans="6:6">
      <c r="F485302" s="94"/>
    </row>
    <row r="485303" spans="6:6">
      <c r="F485303" s="94"/>
    </row>
    <row r="485304" spans="6:6">
      <c r="F485304" s="94"/>
    </row>
    <row r="485305" spans="6:6">
      <c r="F485305" s="94"/>
    </row>
    <row r="485306" spans="6:6">
      <c r="F485306" s="94"/>
    </row>
    <row r="485307" spans="6:6">
      <c r="F485307" s="94"/>
    </row>
    <row r="485308" spans="6:6">
      <c r="F485308" s="94"/>
    </row>
    <row r="485309" spans="6:6">
      <c r="F485309" s="94"/>
    </row>
    <row r="485310" spans="6:6">
      <c r="F485310" s="94"/>
    </row>
    <row r="485311" spans="6:6">
      <c r="F485311" s="94"/>
    </row>
    <row r="485312" spans="6:6">
      <c r="F485312" s="94"/>
    </row>
    <row r="485313" spans="6:6">
      <c r="F485313" s="94"/>
    </row>
    <row r="485314" spans="6:6">
      <c r="F485314" s="94"/>
    </row>
    <row r="485315" spans="6:6">
      <c r="F485315" s="94"/>
    </row>
    <row r="485316" spans="6:6">
      <c r="F485316" s="94"/>
    </row>
    <row r="485317" spans="6:6">
      <c r="F485317" s="94"/>
    </row>
    <row r="485318" spans="6:6">
      <c r="F485318" s="94"/>
    </row>
    <row r="485319" spans="6:6">
      <c r="F485319" s="94"/>
    </row>
    <row r="485320" spans="6:6">
      <c r="F485320" s="94"/>
    </row>
    <row r="485321" spans="6:6">
      <c r="F485321" s="94"/>
    </row>
    <row r="485322" spans="6:6">
      <c r="F485322" s="94"/>
    </row>
    <row r="485323" spans="6:6">
      <c r="F485323" s="94"/>
    </row>
    <row r="485324" spans="6:6">
      <c r="F485324" s="94"/>
    </row>
    <row r="485325" spans="6:6">
      <c r="F485325" s="94"/>
    </row>
    <row r="485326" spans="6:6">
      <c r="F485326" s="94"/>
    </row>
    <row r="485327" spans="6:6">
      <c r="F485327" s="94"/>
    </row>
    <row r="485328" spans="6:6">
      <c r="F485328" s="94"/>
    </row>
    <row r="485329" spans="6:6">
      <c r="F485329" s="94"/>
    </row>
    <row r="485330" spans="6:6">
      <c r="F485330" s="94"/>
    </row>
    <row r="485331" spans="6:6">
      <c r="F485331" s="94"/>
    </row>
    <row r="485332" spans="6:6">
      <c r="F485332" s="94"/>
    </row>
    <row r="485333" spans="6:6">
      <c r="F485333" s="94"/>
    </row>
    <row r="485334" spans="6:6">
      <c r="F485334" s="94"/>
    </row>
    <row r="485335" spans="6:6">
      <c r="F485335" s="94"/>
    </row>
    <row r="485336" spans="6:6">
      <c r="F485336" s="94"/>
    </row>
    <row r="485337" spans="6:6">
      <c r="F485337" s="94"/>
    </row>
    <row r="485338" spans="6:6">
      <c r="F485338" s="94"/>
    </row>
    <row r="485339" spans="6:6">
      <c r="F485339" s="94"/>
    </row>
    <row r="485340" spans="6:6">
      <c r="F485340" s="94"/>
    </row>
    <row r="485341" spans="6:6">
      <c r="F485341" s="94"/>
    </row>
    <row r="485342" spans="6:6">
      <c r="F485342" s="94"/>
    </row>
    <row r="485343" spans="6:6">
      <c r="F485343" s="94"/>
    </row>
    <row r="485344" spans="6:6">
      <c r="F485344" s="94"/>
    </row>
    <row r="485345" spans="6:6">
      <c r="F485345" s="94"/>
    </row>
    <row r="485346" spans="6:6">
      <c r="F485346" s="94"/>
    </row>
    <row r="485347" spans="6:6">
      <c r="F485347" s="94"/>
    </row>
    <row r="485348" spans="6:6">
      <c r="F485348" s="94"/>
    </row>
    <row r="485349" spans="6:6">
      <c r="F485349" s="94"/>
    </row>
    <row r="485350" spans="6:6">
      <c r="F485350" s="94"/>
    </row>
    <row r="485351" spans="6:6">
      <c r="F485351" s="94"/>
    </row>
    <row r="485352" spans="6:6">
      <c r="F485352" s="94"/>
    </row>
    <row r="485353" spans="6:6">
      <c r="F485353" s="94"/>
    </row>
    <row r="485354" spans="6:6">
      <c r="F485354" s="94"/>
    </row>
    <row r="485355" spans="6:6">
      <c r="F485355" s="94"/>
    </row>
    <row r="485356" spans="6:6">
      <c r="F485356" s="94"/>
    </row>
    <row r="485357" spans="6:6">
      <c r="F485357" s="94"/>
    </row>
    <row r="485358" spans="6:6">
      <c r="F485358" s="94"/>
    </row>
    <row r="485359" spans="6:6">
      <c r="F485359" s="94"/>
    </row>
    <row r="485360" spans="6:6">
      <c r="F485360" s="94"/>
    </row>
    <row r="485361" spans="6:6">
      <c r="F485361" s="94"/>
    </row>
    <row r="485362" spans="6:6">
      <c r="F485362" s="94"/>
    </row>
    <row r="485363" spans="6:6">
      <c r="F485363" s="94"/>
    </row>
    <row r="485364" spans="6:6">
      <c r="F485364" s="94"/>
    </row>
    <row r="485365" spans="6:6">
      <c r="F485365" s="94"/>
    </row>
    <row r="485366" spans="6:6">
      <c r="F485366" s="94"/>
    </row>
    <row r="485367" spans="6:6">
      <c r="F485367" s="94"/>
    </row>
    <row r="485368" spans="6:6">
      <c r="F485368" s="94"/>
    </row>
    <row r="485369" spans="6:6">
      <c r="F485369" s="94"/>
    </row>
    <row r="485370" spans="6:6">
      <c r="F485370" s="94"/>
    </row>
    <row r="485371" spans="6:6">
      <c r="F485371" s="94"/>
    </row>
    <row r="485372" spans="6:6">
      <c r="F485372" s="94"/>
    </row>
    <row r="485373" spans="6:6">
      <c r="F485373" s="94"/>
    </row>
    <row r="485374" spans="6:6">
      <c r="F485374" s="94"/>
    </row>
    <row r="485375" spans="6:6">
      <c r="F485375" s="94"/>
    </row>
    <row r="485376" spans="6:6">
      <c r="F485376" s="94"/>
    </row>
    <row r="485377" spans="6:6">
      <c r="F485377" s="94"/>
    </row>
    <row r="485378" spans="6:6">
      <c r="F485378" s="94"/>
    </row>
    <row r="485379" spans="6:6">
      <c r="F485379" s="94"/>
    </row>
    <row r="485380" spans="6:6">
      <c r="F485380" s="94"/>
    </row>
    <row r="485381" spans="6:6">
      <c r="F485381" s="94"/>
    </row>
    <row r="485382" spans="6:6">
      <c r="F485382" s="94"/>
    </row>
    <row r="485383" spans="6:6">
      <c r="F485383" s="94"/>
    </row>
    <row r="485384" spans="6:6">
      <c r="F485384" s="94"/>
    </row>
    <row r="485385" spans="6:6">
      <c r="F485385" s="94"/>
    </row>
    <row r="485386" spans="6:6">
      <c r="F485386" s="94"/>
    </row>
    <row r="485387" spans="6:6">
      <c r="F485387" s="94"/>
    </row>
    <row r="485388" spans="6:6">
      <c r="F485388" s="94"/>
    </row>
    <row r="485389" spans="6:6">
      <c r="F485389" s="94"/>
    </row>
    <row r="485390" spans="6:6">
      <c r="F485390" s="94"/>
    </row>
    <row r="485391" spans="6:6">
      <c r="F485391" s="94"/>
    </row>
    <row r="485392" spans="6:6">
      <c r="F485392" s="94"/>
    </row>
    <row r="485393" spans="6:6">
      <c r="F485393" s="94"/>
    </row>
    <row r="485394" spans="6:6">
      <c r="F485394" s="94"/>
    </row>
    <row r="485395" spans="6:6">
      <c r="F485395" s="94"/>
    </row>
    <row r="485396" spans="6:6">
      <c r="F485396" s="94"/>
    </row>
    <row r="485397" spans="6:6">
      <c r="F485397" s="94"/>
    </row>
    <row r="485398" spans="6:6">
      <c r="F485398" s="94"/>
    </row>
    <row r="485399" spans="6:6">
      <c r="F485399" s="94"/>
    </row>
    <row r="485400" spans="6:6">
      <c r="F485400" s="94"/>
    </row>
    <row r="485401" spans="6:6">
      <c r="F485401" s="94"/>
    </row>
    <row r="485402" spans="6:6">
      <c r="F485402" s="94"/>
    </row>
    <row r="485403" spans="6:6">
      <c r="F485403" s="94"/>
    </row>
    <row r="485404" spans="6:6">
      <c r="F485404" s="94"/>
    </row>
    <row r="485405" spans="6:6">
      <c r="F485405" s="94"/>
    </row>
    <row r="485406" spans="6:6">
      <c r="F485406" s="94"/>
    </row>
    <row r="485407" spans="6:6">
      <c r="F485407" s="94"/>
    </row>
    <row r="485408" spans="6:6">
      <c r="F485408" s="94"/>
    </row>
    <row r="485409" spans="6:6">
      <c r="F485409" s="94"/>
    </row>
    <row r="485410" spans="6:6">
      <c r="F485410" s="94"/>
    </row>
    <row r="485411" spans="6:6">
      <c r="F485411" s="94"/>
    </row>
    <row r="485412" spans="6:6">
      <c r="F485412" s="94"/>
    </row>
    <row r="485413" spans="6:6">
      <c r="F485413" s="94"/>
    </row>
    <row r="485414" spans="6:6">
      <c r="F485414" s="94"/>
    </row>
    <row r="485415" spans="6:6">
      <c r="F485415" s="94"/>
    </row>
    <row r="485416" spans="6:6">
      <c r="F485416" s="94"/>
    </row>
    <row r="485417" spans="6:6">
      <c r="F485417" s="94"/>
    </row>
    <row r="485418" spans="6:6">
      <c r="F485418" s="94"/>
    </row>
    <row r="485419" spans="6:6">
      <c r="F485419" s="94"/>
    </row>
    <row r="485420" spans="6:6">
      <c r="F485420" s="94"/>
    </row>
    <row r="485421" spans="6:6">
      <c r="F485421" s="94"/>
    </row>
    <row r="485422" spans="6:6">
      <c r="F485422" s="94"/>
    </row>
    <row r="485423" spans="6:6">
      <c r="F485423" s="94"/>
    </row>
    <row r="485424" spans="6:6">
      <c r="F485424" s="94"/>
    </row>
    <row r="485425" spans="6:6">
      <c r="F485425" s="94"/>
    </row>
    <row r="485426" spans="6:6">
      <c r="F485426" s="94"/>
    </row>
    <row r="485427" spans="6:6">
      <c r="F485427" s="94"/>
    </row>
    <row r="485428" spans="6:6">
      <c r="F485428" s="94"/>
    </row>
    <row r="485429" spans="6:6">
      <c r="F485429" s="94"/>
    </row>
    <row r="485430" spans="6:6">
      <c r="F485430" s="94"/>
    </row>
    <row r="485431" spans="6:6">
      <c r="F485431" s="94"/>
    </row>
    <row r="485432" spans="6:6">
      <c r="F485432" s="94"/>
    </row>
    <row r="485433" spans="6:6">
      <c r="F485433" s="94"/>
    </row>
    <row r="485434" spans="6:6">
      <c r="F485434" s="94"/>
    </row>
    <row r="485435" spans="6:6">
      <c r="F485435" s="94"/>
    </row>
    <row r="485436" spans="6:6">
      <c r="F485436" s="94"/>
    </row>
    <row r="485437" spans="6:6">
      <c r="F485437" s="94"/>
    </row>
    <row r="485438" spans="6:6">
      <c r="F485438" s="94"/>
    </row>
    <row r="485439" spans="6:6">
      <c r="F485439" s="94"/>
    </row>
    <row r="485440" spans="6:6">
      <c r="F485440" s="94"/>
    </row>
    <row r="485441" spans="6:6">
      <c r="F485441" s="94"/>
    </row>
    <row r="485442" spans="6:6">
      <c r="F485442" s="94"/>
    </row>
    <row r="485443" spans="6:6">
      <c r="F485443" s="94"/>
    </row>
    <row r="485444" spans="6:6">
      <c r="F485444" s="94"/>
    </row>
    <row r="485445" spans="6:6">
      <c r="F485445" s="94"/>
    </row>
    <row r="485446" spans="6:6">
      <c r="F485446" s="94"/>
    </row>
    <row r="485447" spans="6:6">
      <c r="F485447" s="94"/>
    </row>
    <row r="485448" spans="6:6">
      <c r="F485448" s="94"/>
    </row>
    <row r="485449" spans="6:6">
      <c r="F485449" s="94"/>
    </row>
    <row r="485450" spans="6:6">
      <c r="F485450" s="94"/>
    </row>
    <row r="485451" spans="6:6">
      <c r="F485451" s="94"/>
    </row>
    <row r="485452" spans="6:6">
      <c r="F485452" s="94"/>
    </row>
    <row r="485453" spans="6:6">
      <c r="F485453" s="94"/>
    </row>
    <row r="485454" spans="6:6">
      <c r="F485454" s="94"/>
    </row>
    <row r="485455" spans="6:6">
      <c r="F485455" s="94"/>
    </row>
    <row r="485456" spans="6:6">
      <c r="F485456" s="94"/>
    </row>
    <row r="485457" spans="6:6">
      <c r="F485457" s="94"/>
    </row>
    <row r="485458" spans="6:6">
      <c r="F485458" s="94"/>
    </row>
    <row r="485459" spans="6:6">
      <c r="F485459" s="94"/>
    </row>
    <row r="485460" spans="6:6">
      <c r="F485460" s="94"/>
    </row>
    <row r="485461" spans="6:6">
      <c r="F485461" s="94"/>
    </row>
    <row r="485462" spans="6:6">
      <c r="F485462" s="94"/>
    </row>
    <row r="485463" spans="6:6">
      <c r="F485463" s="94"/>
    </row>
    <row r="485464" spans="6:6">
      <c r="F485464" s="94"/>
    </row>
    <row r="485465" spans="6:6">
      <c r="F485465" s="94"/>
    </row>
    <row r="485466" spans="6:6">
      <c r="F485466" s="94"/>
    </row>
    <row r="485467" spans="6:6">
      <c r="F485467" s="94"/>
    </row>
    <row r="485468" spans="6:6">
      <c r="F485468" s="94"/>
    </row>
    <row r="485469" spans="6:6">
      <c r="F485469" s="94"/>
    </row>
    <row r="485470" spans="6:6">
      <c r="F485470" s="94"/>
    </row>
    <row r="485471" spans="6:6">
      <c r="F485471" s="94"/>
    </row>
    <row r="485472" spans="6:6">
      <c r="F485472" s="94"/>
    </row>
    <row r="485473" spans="6:6">
      <c r="F485473" s="94"/>
    </row>
    <row r="485474" spans="6:6">
      <c r="F485474" s="94"/>
    </row>
    <row r="485475" spans="6:6">
      <c r="F485475" s="94"/>
    </row>
    <row r="485476" spans="6:6">
      <c r="F485476" s="94"/>
    </row>
    <row r="485477" spans="6:6">
      <c r="F485477" s="94"/>
    </row>
    <row r="485478" spans="6:6">
      <c r="F485478" s="94"/>
    </row>
    <row r="485479" spans="6:6">
      <c r="F485479" s="94"/>
    </row>
    <row r="485480" spans="6:6">
      <c r="F485480" s="94"/>
    </row>
    <row r="485481" spans="6:6">
      <c r="F485481" s="94"/>
    </row>
    <row r="485482" spans="6:6">
      <c r="F485482" s="94"/>
    </row>
    <row r="485483" spans="6:6">
      <c r="F485483" s="94"/>
    </row>
    <row r="485484" spans="6:6">
      <c r="F485484" s="94"/>
    </row>
    <row r="485485" spans="6:6">
      <c r="F485485" s="94"/>
    </row>
    <row r="485486" spans="6:6">
      <c r="F485486" s="94"/>
    </row>
    <row r="485487" spans="6:6">
      <c r="F485487" s="94"/>
    </row>
    <row r="485488" spans="6:6">
      <c r="F485488" s="94"/>
    </row>
    <row r="485489" spans="6:6">
      <c r="F485489" s="94"/>
    </row>
    <row r="485490" spans="6:6">
      <c r="F485490" s="94"/>
    </row>
    <row r="485491" spans="6:6">
      <c r="F485491" s="94"/>
    </row>
    <row r="485492" spans="6:6">
      <c r="F485492" s="94"/>
    </row>
    <row r="485493" spans="6:6">
      <c r="F485493" s="94"/>
    </row>
    <row r="485494" spans="6:6">
      <c r="F485494" s="94"/>
    </row>
    <row r="485495" spans="6:6">
      <c r="F485495" s="94"/>
    </row>
    <row r="485496" spans="6:6">
      <c r="F485496" s="94"/>
    </row>
    <row r="485497" spans="6:6">
      <c r="F485497" s="94"/>
    </row>
    <row r="485498" spans="6:6">
      <c r="F485498" s="94"/>
    </row>
    <row r="485499" spans="6:6">
      <c r="F485499" s="94"/>
    </row>
    <row r="485500" spans="6:6">
      <c r="F485500" s="94"/>
    </row>
    <row r="485501" spans="6:6">
      <c r="F485501" s="94"/>
    </row>
    <row r="485502" spans="6:6">
      <c r="F485502" s="94"/>
    </row>
    <row r="485503" spans="6:6">
      <c r="F485503" s="94"/>
    </row>
    <row r="485504" spans="6:6">
      <c r="F485504" s="94"/>
    </row>
    <row r="485505" spans="6:6">
      <c r="F485505" s="94"/>
    </row>
    <row r="485506" spans="6:6">
      <c r="F485506" s="94"/>
    </row>
    <row r="485507" spans="6:6">
      <c r="F485507" s="94"/>
    </row>
    <row r="485508" spans="6:6">
      <c r="F485508" s="94"/>
    </row>
    <row r="485509" spans="6:6">
      <c r="F485509" s="94"/>
    </row>
    <row r="485510" spans="6:6">
      <c r="F485510" s="94"/>
    </row>
    <row r="485511" spans="6:6">
      <c r="F485511" s="94"/>
    </row>
    <row r="485512" spans="6:6">
      <c r="F485512" s="94"/>
    </row>
    <row r="485513" spans="6:6">
      <c r="F485513" s="94"/>
    </row>
    <row r="485514" spans="6:6">
      <c r="F485514" s="94"/>
    </row>
    <row r="485515" spans="6:6">
      <c r="F485515" s="94"/>
    </row>
    <row r="485516" spans="6:6">
      <c r="F485516" s="94"/>
    </row>
    <row r="485517" spans="6:6">
      <c r="F485517" s="94"/>
    </row>
    <row r="485518" spans="6:6">
      <c r="F485518" s="94"/>
    </row>
    <row r="485519" spans="6:6">
      <c r="F485519" s="94"/>
    </row>
    <row r="485520" spans="6:6">
      <c r="F485520" s="94"/>
    </row>
    <row r="485521" spans="6:6">
      <c r="F485521" s="94"/>
    </row>
    <row r="485522" spans="6:6">
      <c r="F485522" s="94"/>
    </row>
    <row r="485523" spans="6:6">
      <c r="F485523" s="94"/>
    </row>
    <row r="485524" spans="6:6">
      <c r="F485524" s="94"/>
    </row>
    <row r="485525" spans="6:6">
      <c r="F485525" s="94"/>
    </row>
    <row r="485526" spans="6:6">
      <c r="F485526" s="94"/>
    </row>
    <row r="485527" spans="6:6">
      <c r="F485527" s="94"/>
    </row>
    <row r="485528" spans="6:6">
      <c r="F485528" s="94"/>
    </row>
    <row r="485529" spans="6:6">
      <c r="F485529" s="94"/>
    </row>
    <row r="485530" spans="6:6">
      <c r="F485530" s="94"/>
    </row>
    <row r="485531" spans="6:6">
      <c r="F485531" s="94"/>
    </row>
    <row r="485532" spans="6:6">
      <c r="F485532" s="94"/>
    </row>
    <row r="485533" spans="6:6">
      <c r="F485533" s="94"/>
    </row>
    <row r="485534" spans="6:6">
      <c r="F485534" s="94"/>
    </row>
    <row r="485535" spans="6:6">
      <c r="F485535" s="94"/>
    </row>
    <row r="485536" spans="6:6">
      <c r="F485536" s="94"/>
    </row>
    <row r="485537" spans="6:6">
      <c r="F485537" s="94"/>
    </row>
    <row r="485538" spans="6:6">
      <c r="F485538" s="94"/>
    </row>
    <row r="485539" spans="6:6">
      <c r="F485539" s="94"/>
    </row>
    <row r="485540" spans="6:6">
      <c r="F485540" s="94"/>
    </row>
    <row r="485541" spans="6:6">
      <c r="F485541" s="94"/>
    </row>
    <row r="485542" spans="6:6">
      <c r="F485542" s="94"/>
    </row>
    <row r="485543" spans="6:6">
      <c r="F485543" s="94"/>
    </row>
    <row r="485544" spans="6:6">
      <c r="F485544" s="94"/>
    </row>
    <row r="485545" spans="6:6">
      <c r="F485545" s="94"/>
    </row>
    <row r="485546" spans="6:6">
      <c r="F485546" s="94"/>
    </row>
    <row r="485547" spans="6:6">
      <c r="F485547" s="94"/>
    </row>
    <row r="485548" spans="6:6">
      <c r="F485548" s="94"/>
    </row>
    <row r="485549" spans="6:6">
      <c r="F485549" s="94"/>
    </row>
    <row r="485550" spans="6:6">
      <c r="F485550" s="94"/>
    </row>
    <row r="485551" spans="6:6">
      <c r="F485551" s="94"/>
    </row>
    <row r="485552" spans="6:6">
      <c r="F485552" s="94"/>
    </row>
    <row r="485553" spans="6:6">
      <c r="F485553" s="94"/>
    </row>
    <row r="485554" spans="6:6">
      <c r="F485554" s="94"/>
    </row>
    <row r="485555" spans="6:6">
      <c r="F485555" s="94"/>
    </row>
    <row r="485556" spans="6:6">
      <c r="F485556" s="94"/>
    </row>
    <row r="485557" spans="6:6">
      <c r="F485557" s="94"/>
    </row>
    <row r="485558" spans="6:6">
      <c r="F485558" s="94"/>
    </row>
    <row r="485559" spans="6:6">
      <c r="F485559" s="94"/>
    </row>
    <row r="485560" spans="6:6">
      <c r="F485560" s="94"/>
    </row>
    <row r="485561" spans="6:6">
      <c r="F485561" s="94"/>
    </row>
    <row r="485562" spans="6:6">
      <c r="F485562" s="94"/>
    </row>
    <row r="485563" spans="6:6">
      <c r="F485563" s="94"/>
    </row>
    <row r="485564" spans="6:6">
      <c r="F485564" s="94"/>
    </row>
    <row r="485565" spans="6:6">
      <c r="F485565" s="94"/>
    </row>
    <row r="485566" spans="6:6">
      <c r="F485566" s="94"/>
    </row>
    <row r="485567" spans="6:6">
      <c r="F485567" s="94"/>
    </row>
    <row r="485568" spans="6:6">
      <c r="F485568" s="94"/>
    </row>
    <row r="485569" spans="6:6">
      <c r="F485569" s="94"/>
    </row>
    <row r="485570" spans="6:6">
      <c r="F485570" s="94"/>
    </row>
    <row r="485571" spans="6:6">
      <c r="F485571" s="94"/>
    </row>
    <row r="485572" spans="6:6">
      <c r="F485572" s="94"/>
    </row>
    <row r="485573" spans="6:6">
      <c r="F485573" s="94"/>
    </row>
    <row r="485574" spans="6:6">
      <c r="F485574" s="94"/>
    </row>
    <row r="485575" spans="6:6">
      <c r="F485575" s="94"/>
    </row>
    <row r="485576" spans="6:6">
      <c r="F485576" s="94"/>
    </row>
    <row r="485577" spans="6:6">
      <c r="F485577" s="94"/>
    </row>
    <row r="485578" spans="6:6">
      <c r="F485578" s="94"/>
    </row>
    <row r="485579" spans="6:6">
      <c r="F485579" s="94"/>
    </row>
    <row r="485580" spans="6:6">
      <c r="F485580" s="94"/>
    </row>
    <row r="485581" spans="6:6">
      <c r="F485581" s="94"/>
    </row>
    <row r="485582" spans="6:6">
      <c r="F485582" s="94"/>
    </row>
    <row r="485583" spans="6:6">
      <c r="F485583" s="94"/>
    </row>
    <row r="485584" spans="6:6">
      <c r="F485584" s="94"/>
    </row>
    <row r="485585" spans="6:6">
      <c r="F485585" s="94"/>
    </row>
    <row r="485586" spans="6:6">
      <c r="F485586" s="94"/>
    </row>
    <row r="485587" spans="6:6">
      <c r="F485587" s="94"/>
    </row>
    <row r="485588" spans="6:6">
      <c r="F485588" s="94"/>
    </row>
    <row r="485589" spans="6:6">
      <c r="F485589" s="94"/>
    </row>
    <row r="485590" spans="6:6">
      <c r="F485590" s="94"/>
    </row>
    <row r="485591" spans="6:6">
      <c r="F485591" s="94"/>
    </row>
    <row r="485592" spans="6:6">
      <c r="F485592" s="94"/>
    </row>
    <row r="485593" spans="6:6">
      <c r="F485593" s="94"/>
    </row>
    <row r="485594" spans="6:6">
      <c r="F485594" s="94"/>
    </row>
    <row r="485595" spans="6:6">
      <c r="F485595" s="94"/>
    </row>
    <row r="485596" spans="6:6">
      <c r="F485596" s="94"/>
    </row>
    <row r="485597" spans="6:6">
      <c r="F485597" s="94"/>
    </row>
    <row r="485598" spans="6:6">
      <c r="F485598" s="94"/>
    </row>
    <row r="485599" spans="6:6">
      <c r="F485599" s="94"/>
    </row>
    <row r="485600" spans="6:6">
      <c r="F485600" s="94"/>
    </row>
    <row r="485601" spans="6:6">
      <c r="F485601" s="94"/>
    </row>
    <row r="485602" spans="6:6">
      <c r="F485602" s="94"/>
    </row>
    <row r="485603" spans="6:6">
      <c r="F485603" s="94"/>
    </row>
    <row r="485604" spans="6:6">
      <c r="F485604" s="94"/>
    </row>
    <row r="485605" spans="6:6">
      <c r="F485605" s="94"/>
    </row>
    <row r="485606" spans="6:6">
      <c r="F485606" s="94"/>
    </row>
    <row r="485607" spans="6:6">
      <c r="F485607" s="94"/>
    </row>
    <row r="485608" spans="6:6">
      <c r="F485608" s="94"/>
    </row>
    <row r="485609" spans="6:6">
      <c r="F485609" s="94"/>
    </row>
    <row r="485610" spans="6:6">
      <c r="F485610" s="94"/>
    </row>
    <row r="485611" spans="6:6">
      <c r="F485611" s="94"/>
    </row>
    <row r="485612" spans="6:6">
      <c r="F485612" s="94"/>
    </row>
    <row r="485613" spans="6:6">
      <c r="F485613" s="94"/>
    </row>
    <row r="485614" spans="6:6">
      <c r="F485614" s="94"/>
    </row>
    <row r="485615" spans="6:6">
      <c r="F485615" s="94"/>
    </row>
    <row r="485616" spans="6:6">
      <c r="F485616" s="94"/>
    </row>
    <row r="485617" spans="6:6">
      <c r="F485617" s="94"/>
    </row>
    <row r="485618" spans="6:6">
      <c r="F485618" s="94"/>
    </row>
    <row r="485619" spans="6:6">
      <c r="F485619" s="94"/>
    </row>
    <row r="485620" spans="6:6">
      <c r="F485620" s="94"/>
    </row>
    <row r="485621" spans="6:6">
      <c r="F485621" s="94"/>
    </row>
    <row r="485622" spans="6:6">
      <c r="F485622" s="94"/>
    </row>
    <row r="485623" spans="6:6">
      <c r="F485623" s="94"/>
    </row>
    <row r="485624" spans="6:6">
      <c r="F485624" s="94"/>
    </row>
    <row r="485625" spans="6:6">
      <c r="F485625" s="94"/>
    </row>
    <row r="485626" spans="6:6">
      <c r="F485626" s="94"/>
    </row>
    <row r="485627" spans="6:6">
      <c r="F485627" s="94"/>
    </row>
    <row r="485628" spans="6:6">
      <c r="F485628" s="94"/>
    </row>
    <row r="485629" spans="6:6">
      <c r="F485629" s="94"/>
    </row>
    <row r="485630" spans="6:6">
      <c r="F485630" s="94"/>
    </row>
    <row r="485631" spans="6:6">
      <c r="F485631" s="94"/>
    </row>
    <row r="485632" spans="6:6">
      <c r="F485632" s="94"/>
    </row>
    <row r="485633" spans="6:6">
      <c r="F485633" s="94"/>
    </row>
    <row r="485634" spans="6:6">
      <c r="F485634" s="94"/>
    </row>
    <row r="485635" spans="6:6">
      <c r="F485635" s="94"/>
    </row>
    <row r="485636" spans="6:6">
      <c r="F485636" s="94"/>
    </row>
    <row r="485637" spans="6:6">
      <c r="F485637" s="94"/>
    </row>
    <row r="485638" spans="6:6">
      <c r="F485638" s="94"/>
    </row>
    <row r="485639" spans="6:6">
      <c r="F485639" s="94"/>
    </row>
    <row r="485640" spans="6:6">
      <c r="F485640" s="94"/>
    </row>
    <row r="485641" spans="6:6">
      <c r="F485641" s="94"/>
    </row>
    <row r="485642" spans="6:6">
      <c r="F485642" s="94"/>
    </row>
    <row r="485643" spans="6:6">
      <c r="F485643" s="94"/>
    </row>
    <row r="485644" spans="6:6">
      <c r="F485644" s="94"/>
    </row>
    <row r="485645" spans="6:6">
      <c r="F485645" s="94"/>
    </row>
    <row r="485646" spans="6:6">
      <c r="F485646" s="94"/>
    </row>
    <row r="485647" spans="6:6">
      <c r="F485647" s="94"/>
    </row>
    <row r="485648" spans="6:6">
      <c r="F485648" s="94"/>
    </row>
    <row r="485649" spans="6:6">
      <c r="F485649" s="94"/>
    </row>
    <row r="485650" spans="6:6">
      <c r="F485650" s="94"/>
    </row>
    <row r="485651" spans="6:6">
      <c r="F485651" s="94"/>
    </row>
    <row r="485652" spans="6:6">
      <c r="F485652" s="94"/>
    </row>
    <row r="485653" spans="6:6">
      <c r="F485653" s="94"/>
    </row>
    <row r="485654" spans="6:6">
      <c r="F485654" s="94"/>
    </row>
    <row r="485655" spans="6:6">
      <c r="F485655" s="94"/>
    </row>
    <row r="485656" spans="6:6">
      <c r="F485656" s="94"/>
    </row>
    <row r="485657" spans="6:6">
      <c r="F485657" s="94"/>
    </row>
    <row r="485658" spans="6:6">
      <c r="F485658" s="94"/>
    </row>
    <row r="485659" spans="6:6">
      <c r="F485659" s="94"/>
    </row>
    <row r="485660" spans="6:6">
      <c r="F485660" s="94"/>
    </row>
    <row r="485661" spans="6:6">
      <c r="F485661" s="94"/>
    </row>
    <row r="485662" spans="6:6">
      <c r="F485662" s="94"/>
    </row>
    <row r="485663" spans="6:6">
      <c r="F485663" s="94"/>
    </row>
    <row r="485664" spans="6:6">
      <c r="F485664" s="94"/>
    </row>
    <row r="485665" spans="6:6">
      <c r="F485665" s="94"/>
    </row>
    <row r="485666" spans="6:6">
      <c r="F485666" s="94"/>
    </row>
    <row r="485667" spans="6:6">
      <c r="F485667" s="94"/>
    </row>
    <row r="485668" spans="6:6">
      <c r="F485668" s="94"/>
    </row>
    <row r="485669" spans="6:6">
      <c r="F485669" s="94"/>
    </row>
    <row r="485670" spans="6:6">
      <c r="F485670" s="94"/>
    </row>
    <row r="485671" spans="6:6">
      <c r="F485671" s="94"/>
    </row>
    <row r="485672" spans="6:6">
      <c r="F485672" s="94"/>
    </row>
    <row r="485673" spans="6:6">
      <c r="F485673" s="94"/>
    </row>
    <row r="485674" spans="6:6">
      <c r="F485674" s="94"/>
    </row>
    <row r="485675" spans="6:6">
      <c r="F485675" s="94"/>
    </row>
    <row r="485676" spans="6:6">
      <c r="F485676" s="94"/>
    </row>
    <row r="485677" spans="6:6">
      <c r="F485677" s="94"/>
    </row>
    <row r="485678" spans="6:6">
      <c r="F485678" s="94"/>
    </row>
    <row r="485679" spans="6:6">
      <c r="F485679" s="94"/>
    </row>
    <row r="485680" spans="6:6">
      <c r="F485680" s="94"/>
    </row>
    <row r="485681" spans="6:6">
      <c r="F485681" s="94"/>
    </row>
    <row r="485682" spans="6:6">
      <c r="F485682" s="94"/>
    </row>
    <row r="485683" spans="6:6">
      <c r="F485683" s="94"/>
    </row>
    <row r="485684" spans="6:6">
      <c r="F485684" s="94"/>
    </row>
    <row r="485685" spans="6:6">
      <c r="F485685" s="94"/>
    </row>
    <row r="485686" spans="6:6">
      <c r="F485686" s="94"/>
    </row>
    <row r="485687" spans="6:6">
      <c r="F485687" s="94"/>
    </row>
    <row r="485688" spans="6:6">
      <c r="F485688" s="94"/>
    </row>
    <row r="485689" spans="6:6">
      <c r="F485689" s="94"/>
    </row>
    <row r="485690" spans="6:6">
      <c r="F485690" s="94"/>
    </row>
    <row r="485691" spans="6:6">
      <c r="F485691" s="94"/>
    </row>
    <row r="485692" spans="6:6">
      <c r="F485692" s="94"/>
    </row>
    <row r="485693" spans="6:6">
      <c r="F485693" s="94"/>
    </row>
    <row r="485694" spans="6:6">
      <c r="F485694" s="94"/>
    </row>
    <row r="485695" spans="6:6">
      <c r="F485695" s="94"/>
    </row>
    <row r="485696" spans="6:6">
      <c r="F485696" s="94"/>
    </row>
    <row r="485697" spans="6:6">
      <c r="F485697" s="94"/>
    </row>
    <row r="485698" spans="6:6">
      <c r="F485698" s="94"/>
    </row>
    <row r="485699" spans="6:6">
      <c r="F485699" s="94"/>
    </row>
    <row r="485700" spans="6:6">
      <c r="F485700" s="94"/>
    </row>
    <row r="485701" spans="6:6">
      <c r="F485701" s="94"/>
    </row>
    <row r="485702" spans="6:6">
      <c r="F485702" s="94"/>
    </row>
    <row r="485703" spans="6:6">
      <c r="F485703" s="94"/>
    </row>
    <row r="485704" spans="6:6">
      <c r="F485704" s="94"/>
    </row>
    <row r="485705" spans="6:6">
      <c r="F485705" s="94"/>
    </row>
    <row r="485706" spans="6:6">
      <c r="F485706" s="94"/>
    </row>
    <row r="485707" spans="6:6">
      <c r="F485707" s="94"/>
    </row>
    <row r="485708" spans="6:6">
      <c r="F485708" s="94"/>
    </row>
    <row r="485709" spans="6:6">
      <c r="F485709" s="94"/>
    </row>
    <row r="485710" spans="6:6">
      <c r="F485710" s="94"/>
    </row>
    <row r="485711" spans="6:6">
      <c r="F485711" s="94"/>
    </row>
    <row r="485712" spans="6:6">
      <c r="F485712" s="94"/>
    </row>
    <row r="485713" spans="6:6">
      <c r="F485713" s="94"/>
    </row>
    <row r="485714" spans="6:6">
      <c r="F485714" s="94"/>
    </row>
    <row r="485715" spans="6:6">
      <c r="F485715" s="94"/>
    </row>
    <row r="485716" spans="6:6">
      <c r="F485716" s="94"/>
    </row>
    <row r="485717" spans="6:6">
      <c r="F485717" s="94"/>
    </row>
    <row r="485718" spans="6:6">
      <c r="F485718" s="94"/>
    </row>
    <row r="485719" spans="6:6">
      <c r="F485719" s="94"/>
    </row>
    <row r="485720" spans="6:6">
      <c r="F485720" s="94"/>
    </row>
    <row r="485721" spans="6:6">
      <c r="F485721" s="94"/>
    </row>
    <row r="485722" spans="6:6">
      <c r="F485722" s="94"/>
    </row>
    <row r="485723" spans="6:6">
      <c r="F485723" s="94"/>
    </row>
    <row r="485724" spans="6:6">
      <c r="F485724" s="94"/>
    </row>
    <row r="485725" spans="6:6">
      <c r="F485725" s="94"/>
    </row>
    <row r="485726" spans="6:6">
      <c r="F485726" s="94"/>
    </row>
    <row r="485727" spans="6:6">
      <c r="F485727" s="94"/>
    </row>
    <row r="485728" spans="6:6">
      <c r="F485728" s="94"/>
    </row>
    <row r="485729" spans="6:6">
      <c r="F485729" s="94"/>
    </row>
    <row r="485730" spans="6:6">
      <c r="F485730" s="94"/>
    </row>
    <row r="485731" spans="6:6">
      <c r="F485731" s="94"/>
    </row>
    <row r="485732" spans="6:6">
      <c r="F485732" s="94"/>
    </row>
    <row r="485733" spans="6:6">
      <c r="F485733" s="94"/>
    </row>
    <row r="485734" spans="6:6">
      <c r="F485734" s="94"/>
    </row>
    <row r="485735" spans="6:6">
      <c r="F485735" s="94"/>
    </row>
    <row r="485736" spans="6:6">
      <c r="F485736" s="94"/>
    </row>
    <row r="485737" spans="6:6">
      <c r="F485737" s="94"/>
    </row>
    <row r="485738" spans="6:6">
      <c r="F485738" s="94"/>
    </row>
    <row r="485739" spans="6:6">
      <c r="F485739" s="94"/>
    </row>
    <row r="485740" spans="6:6">
      <c r="F485740" s="94"/>
    </row>
    <row r="485741" spans="6:6">
      <c r="F485741" s="94"/>
    </row>
    <row r="485742" spans="6:6">
      <c r="F485742" s="94"/>
    </row>
    <row r="485743" spans="6:6">
      <c r="F485743" s="94"/>
    </row>
    <row r="485744" spans="6:6">
      <c r="F485744" s="94"/>
    </row>
    <row r="485745" spans="6:6">
      <c r="F485745" s="94"/>
    </row>
    <row r="485746" spans="6:6">
      <c r="F485746" s="94"/>
    </row>
    <row r="485747" spans="6:6">
      <c r="F485747" s="94"/>
    </row>
    <row r="485748" spans="6:6">
      <c r="F485748" s="94"/>
    </row>
    <row r="485749" spans="6:6">
      <c r="F485749" s="94"/>
    </row>
    <row r="485750" spans="6:6">
      <c r="F485750" s="94"/>
    </row>
    <row r="485751" spans="6:6">
      <c r="F485751" s="94"/>
    </row>
    <row r="485752" spans="6:6">
      <c r="F485752" s="94"/>
    </row>
    <row r="485753" spans="6:6">
      <c r="F485753" s="94"/>
    </row>
    <row r="485754" spans="6:6">
      <c r="F485754" s="94"/>
    </row>
    <row r="485755" spans="6:6">
      <c r="F485755" s="94"/>
    </row>
    <row r="485756" spans="6:6">
      <c r="F485756" s="94"/>
    </row>
    <row r="485757" spans="6:6">
      <c r="F485757" s="94"/>
    </row>
    <row r="485758" spans="6:6">
      <c r="F485758" s="94"/>
    </row>
    <row r="485759" spans="6:6">
      <c r="F485759" s="94"/>
    </row>
    <row r="485760" spans="6:6">
      <c r="F485760" s="94"/>
    </row>
    <row r="485761" spans="6:6">
      <c r="F485761" s="94"/>
    </row>
    <row r="485762" spans="6:6">
      <c r="F485762" s="94"/>
    </row>
    <row r="485763" spans="6:6">
      <c r="F485763" s="94"/>
    </row>
    <row r="485764" spans="6:6">
      <c r="F485764" s="94"/>
    </row>
    <row r="485765" spans="6:6">
      <c r="F485765" s="94"/>
    </row>
    <row r="485766" spans="6:6">
      <c r="F485766" s="94"/>
    </row>
    <row r="485767" spans="6:6">
      <c r="F485767" s="94"/>
    </row>
    <row r="485768" spans="6:6">
      <c r="F485768" s="94"/>
    </row>
    <row r="485769" spans="6:6">
      <c r="F485769" s="94"/>
    </row>
    <row r="485770" spans="6:6">
      <c r="F485770" s="94"/>
    </row>
    <row r="485771" spans="6:6">
      <c r="F485771" s="94"/>
    </row>
    <row r="485772" spans="6:6">
      <c r="F485772" s="94"/>
    </row>
    <row r="485773" spans="6:6">
      <c r="F485773" s="94"/>
    </row>
    <row r="485774" spans="6:6">
      <c r="F485774" s="94"/>
    </row>
    <row r="485775" spans="6:6">
      <c r="F485775" s="94"/>
    </row>
    <row r="485776" spans="6:6">
      <c r="F485776" s="94"/>
    </row>
    <row r="485777" spans="6:6">
      <c r="F485777" s="94"/>
    </row>
    <row r="485778" spans="6:6">
      <c r="F485778" s="94"/>
    </row>
    <row r="485779" spans="6:6">
      <c r="F485779" s="94"/>
    </row>
    <row r="485780" spans="6:6">
      <c r="F485780" s="94"/>
    </row>
    <row r="485781" spans="6:6">
      <c r="F485781" s="94"/>
    </row>
    <row r="485782" spans="6:6">
      <c r="F485782" s="94"/>
    </row>
    <row r="485783" spans="6:6">
      <c r="F485783" s="94"/>
    </row>
    <row r="485784" spans="6:6">
      <c r="F485784" s="94"/>
    </row>
    <row r="485785" spans="6:6">
      <c r="F485785" s="94"/>
    </row>
    <row r="485786" spans="6:6">
      <c r="F485786" s="94"/>
    </row>
    <row r="485787" spans="6:6">
      <c r="F485787" s="94"/>
    </row>
    <row r="485788" spans="6:6">
      <c r="F485788" s="94"/>
    </row>
    <row r="485789" spans="6:6">
      <c r="F485789" s="94"/>
    </row>
    <row r="485790" spans="6:6">
      <c r="F485790" s="94"/>
    </row>
    <row r="485791" spans="6:6">
      <c r="F485791" s="94"/>
    </row>
    <row r="485792" spans="6:6">
      <c r="F485792" s="94"/>
    </row>
    <row r="485793" spans="6:6">
      <c r="F485793" s="94"/>
    </row>
    <row r="485794" spans="6:6">
      <c r="F485794" s="94"/>
    </row>
    <row r="485795" spans="6:6">
      <c r="F485795" s="94"/>
    </row>
    <row r="485796" spans="6:6">
      <c r="F485796" s="94"/>
    </row>
    <row r="485797" spans="6:6">
      <c r="F485797" s="94"/>
    </row>
    <row r="485798" spans="6:6">
      <c r="F485798" s="94"/>
    </row>
    <row r="485799" spans="6:6">
      <c r="F485799" s="94"/>
    </row>
    <row r="485800" spans="6:6">
      <c r="F485800" s="94"/>
    </row>
    <row r="485801" spans="6:6">
      <c r="F485801" s="94"/>
    </row>
    <row r="485802" spans="6:6">
      <c r="F485802" s="94"/>
    </row>
    <row r="485803" spans="6:6">
      <c r="F485803" s="94"/>
    </row>
    <row r="485804" spans="6:6">
      <c r="F485804" s="94"/>
    </row>
    <row r="485805" spans="6:6">
      <c r="F485805" s="94"/>
    </row>
    <row r="485806" spans="6:6">
      <c r="F485806" s="94"/>
    </row>
    <row r="485807" spans="6:6">
      <c r="F485807" s="94"/>
    </row>
    <row r="485808" spans="6:6">
      <c r="F485808" s="94"/>
    </row>
    <row r="485809" spans="6:6">
      <c r="F485809" s="94"/>
    </row>
    <row r="485810" spans="6:6">
      <c r="F485810" s="94"/>
    </row>
    <row r="485811" spans="6:6">
      <c r="F485811" s="94"/>
    </row>
    <row r="485812" spans="6:6">
      <c r="F485812" s="94"/>
    </row>
    <row r="485813" spans="6:6">
      <c r="F485813" s="94"/>
    </row>
    <row r="485814" spans="6:6">
      <c r="F485814" s="94"/>
    </row>
    <row r="485815" spans="6:6">
      <c r="F485815" s="94"/>
    </row>
    <row r="485816" spans="6:6">
      <c r="F485816" s="94"/>
    </row>
    <row r="485817" spans="6:6">
      <c r="F485817" s="94"/>
    </row>
    <row r="485818" spans="6:6">
      <c r="F485818" s="94"/>
    </row>
    <row r="485819" spans="6:6">
      <c r="F485819" s="94"/>
    </row>
    <row r="485820" spans="6:6">
      <c r="F485820" s="94"/>
    </row>
    <row r="485821" spans="6:6">
      <c r="F485821" s="94"/>
    </row>
    <row r="485822" spans="6:6">
      <c r="F485822" s="94"/>
    </row>
    <row r="485823" spans="6:6">
      <c r="F485823" s="94"/>
    </row>
    <row r="485824" spans="6:6">
      <c r="F485824" s="94"/>
    </row>
    <row r="485825" spans="6:6">
      <c r="F485825" s="94"/>
    </row>
    <row r="485826" spans="6:6">
      <c r="F485826" s="94"/>
    </row>
    <row r="485827" spans="6:6">
      <c r="F485827" s="94"/>
    </row>
    <row r="485828" spans="6:6">
      <c r="F485828" s="94"/>
    </row>
    <row r="485829" spans="6:6">
      <c r="F485829" s="94"/>
    </row>
    <row r="485830" spans="6:6">
      <c r="F485830" s="94"/>
    </row>
    <row r="485831" spans="6:6">
      <c r="F485831" s="94"/>
    </row>
    <row r="485832" spans="6:6">
      <c r="F485832" s="94"/>
    </row>
    <row r="485833" spans="6:6">
      <c r="F485833" s="94"/>
    </row>
    <row r="485834" spans="6:6">
      <c r="F485834" s="94"/>
    </row>
    <row r="485835" spans="6:6">
      <c r="F485835" s="94"/>
    </row>
    <row r="485836" spans="6:6">
      <c r="F485836" s="94"/>
    </row>
    <row r="485837" spans="6:6">
      <c r="F485837" s="94"/>
    </row>
    <row r="485838" spans="6:6">
      <c r="F485838" s="94"/>
    </row>
    <row r="485839" spans="6:6">
      <c r="F485839" s="94"/>
    </row>
    <row r="485840" spans="6:6">
      <c r="F485840" s="94"/>
    </row>
    <row r="485841" spans="6:6">
      <c r="F485841" s="94"/>
    </row>
    <row r="485842" spans="6:6">
      <c r="F485842" s="94"/>
    </row>
    <row r="485843" spans="6:6">
      <c r="F485843" s="94"/>
    </row>
    <row r="485844" spans="6:6">
      <c r="F485844" s="94"/>
    </row>
    <row r="485845" spans="6:6">
      <c r="F485845" s="94"/>
    </row>
    <row r="485846" spans="6:6">
      <c r="F485846" s="94"/>
    </row>
    <row r="485847" spans="6:6">
      <c r="F485847" s="94"/>
    </row>
    <row r="485848" spans="6:6">
      <c r="F485848" s="94"/>
    </row>
    <row r="485849" spans="6:6">
      <c r="F485849" s="94"/>
    </row>
    <row r="485850" spans="6:6">
      <c r="F485850" s="94"/>
    </row>
    <row r="485851" spans="6:6">
      <c r="F485851" s="94"/>
    </row>
    <row r="485852" spans="6:6">
      <c r="F485852" s="94"/>
    </row>
    <row r="485853" spans="6:6">
      <c r="F485853" s="94"/>
    </row>
    <row r="485854" spans="6:6">
      <c r="F485854" s="94"/>
    </row>
    <row r="485855" spans="6:6">
      <c r="F485855" s="94"/>
    </row>
    <row r="485856" spans="6:6">
      <c r="F485856" s="94"/>
    </row>
    <row r="485857" spans="6:6">
      <c r="F485857" s="94"/>
    </row>
    <row r="485858" spans="6:6">
      <c r="F485858" s="94"/>
    </row>
    <row r="485859" spans="6:6">
      <c r="F485859" s="94"/>
    </row>
    <row r="485860" spans="6:6">
      <c r="F485860" s="94"/>
    </row>
    <row r="485861" spans="6:6">
      <c r="F485861" s="94"/>
    </row>
    <row r="485862" spans="6:6">
      <c r="F485862" s="94"/>
    </row>
    <row r="485863" spans="6:6">
      <c r="F485863" s="94"/>
    </row>
    <row r="485864" spans="6:6">
      <c r="F485864" s="94"/>
    </row>
    <row r="485865" spans="6:6">
      <c r="F485865" s="94"/>
    </row>
    <row r="485866" spans="6:6">
      <c r="F485866" s="94"/>
    </row>
    <row r="485867" spans="6:6">
      <c r="F485867" s="94"/>
    </row>
    <row r="485868" spans="6:6">
      <c r="F485868" s="94"/>
    </row>
    <row r="485869" spans="6:6">
      <c r="F485869" s="94"/>
    </row>
    <row r="485870" spans="6:6">
      <c r="F485870" s="94"/>
    </row>
    <row r="485871" spans="6:6">
      <c r="F485871" s="94"/>
    </row>
    <row r="485872" spans="6:6">
      <c r="F485872" s="94"/>
    </row>
    <row r="485873" spans="6:6">
      <c r="F485873" s="94"/>
    </row>
    <row r="485874" spans="6:6">
      <c r="F485874" s="94"/>
    </row>
    <row r="485875" spans="6:6">
      <c r="F485875" s="94"/>
    </row>
    <row r="485876" spans="6:6">
      <c r="F485876" s="94"/>
    </row>
    <row r="485877" spans="6:6">
      <c r="F485877" s="94"/>
    </row>
    <row r="485878" spans="6:6">
      <c r="F485878" s="94"/>
    </row>
    <row r="485879" spans="6:6">
      <c r="F485879" s="94"/>
    </row>
    <row r="485880" spans="6:6">
      <c r="F485880" s="94"/>
    </row>
    <row r="485881" spans="6:6">
      <c r="F485881" s="94"/>
    </row>
    <row r="485882" spans="6:6">
      <c r="F485882" s="94"/>
    </row>
    <row r="485883" spans="6:6">
      <c r="F485883" s="94"/>
    </row>
    <row r="485884" spans="6:6">
      <c r="F485884" s="94"/>
    </row>
    <row r="485885" spans="6:6">
      <c r="F485885" s="94"/>
    </row>
    <row r="485886" spans="6:6">
      <c r="F485886" s="94"/>
    </row>
    <row r="485887" spans="6:6">
      <c r="F485887" s="94"/>
    </row>
    <row r="485888" spans="6:6">
      <c r="F485888" s="94"/>
    </row>
    <row r="485889" spans="6:6">
      <c r="F485889" s="94"/>
    </row>
    <row r="485890" spans="6:6">
      <c r="F485890" s="94"/>
    </row>
    <row r="485891" spans="6:6">
      <c r="F485891" s="94"/>
    </row>
    <row r="485892" spans="6:6">
      <c r="F485892" s="94"/>
    </row>
    <row r="485893" spans="6:6">
      <c r="F485893" s="94"/>
    </row>
    <row r="485894" spans="6:6">
      <c r="F485894" s="94"/>
    </row>
    <row r="485895" spans="6:6">
      <c r="F485895" s="94"/>
    </row>
    <row r="485896" spans="6:6">
      <c r="F485896" s="94"/>
    </row>
    <row r="485897" spans="6:6">
      <c r="F485897" s="94"/>
    </row>
    <row r="485898" spans="6:6">
      <c r="F485898" s="94"/>
    </row>
    <row r="485899" spans="6:6">
      <c r="F485899" s="94"/>
    </row>
    <row r="485900" spans="6:6">
      <c r="F485900" s="94"/>
    </row>
    <row r="485901" spans="6:6">
      <c r="F485901" s="94"/>
    </row>
    <row r="485902" spans="6:6">
      <c r="F485902" s="94"/>
    </row>
    <row r="485903" spans="6:6">
      <c r="F485903" s="94"/>
    </row>
    <row r="485904" spans="6:6">
      <c r="F485904" s="94"/>
    </row>
    <row r="485905" spans="6:6">
      <c r="F485905" s="94"/>
    </row>
    <row r="485906" spans="6:6">
      <c r="F485906" s="94"/>
    </row>
    <row r="485907" spans="6:6">
      <c r="F485907" s="94"/>
    </row>
    <row r="485908" spans="6:6">
      <c r="F485908" s="94"/>
    </row>
    <row r="485909" spans="6:6">
      <c r="F485909" s="94"/>
    </row>
    <row r="485910" spans="6:6">
      <c r="F485910" s="94"/>
    </row>
    <row r="485911" spans="6:6">
      <c r="F485911" s="94"/>
    </row>
    <row r="485912" spans="6:6">
      <c r="F485912" s="94"/>
    </row>
    <row r="485913" spans="6:6">
      <c r="F485913" s="94"/>
    </row>
    <row r="485914" spans="6:6">
      <c r="F485914" s="94"/>
    </row>
    <row r="485915" spans="6:6">
      <c r="F485915" s="94"/>
    </row>
    <row r="485916" spans="6:6">
      <c r="F485916" s="94"/>
    </row>
    <row r="485917" spans="6:6">
      <c r="F485917" s="94"/>
    </row>
    <row r="485918" spans="6:6">
      <c r="F485918" s="94"/>
    </row>
    <row r="485919" spans="6:6">
      <c r="F485919" s="94"/>
    </row>
    <row r="485920" spans="6:6">
      <c r="F485920" s="94"/>
    </row>
    <row r="485921" spans="6:6">
      <c r="F485921" s="94"/>
    </row>
    <row r="485922" spans="6:6">
      <c r="F485922" s="94"/>
    </row>
    <row r="485923" spans="6:6">
      <c r="F485923" s="94"/>
    </row>
    <row r="485924" spans="6:6">
      <c r="F485924" s="94"/>
    </row>
    <row r="485925" spans="6:6">
      <c r="F485925" s="94"/>
    </row>
    <row r="485926" spans="6:6">
      <c r="F485926" s="94"/>
    </row>
    <row r="485927" spans="6:6">
      <c r="F485927" s="94"/>
    </row>
    <row r="485928" spans="6:6">
      <c r="F485928" s="94"/>
    </row>
    <row r="485929" spans="6:6">
      <c r="F485929" s="94"/>
    </row>
    <row r="485930" spans="6:6">
      <c r="F485930" s="94"/>
    </row>
    <row r="485931" spans="6:6">
      <c r="F485931" s="94"/>
    </row>
    <row r="485932" spans="6:6">
      <c r="F485932" s="94"/>
    </row>
    <row r="485933" spans="6:6">
      <c r="F485933" s="94"/>
    </row>
    <row r="485934" spans="6:6">
      <c r="F485934" s="94"/>
    </row>
    <row r="485935" spans="6:6">
      <c r="F485935" s="94"/>
    </row>
    <row r="485936" spans="6:6">
      <c r="F485936" s="94"/>
    </row>
    <row r="485937" spans="6:6">
      <c r="F485937" s="94"/>
    </row>
    <row r="485938" spans="6:6">
      <c r="F485938" s="94"/>
    </row>
    <row r="485939" spans="6:6">
      <c r="F485939" s="94"/>
    </row>
    <row r="485940" spans="6:6">
      <c r="F485940" s="94"/>
    </row>
    <row r="485941" spans="6:6">
      <c r="F485941" s="94"/>
    </row>
    <row r="485942" spans="6:6">
      <c r="F485942" s="94"/>
    </row>
    <row r="485943" spans="6:6">
      <c r="F485943" s="94"/>
    </row>
    <row r="485944" spans="6:6">
      <c r="F485944" s="94"/>
    </row>
    <row r="485945" spans="6:6">
      <c r="F485945" s="94"/>
    </row>
    <row r="485946" spans="6:6">
      <c r="F485946" s="94"/>
    </row>
    <row r="485947" spans="6:6">
      <c r="F485947" s="94"/>
    </row>
    <row r="485948" spans="6:6">
      <c r="F485948" s="94"/>
    </row>
    <row r="485949" spans="6:6">
      <c r="F485949" s="94"/>
    </row>
    <row r="485950" spans="6:6">
      <c r="F485950" s="94"/>
    </row>
    <row r="485951" spans="6:6">
      <c r="F485951" s="94"/>
    </row>
    <row r="485952" spans="6:6">
      <c r="F485952" s="94"/>
    </row>
    <row r="485953" spans="6:6">
      <c r="F485953" s="94"/>
    </row>
    <row r="485954" spans="6:6">
      <c r="F485954" s="94"/>
    </row>
    <row r="485955" spans="6:6">
      <c r="F485955" s="94"/>
    </row>
    <row r="485956" spans="6:6">
      <c r="F485956" s="94"/>
    </row>
    <row r="485957" spans="6:6">
      <c r="F485957" s="94"/>
    </row>
    <row r="485958" spans="6:6">
      <c r="F485958" s="94"/>
    </row>
    <row r="485959" spans="6:6">
      <c r="F485959" s="94"/>
    </row>
    <row r="485960" spans="6:6">
      <c r="F485960" s="94"/>
    </row>
    <row r="485961" spans="6:6">
      <c r="F485961" s="94"/>
    </row>
    <row r="485962" spans="6:6">
      <c r="F485962" s="94"/>
    </row>
    <row r="485963" spans="6:6">
      <c r="F485963" s="94"/>
    </row>
    <row r="485964" spans="6:6">
      <c r="F485964" s="94"/>
    </row>
    <row r="485965" spans="6:6">
      <c r="F485965" s="94"/>
    </row>
    <row r="485966" spans="6:6">
      <c r="F485966" s="94"/>
    </row>
    <row r="485967" spans="6:6">
      <c r="F485967" s="94"/>
    </row>
    <row r="485968" spans="6:6">
      <c r="F485968" s="94"/>
    </row>
    <row r="485969" spans="6:6">
      <c r="F485969" s="94"/>
    </row>
    <row r="485970" spans="6:6">
      <c r="F485970" s="94"/>
    </row>
    <row r="485971" spans="6:6">
      <c r="F485971" s="94"/>
    </row>
    <row r="485972" spans="6:6">
      <c r="F485972" s="94"/>
    </row>
    <row r="485973" spans="6:6">
      <c r="F485973" s="94"/>
    </row>
    <row r="485974" spans="6:6">
      <c r="F485974" s="94"/>
    </row>
    <row r="485975" spans="6:6">
      <c r="F485975" s="94"/>
    </row>
    <row r="485976" spans="6:6">
      <c r="F485976" s="94"/>
    </row>
    <row r="485977" spans="6:6">
      <c r="F485977" s="94"/>
    </row>
    <row r="485978" spans="6:6">
      <c r="F485978" s="94"/>
    </row>
    <row r="485979" spans="6:6">
      <c r="F485979" s="94"/>
    </row>
    <row r="485980" spans="6:6">
      <c r="F485980" s="94"/>
    </row>
    <row r="485981" spans="6:6">
      <c r="F485981" s="94"/>
    </row>
    <row r="485982" spans="6:6">
      <c r="F485982" s="94"/>
    </row>
    <row r="485983" spans="6:6">
      <c r="F485983" s="94"/>
    </row>
    <row r="485984" spans="6:6">
      <c r="F485984" s="94"/>
    </row>
    <row r="485985" spans="6:6">
      <c r="F485985" s="94"/>
    </row>
    <row r="485986" spans="6:6">
      <c r="F485986" s="94"/>
    </row>
    <row r="485987" spans="6:6">
      <c r="F485987" s="94"/>
    </row>
    <row r="485988" spans="6:6">
      <c r="F485988" s="94"/>
    </row>
    <row r="485989" spans="6:6">
      <c r="F485989" s="94"/>
    </row>
    <row r="485990" spans="6:6">
      <c r="F485990" s="94"/>
    </row>
    <row r="485991" spans="6:6">
      <c r="F485991" s="94"/>
    </row>
    <row r="485992" spans="6:6">
      <c r="F485992" s="94"/>
    </row>
    <row r="485993" spans="6:6">
      <c r="F485993" s="94"/>
    </row>
    <row r="485994" spans="6:6">
      <c r="F485994" s="94"/>
    </row>
    <row r="485995" spans="6:6">
      <c r="F485995" s="94"/>
    </row>
    <row r="485996" spans="6:6">
      <c r="F485996" s="94"/>
    </row>
    <row r="485997" spans="6:6">
      <c r="F485997" s="94"/>
    </row>
    <row r="485998" spans="6:6">
      <c r="F485998" s="94"/>
    </row>
    <row r="485999" spans="6:6">
      <c r="F485999" s="94"/>
    </row>
    <row r="486000" spans="6:6">
      <c r="F486000" s="94"/>
    </row>
    <row r="486001" spans="6:6">
      <c r="F486001" s="94"/>
    </row>
    <row r="486002" spans="6:6">
      <c r="F486002" s="94"/>
    </row>
    <row r="486003" spans="6:6">
      <c r="F486003" s="94"/>
    </row>
    <row r="486004" spans="6:6">
      <c r="F486004" s="94"/>
    </row>
    <row r="486005" spans="6:6">
      <c r="F486005" s="94"/>
    </row>
    <row r="486006" spans="6:6">
      <c r="F486006" s="94"/>
    </row>
    <row r="486007" spans="6:6">
      <c r="F486007" s="94"/>
    </row>
    <row r="486008" spans="6:6">
      <c r="F486008" s="94"/>
    </row>
    <row r="486009" spans="6:6">
      <c r="F486009" s="94"/>
    </row>
    <row r="486010" spans="6:6">
      <c r="F486010" s="94"/>
    </row>
    <row r="486011" spans="6:6">
      <c r="F486011" s="94"/>
    </row>
    <row r="486012" spans="6:6">
      <c r="F486012" s="94"/>
    </row>
    <row r="486013" spans="6:6">
      <c r="F486013" s="94"/>
    </row>
    <row r="486014" spans="6:6">
      <c r="F486014" s="94"/>
    </row>
    <row r="486015" spans="6:6">
      <c r="F486015" s="94"/>
    </row>
    <row r="486016" spans="6:6">
      <c r="F486016" s="94"/>
    </row>
    <row r="486017" spans="6:6">
      <c r="F486017" s="94"/>
    </row>
    <row r="486018" spans="6:6">
      <c r="F486018" s="94"/>
    </row>
    <row r="486019" spans="6:6">
      <c r="F486019" s="94"/>
    </row>
    <row r="486020" spans="6:6">
      <c r="F486020" s="94"/>
    </row>
    <row r="486021" spans="6:6">
      <c r="F486021" s="94"/>
    </row>
    <row r="486022" spans="6:6">
      <c r="F486022" s="94"/>
    </row>
    <row r="486023" spans="6:6">
      <c r="F486023" s="94"/>
    </row>
    <row r="486024" spans="6:6">
      <c r="F486024" s="94"/>
    </row>
    <row r="486025" spans="6:6">
      <c r="F486025" s="94"/>
    </row>
    <row r="486026" spans="6:6">
      <c r="F486026" s="94"/>
    </row>
    <row r="486027" spans="6:6">
      <c r="F486027" s="94"/>
    </row>
    <row r="486028" spans="6:6">
      <c r="F486028" s="94"/>
    </row>
    <row r="486029" spans="6:6">
      <c r="F486029" s="94"/>
    </row>
    <row r="486030" spans="6:6">
      <c r="F486030" s="94"/>
    </row>
    <row r="486031" spans="6:6">
      <c r="F486031" s="94"/>
    </row>
    <row r="486032" spans="6:6">
      <c r="F486032" s="94"/>
    </row>
    <row r="486033" spans="6:6">
      <c r="F486033" s="94"/>
    </row>
    <row r="486034" spans="6:6">
      <c r="F486034" s="94"/>
    </row>
    <row r="486035" spans="6:6">
      <c r="F486035" s="94"/>
    </row>
    <row r="486036" spans="6:6">
      <c r="F486036" s="94"/>
    </row>
    <row r="486037" spans="6:6">
      <c r="F486037" s="94"/>
    </row>
    <row r="486038" spans="6:6">
      <c r="F486038" s="94"/>
    </row>
    <row r="486039" spans="6:6">
      <c r="F486039" s="94"/>
    </row>
    <row r="486040" spans="6:6">
      <c r="F486040" s="94"/>
    </row>
    <row r="486041" spans="6:6">
      <c r="F486041" s="94"/>
    </row>
    <row r="486042" spans="6:6">
      <c r="F486042" s="94"/>
    </row>
    <row r="486043" spans="6:6">
      <c r="F486043" s="94"/>
    </row>
    <row r="486044" spans="6:6">
      <c r="F486044" s="94"/>
    </row>
    <row r="486045" spans="6:6">
      <c r="F486045" s="94"/>
    </row>
    <row r="486046" spans="6:6">
      <c r="F486046" s="94"/>
    </row>
    <row r="486047" spans="6:6">
      <c r="F486047" s="94"/>
    </row>
    <row r="486048" spans="6:6">
      <c r="F486048" s="94"/>
    </row>
    <row r="486049" spans="6:6">
      <c r="F486049" s="94"/>
    </row>
    <row r="486050" spans="6:6">
      <c r="F486050" s="94"/>
    </row>
    <row r="486051" spans="6:6">
      <c r="F486051" s="94"/>
    </row>
    <row r="486052" spans="6:6">
      <c r="F486052" s="94"/>
    </row>
    <row r="486053" spans="6:6">
      <c r="F486053" s="94"/>
    </row>
    <row r="486054" spans="6:6">
      <c r="F486054" s="94"/>
    </row>
    <row r="486055" spans="6:6">
      <c r="F486055" s="94"/>
    </row>
    <row r="486056" spans="6:6">
      <c r="F486056" s="94"/>
    </row>
    <row r="486057" spans="6:6">
      <c r="F486057" s="94"/>
    </row>
    <row r="486058" spans="6:6">
      <c r="F486058" s="94"/>
    </row>
    <row r="486059" spans="6:6">
      <c r="F486059" s="94"/>
    </row>
    <row r="486060" spans="6:6">
      <c r="F486060" s="94"/>
    </row>
    <row r="486061" spans="6:6">
      <c r="F486061" s="94"/>
    </row>
    <row r="486062" spans="6:6">
      <c r="F486062" s="94"/>
    </row>
    <row r="486063" spans="6:6">
      <c r="F486063" s="94"/>
    </row>
    <row r="486064" spans="6:6">
      <c r="F486064" s="94"/>
    </row>
    <row r="486065" spans="6:6">
      <c r="F486065" s="94"/>
    </row>
    <row r="486066" spans="6:6">
      <c r="F486066" s="94"/>
    </row>
    <row r="486067" spans="6:6">
      <c r="F486067" s="94"/>
    </row>
    <row r="486068" spans="6:6">
      <c r="F486068" s="94"/>
    </row>
    <row r="486069" spans="6:6">
      <c r="F486069" s="94"/>
    </row>
    <row r="486070" spans="6:6">
      <c r="F486070" s="94"/>
    </row>
    <row r="486071" spans="6:6">
      <c r="F486071" s="94"/>
    </row>
    <row r="486072" spans="6:6">
      <c r="F486072" s="94"/>
    </row>
    <row r="486073" spans="6:6">
      <c r="F486073" s="94"/>
    </row>
    <row r="486074" spans="6:6">
      <c r="F486074" s="94"/>
    </row>
    <row r="486075" spans="6:6">
      <c r="F486075" s="94"/>
    </row>
    <row r="486076" spans="6:6">
      <c r="F486076" s="94"/>
    </row>
    <row r="486077" spans="6:6">
      <c r="F486077" s="94"/>
    </row>
    <row r="486078" spans="6:6">
      <c r="F486078" s="94"/>
    </row>
    <row r="486079" spans="6:6">
      <c r="F486079" s="94"/>
    </row>
    <row r="486080" spans="6:6">
      <c r="F486080" s="94"/>
    </row>
    <row r="486081" spans="6:6">
      <c r="F486081" s="94"/>
    </row>
    <row r="486082" spans="6:6">
      <c r="F486082" s="94"/>
    </row>
    <row r="486083" spans="6:6">
      <c r="F486083" s="94"/>
    </row>
    <row r="486084" spans="6:6">
      <c r="F486084" s="94"/>
    </row>
    <row r="486085" spans="6:6">
      <c r="F486085" s="94"/>
    </row>
    <row r="486086" spans="6:6">
      <c r="F486086" s="94"/>
    </row>
    <row r="486087" spans="6:6">
      <c r="F486087" s="94"/>
    </row>
    <row r="486088" spans="6:6">
      <c r="F486088" s="94"/>
    </row>
    <row r="486089" spans="6:6">
      <c r="F486089" s="94"/>
    </row>
    <row r="486090" spans="6:6">
      <c r="F486090" s="94"/>
    </row>
    <row r="486091" spans="6:6">
      <c r="F486091" s="94"/>
    </row>
    <row r="486092" spans="6:6">
      <c r="F486092" s="94"/>
    </row>
    <row r="486093" spans="6:6">
      <c r="F486093" s="94"/>
    </row>
    <row r="486094" spans="6:6">
      <c r="F486094" s="94"/>
    </row>
    <row r="486095" spans="6:6">
      <c r="F486095" s="94"/>
    </row>
    <row r="486096" spans="6:6">
      <c r="F486096" s="94"/>
    </row>
    <row r="486097" spans="6:6">
      <c r="F486097" s="94"/>
    </row>
    <row r="486098" spans="6:6">
      <c r="F486098" s="94"/>
    </row>
    <row r="486099" spans="6:6">
      <c r="F486099" s="94"/>
    </row>
    <row r="486100" spans="6:6">
      <c r="F486100" s="94"/>
    </row>
    <row r="486101" spans="6:6">
      <c r="F486101" s="94"/>
    </row>
    <row r="486102" spans="6:6">
      <c r="F486102" s="94"/>
    </row>
    <row r="486103" spans="6:6">
      <c r="F486103" s="94"/>
    </row>
    <row r="486104" spans="6:6">
      <c r="F486104" s="94"/>
    </row>
    <row r="486105" spans="6:6">
      <c r="F486105" s="94"/>
    </row>
    <row r="486106" spans="6:6">
      <c r="F486106" s="94"/>
    </row>
    <row r="486107" spans="6:6">
      <c r="F486107" s="94"/>
    </row>
    <row r="486108" spans="6:6">
      <c r="F486108" s="94"/>
    </row>
    <row r="486109" spans="6:6">
      <c r="F486109" s="94"/>
    </row>
    <row r="486110" spans="6:6">
      <c r="F486110" s="94"/>
    </row>
    <row r="486111" spans="6:6">
      <c r="F486111" s="94"/>
    </row>
    <row r="486112" spans="6:6">
      <c r="F486112" s="94"/>
    </row>
    <row r="486113" spans="6:6">
      <c r="F486113" s="94"/>
    </row>
    <row r="486114" spans="6:6">
      <c r="F486114" s="94"/>
    </row>
    <row r="486115" spans="6:6">
      <c r="F486115" s="94"/>
    </row>
    <row r="486116" spans="6:6">
      <c r="F486116" s="94"/>
    </row>
    <row r="486117" spans="6:6">
      <c r="F486117" s="94"/>
    </row>
    <row r="486118" spans="6:6">
      <c r="F486118" s="94"/>
    </row>
    <row r="486119" spans="6:6">
      <c r="F486119" s="94"/>
    </row>
    <row r="486120" spans="6:6">
      <c r="F486120" s="94"/>
    </row>
    <row r="486121" spans="6:6">
      <c r="F486121" s="94"/>
    </row>
    <row r="486122" spans="6:6">
      <c r="F486122" s="94"/>
    </row>
    <row r="486123" spans="6:6">
      <c r="F486123" s="94"/>
    </row>
    <row r="486124" spans="6:6">
      <c r="F486124" s="94"/>
    </row>
    <row r="486125" spans="6:6">
      <c r="F486125" s="94"/>
    </row>
    <row r="486126" spans="6:6">
      <c r="F486126" s="94"/>
    </row>
    <row r="486127" spans="6:6">
      <c r="F486127" s="94"/>
    </row>
    <row r="486128" spans="6:6">
      <c r="F486128" s="94"/>
    </row>
    <row r="486129" spans="6:6">
      <c r="F486129" s="94"/>
    </row>
    <row r="486130" spans="6:6">
      <c r="F486130" s="94"/>
    </row>
    <row r="486131" spans="6:6">
      <c r="F486131" s="94"/>
    </row>
    <row r="486132" spans="6:6">
      <c r="F486132" s="94"/>
    </row>
    <row r="486133" spans="6:6">
      <c r="F486133" s="94"/>
    </row>
    <row r="486134" spans="6:6">
      <c r="F486134" s="94"/>
    </row>
    <row r="486135" spans="6:6">
      <c r="F486135" s="94"/>
    </row>
    <row r="486136" spans="6:6">
      <c r="F486136" s="94"/>
    </row>
    <row r="486137" spans="6:6">
      <c r="F486137" s="94"/>
    </row>
    <row r="486138" spans="6:6">
      <c r="F486138" s="94"/>
    </row>
    <row r="486139" spans="6:6">
      <c r="F486139" s="94"/>
    </row>
    <row r="486140" spans="6:6">
      <c r="F486140" s="94"/>
    </row>
    <row r="486141" spans="6:6">
      <c r="F486141" s="94"/>
    </row>
    <row r="486142" spans="6:6">
      <c r="F486142" s="94"/>
    </row>
    <row r="486143" spans="6:6">
      <c r="F486143" s="94"/>
    </row>
    <row r="486144" spans="6:6">
      <c r="F486144" s="94"/>
    </row>
    <row r="486145" spans="6:6">
      <c r="F486145" s="94"/>
    </row>
    <row r="486146" spans="6:6">
      <c r="F486146" s="94"/>
    </row>
    <row r="486147" spans="6:6">
      <c r="F486147" s="94"/>
    </row>
    <row r="486148" spans="6:6">
      <c r="F486148" s="94"/>
    </row>
    <row r="486149" spans="6:6">
      <c r="F486149" s="94"/>
    </row>
    <row r="486150" spans="6:6">
      <c r="F486150" s="94"/>
    </row>
    <row r="486151" spans="6:6">
      <c r="F486151" s="94"/>
    </row>
    <row r="486152" spans="6:6">
      <c r="F486152" s="94"/>
    </row>
    <row r="486153" spans="6:6">
      <c r="F486153" s="94"/>
    </row>
    <row r="486154" spans="6:6">
      <c r="F486154" s="94"/>
    </row>
    <row r="486155" spans="6:6">
      <c r="F486155" s="94"/>
    </row>
    <row r="486156" spans="6:6">
      <c r="F486156" s="94"/>
    </row>
    <row r="486157" spans="6:6">
      <c r="F486157" s="94"/>
    </row>
    <row r="486158" spans="6:6">
      <c r="F486158" s="94"/>
    </row>
    <row r="486159" spans="6:6">
      <c r="F486159" s="94"/>
    </row>
    <row r="486160" spans="6:6">
      <c r="F486160" s="94"/>
    </row>
    <row r="486161" spans="6:6">
      <c r="F486161" s="94"/>
    </row>
    <row r="486162" spans="6:6">
      <c r="F486162" s="94"/>
    </row>
    <row r="486163" spans="6:6">
      <c r="F486163" s="94"/>
    </row>
    <row r="486164" spans="6:6">
      <c r="F486164" s="94"/>
    </row>
    <row r="486165" spans="6:6">
      <c r="F486165" s="94"/>
    </row>
    <row r="486166" spans="6:6">
      <c r="F486166" s="94"/>
    </row>
    <row r="486167" spans="6:6">
      <c r="F486167" s="94"/>
    </row>
    <row r="486168" spans="6:6">
      <c r="F486168" s="94"/>
    </row>
    <row r="486169" spans="6:6">
      <c r="F486169" s="94"/>
    </row>
    <row r="486170" spans="6:6">
      <c r="F486170" s="94"/>
    </row>
    <row r="486171" spans="6:6">
      <c r="F486171" s="94"/>
    </row>
    <row r="486172" spans="6:6">
      <c r="F486172" s="94"/>
    </row>
    <row r="486173" spans="6:6">
      <c r="F486173" s="94"/>
    </row>
    <row r="486174" spans="6:6">
      <c r="F486174" s="94"/>
    </row>
    <row r="486175" spans="6:6">
      <c r="F486175" s="94"/>
    </row>
    <row r="486176" spans="6:6">
      <c r="F486176" s="94"/>
    </row>
    <row r="486177" spans="6:6">
      <c r="F486177" s="94"/>
    </row>
    <row r="486178" spans="6:6">
      <c r="F486178" s="94"/>
    </row>
    <row r="486179" spans="6:6">
      <c r="F486179" s="94"/>
    </row>
    <row r="486180" spans="6:6">
      <c r="F486180" s="94"/>
    </row>
    <row r="486181" spans="6:6">
      <c r="F486181" s="94"/>
    </row>
    <row r="486182" spans="6:6">
      <c r="F486182" s="94"/>
    </row>
    <row r="486183" spans="6:6">
      <c r="F486183" s="94"/>
    </row>
    <row r="486184" spans="6:6">
      <c r="F486184" s="94"/>
    </row>
    <row r="486185" spans="6:6">
      <c r="F486185" s="94"/>
    </row>
    <row r="486186" spans="6:6">
      <c r="F486186" s="94"/>
    </row>
    <row r="486187" spans="6:6">
      <c r="F486187" s="94"/>
    </row>
    <row r="486188" spans="6:6">
      <c r="F486188" s="94"/>
    </row>
    <row r="486189" spans="6:6">
      <c r="F486189" s="94"/>
    </row>
    <row r="486190" spans="6:6">
      <c r="F486190" s="94"/>
    </row>
    <row r="486191" spans="6:6">
      <c r="F486191" s="94"/>
    </row>
    <row r="486192" spans="6:6">
      <c r="F486192" s="94"/>
    </row>
    <row r="486193" spans="6:6">
      <c r="F486193" s="94"/>
    </row>
    <row r="486194" spans="6:6">
      <c r="F486194" s="94"/>
    </row>
    <row r="486195" spans="6:6">
      <c r="F486195" s="94"/>
    </row>
    <row r="486196" spans="6:6">
      <c r="F486196" s="94"/>
    </row>
    <row r="486197" spans="6:6">
      <c r="F486197" s="94"/>
    </row>
    <row r="486198" spans="6:6">
      <c r="F486198" s="94"/>
    </row>
    <row r="486199" spans="6:6">
      <c r="F486199" s="94"/>
    </row>
    <row r="486200" spans="6:6">
      <c r="F486200" s="94"/>
    </row>
    <row r="486201" spans="6:6">
      <c r="F486201" s="94"/>
    </row>
    <row r="486202" spans="6:6">
      <c r="F486202" s="94"/>
    </row>
    <row r="486203" spans="6:6">
      <c r="F486203" s="94"/>
    </row>
    <row r="486204" spans="6:6">
      <c r="F486204" s="94"/>
    </row>
    <row r="486205" spans="6:6">
      <c r="F486205" s="94"/>
    </row>
    <row r="486206" spans="6:6">
      <c r="F486206" s="94"/>
    </row>
    <row r="486207" spans="6:6">
      <c r="F486207" s="94"/>
    </row>
    <row r="486208" spans="6:6">
      <c r="F486208" s="94"/>
    </row>
    <row r="486209" spans="6:6">
      <c r="F486209" s="94"/>
    </row>
    <row r="486210" spans="6:6">
      <c r="F486210" s="94"/>
    </row>
    <row r="486211" spans="6:6">
      <c r="F486211" s="94"/>
    </row>
    <row r="486212" spans="6:6">
      <c r="F486212" s="94"/>
    </row>
    <row r="486213" spans="6:6">
      <c r="F486213" s="94"/>
    </row>
    <row r="486214" spans="6:6">
      <c r="F486214" s="94"/>
    </row>
    <row r="486215" spans="6:6">
      <c r="F486215" s="94"/>
    </row>
    <row r="486216" spans="6:6">
      <c r="F486216" s="94"/>
    </row>
    <row r="486217" spans="6:6">
      <c r="F486217" s="94"/>
    </row>
    <row r="486218" spans="6:6">
      <c r="F486218" s="94"/>
    </row>
    <row r="486219" spans="6:6">
      <c r="F486219" s="94"/>
    </row>
    <row r="486220" spans="6:6">
      <c r="F486220" s="94"/>
    </row>
    <row r="486221" spans="6:6">
      <c r="F486221" s="94"/>
    </row>
    <row r="486222" spans="6:6">
      <c r="F486222" s="94"/>
    </row>
    <row r="486223" spans="6:6">
      <c r="F486223" s="94"/>
    </row>
    <row r="486224" spans="6:6">
      <c r="F486224" s="94"/>
    </row>
    <row r="486225" spans="6:6">
      <c r="F486225" s="94"/>
    </row>
    <row r="486226" spans="6:6">
      <c r="F486226" s="94"/>
    </row>
    <row r="486227" spans="6:6">
      <c r="F486227" s="94"/>
    </row>
    <row r="486228" spans="6:6">
      <c r="F486228" s="94"/>
    </row>
    <row r="486229" spans="6:6">
      <c r="F486229" s="94"/>
    </row>
    <row r="486230" spans="6:6">
      <c r="F486230" s="94"/>
    </row>
    <row r="486231" spans="6:6">
      <c r="F486231" s="94"/>
    </row>
    <row r="486232" spans="6:6">
      <c r="F486232" s="94"/>
    </row>
    <row r="486233" spans="6:6">
      <c r="F486233" s="94"/>
    </row>
    <row r="486234" spans="6:6">
      <c r="F486234" s="94"/>
    </row>
    <row r="486235" spans="6:6">
      <c r="F486235" s="94"/>
    </row>
    <row r="486236" spans="6:6">
      <c r="F486236" s="94"/>
    </row>
    <row r="486237" spans="6:6">
      <c r="F486237" s="94"/>
    </row>
    <row r="486238" spans="6:6">
      <c r="F486238" s="94"/>
    </row>
    <row r="486239" spans="6:6">
      <c r="F486239" s="94"/>
    </row>
    <row r="486240" spans="6:6">
      <c r="F486240" s="94"/>
    </row>
    <row r="486241" spans="6:6">
      <c r="F486241" s="94"/>
    </row>
    <row r="486242" spans="6:6">
      <c r="F486242" s="94"/>
    </row>
    <row r="486243" spans="6:6">
      <c r="F486243" s="94"/>
    </row>
    <row r="486244" spans="6:6">
      <c r="F486244" s="94"/>
    </row>
    <row r="486245" spans="6:6">
      <c r="F486245" s="94"/>
    </row>
    <row r="486246" spans="6:6">
      <c r="F486246" s="94"/>
    </row>
    <row r="486247" spans="6:6">
      <c r="F486247" s="94"/>
    </row>
    <row r="486248" spans="6:6">
      <c r="F486248" s="94"/>
    </row>
    <row r="486249" spans="6:6">
      <c r="F486249" s="94"/>
    </row>
    <row r="486250" spans="6:6">
      <c r="F486250" s="94"/>
    </row>
    <row r="486251" spans="6:6">
      <c r="F486251" s="94"/>
    </row>
    <row r="486252" spans="6:6">
      <c r="F486252" s="94"/>
    </row>
    <row r="486253" spans="6:6">
      <c r="F486253" s="94"/>
    </row>
    <row r="486254" spans="6:6">
      <c r="F486254" s="94"/>
    </row>
    <row r="486255" spans="6:6">
      <c r="F486255" s="94"/>
    </row>
    <row r="486256" spans="6:6">
      <c r="F486256" s="94"/>
    </row>
    <row r="486257" spans="6:6">
      <c r="F486257" s="94"/>
    </row>
    <row r="486258" spans="6:6">
      <c r="F486258" s="94"/>
    </row>
    <row r="486259" spans="6:6">
      <c r="F486259" s="94"/>
    </row>
    <row r="486260" spans="6:6">
      <c r="F486260" s="94"/>
    </row>
    <row r="486261" spans="6:6">
      <c r="F486261" s="94"/>
    </row>
    <row r="486262" spans="6:6">
      <c r="F486262" s="94"/>
    </row>
    <row r="486263" spans="6:6">
      <c r="F486263" s="94"/>
    </row>
    <row r="486264" spans="6:6">
      <c r="F486264" s="94"/>
    </row>
    <row r="486265" spans="6:6">
      <c r="F486265" s="94"/>
    </row>
    <row r="486266" spans="6:6">
      <c r="F486266" s="94"/>
    </row>
    <row r="486267" spans="6:6">
      <c r="F486267" s="94"/>
    </row>
    <row r="486268" spans="6:6">
      <c r="F486268" s="94"/>
    </row>
    <row r="486269" spans="6:6">
      <c r="F486269" s="94"/>
    </row>
    <row r="486270" spans="6:6">
      <c r="F486270" s="94"/>
    </row>
    <row r="486271" spans="6:6">
      <c r="F486271" s="94"/>
    </row>
    <row r="486272" spans="6:6">
      <c r="F486272" s="94"/>
    </row>
    <row r="486273" spans="6:6">
      <c r="F486273" s="94"/>
    </row>
    <row r="486274" spans="6:6">
      <c r="F486274" s="94"/>
    </row>
    <row r="486275" spans="6:6">
      <c r="F486275" s="94"/>
    </row>
    <row r="486276" spans="6:6">
      <c r="F486276" s="94"/>
    </row>
    <row r="486277" spans="6:6">
      <c r="F486277" s="94"/>
    </row>
    <row r="486278" spans="6:6">
      <c r="F486278" s="94"/>
    </row>
    <row r="486279" spans="6:6">
      <c r="F486279" s="94"/>
    </row>
    <row r="486280" spans="6:6">
      <c r="F486280" s="94"/>
    </row>
    <row r="486281" spans="6:6">
      <c r="F486281" s="94"/>
    </row>
    <row r="486282" spans="6:6">
      <c r="F486282" s="94"/>
    </row>
    <row r="486283" spans="6:6">
      <c r="F486283" s="94"/>
    </row>
    <row r="486284" spans="6:6">
      <c r="F486284" s="94"/>
    </row>
    <row r="486285" spans="6:6">
      <c r="F486285" s="94"/>
    </row>
    <row r="486286" spans="6:6">
      <c r="F486286" s="94"/>
    </row>
    <row r="486287" spans="6:6">
      <c r="F486287" s="94"/>
    </row>
    <row r="486288" spans="6:6">
      <c r="F486288" s="94"/>
    </row>
    <row r="486289" spans="6:6">
      <c r="F486289" s="94"/>
    </row>
    <row r="486290" spans="6:6">
      <c r="F486290" s="94"/>
    </row>
    <row r="486291" spans="6:6">
      <c r="F486291" s="94"/>
    </row>
    <row r="486292" spans="6:6">
      <c r="F486292" s="94"/>
    </row>
    <row r="486293" spans="6:6">
      <c r="F486293" s="94"/>
    </row>
    <row r="486294" spans="6:6">
      <c r="F486294" s="94"/>
    </row>
    <row r="486295" spans="6:6">
      <c r="F486295" s="94"/>
    </row>
    <row r="486296" spans="6:6">
      <c r="F486296" s="94"/>
    </row>
    <row r="486297" spans="6:6">
      <c r="F486297" s="94"/>
    </row>
    <row r="486298" spans="6:6">
      <c r="F486298" s="94"/>
    </row>
    <row r="486299" spans="6:6">
      <c r="F486299" s="94"/>
    </row>
    <row r="486300" spans="6:6">
      <c r="F486300" s="94"/>
    </row>
    <row r="486301" spans="6:6">
      <c r="F486301" s="94"/>
    </row>
    <row r="486302" spans="6:6">
      <c r="F486302" s="94"/>
    </row>
    <row r="486303" spans="6:6">
      <c r="F486303" s="94"/>
    </row>
    <row r="486304" spans="6:6">
      <c r="F486304" s="94"/>
    </row>
    <row r="486305" spans="6:6">
      <c r="F486305" s="94"/>
    </row>
    <row r="486306" spans="6:6">
      <c r="F486306" s="94"/>
    </row>
    <row r="486307" spans="6:6">
      <c r="F486307" s="94"/>
    </row>
    <row r="486308" spans="6:6">
      <c r="F486308" s="94"/>
    </row>
    <row r="486309" spans="6:6">
      <c r="F486309" s="94"/>
    </row>
    <row r="486310" spans="6:6">
      <c r="F486310" s="94"/>
    </row>
    <row r="486311" spans="6:6">
      <c r="F486311" s="94"/>
    </row>
    <row r="486312" spans="6:6">
      <c r="F486312" s="94"/>
    </row>
    <row r="486313" spans="6:6">
      <c r="F486313" s="94"/>
    </row>
    <row r="486314" spans="6:6">
      <c r="F486314" s="94"/>
    </row>
    <row r="486315" spans="6:6">
      <c r="F486315" s="94"/>
    </row>
    <row r="486316" spans="6:6">
      <c r="F486316" s="94"/>
    </row>
    <row r="486317" spans="6:6">
      <c r="F486317" s="94"/>
    </row>
    <row r="486318" spans="6:6">
      <c r="F486318" s="94"/>
    </row>
    <row r="486319" spans="6:6">
      <c r="F486319" s="94"/>
    </row>
    <row r="486320" spans="6:6">
      <c r="F486320" s="94"/>
    </row>
    <row r="486321" spans="6:6">
      <c r="F486321" s="94"/>
    </row>
    <row r="486322" spans="6:6">
      <c r="F486322" s="94"/>
    </row>
    <row r="486323" spans="6:6">
      <c r="F486323" s="94"/>
    </row>
    <row r="486324" spans="6:6">
      <c r="F486324" s="94"/>
    </row>
    <row r="486325" spans="6:6">
      <c r="F486325" s="94"/>
    </row>
    <row r="486326" spans="6:6">
      <c r="F486326" s="94"/>
    </row>
    <row r="486327" spans="6:6">
      <c r="F486327" s="94"/>
    </row>
    <row r="486328" spans="6:6">
      <c r="F486328" s="94"/>
    </row>
    <row r="486329" spans="6:6">
      <c r="F486329" s="94"/>
    </row>
    <row r="486330" spans="6:6">
      <c r="F486330" s="94"/>
    </row>
    <row r="486331" spans="6:6">
      <c r="F486331" s="94"/>
    </row>
    <row r="486332" spans="6:6">
      <c r="F486332" s="94"/>
    </row>
    <row r="486333" spans="6:6">
      <c r="F486333" s="94"/>
    </row>
    <row r="486334" spans="6:6">
      <c r="F486334" s="94"/>
    </row>
    <row r="486335" spans="6:6">
      <c r="F486335" s="94"/>
    </row>
    <row r="486336" spans="6:6">
      <c r="F486336" s="94"/>
    </row>
    <row r="486337" spans="6:6">
      <c r="F486337" s="94"/>
    </row>
    <row r="486338" spans="6:6">
      <c r="F486338" s="94"/>
    </row>
    <row r="486339" spans="6:6">
      <c r="F486339" s="94"/>
    </row>
    <row r="486340" spans="6:6">
      <c r="F486340" s="94"/>
    </row>
    <row r="486341" spans="6:6">
      <c r="F486341" s="94"/>
    </row>
    <row r="486342" spans="6:6">
      <c r="F486342" s="94"/>
    </row>
    <row r="486343" spans="6:6">
      <c r="F486343" s="94"/>
    </row>
    <row r="486344" spans="6:6">
      <c r="F486344" s="94"/>
    </row>
    <row r="486345" spans="6:6">
      <c r="F486345" s="94"/>
    </row>
    <row r="486346" spans="6:6">
      <c r="F486346" s="94"/>
    </row>
    <row r="486347" spans="6:6">
      <c r="F486347" s="94"/>
    </row>
    <row r="486348" spans="6:6">
      <c r="F486348" s="94"/>
    </row>
    <row r="486349" spans="6:6">
      <c r="F486349" s="94"/>
    </row>
    <row r="486350" spans="6:6">
      <c r="F486350" s="94"/>
    </row>
    <row r="486351" spans="6:6">
      <c r="F486351" s="94"/>
    </row>
    <row r="486352" spans="6:6">
      <c r="F486352" s="94"/>
    </row>
    <row r="486353" spans="6:6">
      <c r="F486353" s="94"/>
    </row>
    <row r="486354" spans="6:6">
      <c r="F486354" s="94"/>
    </row>
    <row r="486355" spans="6:6">
      <c r="F486355" s="94"/>
    </row>
    <row r="486356" spans="6:6">
      <c r="F486356" s="94"/>
    </row>
    <row r="486357" spans="6:6">
      <c r="F486357" s="94"/>
    </row>
    <row r="486358" spans="6:6">
      <c r="F486358" s="94"/>
    </row>
    <row r="486359" spans="6:6">
      <c r="F486359" s="94"/>
    </row>
    <row r="486360" spans="6:6">
      <c r="F486360" s="94"/>
    </row>
    <row r="486361" spans="6:6">
      <c r="F486361" s="94"/>
    </row>
    <row r="486362" spans="6:6">
      <c r="F486362" s="94"/>
    </row>
    <row r="486363" spans="6:6">
      <c r="F486363" s="94"/>
    </row>
    <row r="486364" spans="6:6">
      <c r="F486364" s="94"/>
    </row>
    <row r="486365" spans="6:6">
      <c r="F486365" s="94"/>
    </row>
    <row r="486366" spans="6:6">
      <c r="F486366" s="94"/>
    </row>
    <row r="486367" spans="6:6">
      <c r="F486367" s="94"/>
    </row>
    <row r="486368" spans="6:6">
      <c r="F486368" s="94"/>
    </row>
    <row r="486369" spans="6:6">
      <c r="F486369" s="94"/>
    </row>
    <row r="486370" spans="6:6">
      <c r="F486370" s="94"/>
    </row>
    <row r="486371" spans="6:6">
      <c r="F486371" s="94"/>
    </row>
    <row r="486372" spans="6:6">
      <c r="F486372" s="94"/>
    </row>
    <row r="486373" spans="6:6">
      <c r="F486373" s="94"/>
    </row>
    <row r="486374" spans="6:6">
      <c r="F486374" s="94"/>
    </row>
    <row r="486375" spans="6:6">
      <c r="F486375" s="94"/>
    </row>
    <row r="486376" spans="6:6">
      <c r="F486376" s="94"/>
    </row>
    <row r="486377" spans="6:6">
      <c r="F486377" s="94"/>
    </row>
    <row r="486378" spans="6:6">
      <c r="F486378" s="94"/>
    </row>
    <row r="486379" spans="6:6">
      <c r="F486379" s="94"/>
    </row>
    <row r="486380" spans="6:6">
      <c r="F486380" s="94"/>
    </row>
    <row r="486381" spans="6:6">
      <c r="F486381" s="94"/>
    </row>
    <row r="486382" spans="6:6">
      <c r="F486382" s="94"/>
    </row>
    <row r="486383" spans="6:6">
      <c r="F486383" s="94"/>
    </row>
    <row r="486384" spans="6:6">
      <c r="F486384" s="94"/>
    </row>
    <row r="486385" spans="6:6">
      <c r="F486385" s="94"/>
    </row>
    <row r="486386" spans="6:6">
      <c r="F486386" s="94"/>
    </row>
    <row r="486387" spans="6:6">
      <c r="F486387" s="94"/>
    </row>
    <row r="486388" spans="6:6">
      <c r="F486388" s="94"/>
    </row>
    <row r="486389" spans="6:6">
      <c r="F486389" s="94"/>
    </row>
    <row r="486390" spans="6:6">
      <c r="F486390" s="94"/>
    </row>
    <row r="486391" spans="6:6">
      <c r="F486391" s="94"/>
    </row>
    <row r="486392" spans="6:6">
      <c r="F486392" s="94"/>
    </row>
    <row r="486393" spans="6:6">
      <c r="F486393" s="94"/>
    </row>
    <row r="486394" spans="6:6">
      <c r="F486394" s="94"/>
    </row>
    <row r="486395" spans="6:6">
      <c r="F486395" s="94"/>
    </row>
    <row r="486396" spans="6:6">
      <c r="F486396" s="94"/>
    </row>
    <row r="486397" spans="6:6">
      <c r="F486397" s="94"/>
    </row>
    <row r="486398" spans="6:6">
      <c r="F486398" s="94"/>
    </row>
    <row r="486399" spans="6:6">
      <c r="F486399" s="94"/>
    </row>
    <row r="486400" spans="6:6">
      <c r="F486400" s="94"/>
    </row>
    <row r="486401" spans="6:6">
      <c r="F486401" s="94"/>
    </row>
    <row r="486402" spans="6:6">
      <c r="F486402" s="94"/>
    </row>
    <row r="486403" spans="6:6">
      <c r="F486403" s="94"/>
    </row>
    <row r="486404" spans="6:6">
      <c r="F486404" s="94"/>
    </row>
    <row r="486405" spans="6:6">
      <c r="F486405" s="94"/>
    </row>
    <row r="486406" spans="6:6">
      <c r="F486406" s="94"/>
    </row>
    <row r="486407" spans="6:6">
      <c r="F486407" s="94"/>
    </row>
    <row r="486408" spans="6:6">
      <c r="F486408" s="94"/>
    </row>
    <row r="486409" spans="6:6">
      <c r="F486409" s="94"/>
    </row>
    <row r="486410" spans="6:6">
      <c r="F486410" s="94"/>
    </row>
    <row r="486411" spans="6:6">
      <c r="F486411" s="94"/>
    </row>
    <row r="486412" spans="6:6">
      <c r="F486412" s="94"/>
    </row>
    <row r="486413" spans="6:6">
      <c r="F486413" s="94"/>
    </row>
    <row r="486414" spans="6:6">
      <c r="F486414" s="94"/>
    </row>
    <row r="486415" spans="6:6">
      <c r="F486415" s="94"/>
    </row>
    <row r="486416" spans="6:6">
      <c r="F486416" s="94"/>
    </row>
    <row r="486417" spans="6:6">
      <c r="F486417" s="94"/>
    </row>
    <row r="486418" spans="6:6">
      <c r="F486418" s="94"/>
    </row>
    <row r="486419" spans="6:6">
      <c r="F486419" s="94"/>
    </row>
    <row r="486420" spans="6:6">
      <c r="F486420" s="94"/>
    </row>
    <row r="486421" spans="6:6">
      <c r="F486421" s="94"/>
    </row>
    <row r="486422" spans="6:6">
      <c r="F486422" s="94"/>
    </row>
    <row r="486423" spans="6:6">
      <c r="F486423" s="94"/>
    </row>
    <row r="486424" spans="6:6">
      <c r="F486424" s="94"/>
    </row>
    <row r="486425" spans="6:6">
      <c r="F486425" s="94"/>
    </row>
    <row r="486426" spans="6:6">
      <c r="F486426" s="94"/>
    </row>
    <row r="486427" spans="6:6">
      <c r="F486427" s="94"/>
    </row>
    <row r="486428" spans="6:6">
      <c r="F486428" s="94"/>
    </row>
    <row r="486429" spans="6:6">
      <c r="F486429" s="94"/>
    </row>
    <row r="486430" spans="6:6">
      <c r="F486430" s="94"/>
    </row>
    <row r="486431" spans="6:6">
      <c r="F486431" s="94"/>
    </row>
    <row r="486432" spans="6:6">
      <c r="F486432" s="94"/>
    </row>
    <row r="486433" spans="6:6">
      <c r="F486433" s="94"/>
    </row>
    <row r="486434" spans="6:6">
      <c r="F486434" s="94"/>
    </row>
    <row r="486435" spans="6:6">
      <c r="F486435" s="94"/>
    </row>
    <row r="486436" spans="6:6">
      <c r="F486436" s="94"/>
    </row>
    <row r="486437" spans="6:6">
      <c r="F486437" s="94"/>
    </row>
    <row r="486438" spans="6:6">
      <c r="F486438" s="94"/>
    </row>
    <row r="486439" spans="6:6">
      <c r="F486439" s="94"/>
    </row>
    <row r="486440" spans="6:6">
      <c r="F486440" s="94"/>
    </row>
    <row r="486441" spans="6:6">
      <c r="F486441" s="94"/>
    </row>
    <row r="486442" spans="6:6">
      <c r="F486442" s="94"/>
    </row>
    <row r="486443" spans="6:6">
      <c r="F486443" s="94"/>
    </row>
    <row r="486444" spans="6:6">
      <c r="F486444" s="94"/>
    </row>
    <row r="486445" spans="6:6">
      <c r="F486445" s="94"/>
    </row>
    <row r="486446" spans="6:6">
      <c r="F486446" s="94"/>
    </row>
    <row r="486447" spans="6:6">
      <c r="F486447" s="94"/>
    </row>
    <row r="486448" spans="6:6">
      <c r="F486448" s="94"/>
    </row>
    <row r="486449" spans="6:6">
      <c r="F486449" s="94"/>
    </row>
    <row r="486450" spans="6:6">
      <c r="F486450" s="94"/>
    </row>
    <row r="486451" spans="6:6">
      <c r="F486451" s="94"/>
    </row>
    <row r="486452" spans="6:6">
      <c r="F486452" s="94"/>
    </row>
    <row r="486453" spans="6:6">
      <c r="F486453" s="94"/>
    </row>
    <row r="486454" spans="6:6">
      <c r="F486454" s="94"/>
    </row>
    <row r="486455" spans="6:6">
      <c r="F486455" s="94"/>
    </row>
    <row r="486456" spans="6:6">
      <c r="F486456" s="94"/>
    </row>
    <row r="486457" spans="6:6">
      <c r="F486457" s="94"/>
    </row>
    <row r="486458" spans="6:6">
      <c r="F486458" s="94"/>
    </row>
    <row r="486459" spans="6:6">
      <c r="F486459" s="94"/>
    </row>
    <row r="486460" spans="6:6">
      <c r="F486460" s="94"/>
    </row>
    <row r="486461" spans="6:6">
      <c r="F486461" s="94"/>
    </row>
    <row r="486462" spans="6:6">
      <c r="F486462" s="94"/>
    </row>
    <row r="486463" spans="6:6">
      <c r="F486463" s="94"/>
    </row>
    <row r="486464" spans="6:6">
      <c r="F486464" s="94"/>
    </row>
    <row r="486465" spans="6:6">
      <c r="F486465" s="94"/>
    </row>
    <row r="486466" spans="6:6">
      <c r="F486466" s="94"/>
    </row>
    <row r="486467" spans="6:6">
      <c r="F486467" s="94"/>
    </row>
    <row r="486468" spans="6:6">
      <c r="F486468" s="94"/>
    </row>
    <row r="486469" spans="6:6">
      <c r="F486469" s="94"/>
    </row>
    <row r="486470" spans="6:6">
      <c r="F486470" s="94"/>
    </row>
    <row r="486471" spans="6:6">
      <c r="F486471" s="94"/>
    </row>
    <row r="486472" spans="6:6">
      <c r="F486472" s="94"/>
    </row>
    <row r="486473" spans="6:6">
      <c r="F486473" s="94"/>
    </row>
    <row r="486474" spans="6:6">
      <c r="F486474" s="94"/>
    </row>
    <row r="486475" spans="6:6">
      <c r="F486475" s="94"/>
    </row>
    <row r="486476" spans="6:6">
      <c r="F486476" s="94"/>
    </row>
    <row r="486477" spans="6:6">
      <c r="F486477" s="94"/>
    </row>
    <row r="486478" spans="6:6">
      <c r="F486478" s="94"/>
    </row>
    <row r="486479" spans="6:6">
      <c r="F486479" s="94"/>
    </row>
    <row r="486480" spans="6:6">
      <c r="F486480" s="94"/>
    </row>
    <row r="486481" spans="6:6">
      <c r="F486481" s="94"/>
    </row>
    <row r="486482" spans="6:6">
      <c r="F486482" s="94"/>
    </row>
    <row r="486483" spans="6:6">
      <c r="F486483" s="94"/>
    </row>
    <row r="486484" spans="6:6">
      <c r="F486484" s="94"/>
    </row>
    <row r="486485" spans="6:6">
      <c r="F486485" s="94"/>
    </row>
    <row r="486486" spans="6:6">
      <c r="F486486" s="94"/>
    </row>
    <row r="486487" spans="6:6">
      <c r="F486487" s="94"/>
    </row>
    <row r="486488" spans="6:6">
      <c r="F486488" s="94"/>
    </row>
    <row r="486489" spans="6:6">
      <c r="F486489" s="94"/>
    </row>
    <row r="486490" spans="6:6">
      <c r="F486490" s="94"/>
    </row>
    <row r="486491" spans="6:6">
      <c r="F486491" s="94"/>
    </row>
    <row r="486492" spans="6:6">
      <c r="F486492" s="94"/>
    </row>
    <row r="486493" spans="6:6">
      <c r="F486493" s="94"/>
    </row>
    <row r="486494" spans="6:6">
      <c r="F486494" s="94"/>
    </row>
    <row r="486495" spans="6:6">
      <c r="F486495" s="94"/>
    </row>
    <row r="486496" spans="6:6">
      <c r="F486496" s="94"/>
    </row>
    <row r="486497" spans="6:6">
      <c r="F486497" s="94"/>
    </row>
    <row r="486498" spans="6:6">
      <c r="F486498" s="94"/>
    </row>
    <row r="486499" spans="6:6">
      <c r="F486499" s="94"/>
    </row>
    <row r="486500" spans="6:6">
      <c r="F486500" s="94"/>
    </row>
    <row r="486501" spans="6:6">
      <c r="F486501" s="94"/>
    </row>
    <row r="486502" spans="6:6">
      <c r="F486502" s="94"/>
    </row>
    <row r="486503" spans="6:6">
      <c r="F486503" s="94"/>
    </row>
    <row r="486504" spans="6:6">
      <c r="F486504" s="94"/>
    </row>
    <row r="486505" spans="6:6">
      <c r="F486505" s="94"/>
    </row>
    <row r="486506" spans="6:6">
      <c r="F486506" s="94"/>
    </row>
    <row r="486507" spans="6:6">
      <c r="F486507" s="94"/>
    </row>
    <row r="486508" spans="6:6">
      <c r="F486508" s="94"/>
    </row>
    <row r="486509" spans="6:6">
      <c r="F486509" s="94"/>
    </row>
    <row r="486510" spans="6:6">
      <c r="F486510" s="94"/>
    </row>
    <row r="486511" spans="6:6">
      <c r="F486511" s="94"/>
    </row>
    <row r="486512" spans="6:6">
      <c r="F486512" s="94"/>
    </row>
    <row r="486513" spans="6:6">
      <c r="F486513" s="94"/>
    </row>
    <row r="486514" spans="6:6">
      <c r="F486514" s="94"/>
    </row>
    <row r="486515" spans="6:6">
      <c r="F486515" s="94"/>
    </row>
    <row r="486516" spans="6:6">
      <c r="F486516" s="94"/>
    </row>
    <row r="486517" spans="6:6">
      <c r="F486517" s="94"/>
    </row>
    <row r="486518" spans="6:6">
      <c r="F486518" s="94"/>
    </row>
    <row r="486519" spans="6:6">
      <c r="F486519" s="94"/>
    </row>
    <row r="486520" spans="6:6">
      <c r="F486520" s="94"/>
    </row>
    <row r="486521" spans="6:6">
      <c r="F486521" s="94"/>
    </row>
    <row r="486522" spans="6:6">
      <c r="F486522" s="94"/>
    </row>
    <row r="486523" spans="6:6">
      <c r="F486523" s="94"/>
    </row>
    <row r="486524" spans="6:6">
      <c r="F486524" s="94"/>
    </row>
    <row r="486525" spans="6:6">
      <c r="F486525" s="94"/>
    </row>
    <row r="486526" spans="6:6">
      <c r="F486526" s="94"/>
    </row>
    <row r="486527" spans="6:6">
      <c r="F486527" s="94"/>
    </row>
    <row r="486528" spans="6:6">
      <c r="F486528" s="94"/>
    </row>
    <row r="486529" spans="6:6">
      <c r="F486529" s="94"/>
    </row>
    <row r="486530" spans="6:6">
      <c r="F486530" s="94"/>
    </row>
    <row r="486531" spans="6:6">
      <c r="F486531" s="94"/>
    </row>
    <row r="486532" spans="6:6">
      <c r="F486532" s="94"/>
    </row>
    <row r="486533" spans="6:6">
      <c r="F486533" s="94"/>
    </row>
    <row r="486534" spans="6:6">
      <c r="F486534" s="94"/>
    </row>
    <row r="486535" spans="6:6">
      <c r="F486535" s="94"/>
    </row>
    <row r="486536" spans="6:6">
      <c r="F486536" s="94"/>
    </row>
    <row r="486537" spans="6:6">
      <c r="F486537" s="94"/>
    </row>
    <row r="486538" spans="6:6">
      <c r="F486538" s="94"/>
    </row>
    <row r="486539" spans="6:6">
      <c r="F486539" s="94"/>
    </row>
    <row r="486540" spans="6:6">
      <c r="F486540" s="94"/>
    </row>
    <row r="486541" spans="6:6">
      <c r="F486541" s="94"/>
    </row>
    <row r="486542" spans="6:6">
      <c r="F486542" s="94"/>
    </row>
    <row r="486543" spans="6:6">
      <c r="F486543" s="94"/>
    </row>
    <row r="486544" spans="6:6">
      <c r="F486544" s="94"/>
    </row>
    <row r="486545" spans="6:6">
      <c r="F486545" s="94"/>
    </row>
    <row r="486546" spans="6:6">
      <c r="F486546" s="94"/>
    </row>
    <row r="486547" spans="6:6">
      <c r="F486547" s="94"/>
    </row>
    <row r="486548" spans="6:6">
      <c r="F486548" s="94"/>
    </row>
    <row r="486549" spans="6:6">
      <c r="F486549" s="94"/>
    </row>
    <row r="486550" spans="6:6">
      <c r="F486550" s="94"/>
    </row>
    <row r="486551" spans="6:6">
      <c r="F486551" s="94"/>
    </row>
    <row r="486552" spans="6:6">
      <c r="F486552" s="94"/>
    </row>
    <row r="486553" spans="6:6">
      <c r="F486553" s="94"/>
    </row>
    <row r="486554" spans="6:6">
      <c r="F486554" s="94"/>
    </row>
    <row r="486555" spans="6:6">
      <c r="F486555" s="94"/>
    </row>
    <row r="486556" spans="6:6">
      <c r="F486556" s="94"/>
    </row>
    <row r="486557" spans="6:6">
      <c r="F486557" s="94"/>
    </row>
    <row r="486558" spans="6:6">
      <c r="F486558" s="94"/>
    </row>
    <row r="486559" spans="6:6">
      <c r="F486559" s="94"/>
    </row>
    <row r="486560" spans="6:6">
      <c r="F486560" s="94"/>
    </row>
    <row r="486561" spans="6:6">
      <c r="F486561" s="94"/>
    </row>
    <row r="486562" spans="6:6">
      <c r="F486562" s="94"/>
    </row>
    <row r="486563" spans="6:6">
      <c r="F486563" s="94"/>
    </row>
    <row r="486564" spans="6:6">
      <c r="F486564" s="94"/>
    </row>
    <row r="486565" spans="6:6">
      <c r="F486565" s="94"/>
    </row>
    <row r="486566" spans="6:6">
      <c r="F486566" s="94"/>
    </row>
    <row r="486567" spans="6:6">
      <c r="F486567" s="94"/>
    </row>
    <row r="486568" spans="6:6">
      <c r="F486568" s="94"/>
    </row>
    <row r="486569" spans="6:6">
      <c r="F486569" s="94"/>
    </row>
    <row r="486570" spans="6:6">
      <c r="F486570" s="94"/>
    </row>
    <row r="486571" spans="6:6">
      <c r="F486571" s="94"/>
    </row>
    <row r="486572" spans="6:6">
      <c r="F486572" s="94"/>
    </row>
    <row r="486573" spans="6:6">
      <c r="F486573" s="94"/>
    </row>
    <row r="486574" spans="6:6">
      <c r="F486574" s="94"/>
    </row>
    <row r="486575" spans="6:6">
      <c r="F486575" s="94"/>
    </row>
    <row r="486576" spans="6:6">
      <c r="F486576" s="94"/>
    </row>
    <row r="486577" spans="6:6">
      <c r="F486577" s="94"/>
    </row>
    <row r="486578" spans="6:6">
      <c r="F486578" s="94"/>
    </row>
    <row r="486579" spans="6:6">
      <c r="F486579" s="94"/>
    </row>
    <row r="486580" spans="6:6">
      <c r="F486580" s="94"/>
    </row>
    <row r="486581" spans="6:6">
      <c r="F486581" s="94"/>
    </row>
    <row r="486582" spans="6:6">
      <c r="F486582" s="94"/>
    </row>
    <row r="486583" spans="6:6">
      <c r="F486583" s="94"/>
    </row>
    <row r="486584" spans="6:6">
      <c r="F486584" s="94"/>
    </row>
    <row r="486585" spans="6:6">
      <c r="F486585" s="94"/>
    </row>
    <row r="486586" spans="6:6">
      <c r="F486586" s="94"/>
    </row>
    <row r="486587" spans="6:6">
      <c r="F486587" s="94"/>
    </row>
    <row r="486588" spans="6:6">
      <c r="F486588" s="94"/>
    </row>
    <row r="486589" spans="6:6">
      <c r="F486589" s="94"/>
    </row>
    <row r="486590" spans="6:6">
      <c r="F486590" s="94"/>
    </row>
    <row r="486591" spans="6:6">
      <c r="F486591" s="94"/>
    </row>
    <row r="486592" spans="6:6">
      <c r="F486592" s="94"/>
    </row>
    <row r="486593" spans="6:6">
      <c r="F486593" s="94"/>
    </row>
    <row r="486594" spans="6:6">
      <c r="F486594" s="94"/>
    </row>
    <row r="486595" spans="6:6">
      <c r="F486595" s="94"/>
    </row>
    <row r="486596" spans="6:6">
      <c r="F486596" s="94"/>
    </row>
    <row r="486597" spans="6:6">
      <c r="F486597" s="94"/>
    </row>
    <row r="486598" spans="6:6">
      <c r="F486598" s="94"/>
    </row>
    <row r="486599" spans="6:6">
      <c r="F486599" s="94"/>
    </row>
    <row r="486600" spans="6:6">
      <c r="F486600" s="94"/>
    </row>
    <row r="486601" spans="6:6">
      <c r="F486601" s="94"/>
    </row>
    <row r="486602" spans="6:6">
      <c r="F486602" s="94"/>
    </row>
    <row r="486603" spans="6:6">
      <c r="F486603" s="94"/>
    </row>
    <row r="486604" spans="6:6">
      <c r="F486604" s="94"/>
    </row>
    <row r="486605" spans="6:6">
      <c r="F486605" s="94"/>
    </row>
    <row r="486606" spans="6:6">
      <c r="F486606" s="94"/>
    </row>
    <row r="486607" spans="6:6">
      <c r="F486607" s="94"/>
    </row>
    <row r="486608" spans="6:6">
      <c r="F486608" s="94"/>
    </row>
    <row r="486609" spans="6:6">
      <c r="F486609" s="94"/>
    </row>
    <row r="486610" spans="6:6">
      <c r="F486610" s="94"/>
    </row>
    <row r="486611" spans="6:6">
      <c r="F486611" s="94"/>
    </row>
    <row r="486612" spans="6:6">
      <c r="F486612" s="94"/>
    </row>
    <row r="486613" spans="6:6">
      <c r="F486613" s="94"/>
    </row>
    <row r="486614" spans="6:6">
      <c r="F486614" s="94"/>
    </row>
    <row r="486615" spans="6:6">
      <c r="F486615" s="94"/>
    </row>
    <row r="486616" spans="6:6">
      <c r="F486616" s="94"/>
    </row>
    <row r="486617" spans="6:6">
      <c r="F486617" s="94"/>
    </row>
    <row r="486618" spans="6:6">
      <c r="F486618" s="94"/>
    </row>
    <row r="486619" spans="6:6">
      <c r="F486619" s="94"/>
    </row>
    <row r="486620" spans="6:6">
      <c r="F486620" s="94"/>
    </row>
    <row r="486621" spans="6:6">
      <c r="F486621" s="94"/>
    </row>
    <row r="486622" spans="6:6">
      <c r="F486622" s="94"/>
    </row>
    <row r="486623" spans="6:6">
      <c r="F486623" s="94"/>
    </row>
    <row r="486624" spans="6:6">
      <c r="F486624" s="94"/>
    </row>
    <row r="486625" spans="6:6">
      <c r="F486625" s="94"/>
    </row>
    <row r="486626" spans="6:6">
      <c r="F486626" s="94"/>
    </row>
    <row r="486627" spans="6:6">
      <c r="F486627" s="94"/>
    </row>
    <row r="486628" spans="6:6">
      <c r="F486628" s="94"/>
    </row>
    <row r="486629" spans="6:6">
      <c r="F486629" s="94"/>
    </row>
    <row r="486630" spans="6:6">
      <c r="F486630" s="94"/>
    </row>
    <row r="486631" spans="6:6">
      <c r="F486631" s="94"/>
    </row>
    <row r="486632" spans="6:6">
      <c r="F486632" s="94"/>
    </row>
    <row r="486633" spans="6:6">
      <c r="F486633" s="94"/>
    </row>
    <row r="486634" spans="6:6">
      <c r="F486634" s="94"/>
    </row>
    <row r="486635" spans="6:6">
      <c r="F486635" s="94"/>
    </row>
    <row r="486636" spans="6:6">
      <c r="F486636" s="94"/>
    </row>
    <row r="486637" spans="6:6">
      <c r="F486637" s="94"/>
    </row>
    <row r="486638" spans="6:6">
      <c r="F486638" s="94"/>
    </row>
    <row r="486639" spans="6:6">
      <c r="F486639" s="94"/>
    </row>
    <row r="486640" spans="6:6">
      <c r="F486640" s="94"/>
    </row>
    <row r="486641" spans="6:6">
      <c r="F486641" s="94"/>
    </row>
    <row r="486642" spans="6:6">
      <c r="F486642" s="94"/>
    </row>
    <row r="486643" spans="6:6">
      <c r="F486643" s="94"/>
    </row>
    <row r="486644" spans="6:6">
      <c r="F486644" s="94"/>
    </row>
    <row r="486645" spans="6:6">
      <c r="F486645" s="94"/>
    </row>
    <row r="486646" spans="6:6">
      <c r="F486646" s="94"/>
    </row>
    <row r="486647" spans="6:6">
      <c r="F486647" s="94"/>
    </row>
    <row r="486648" spans="6:6">
      <c r="F486648" s="94"/>
    </row>
    <row r="486649" spans="6:6">
      <c r="F486649" s="94"/>
    </row>
    <row r="486650" spans="6:6">
      <c r="F486650" s="94"/>
    </row>
    <row r="486651" spans="6:6">
      <c r="F486651" s="94"/>
    </row>
    <row r="486652" spans="6:6">
      <c r="F486652" s="94"/>
    </row>
    <row r="486653" spans="6:6">
      <c r="F486653" s="94"/>
    </row>
    <row r="486654" spans="6:6">
      <c r="F486654" s="94"/>
    </row>
    <row r="486655" spans="6:6">
      <c r="F486655" s="94"/>
    </row>
    <row r="486656" spans="6:6">
      <c r="F486656" s="94"/>
    </row>
    <row r="486657" spans="6:6">
      <c r="F486657" s="94"/>
    </row>
    <row r="486658" spans="6:6">
      <c r="F486658" s="94"/>
    </row>
    <row r="486659" spans="6:6">
      <c r="F486659" s="94"/>
    </row>
    <row r="486660" spans="6:6">
      <c r="F486660" s="94"/>
    </row>
    <row r="486661" spans="6:6">
      <c r="F486661" s="94"/>
    </row>
    <row r="486662" spans="6:6">
      <c r="F486662" s="94"/>
    </row>
    <row r="486663" spans="6:6">
      <c r="F486663" s="94"/>
    </row>
    <row r="486664" spans="6:6">
      <c r="F486664" s="94"/>
    </row>
    <row r="486665" spans="6:6">
      <c r="F486665" s="94"/>
    </row>
    <row r="486666" spans="6:6">
      <c r="F486666" s="94"/>
    </row>
    <row r="486667" spans="6:6">
      <c r="F486667" s="94"/>
    </row>
    <row r="486668" spans="6:6">
      <c r="F486668" s="94"/>
    </row>
    <row r="486669" spans="6:6">
      <c r="F486669" s="94"/>
    </row>
    <row r="486670" spans="6:6">
      <c r="F486670" s="94"/>
    </row>
    <row r="486671" spans="6:6">
      <c r="F486671" s="94"/>
    </row>
    <row r="486672" spans="6:6">
      <c r="F486672" s="94"/>
    </row>
    <row r="486673" spans="6:6">
      <c r="F486673" s="94"/>
    </row>
    <row r="486674" spans="6:6">
      <c r="F486674" s="94"/>
    </row>
    <row r="486675" spans="6:6">
      <c r="F486675" s="94"/>
    </row>
    <row r="486676" spans="6:6">
      <c r="F486676" s="94"/>
    </row>
    <row r="486677" spans="6:6">
      <c r="F486677" s="94"/>
    </row>
    <row r="486678" spans="6:6">
      <c r="F486678" s="94"/>
    </row>
    <row r="486679" spans="6:6">
      <c r="F486679" s="94"/>
    </row>
    <row r="486680" spans="6:6">
      <c r="F486680" s="94"/>
    </row>
    <row r="486681" spans="6:6">
      <c r="F486681" s="94"/>
    </row>
    <row r="486682" spans="6:6">
      <c r="F486682" s="94"/>
    </row>
    <row r="486683" spans="6:6">
      <c r="F486683" s="94"/>
    </row>
    <row r="486684" spans="6:6">
      <c r="F486684" s="94"/>
    </row>
    <row r="486685" spans="6:6">
      <c r="F486685" s="94"/>
    </row>
    <row r="486686" spans="6:6">
      <c r="F486686" s="94"/>
    </row>
    <row r="486687" spans="6:6">
      <c r="F486687" s="94"/>
    </row>
    <row r="486688" spans="6:6">
      <c r="F486688" s="94"/>
    </row>
    <row r="486689" spans="6:6">
      <c r="F486689" s="94"/>
    </row>
    <row r="486690" spans="6:6">
      <c r="F486690" s="94"/>
    </row>
    <row r="486691" spans="6:6">
      <c r="F486691" s="94"/>
    </row>
    <row r="486692" spans="6:6">
      <c r="F486692" s="94"/>
    </row>
    <row r="486693" spans="6:6">
      <c r="F486693" s="94"/>
    </row>
    <row r="486694" spans="6:6">
      <c r="F486694" s="94"/>
    </row>
    <row r="486695" spans="6:6">
      <c r="F486695" s="94"/>
    </row>
    <row r="486696" spans="6:6">
      <c r="F486696" s="94"/>
    </row>
    <row r="486697" spans="6:6">
      <c r="F486697" s="94"/>
    </row>
    <row r="486698" spans="6:6">
      <c r="F486698" s="94"/>
    </row>
    <row r="486699" spans="6:6">
      <c r="F486699" s="94"/>
    </row>
    <row r="486700" spans="6:6">
      <c r="F486700" s="94"/>
    </row>
    <row r="486701" spans="6:6">
      <c r="F486701" s="94"/>
    </row>
    <row r="486702" spans="6:6">
      <c r="F486702" s="94"/>
    </row>
    <row r="486703" spans="6:6">
      <c r="F486703" s="94"/>
    </row>
    <row r="486704" spans="6:6">
      <c r="F486704" s="94"/>
    </row>
    <row r="486705" spans="6:6">
      <c r="F486705" s="94"/>
    </row>
    <row r="486706" spans="6:6">
      <c r="F486706" s="94"/>
    </row>
    <row r="486707" spans="6:6">
      <c r="F486707" s="94"/>
    </row>
    <row r="486708" spans="6:6">
      <c r="F486708" s="94"/>
    </row>
    <row r="486709" spans="6:6">
      <c r="F486709" s="94"/>
    </row>
    <row r="486710" spans="6:6">
      <c r="F486710" s="94"/>
    </row>
    <row r="486711" spans="6:6">
      <c r="F486711" s="94"/>
    </row>
    <row r="486712" spans="6:6">
      <c r="F486712" s="94"/>
    </row>
    <row r="486713" spans="6:6">
      <c r="F486713" s="94"/>
    </row>
    <row r="486714" spans="6:6">
      <c r="F486714" s="94"/>
    </row>
    <row r="486715" spans="6:6">
      <c r="F486715" s="94"/>
    </row>
    <row r="486716" spans="6:6">
      <c r="F486716" s="94"/>
    </row>
    <row r="486717" spans="6:6">
      <c r="F486717" s="94"/>
    </row>
    <row r="486718" spans="6:6">
      <c r="F486718" s="94"/>
    </row>
    <row r="486719" spans="6:6">
      <c r="F486719" s="94"/>
    </row>
    <row r="486720" spans="6:6">
      <c r="F486720" s="94"/>
    </row>
    <row r="486721" spans="6:6">
      <c r="F486721" s="94"/>
    </row>
    <row r="486722" spans="6:6">
      <c r="F486722" s="94"/>
    </row>
    <row r="486723" spans="6:6">
      <c r="F486723" s="94"/>
    </row>
    <row r="486724" spans="6:6">
      <c r="F486724" s="94"/>
    </row>
    <row r="486725" spans="6:6">
      <c r="F486725" s="94"/>
    </row>
    <row r="486726" spans="6:6">
      <c r="F486726" s="94"/>
    </row>
    <row r="486727" spans="6:6">
      <c r="F486727" s="94"/>
    </row>
    <row r="486728" spans="6:6">
      <c r="F486728" s="94"/>
    </row>
    <row r="486729" spans="6:6">
      <c r="F486729" s="94"/>
    </row>
    <row r="486730" spans="6:6">
      <c r="F486730" s="94"/>
    </row>
    <row r="486731" spans="6:6">
      <c r="F486731" s="94"/>
    </row>
    <row r="486732" spans="6:6">
      <c r="F486732" s="94"/>
    </row>
    <row r="486733" spans="6:6">
      <c r="F486733" s="94"/>
    </row>
    <row r="486734" spans="6:6">
      <c r="F486734" s="94"/>
    </row>
    <row r="486735" spans="6:6">
      <c r="F486735" s="94"/>
    </row>
    <row r="486736" spans="6:6">
      <c r="F486736" s="94"/>
    </row>
    <row r="486737" spans="6:6">
      <c r="F486737" s="94"/>
    </row>
    <row r="486738" spans="6:6">
      <c r="F486738" s="94"/>
    </row>
    <row r="486739" spans="6:6">
      <c r="F486739" s="94"/>
    </row>
    <row r="486740" spans="6:6">
      <c r="F486740" s="94"/>
    </row>
    <row r="486741" spans="6:6">
      <c r="F486741" s="94"/>
    </row>
    <row r="486742" spans="6:6">
      <c r="F486742" s="94"/>
    </row>
    <row r="486743" spans="6:6">
      <c r="F486743" s="94"/>
    </row>
    <row r="486744" spans="6:6">
      <c r="F486744" s="94"/>
    </row>
    <row r="486745" spans="6:6">
      <c r="F486745" s="94"/>
    </row>
    <row r="486746" spans="6:6">
      <c r="F486746" s="94"/>
    </row>
    <row r="486747" spans="6:6">
      <c r="F486747" s="94"/>
    </row>
    <row r="486748" spans="6:6">
      <c r="F486748" s="94"/>
    </row>
    <row r="486749" spans="6:6">
      <c r="F486749" s="94"/>
    </row>
    <row r="486750" spans="6:6">
      <c r="F486750" s="94"/>
    </row>
    <row r="486751" spans="6:6">
      <c r="F486751" s="94"/>
    </row>
    <row r="486752" spans="6:6">
      <c r="F486752" s="94"/>
    </row>
    <row r="486753" spans="6:6">
      <c r="F486753" s="94"/>
    </row>
    <row r="486754" spans="6:6">
      <c r="F486754" s="94"/>
    </row>
    <row r="486755" spans="6:6">
      <c r="F486755" s="94"/>
    </row>
    <row r="486756" spans="6:6">
      <c r="F486756" s="94"/>
    </row>
    <row r="486757" spans="6:6">
      <c r="F486757" s="94"/>
    </row>
    <row r="486758" spans="6:6">
      <c r="F486758" s="94"/>
    </row>
    <row r="486759" spans="6:6">
      <c r="F486759" s="94"/>
    </row>
    <row r="486760" spans="6:6">
      <c r="F486760" s="94"/>
    </row>
    <row r="486761" spans="6:6">
      <c r="F486761" s="94"/>
    </row>
    <row r="486762" spans="6:6">
      <c r="F486762" s="94"/>
    </row>
    <row r="486763" spans="6:6">
      <c r="F486763" s="94"/>
    </row>
    <row r="486764" spans="6:6">
      <c r="F486764" s="94"/>
    </row>
    <row r="486765" spans="6:6">
      <c r="F486765" s="94"/>
    </row>
    <row r="486766" spans="6:6">
      <c r="F486766" s="94"/>
    </row>
    <row r="486767" spans="6:6">
      <c r="F486767" s="94"/>
    </row>
    <row r="486768" spans="6:6">
      <c r="F486768" s="94"/>
    </row>
    <row r="486769" spans="6:6">
      <c r="F486769" s="94"/>
    </row>
    <row r="486770" spans="6:6">
      <c r="F486770" s="94"/>
    </row>
    <row r="486771" spans="6:6">
      <c r="F486771" s="94"/>
    </row>
    <row r="486772" spans="6:6">
      <c r="F486772" s="94"/>
    </row>
    <row r="486773" spans="6:6">
      <c r="F486773" s="94"/>
    </row>
    <row r="486774" spans="6:6">
      <c r="F486774" s="94"/>
    </row>
    <row r="486775" spans="6:6">
      <c r="F486775" s="94"/>
    </row>
    <row r="486776" spans="6:6">
      <c r="F486776" s="94"/>
    </row>
    <row r="486777" spans="6:6">
      <c r="F486777" s="94"/>
    </row>
    <row r="486778" spans="6:6">
      <c r="F486778" s="94"/>
    </row>
    <row r="486779" spans="6:6">
      <c r="F486779" s="94"/>
    </row>
    <row r="486780" spans="6:6">
      <c r="F486780" s="94"/>
    </row>
    <row r="486781" spans="6:6">
      <c r="F486781" s="94"/>
    </row>
    <row r="486782" spans="6:6">
      <c r="F486782" s="94"/>
    </row>
    <row r="486783" spans="6:6">
      <c r="F486783" s="94"/>
    </row>
    <row r="486784" spans="6:6">
      <c r="F486784" s="94"/>
    </row>
    <row r="486785" spans="6:6">
      <c r="F486785" s="94"/>
    </row>
    <row r="486786" spans="6:6">
      <c r="F486786" s="94"/>
    </row>
    <row r="486787" spans="6:6">
      <c r="F486787" s="94"/>
    </row>
    <row r="486788" spans="6:6">
      <c r="F486788" s="94"/>
    </row>
    <row r="486789" spans="6:6">
      <c r="F486789" s="94"/>
    </row>
    <row r="486790" spans="6:6">
      <c r="F486790" s="94"/>
    </row>
    <row r="486791" spans="6:6">
      <c r="F486791" s="94"/>
    </row>
    <row r="486792" spans="6:6">
      <c r="F486792" s="94"/>
    </row>
    <row r="486793" spans="6:6">
      <c r="F486793" s="94"/>
    </row>
    <row r="486794" spans="6:6">
      <c r="F486794" s="94"/>
    </row>
    <row r="486795" spans="6:6">
      <c r="F486795" s="94"/>
    </row>
    <row r="486796" spans="6:6">
      <c r="F486796" s="94"/>
    </row>
    <row r="486797" spans="6:6">
      <c r="F486797" s="94"/>
    </row>
    <row r="486798" spans="6:6">
      <c r="F486798" s="94"/>
    </row>
    <row r="486799" spans="6:6">
      <c r="F486799" s="94"/>
    </row>
    <row r="486800" spans="6:6">
      <c r="F486800" s="94"/>
    </row>
    <row r="486801" spans="6:6">
      <c r="F486801" s="94"/>
    </row>
    <row r="486802" spans="6:6">
      <c r="F486802" s="94"/>
    </row>
    <row r="486803" spans="6:6">
      <c r="F486803" s="94"/>
    </row>
    <row r="486804" spans="6:6">
      <c r="F486804" s="94"/>
    </row>
    <row r="486805" spans="6:6">
      <c r="F486805" s="94"/>
    </row>
    <row r="486806" spans="6:6">
      <c r="F486806" s="94"/>
    </row>
    <row r="486807" spans="6:6">
      <c r="F486807" s="94"/>
    </row>
    <row r="486808" spans="6:6">
      <c r="F486808" s="94"/>
    </row>
    <row r="486809" spans="6:6">
      <c r="F486809" s="94"/>
    </row>
    <row r="486810" spans="6:6">
      <c r="F486810" s="94"/>
    </row>
    <row r="486811" spans="6:6">
      <c r="F486811" s="94"/>
    </row>
    <row r="486812" spans="6:6">
      <c r="F486812" s="94"/>
    </row>
    <row r="486813" spans="6:6">
      <c r="F486813" s="94"/>
    </row>
    <row r="486814" spans="6:6">
      <c r="F486814" s="94"/>
    </row>
    <row r="486815" spans="6:6">
      <c r="F486815" s="94"/>
    </row>
    <row r="486816" spans="6:6">
      <c r="F486816" s="94"/>
    </row>
    <row r="486817" spans="6:6">
      <c r="F486817" s="94"/>
    </row>
    <row r="486818" spans="6:6">
      <c r="F486818" s="94"/>
    </row>
    <row r="486819" spans="6:6">
      <c r="F486819" s="94"/>
    </row>
    <row r="486820" spans="6:6">
      <c r="F486820" s="94"/>
    </row>
    <row r="486821" spans="6:6">
      <c r="F486821" s="94"/>
    </row>
    <row r="486822" spans="6:6">
      <c r="F486822" s="94"/>
    </row>
    <row r="486823" spans="6:6">
      <c r="F486823" s="94"/>
    </row>
    <row r="486824" spans="6:6">
      <c r="F486824" s="94"/>
    </row>
    <row r="486825" spans="6:6">
      <c r="F486825" s="94"/>
    </row>
    <row r="486826" spans="6:6">
      <c r="F486826" s="94"/>
    </row>
    <row r="486827" spans="6:6">
      <c r="F486827" s="94"/>
    </row>
    <row r="486828" spans="6:6">
      <c r="F486828" s="94"/>
    </row>
    <row r="486829" spans="6:6">
      <c r="F486829" s="94"/>
    </row>
    <row r="486830" spans="6:6">
      <c r="F486830" s="94"/>
    </row>
    <row r="486831" spans="6:6">
      <c r="F486831" s="94"/>
    </row>
    <row r="486832" spans="6:6">
      <c r="F486832" s="94"/>
    </row>
    <row r="486833" spans="6:6">
      <c r="F486833" s="94"/>
    </row>
    <row r="486834" spans="6:6">
      <c r="F486834" s="94"/>
    </row>
    <row r="486835" spans="6:6">
      <c r="F486835" s="94"/>
    </row>
    <row r="486836" spans="6:6">
      <c r="F486836" s="94"/>
    </row>
    <row r="486837" spans="6:6">
      <c r="F486837" s="94"/>
    </row>
    <row r="486838" spans="6:6">
      <c r="F486838" s="94"/>
    </row>
    <row r="486839" spans="6:6">
      <c r="F486839" s="94"/>
    </row>
    <row r="486840" spans="6:6">
      <c r="F486840" s="94"/>
    </row>
    <row r="486841" spans="6:6">
      <c r="F486841" s="94"/>
    </row>
    <row r="486842" spans="6:6">
      <c r="F486842" s="94"/>
    </row>
    <row r="486843" spans="6:6">
      <c r="F486843" s="94"/>
    </row>
    <row r="486844" spans="6:6">
      <c r="F486844" s="94"/>
    </row>
    <row r="486845" spans="6:6">
      <c r="F486845" s="94"/>
    </row>
    <row r="486846" spans="6:6">
      <c r="F486846" s="94"/>
    </row>
    <row r="486847" spans="6:6">
      <c r="F486847" s="94"/>
    </row>
    <row r="486848" spans="6:6">
      <c r="F486848" s="94"/>
    </row>
    <row r="486849" spans="6:6">
      <c r="F486849" s="94"/>
    </row>
    <row r="486850" spans="6:6">
      <c r="F486850" s="94"/>
    </row>
    <row r="486851" spans="6:6">
      <c r="F486851" s="94"/>
    </row>
    <row r="486852" spans="6:6">
      <c r="F486852" s="94"/>
    </row>
    <row r="486853" spans="6:6">
      <c r="F486853" s="94"/>
    </row>
    <row r="486854" spans="6:6">
      <c r="F486854" s="94"/>
    </row>
    <row r="486855" spans="6:6">
      <c r="F486855" s="94"/>
    </row>
    <row r="486856" spans="6:6">
      <c r="F486856" s="94"/>
    </row>
    <row r="486857" spans="6:6">
      <c r="F486857" s="94"/>
    </row>
    <row r="486858" spans="6:6">
      <c r="F486858" s="94"/>
    </row>
    <row r="486859" spans="6:6">
      <c r="F486859" s="94"/>
    </row>
    <row r="486860" spans="6:6">
      <c r="F486860" s="94"/>
    </row>
    <row r="486861" spans="6:6">
      <c r="F486861" s="94"/>
    </row>
    <row r="486862" spans="6:6">
      <c r="F486862" s="94"/>
    </row>
    <row r="486863" spans="6:6">
      <c r="F486863" s="94"/>
    </row>
    <row r="486864" spans="6:6">
      <c r="F486864" s="94"/>
    </row>
    <row r="486865" spans="6:6">
      <c r="F486865" s="94"/>
    </row>
    <row r="486866" spans="6:6">
      <c r="F486866" s="94"/>
    </row>
    <row r="486867" spans="6:6">
      <c r="F486867" s="94"/>
    </row>
    <row r="486868" spans="6:6">
      <c r="F486868" s="94"/>
    </row>
    <row r="486869" spans="6:6">
      <c r="F486869" s="94"/>
    </row>
    <row r="486870" spans="6:6">
      <c r="F486870" s="94"/>
    </row>
    <row r="486871" spans="6:6">
      <c r="F486871" s="94"/>
    </row>
    <row r="486872" spans="6:6">
      <c r="F486872" s="94"/>
    </row>
    <row r="486873" spans="6:6">
      <c r="F486873" s="94"/>
    </row>
    <row r="486874" spans="6:6">
      <c r="F486874" s="94"/>
    </row>
    <row r="486875" spans="6:6">
      <c r="F486875" s="94"/>
    </row>
    <row r="486876" spans="6:6">
      <c r="F486876" s="94"/>
    </row>
    <row r="486877" spans="6:6">
      <c r="F486877" s="94"/>
    </row>
    <row r="486878" spans="6:6">
      <c r="F486878" s="94"/>
    </row>
    <row r="486879" spans="6:6">
      <c r="F486879" s="94"/>
    </row>
    <row r="486880" spans="6:6">
      <c r="F486880" s="94"/>
    </row>
    <row r="486881" spans="6:6">
      <c r="F486881" s="94"/>
    </row>
    <row r="486882" spans="6:6">
      <c r="F486882" s="94"/>
    </row>
    <row r="486883" spans="6:6">
      <c r="F486883" s="94"/>
    </row>
    <row r="486884" spans="6:6">
      <c r="F486884" s="94"/>
    </row>
    <row r="486885" spans="6:6">
      <c r="F486885" s="94"/>
    </row>
    <row r="486886" spans="6:6">
      <c r="F486886" s="94"/>
    </row>
    <row r="486887" spans="6:6">
      <c r="F486887" s="94"/>
    </row>
    <row r="486888" spans="6:6">
      <c r="F486888" s="94"/>
    </row>
    <row r="486889" spans="6:6">
      <c r="F486889" s="94"/>
    </row>
    <row r="486890" spans="6:6">
      <c r="F486890" s="94"/>
    </row>
    <row r="486891" spans="6:6">
      <c r="F486891" s="94"/>
    </row>
    <row r="486892" spans="6:6">
      <c r="F486892" s="94"/>
    </row>
    <row r="486893" spans="6:6">
      <c r="F486893" s="94"/>
    </row>
    <row r="486894" spans="6:6">
      <c r="F486894" s="94"/>
    </row>
    <row r="486895" spans="6:6">
      <c r="F486895" s="94"/>
    </row>
    <row r="486896" spans="6:6">
      <c r="F486896" s="94"/>
    </row>
    <row r="486897" spans="6:6">
      <c r="F486897" s="94"/>
    </row>
    <row r="486898" spans="6:6">
      <c r="F486898" s="94"/>
    </row>
    <row r="486899" spans="6:6">
      <c r="F486899" s="94"/>
    </row>
    <row r="486900" spans="6:6">
      <c r="F486900" s="94"/>
    </row>
    <row r="486901" spans="6:6">
      <c r="F486901" s="94"/>
    </row>
    <row r="486902" spans="6:6">
      <c r="F486902" s="94"/>
    </row>
    <row r="486903" spans="6:6">
      <c r="F486903" s="94"/>
    </row>
    <row r="486904" spans="6:6">
      <c r="F486904" s="94"/>
    </row>
    <row r="486905" spans="6:6">
      <c r="F486905" s="94"/>
    </row>
    <row r="486906" spans="6:6">
      <c r="F486906" s="94"/>
    </row>
    <row r="486907" spans="6:6">
      <c r="F486907" s="94"/>
    </row>
    <row r="486908" spans="6:6">
      <c r="F486908" s="94"/>
    </row>
    <row r="486909" spans="6:6">
      <c r="F486909" s="94"/>
    </row>
    <row r="486910" spans="6:6">
      <c r="F486910" s="94"/>
    </row>
    <row r="486911" spans="6:6">
      <c r="F486911" s="94"/>
    </row>
    <row r="486912" spans="6:6">
      <c r="F486912" s="94"/>
    </row>
    <row r="486913" spans="6:6">
      <c r="F486913" s="94"/>
    </row>
    <row r="486914" spans="6:6">
      <c r="F486914" s="94"/>
    </row>
    <row r="486915" spans="6:6">
      <c r="F486915" s="94"/>
    </row>
    <row r="486916" spans="6:6">
      <c r="F486916" s="94"/>
    </row>
    <row r="486917" spans="6:6">
      <c r="F486917" s="94"/>
    </row>
    <row r="486918" spans="6:6">
      <c r="F486918" s="94"/>
    </row>
    <row r="486919" spans="6:6">
      <c r="F486919" s="94"/>
    </row>
    <row r="486920" spans="6:6">
      <c r="F486920" s="94"/>
    </row>
    <row r="486921" spans="6:6">
      <c r="F486921" s="94"/>
    </row>
    <row r="486922" spans="6:6">
      <c r="F486922" s="94"/>
    </row>
    <row r="486923" spans="6:6">
      <c r="F486923" s="94"/>
    </row>
    <row r="486924" spans="6:6">
      <c r="F486924" s="94"/>
    </row>
    <row r="486925" spans="6:6">
      <c r="F486925" s="94"/>
    </row>
    <row r="486926" spans="6:6">
      <c r="F486926" s="94"/>
    </row>
    <row r="486927" spans="6:6">
      <c r="F486927" s="94"/>
    </row>
    <row r="486928" spans="6:6">
      <c r="F486928" s="94"/>
    </row>
    <row r="486929" spans="6:6">
      <c r="F486929" s="94"/>
    </row>
    <row r="486930" spans="6:6">
      <c r="F486930" s="94"/>
    </row>
    <row r="486931" spans="6:6">
      <c r="F486931" s="94"/>
    </row>
    <row r="486932" spans="6:6">
      <c r="F486932" s="94"/>
    </row>
    <row r="486933" spans="6:6">
      <c r="F486933" s="94"/>
    </row>
    <row r="486934" spans="6:6">
      <c r="F486934" s="94"/>
    </row>
    <row r="486935" spans="6:6">
      <c r="F486935" s="94"/>
    </row>
    <row r="486936" spans="6:6">
      <c r="F486936" s="94"/>
    </row>
    <row r="486937" spans="6:6">
      <c r="F486937" s="94"/>
    </row>
    <row r="486938" spans="6:6">
      <c r="F486938" s="94"/>
    </row>
    <row r="486939" spans="6:6">
      <c r="F486939" s="94"/>
    </row>
    <row r="486940" spans="6:6">
      <c r="F486940" s="94"/>
    </row>
    <row r="486941" spans="6:6">
      <c r="F486941" s="94"/>
    </row>
    <row r="486942" spans="6:6">
      <c r="F486942" s="94"/>
    </row>
    <row r="486943" spans="6:6">
      <c r="F486943" s="94"/>
    </row>
    <row r="486944" spans="6:6">
      <c r="F486944" s="94"/>
    </row>
    <row r="486945" spans="6:6">
      <c r="F486945" s="94"/>
    </row>
    <row r="486946" spans="6:6">
      <c r="F486946" s="94"/>
    </row>
    <row r="486947" spans="6:6">
      <c r="F486947" s="94"/>
    </row>
    <row r="486948" spans="6:6">
      <c r="F486948" s="94"/>
    </row>
    <row r="486949" spans="6:6">
      <c r="F486949" s="94"/>
    </row>
    <row r="486950" spans="6:6">
      <c r="F486950" s="94"/>
    </row>
    <row r="486951" spans="6:6">
      <c r="F486951" s="94"/>
    </row>
    <row r="486952" spans="6:6">
      <c r="F486952" s="94"/>
    </row>
    <row r="486953" spans="6:6">
      <c r="F486953" s="94"/>
    </row>
    <row r="486954" spans="6:6">
      <c r="F486954" s="94"/>
    </row>
    <row r="486955" spans="6:6">
      <c r="F486955" s="94"/>
    </row>
    <row r="486956" spans="6:6">
      <c r="F486956" s="94"/>
    </row>
    <row r="486957" spans="6:6">
      <c r="F486957" s="94"/>
    </row>
    <row r="486958" spans="6:6">
      <c r="F486958" s="94"/>
    </row>
    <row r="486959" spans="6:6">
      <c r="F486959" s="94"/>
    </row>
    <row r="486960" spans="6:6">
      <c r="F486960" s="94"/>
    </row>
    <row r="486961" spans="6:6">
      <c r="F486961" s="94"/>
    </row>
    <row r="486962" spans="6:6">
      <c r="F486962" s="94"/>
    </row>
    <row r="486963" spans="6:6">
      <c r="F486963" s="94"/>
    </row>
    <row r="486964" spans="6:6">
      <c r="F486964" s="94"/>
    </row>
    <row r="486965" spans="6:6">
      <c r="F486965" s="94"/>
    </row>
    <row r="486966" spans="6:6">
      <c r="F486966" s="94"/>
    </row>
    <row r="486967" spans="6:6">
      <c r="F486967" s="94"/>
    </row>
    <row r="486968" spans="6:6">
      <c r="F486968" s="94"/>
    </row>
    <row r="486969" spans="6:6">
      <c r="F486969" s="94"/>
    </row>
    <row r="486970" spans="6:6">
      <c r="F486970" s="94"/>
    </row>
    <row r="486971" spans="6:6">
      <c r="F486971" s="94"/>
    </row>
    <row r="486972" spans="6:6">
      <c r="F486972" s="94"/>
    </row>
    <row r="486973" spans="6:6">
      <c r="F486973" s="94"/>
    </row>
    <row r="486974" spans="6:6">
      <c r="F486974" s="94"/>
    </row>
    <row r="486975" spans="6:6">
      <c r="F486975" s="94"/>
    </row>
    <row r="486976" spans="6:6">
      <c r="F486976" s="94"/>
    </row>
    <row r="486977" spans="6:6">
      <c r="F486977" s="94"/>
    </row>
    <row r="486978" spans="6:6">
      <c r="F486978" s="94"/>
    </row>
    <row r="486979" spans="6:6">
      <c r="F486979" s="94"/>
    </row>
    <row r="486980" spans="6:6">
      <c r="F486980" s="94"/>
    </row>
    <row r="486981" spans="6:6">
      <c r="F486981" s="94"/>
    </row>
    <row r="486982" spans="6:6">
      <c r="F486982" s="94"/>
    </row>
    <row r="486983" spans="6:6">
      <c r="F486983" s="94"/>
    </row>
    <row r="486984" spans="6:6">
      <c r="F486984" s="94"/>
    </row>
    <row r="486985" spans="6:6">
      <c r="F486985" s="94"/>
    </row>
    <row r="486986" spans="6:6">
      <c r="F486986" s="94"/>
    </row>
    <row r="486987" spans="6:6">
      <c r="F486987" s="94"/>
    </row>
    <row r="486988" spans="6:6">
      <c r="F486988" s="94"/>
    </row>
    <row r="486989" spans="6:6">
      <c r="F486989" s="94"/>
    </row>
    <row r="486990" spans="6:6">
      <c r="F486990" s="94"/>
    </row>
    <row r="486991" spans="6:6">
      <c r="F486991" s="94"/>
    </row>
    <row r="486992" spans="6:6">
      <c r="F486992" s="94"/>
    </row>
    <row r="486993" spans="6:6">
      <c r="F486993" s="94"/>
    </row>
    <row r="486994" spans="6:6">
      <c r="F486994" s="94"/>
    </row>
    <row r="486995" spans="6:6">
      <c r="F486995" s="94"/>
    </row>
    <row r="486996" spans="6:6">
      <c r="F486996" s="94"/>
    </row>
    <row r="486997" spans="6:6">
      <c r="F486997" s="94"/>
    </row>
    <row r="486998" spans="6:6">
      <c r="F486998" s="94"/>
    </row>
    <row r="486999" spans="6:6">
      <c r="F486999" s="94"/>
    </row>
    <row r="487000" spans="6:6">
      <c r="F487000" s="94"/>
    </row>
    <row r="487001" spans="6:6">
      <c r="F487001" s="94"/>
    </row>
    <row r="487002" spans="6:6">
      <c r="F487002" s="94"/>
    </row>
    <row r="487003" spans="6:6">
      <c r="F487003" s="94"/>
    </row>
    <row r="487004" spans="6:6">
      <c r="F487004" s="94"/>
    </row>
    <row r="487005" spans="6:6">
      <c r="F487005" s="94"/>
    </row>
    <row r="487006" spans="6:6">
      <c r="F487006" s="94"/>
    </row>
    <row r="487007" spans="6:6">
      <c r="F487007" s="94"/>
    </row>
    <row r="487008" spans="6:6">
      <c r="F487008" s="94"/>
    </row>
    <row r="487009" spans="6:6">
      <c r="F487009" s="94"/>
    </row>
    <row r="487010" spans="6:6">
      <c r="F487010" s="94"/>
    </row>
    <row r="487011" spans="6:6">
      <c r="F487011" s="94"/>
    </row>
    <row r="487012" spans="6:6">
      <c r="F487012" s="94"/>
    </row>
    <row r="487013" spans="6:6">
      <c r="F487013" s="94"/>
    </row>
    <row r="487014" spans="6:6">
      <c r="F487014" s="94"/>
    </row>
    <row r="487015" spans="6:6">
      <c r="F487015" s="94"/>
    </row>
    <row r="487016" spans="6:6">
      <c r="F487016" s="94"/>
    </row>
    <row r="487017" spans="6:6">
      <c r="F487017" s="94"/>
    </row>
    <row r="487018" spans="6:6">
      <c r="F487018" s="94"/>
    </row>
    <row r="487019" spans="6:6">
      <c r="F487019" s="94"/>
    </row>
    <row r="487020" spans="6:6">
      <c r="F487020" s="94"/>
    </row>
    <row r="487021" spans="6:6">
      <c r="F487021" s="94"/>
    </row>
    <row r="487022" spans="6:6">
      <c r="F487022" s="94"/>
    </row>
    <row r="487023" spans="6:6">
      <c r="F487023" s="94"/>
    </row>
    <row r="487024" spans="6:6">
      <c r="F487024" s="94"/>
    </row>
    <row r="487025" spans="6:6">
      <c r="F487025" s="94"/>
    </row>
    <row r="487026" spans="6:6">
      <c r="F487026" s="94"/>
    </row>
    <row r="487027" spans="6:6">
      <c r="F487027" s="94"/>
    </row>
    <row r="487028" spans="6:6">
      <c r="F487028" s="94"/>
    </row>
    <row r="487029" spans="6:6">
      <c r="F487029" s="94"/>
    </row>
    <row r="487030" spans="6:6">
      <c r="F487030" s="94"/>
    </row>
    <row r="487031" spans="6:6">
      <c r="F487031" s="94"/>
    </row>
    <row r="487032" spans="6:6">
      <c r="F487032" s="94"/>
    </row>
    <row r="487033" spans="6:6">
      <c r="F487033" s="94"/>
    </row>
    <row r="487034" spans="6:6">
      <c r="F487034" s="94"/>
    </row>
    <row r="487035" spans="6:6">
      <c r="F487035" s="94"/>
    </row>
    <row r="487036" spans="6:6">
      <c r="F487036" s="94"/>
    </row>
    <row r="487037" spans="6:6">
      <c r="F487037" s="94"/>
    </row>
    <row r="487038" spans="6:6">
      <c r="F487038" s="94"/>
    </row>
    <row r="487039" spans="6:6">
      <c r="F487039" s="94"/>
    </row>
    <row r="487040" spans="6:6">
      <c r="F487040" s="94"/>
    </row>
    <row r="487041" spans="6:6">
      <c r="F487041" s="94"/>
    </row>
    <row r="487042" spans="6:6">
      <c r="F487042" s="94"/>
    </row>
    <row r="487043" spans="6:6">
      <c r="F487043" s="94"/>
    </row>
    <row r="487044" spans="6:6">
      <c r="F487044" s="94"/>
    </row>
    <row r="487045" spans="6:6">
      <c r="F487045" s="94"/>
    </row>
    <row r="487046" spans="6:6">
      <c r="F487046" s="94"/>
    </row>
    <row r="487047" spans="6:6">
      <c r="F487047" s="94"/>
    </row>
    <row r="487048" spans="6:6">
      <c r="F487048" s="94"/>
    </row>
    <row r="487049" spans="6:6">
      <c r="F487049" s="94"/>
    </row>
    <row r="487050" spans="6:6">
      <c r="F487050" s="94"/>
    </row>
    <row r="487051" spans="6:6">
      <c r="F487051" s="94"/>
    </row>
    <row r="487052" spans="6:6">
      <c r="F487052" s="94"/>
    </row>
    <row r="487053" spans="6:6">
      <c r="F487053" s="94"/>
    </row>
    <row r="487054" spans="6:6">
      <c r="F487054" s="94"/>
    </row>
    <row r="487055" spans="6:6">
      <c r="F487055" s="94"/>
    </row>
    <row r="487056" spans="6:6">
      <c r="F487056" s="94"/>
    </row>
    <row r="487057" spans="6:6">
      <c r="F487057" s="94"/>
    </row>
    <row r="487058" spans="6:6">
      <c r="F487058" s="94"/>
    </row>
    <row r="487059" spans="6:6">
      <c r="F487059" s="94"/>
    </row>
    <row r="487060" spans="6:6">
      <c r="F487060" s="94"/>
    </row>
    <row r="487061" spans="6:6">
      <c r="F487061" s="94"/>
    </row>
    <row r="487062" spans="6:6">
      <c r="F487062" s="94"/>
    </row>
    <row r="487063" spans="6:6">
      <c r="F487063" s="94"/>
    </row>
    <row r="487064" spans="6:6">
      <c r="F487064" s="94"/>
    </row>
    <row r="487065" spans="6:6">
      <c r="F487065" s="94"/>
    </row>
    <row r="487066" spans="6:6">
      <c r="F487066" s="94"/>
    </row>
    <row r="487067" spans="6:6">
      <c r="F487067" s="94"/>
    </row>
    <row r="487068" spans="6:6">
      <c r="F487068" s="94"/>
    </row>
    <row r="487069" spans="6:6">
      <c r="F487069" s="94"/>
    </row>
    <row r="487070" spans="6:6">
      <c r="F487070" s="94"/>
    </row>
    <row r="487071" spans="6:6">
      <c r="F487071" s="94"/>
    </row>
    <row r="487072" spans="6:6">
      <c r="F487072" s="94"/>
    </row>
    <row r="487073" spans="6:6">
      <c r="F487073" s="94"/>
    </row>
    <row r="487074" spans="6:6">
      <c r="F487074" s="94"/>
    </row>
    <row r="487075" spans="6:6">
      <c r="F487075" s="94"/>
    </row>
    <row r="487076" spans="6:6">
      <c r="F487076" s="94"/>
    </row>
    <row r="487077" spans="6:6">
      <c r="F487077" s="94"/>
    </row>
    <row r="487078" spans="6:6">
      <c r="F487078" s="94"/>
    </row>
    <row r="487079" spans="6:6">
      <c r="F487079" s="94"/>
    </row>
    <row r="487080" spans="6:6">
      <c r="F487080" s="94"/>
    </row>
    <row r="487081" spans="6:6">
      <c r="F487081" s="94"/>
    </row>
    <row r="487082" spans="6:6">
      <c r="F487082" s="94"/>
    </row>
    <row r="487083" spans="6:6">
      <c r="F487083" s="94"/>
    </row>
    <row r="487084" spans="6:6">
      <c r="F487084" s="94"/>
    </row>
    <row r="487085" spans="6:6">
      <c r="F487085" s="94"/>
    </row>
    <row r="487086" spans="6:6">
      <c r="F487086" s="94"/>
    </row>
    <row r="487087" spans="6:6">
      <c r="F487087" s="94"/>
    </row>
    <row r="487088" spans="6:6">
      <c r="F487088" s="94"/>
    </row>
    <row r="487089" spans="6:6">
      <c r="F487089" s="94"/>
    </row>
    <row r="487090" spans="6:6">
      <c r="F487090" s="94"/>
    </row>
    <row r="487091" spans="6:6">
      <c r="F487091" s="94"/>
    </row>
    <row r="487092" spans="6:6">
      <c r="F487092" s="94"/>
    </row>
    <row r="487093" spans="6:6">
      <c r="F487093" s="94"/>
    </row>
    <row r="487094" spans="6:6">
      <c r="F487094" s="94"/>
    </row>
    <row r="487095" spans="6:6">
      <c r="F487095" s="94"/>
    </row>
    <row r="487096" spans="6:6">
      <c r="F487096" s="94"/>
    </row>
    <row r="487097" spans="6:6">
      <c r="F487097" s="94"/>
    </row>
    <row r="487098" spans="6:6">
      <c r="F487098" s="94"/>
    </row>
    <row r="487099" spans="6:6">
      <c r="F487099" s="94"/>
    </row>
    <row r="487100" spans="6:6">
      <c r="F487100" s="94"/>
    </row>
    <row r="487101" spans="6:6">
      <c r="F487101" s="94"/>
    </row>
    <row r="487102" spans="6:6">
      <c r="F487102" s="94"/>
    </row>
    <row r="487103" spans="6:6">
      <c r="F487103" s="94"/>
    </row>
    <row r="487104" spans="6:6">
      <c r="F487104" s="94"/>
    </row>
    <row r="487105" spans="6:6">
      <c r="F487105" s="94"/>
    </row>
    <row r="487106" spans="6:6">
      <c r="F487106" s="94"/>
    </row>
    <row r="487107" spans="6:6">
      <c r="F487107" s="94"/>
    </row>
    <row r="487108" spans="6:6">
      <c r="F487108" s="94"/>
    </row>
    <row r="487109" spans="6:6">
      <c r="F487109" s="94"/>
    </row>
    <row r="487110" spans="6:6">
      <c r="F487110" s="94"/>
    </row>
    <row r="487111" spans="6:6">
      <c r="F487111" s="94"/>
    </row>
    <row r="487112" spans="6:6">
      <c r="F487112" s="94"/>
    </row>
    <row r="487113" spans="6:6">
      <c r="F487113" s="94"/>
    </row>
    <row r="487114" spans="6:6">
      <c r="F487114" s="94"/>
    </row>
    <row r="487115" spans="6:6">
      <c r="F487115" s="94"/>
    </row>
    <row r="487116" spans="6:6">
      <c r="F487116" s="94"/>
    </row>
    <row r="487117" spans="6:6">
      <c r="F487117" s="94"/>
    </row>
    <row r="487118" spans="6:6">
      <c r="F487118" s="94"/>
    </row>
    <row r="487119" spans="6:6">
      <c r="F487119" s="94"/>
    </row>
    <row r="487120" spans="6:6">
      <c r="F487120" s="94"/>
    </row>
    <row r="487121" spans="6:6">
      <c r="F487121" s="94"/>
    </row>
    <row r="487122" spans="6:6">
      <c r="F487122" s="94"/>
    </row>
    <row r="487123" spans="6:6">
      <c r="F487123" s="94"/>
    </row>
    <row r="487124" spans="6:6">
      <c r="F487124" s="94"/>
    </row>
    <row r="487125" spans="6:6">
      <c r="F487125" s="94"/>
    </row>
    <row r="487126" spans="6:6">
      <c r="F487126" s="94"/>
    </row>
    <row r="487127" spans="6:6">
      <c r="F487127" s="94"/>
    </row>
    <row r="487128" spans="6:6">
      <c r="F487128" s="94"/>
    </row>
    <row r="487129" spans="6:6">
      <c r="F487129" s="94"/>
    </row>
    <row r="487130" spans="6:6">
      <c r="F487130" s="94"/>
    </row>
    <row r="487131" spans="6:6">
      <c r="F487131" s="94"/>
    </row>
    <row r="487132" spans="6:6">
      <c r="F487132" s="94"/>
    </row>
    <row r="487133" spans="6:6">
      <c r="F487133" s="94"/>
    </row>
    <row r="487134" spans="6:6">
      <c r="F487134" s="94"/>
    </row>
    <row r="487135" spans="6:6">
      <c r="F487135" s="94"/>
    </row>
    <row r="487136" spans="6:6">
      <c r="F487136" s="94"/>
    </row>
    <row r="487137" spans="6:6">
      <c r="F487137" s="94"/>
    </row>
    <row r="487138" spans="6:6">
      <c r="F487138" s="94"/>
    </row>
    <row r="487139" spans="6:6">
      <c r="F487139" s="94"/>
    </row>
    <row r="487140" spans="6:6">
      <c r="F487140" s="94"/>
    </row>
    <row r="487141" spans="6:6">
      <c r="F487141" s="94"/>
    </row>
    <row r="487142" spans="6:6">
      <c r="F487142" s="94"/>
    </row>
    <row r="487143" spans="6:6">
      <c r="F487143" s="94"/>
    </row>
    <row r="487144" spans="6:6">
      <c r="F487144" s="94"/>
    </row>
    <row r="487145" spans="6:6">
      <c r="F487145" s="94"/>
    </row>
    <row r="487146" spans="6:6">
      <c r="F487146" s="94"/>
    </row>
    <row r="487147" spans="6:6">
      <c r="F487147" s="94"/>
    </row>
    <row r="487148" spans="6:6">
      <c r="F487148" s="94"/>
    </row>
    <row r="487149" spans="6:6">
      <c r="F487149" s="94"/>
    </row>
    <row r="487150" spans="6:6">
      <c r="F487150" s="94"/>
    </row>
    <row r="487151" spans="6:6">
      <c r="F487151" s="94"/>
    </row>
    <row r="487152" spans="6:6">
      <c r="F487152" s="94"/>
    </row>
    <row r="487153" spans="6:6">
      <c r="F487153" s="94"/>
    </row>
    <row r="487154" spans="6:6">
      <c r="F487154" s="94"/>
    </row>
    <row r="487155" spans="6:6">
      <c r="F487155" s="94"/>
    </row>
    <row r="487156" spans="6:6">
      <c r="F487156" s="94"/>
    </row>
    <row r="487157" spans="6:6">
      <c r="F487157" s="94"/>
    </row>
    <row r="487158" spans="6:6">
      <c r="F487158" s="94"/>
    </row>
    <row r="487159" spans="6:6">
      <c r="F487159" s="94"/>
    </row>
    <row r="487160" spans="6:6">
      <c r="F487160" s="94"/>
    </row>
    <row r="487161" spans="6:6">
      <c r="F487161" s="94"/>
    </row>
    <row r="487162" spans="6:6">
      <c r="F487162" s="94"/>
    </row>
    <row r="487163" spans="6:6">
      <c r="F487163" s="94"/>
    </row>
    <row r="487164" spans="6:6">
      <c r="F487164" s="94"/>
    </row>
    <row r="487165" spans="6:6">
      <c r="F487165" s="94"/>
    </row>
    <row r="487166" spans="6:6">
      <c r="F487166" s="94"/>
    </row>
    <row r="487167" spans="6:6">
      <c r="F487167" s="94"/>
    </row>
    <row r="487168" spans="6:6">
      <c r="F487168" s="94"/>
    </row>
    <row r="487169" spans="6:6">
      <c r="F487169" s="94"/>
    </row>
    <row r="487170" spans="6:6">
      <c r="F487170" s="94"/>
    </row>
    <row r="487171" spans="6:6">
      <c r="F487171" s="94"/>
    </row>
    <row r="487172" spans="6:6">
      <c r="F487172" s="94"/>
    </row>
    <row r="487173" spans="6:6">
      <c r="F487173" s="94"/>
    </row>
    <row r="487174" spans="6:6">
      <c r="F487174" s="94"/>
    </row>
    <row r="487175" spans="6:6">
      <c r="F487175" s="94"/>
    </row>
    <row r="487176" spans="6:6">
      <c r="F487176" s="94"/>
    </row>
    <row r="487177" spans="6:6">
      <c r="F487177" s="94"/>
    </row>
    <row r="487178" spans="6:6">
      <c r="F487178" s="94"/>
    </row>
    <row r="487179" spans="6:6">
      <c r="F487179" s="94"/>
    </row>
    <row r="487180" spans="6:6">
      <c r="F487180" s="94"/>
    </row>
    <row r="487181" spans="6:6">
      <c r="F487181" s="94"/>
    </row>
    <row r="487182" spans="6:6">
      <c r="F487182" s="94"/>
    </row>
    <row r="487183" spans="6:6">
      <c r="F487183" s="94"/>
    </row>
    <row r="487184" spans="6:6">
      <c r="F487184" s="94"/>
    </row>
    <row r="487185" spans="6:6">
      <c r="F487185" s="94"/>
    </row>
    <row r="487186" spans="6:6">
      <c r="F487186" s="94"/>
    </row>
    <row r="487187" spans="6:6">
      <c r="F487187" s="94"/>
    </row>
    <row r="487188" spans="6:6">
      <c r="F487188" s="94"/>
    </row>
    <row r="487189" spans="6:6">
      <c r="F487189" s="94"/>
    </row>
    <row r="487190" spans="6:6">
      <c r="F487190" s="94"/>
    </row>
    <row r="487191" spans="6:6">
      <c r="F487191" s="94"/>
    </row>
    <row r="487192" spans="6:6">
      <c r="F487192" s="94"/>
    </row>
    <row r="487193" spans="6:6">
      <c r="F487193" s="94"/>
    </row>
    <row r="487194" spans="6:6">
      <c r="F487194" s="94"/>
    </row>
    <row r="487195" spans="6:6">
      <c r="F487195" s="94"/>
    </row>
    <row r="487196" spans="6:6">
      <c r="F487196" s="94"/>
    </row>
    <row r="487197" spans="6:6">
      <c r="F487197" s="94"/>
    </row>
    <row r="487198" spans="6:6">
      <c r="F487198" s="94"/>
    </row>
    <row r="487199" spans="6:6">
      <c r="F487199" s="94"/>
    </row>
    <row r="487200" spans="6:6">
      <c r="F487200" s="94"/>
    </row>
    <row r="487201" spans="6:6">
      <c r="F487201" s="94"/>
    </row>
    <row r="487202" spans="6:6">
      <c r="F487202" s="94"/>
    </row>
    <row r="487203" spans="6:6">
      <c r="F487203" s="94"/>
    </row>
    <row r="487204" spans="6:6">
      <c r="F487204" s="94"/>
    </row>
    <row r="487205" spans="6:6">
      <c r="F487205" s="94"/>
    </row>
    <row r="487206" spans="6:6">
      <c r="F487206" s="94"/>
    </row>
    <row r="487207" spans="6:6">
      <c r="F487207" s="94"/>
    </row>
    <row r="487208" spans="6:6">
      <c r="F487208" s="94"/>
    </row>
    <row r="487209" spans="6:6">
      <c r="F487209" s="94"/>
    </row>
    <row r="487210" spans="6:6">
      <c r="F487210" s="94"/>
    </row>
    <row r="487211" spans="6:6">
      <c r="F487211" s="94"/>
    </row>
    <row r="487212" spans="6:6">
      <c r="F487212" s="94"/>
    </row>
    <row r="487213" spans="6:6">
      <c r="F487213" s="94"/>
    </row>
    <row r="487214" spans="6:6">
      <c r="F487214" s="94"/>
    </row>
    <row r="487215" spans="6:6">
      <c r="F487215" s="94"/>
    </row>
    <row r="487216" spans="6:6">
      <c r="F487216" s="94"/>
    </row>
    <row r="487217" spans="6:6">
      <c r="F487217" s="94"/>
    </row>
    <row r="487218" spans="6:6">
      <c r="F487218" s="94"/>
    </row>
    <row r="487219" spans="6:6">
      <c r="F487219" s="94"/>
    </row>
    <row r="487220" spans="6:6">
      <c r="F487220" s="94"/>
    </row>
    <row r="487221" spans="6:6">
      <c r="F487221" s="94"/>
    </row>
    <row r="487222" spans="6:6">
      <c r="F487222" s="94"/>
    </row>
    <row r="487223" spans="6:6">
      <c r="F487223" s="94"/>
    </row>
    <row r="487224" spans="6:6">
      <c r="F487224" s="94"/>
    </row>
    <row r="487225" spans="6:6">
      <c r="F487225" s="94"/>
    </row>
    <row r="487226" spans="6:6">
      <c r="F487226" s="94"/>
    </row>
    <row r="487227" spans="6:6">
      <c r="F487227" s="94"/>
    </row>
    <row r="487228" spans="6:6">
      <c r="F487228" s="94"/>
    </row>
    <row r="487229" spans="6:6">
      <c r="F487229" s="94"/>
    </row>
    <row r="487230" spans="6:6">
      <c r="F487230" s="94"/>
    </row>
    <row r="487231" spans="6:6">
      <c r="F487231" s="94"/>
    </row>
    <row r="487232" spans="6:6">
      <c r="F487232" s="94"/>
    </row>
    <row r="487233" spans="6:6">
      <c r="F487233" s="94"/>
    </row>
    <row r="487234" spans="6:6">
      <c r="F487234" s="94"/>
    </row>
    <row r="487235" spans="6:6">
      <c r="F487235" s="94"/>
    </row>
    <row r="487236" spans="6:6">
      <c r="F487236" s="94"/>
    </row>
    <row r="487237" spans="6:6">
      <c r="F487237" s="94"/>
    </row>
    <row r="487238" spans="6:6">
      <c r="F487238" s="94"/>
    </row>
    <row r="487239" spans="6:6">
      <c r="F487239" s="94"/>
    </row>
    <row r="487240" spans="6:6">
      <c r="F487240" s="94"/>
    </row>
    <row r="487241" spans="6:6">
      <c r="F487241" s="94"/>
    </row>
    <row r="487242" spans="6:6">
      <c r="F487242" s="94"/>
    </row>
    <row r="487243" spans="6:6">
      <c r="F487243" s="94"/>
    </row>
    <row r="487244" spans="6:6">
      <c r="F487244" s="94"/>
    </row>
    <row r="487245" spans="6:6">
      <c r="F487245" s="94"/>
    </row>
    <row r="487246" spans="6:6">
      <c r="F487246" s="94"/>
    </row>
    <row r="487247" spans="6:6">
      <c r="F487247" s="94"/>
    </row>
    <row r="487248" spans="6:6">
      <c r="F487248" s="94"/>
    </row>
    <row r="487249" spans="6:6">
      <c r="F487249" s="94"/>
    </row>
    <row r="487250" spans="6:6">
      <c r="F487250" s="94"/>
    </row>
    <row r="487251" spans="6:6">
      <c r="F487251" s="94"/>
    </row>
    <row r="487252" spans="6:6">
      <c r="F487252" s="94"/>
    </row>
    <row r="487253" spans="6:6">
      <c r="F487253" s="94"/>
    </row>
    <row r="487254" spans="6:6">
      <c r="F487254" s="94"/>
    </row>
    <row r="487255" spans="6:6">
      <c r="F487255" s="94"/>
    </row>
    <row r="487256" spans="6:6">
      <c r="F487256" s="94"/>
    </row>
    <row r="487257" spans="6:6">
      <c r="F487257" s="94"/>
    </row>
    <row r="487258" spans="6:6">
      <c r="F487258" s="94"/>
    </row>
    <row r="487259" spans="6:6">
      <c r="F487259" s="94"/>
    </row>
    <row r="487260" spans="6:6">
      <c r="F487260" s="94"/>
    </row>
    <row r="487261" spans="6:6">
      <c r="F487261" s="94"/>
    </row>
    <row r="487262" spans="6:6">
      <c r="F487262" s="94"/>
    </row>
    <row r="487263" spans="6:6">
      <c r="F487263" s="94"/>
    </row>
    <row r="487264" spans="6:6">
      <c r="F487264" s="94"/>
    </row>
    <row r="487265" spans="6:6">
      <c r="F487265" s="94"/>
    </row>
    <row r="487266" spans="6:6">
      <c r="F487266" s="94"/>
    </row>
    <row r="487267" spans="6:6">
      <c r="F487267" s="94"/>
    </row>
    <row r="487268" spans="6:6">
      <c r="F487268" s="94"/>
    </row>
    <row r="487269" spans="6:6">
      <c r="F487269" s="94"/>
    </row>
    <row r="487270" spans="6:6">
      <c r="F487270" s="94"/>
    </row>
    <row r="487271" spans="6:6">
      <c r="F487271" s="94"/>
    </row>
    <row r="487272" spans="6:6">
      <c r="F487272" s="94"/>
    </row>
    <row r="487273" spans="6:6">
      <c r="F487273" s="94"/>
    </row>
    <row r="487274" spans="6:6">
      <c r="F487274" s="94"/>
    </row>
    <row r="487275" spans="6:6">
      <c r="F487275" s="94"/>
    </row>
    <row r="487276" spans="6:6">
      <c r="F487276" s="94"/>
    </row>
    <row r="487277" spans="6:6">
      <c r="F487277" s="94"/>
    </row>
    <row r="487278" spans="6:6">
      <c r="F487278" s="94"/>
    </row>
    <row r="487279" spans="6:6">
      <c r="F487279" s="94"/>
    </row>
    <row r="487280" spans="6:6">
      <c r="F487280" s="94"/>
    </row>
    <row r="487281" spans="6:6">
      <c r="F487281" s="94"/>
    </row>
    <row r="487282" spans="6:6">
      <c r="F487282" s="94"/>
    </row>
    <row r="487283" spans="6:6">
      <c r="F487283" s="94"/>
    </row>
    <row r="487284" spans="6:6">
      <c r="F487284" s="94"/>
    </row>
    <row r="487285" spans="6:6">
      <c r="F487285" s="94"/>
    </row>
    <row r="487286" spans="6:6">
      <c r="F487286" s="94"/>
    </row>
    <row r="487287" spans="6:6">
      <c r="F487287" s="94"/>
    </row>
    <row r="487288" spans="6:6">
      <c r="F487288" s="94"/>
    </row>
    <row r="487289" spans="6:6">
      <c r="F487289" s="94"/>
    </row>
    <row r="487290" spans="6:6">
      <c r="F487290" s="94"/>
    </row>
    <row r="487291" spans="6:6">
      <c r="F487291" s="94"/>
    </row>
    <row r="487292" spans="6:6">
      <c r="F487292" s="94"/>
    </row>
    <row r="487293" spans="6:6">
      <c r="F487293" s="94"/>
    </row>
    <row r="487294" spans="6:6">
      <c r="F487294" s="94"/>
    </row>
    <row r="487295" spans="6:6">
      <c r="F487295" s="94"/>
    </row>
    <row r="487296" spans="6:6">
      <c r="F487296" s="94"/>
    </row>
    <row r="487297" spans="6:6">
      <c r="F487297" s="94"/>
    </row>
    <row r="487298" spans="6:6">
      <c r="F487298" s="94"/>
    </row>
    <row r="487299" spans="6:6">
      <c r="F487299" s="94"/>
    </row>
    <row r="487300" spans="6:6">
      <c r="F487300" s="94"/>
    </row>
    <row r="487301" spans="6:6">
      <c r="F487301" s="94"/>
    </row>
    <row r="487302" spans="6:6">
      <c r="F487302" s="94"/>
    </row>
    <row r="487303" spans="6:6">
      <c r="F487303" s="94"/>
    </row>
    <row r="487304" spans="6:6">
      <c r="F487304" s="94"/>
    </row>
    <row r="487305" spans="6:6">
      <c r="F487305" s="94"/>
    </row>
    <row r="487306" spans="6:6">
      <c r="F487306" s="94"/>
    </row>
    <row r="487307" spans="6:6">
      <c r="F487307" s="94"/>
    </row>
    <row r="487308" spans="6:6">
      <c r="F487308" s="94"/>
    </row>
    <row r="487309" spans="6:6">
      <c r="F487309" s="94"/>
    </row>
    <row r="487310" spans="6:6">
      <c r="F487310" s="94"/>
    </row>
    <row r="487311" spans="6:6">
      <c r="F487311" s="94"/>
    </row>
    <row r="487312" spans="6:6">
      <c r="F487312" s="94"/>
    </row>
    <row r="487313" spans="6:6">
      <c r="F487313" s="94"/>
    </row>
    <row r="487314" spans="6:6">
      <c r="F487314" s="94"/>
    </row>
    <row r="487315" spans="6:6">
      <c r="F487315" s="94"/>
    </row>
    <row r="487316" spans="6:6">
      <c r="F487316" s="94"/>
    </row>
    <row r="487317" spans="6:6">
      <c r="F487317" s="94"/>
    </row>
    <row r="487318" spans="6:6">
      <c r="F487318" s="94"/>
    </row>
    <row r="487319" spans="6:6">
      <c r="F487319" s="94"/>
    </row>
    <row r="487320" spans="6:6">
      <c r="F487320" s="94"/>
    </row>
    <row r="487321" spans="6:6">
      <c r="F487321" s="94"/>
    </row>
    <row r="487322" spans="6:6">
      <c r="F487322" s="94"/>
    </row>
    <row r="487323" spans="6:6">
      <c r="F487323" s="94"/>
    </row>
    <row r="487324" spans="6:6">
      <c r="F487324" s="94"/>
    </row>
    <row r="487325" spans="6:6">
      <c r="F487325" s="94"/>
    </row>
    <row r="487326" spans="6:6">
      <c r="F487326" s="94"/>
    </row>
    <row r="487327" spans="6:6">
      <c r="F487327" s="94"/>
    </row>
    <row r="487328" spans="6:6">
      <c r="F487328" s="94"/>
    </row>
    <row r="487329" spans="6:6">
      <c r="F487329" s="94"/>
    </row>
    <row r="487330" spans="6:6">
      <c r="F487330" s="94"/>
    </row>
    <row r="487331" spans="6:6">
      <c r="F487331" s="94"/>
    </row>
    <row r="487332" spans="6:6">
      <c r="F487332" s="94"/>
    </row>
    <row r="487333" spans="6:6">
      <c r="F487333" s="94"/>
    </row>
    <row r="487334" spans="6:6">
      <c r="F487334" s="94"/>
    </row>
    <row r="487335" spans="6:6">
      <c r="F487335" s="94"/>
    </row>
    <row r="487336" spans="6:6">
      <c r="F487336" s="94"/>
    </row>
    <row r="487337" spans="6:6">
      <c r="F487337" s="94"/>
    </row>
    <row r="487338" spans="6:6">
      <c r="F487338" s="94"/>
    </row>
    <row r="487339" spans="6:6">
      <c r="F487339" s="94"/>
    </row>
    <row r="487340" spans="6:6">
      <c r="F487340" s="94"/>
    </row>
    <row r="487341" spans="6:6">
      <c r="F487341" s="94"/>
    </row>
    <row r="487342" spans="6:6">
      <c r="F487342" s="94"/>
    </row>
    <row r="487343" spans="6:6">
      <c r="F487343" s="94"/>
    </row>
    <row r="487344" spans="6:6">
      <c r="F487344" s="94"/>
    </row>
    <row r="487345" spans="6:6">
      <c r="F487345" s="94"/>
    </row>
    <row r="487346" spans="6:6">
      <c r="F487346" s="94"/>
    </row>
    <row r="487347" spans="6:6">
      <c r="F487347" s="94"/>
    </row>
    <row r="487348" spans="6:6">
      <c r="F487348" s="94"/>
    </row>
    <row r="487349" spans="6:6">
      <c r="F487349" s="94"/>
    </row>
    <row r="487350" spans="6:6">
      <c r="F487350" s="94"/>
    </row>
    <row r="487351" spans="6:6">
      <c r="F487351" s="94"/>
    </row>
    <row r="487352" spans="6:6">
      <c r="F487352" s="94"/>
    </row>
    <row r="487353" spans="6:6">
      <c r="F487353" s="94"/>
    </row>
    <row r="487354" spans="6:6">
      <c r="F487354" s="94"/>
    </row>
    <row r="487355" spans="6:6">
      <c r="F487355" s="94"/>
    </row>
    <row r="487356" spans="6:6">
      <c r="F487356" s="94"/>
    </row>
    <row r="487357" spans="6:6">
      <c r="F487357" s="94"/>
    </row>
    <row r="487358" spans="6:6">
      <c r="F487358" s="94"/>
    </row>
    <row r="487359" spans="6:6">
      <c r="F487359" s="94"/>
    </row>
    <row r="487360" spans="6:6">
      <c r="F487360" s="94"/>
    </row>
    <row r="487361" spans="6:6">
      <c r="F487361" s="94"/>
    </row>
    <row r="487362" spans="6:6">
      <c r="F487362" s="94"/>
    </row>
    <row r="487363" spans="6:6">
      <c r="F487363" s="94"/>
    </row>
    <row r="487364" spans="6:6">
      <c r="F487364" s="94"/>
    </row>
    <row r="487365" spans="6:6">
      <c r="F487365" s="94"/>
    </row>
    <row r="487366" spans="6:6">
      <c r="F487366" s="94"/>
    </row>
    <row r="487367" spans="6:6">
      <c r="F487367" s="94"/>
    </row>
    <row r="487368" spans="6:6">
      <c r="F487368" s="94"/>
    </row>
    <row r="487369" spans="6:6">
      <c r="F487369" s="94"/>
    </row>
    <row r="487370" spans="6:6">
      <c r="F487370" s="94"/>
    </row>
    <row r="487371" spans="6:6">
      <c r="F487371" s="94"/>
    </row>
    <row r="487372" spans="6:6">
      <c r="F487372" s="94"/>
    </row>
    <row r="487373" spans="6:6">
      <c r="F487373" s="94"/>
    </row>
    <row r="487374" spans="6:6">
      <c r="F487374" s="94"/>
    </row>
    <row r="487375" spans="6:6">
      <c r="F487375" s="94"/>
    </row>
    <row r="487376" spans="6:6">
      <c r="F487376" s="94"/>
    </row>
    <row r="487377" spans="6:6">
      <c r="F487377" s="94"/>
    </row>
    <row r="487378" spans="6:6">
      <c r="F487378" s="94"/>
    </row>
    <row r="487379" spans="6:6">
      <c r="F487379" s="94"/>
    </row>
    <row r="487380" spans="6:6">
      <c r="F487380" s="94"/>
    </row>
    <row r="487381" spans="6:6">
      <c r="F487381" s="94"/>
    </row>
    <row r="487382" spans="6:6">
      <c r="F487382" s="94"/>
    </row>
    <row r="487383" spans="6:6">
      <c r="F487383" s="94"/>
    </row>
    <row r="487384" spans="6:6">
      <c r="F487384" s="94"/>
    </row>
    <row r="487385" spans="6:6">
      <c r="F487385" s="94"/>
    </row>
    <row r="487386" spans="6:6">
      <c r="F487386" s="94"/>
    </row>
    <row r="487387" spans="6:6">
      <c r="F487387" s="94"/>
    </row>
    <row r="487388" spans="6:6">
      <c r="F487388" s="94"/>
    </row>
    <row r="487389" spans="6:6">
      <c r="F487389" s="94"/>
    </row>
    <row r="487390" spans="6:6">
      <c r="F487390" s="94"/>
    </row>
    <row r="487391" spans="6:6">
      <c r="F487391" s="94"/>
    </row>
    <row r="487392" spans="6:6">
      <c r="F487392" s="94"/>
    </row>
    <row r="487393" spans="6:6">
      <c r="F487393" s="94"/>
    </row>
    <row r="487394" spans="6:6">
      <c r="F487394" s="94"/>
    </row>
    <row r="487395" spans="6:6">
      <c r="F487395" s="94"/>
    </row>
    <row r="487396" spans="6:6">
      <c r="F487396" s="94"/>
    </row>
    <row r="487397" spans="6:6">
      <c r="F487397" s="94"/>
    </row>
    <row r="487398" spans="6:6">
      <c r="F487398" s="94"/>
    </row>
    <row r="487399" spans="6:6">
      <c r="F487399" s="94"/>
    </row>
    <row r="487400" spans="6:6">
      <c r="F487400" s="94"/>
    </row>
    <row r="487401" spans="6:6">
      <c r="F487401" s="94"/>
    </row>
    <row r="487402" spans="6:6">
      <c r="F487402" s="94"/>
    </row>
    <row r="487403" spans="6:6">
      <c r="F487403" s="94"/>
    </row>
    <row r="487404" spans="6:6">
      <c r="F487404" s="94"/>
    </row>
    <row r="487405" spans="6:6">
      <c r="F487405" s="94"/>
    </row>
    <row r="487406" spans="6:6">
      <c r="F487406" s="94"/>
    </row>
    <row r="487407" spans="6:6">
      <c r="F487407" s="94"/>
    </row>
    <row r="487408" spans="6:6">
      <c r="F487408" s="94"/>
    </row>
    <row r="487409" spans="6:6">
      <c r="F487409" s="94"/>
    </row>
    <row r="487410" spans="6:6">
      <c r="F487410" s="94"/>
    </row>
    <row r="487411" spans="6:6">
      <c r="F487411" s="94"/>
    </row>
    <row r="487412" spans="6:6">
      <c r="F487412" s="94"/>
    </row>
    <row r="487413" spans="6:6">
      <c r="F487413" s="94"/>
    </row>
    <row r="487414" spans="6:6">
      <c r="F487414" s="94"/>
    </row>
    <row r="487415" spans="6:6">
      <c r="F487415" s="94"/>
    </row>
    <row r="487416" spans="6:6">
      <c r="F487416" s="94"/>
    </row>
    <row r="487417" spans="6:6">
      <c r="F487417" s="94"/>
    </row>
    <row r="487418" spans="6:6">
      <c r="F487418" s="94"/>
    </row>
    <row r="487419" spans="6:6">
      <c r="F487419" s="94"/>
    </row>
    <row r="487420" spans="6:6">
      <c r="F487420" s="94"/>
    </row>
    <row r="487421" spans="6:6">
      <c r="F487421" s="94"/>
    </row>
    <row r="487422" spans="6:6">
      <c r="F487422" s="94"/>
    </row>
    <row r="487423" spans="6:6">
      <c r="F487423" s="94"/>
    </row>
    <row r="487424" spans="6:6">
      <c r="F487424" s="94"/>
    </row>
    <row r="487425" spans="6:6">
      <c r="F487425" s="94"/>
    </row>
    <row r="487426" spans="6:6">
      <c r="F487426" s="94"/>
    </row>
    <row r="487427" spans="6:6">
      <c r="F487427" s="94"/>
    </row>
    <row r="487428" spans="6:6">
      <c r="F487428" s="94"/>
    </row>
    <row r="487429" spans="6:6">
      <c r="F487429" s="94"/>
    </row>
    <row r="487430" spans="6:6">
      <c r="F487430" s="94"/>
    </row>
    <row r="487431" spans="6:6">
      <c r="F487431" s="94"/>
    </row>
    <row r="487432" spans="6:6">
      <c r="F487432" s="94"/>
    </row>
    <row r="487433" spans="6:6">
      <c r="F487433" s="94"/>
    </row>
    <row r="487434" spans="6:6">
      <c r="F487434" s="94"/>
    </row>
    <row r="487435" spans="6:6">
      <c r="F487435" s="94"/>
    </row>
    <row r="487436" spans="6:6">
      <c r="F487436" s="94"/>
    </row>
    <row r="487437" spans="6:6">
      <c r="F487437" s="94"/>
    </row>
    <row r="487438" spans="6:6">
      <c r="F487438" s="94"/>
    </row>
    <row r="487439" spans="6:6">
      <c r="F487439" s="94"/>
    </row>
    <row r="487440" spans="6:6">
      <c r="F487440" s="94"/>
    </row>
    <row r="487441" spans="6:6">
      <c r="F487441" s="94"/>
    </row>
    <row r="487442" spans="6:6">
      <c r="F487442" s="94"/>
    </row>
    <row r="487443" spans="6:6">
      <c r="F487443" s="94"/>
    </row>
    <row r="487444" spans="6:6">
      <c r="F487444" s="94"/>
    </row>
    <row r="487445" spans="6:6">
      <c r="F487445" s="94"/>
    </row>
    <row r="487446" spans="6:6">
      <c r="F487446" s="94"/>
    </row>
    <row r="487447" spans="6:6">
      <c r="F487447" s="94"/>
    </row>
    <row r="487448" spans="6:6">
      <c r="F487448" s="94"/>
    </row>
    <row r="487449" spans="6:6">
      <c r="F487449" s="94"/>
    </row>
    <row r="487450" spans="6:6">
      <c r="F487450" s="94"/>
    </row>
    <row r="487451" spans="6:6">
      <c r="F487451" s="94"/>
    </row>
    <row r="487452" spans="6:6">
      <c r="F487452" s="94"/>
    </row>
    <row r="487453" spans="6:6">
      <c r="F487453" s="94"/>
    </row>
    <row r="487454" spans="6:6">
      <c r="F487454" s="94"/>
    </row>
    <row r="487455" spans="6:6">
      <c r="F487455" s="94"/>
    </row>
    <row r="487456" spans="6:6">
      <c r="F487456" s="94"/>
    </row>
    <row r="487457" spans="6:6">
      <c r="F487457" s="94"/>
    </row>
    <row r="487458" spans="6:6">
      <c r="F487458" s="94"/>
    </row>
    <row r="487459" spans="6:6">
      <c r="F487459" s="94"/>
    </row>
    <row r="487460" spans="6:6">
      <c r="F487460" s="94"/>
    </row>
    <row r="487461" spans="6:6">
      <c r="F487461" s="94"/>
    </row>
    <row r="487462" spans="6:6">
      <c r="F487462" s="94"/>
    </row>
    <row r="487463" spans="6:6">
      <c r="F487463" s="94"/>
    </row>
    <row r="487464" spans="6:6">
      <c r="F487464" s="94"/>
    </row>
    <row r="487465" spans="6:6">
      <c r="F487465" s="94"/>
    </row>
    <row r="487466" spans="6:6">
      <c r="F487466" s="94"/>
    </row>
    <row r="487467" spans="6:6">
      <c r="F487467" s="94"/>
    </row>
    <row r="487468" spans="6:6">
      <c r="F487468" s="94"/>
    </row>
    <row r="487469" spans="6:6">
      <c r="F487469" s="94"/>
    </row>
    <row r="487470" spans="6:6">
      <c r="F487470" s="94"/>
    </row>
    <row r="487471" spans="6:6">
      <c r="F487471" s="94"/>
    </row>
    <row r="487472" spans="6:6">
      <c r="F487472" s="94"/>
    </row>
    <row r="487473" spans="6:6">
      <c r="F487473" s="94"/>
    </row>
    <row r="487474" spans="6:6">
      <c r="F487474" s="94"/>
    </row>
    <row r="487475" spans="6:6">
      <c r="F487475" s="94"/>
    </row>
    <row r="487476" spans="6:6">
      <c r="F487476" s="94"/>
    </row>
    <row r="487477" spans="6:6">
      <c r="F487477" s="94"/>
    </row>
    <row r="487478" spans="6:6">
      <c r="F487478" s="94"/>
    </row>
    <row r="487479" spans="6:6">
      <c r="F487479" s="94"/>
    </row>
    <row r="487480" spans="6:6">
      <c r="F487480" s="94"/>
    </row>
    <row r="487481" spans="6:6">
      <c r="F487481" s="94"/>
    </row>
    <row r="487482" spans="6:6">
      <c r="F487482" s="94"/>
    </row>
    <row r="487483" spans="6:6">
      <c r="F487483" s="94"/>
    </row>
    <row r="487484" spans="6:6">
      <c r="F487484" s="94"/>
    </row>
    <row r="487485" spans="6:6">
      <c r="F487485" s="94"/>
    </row>
    <row r="487486" spans="6:6">
      <c r="F487486" s="94"/>
    </row>
    <row r="487487" spans="6:6">
      <c r="F487487" s="94"/>
    </row>
    <row r="487488" spans="6:6">
      <c r="F487488" s="94"/>
    </row>
    <row r="487489" spans="6:6">
      <c r="F487489" s="94"/>
    </row>
    <row r="487490" spans="6:6">
      <c r="F487490" s="94"/>
    </row>
    <row r="487491" spans="6:6">
      <c r="F487491" s="94"/>
    </row>
    <row r="487492" spans="6:6">
      <c r="F487492" s="94"/>
    </row>
    <row r="487493" spans="6:6">
      <c r="F487493" s="94"/>
    </row>
    <row r="487494" spans="6:6">
      <c r="F487494" s="94"/>
    </row>
    <row r="487495" spans="6:6">
      <c r="F487495" s="94"/>
    </row>
    <row r="487496" spans="6:6">
      <c r="F487496" s="94"/>
    </row>
    <row r="487497" spans="6:6">
      <c r="F487497" s="94"/>
    </row>
    <row r="487498" spans="6:6">
      <c r="F487498" s="94"/>
    </row>
    <row r="487499" spans="6:6">
      <c r="F487499" s="94"/>
    </row>
    <row r="487500" spans="6:6">
      <c r="F487500" s="94"/>
    </row>
    <row r="487501" spans="6:6">
      <c r="F487501" s="94"/>
    </row>
    <row r="487502" spans="6:6">
      <c r="F487502" s="94"/>
    </row>
    <row r="487503" spans="6:6">
      <c r="F487503" s="94"/>
    </row>
    <row r="487504" spans="6:6">
      <c r="F487504" s="94"/>
    </row>
    <row r="487505" spans="6:6">
      <c r="F487505" s="94"/>
    </row>
    <row r="487506" spans="6:6">
      <c r="F487506" s="94"/>
    </row>
    <row r="487507" spans="6:6">
      <c r="F487507" s="94"/>
    </row>
    <row r="487508" spans="6:6">
      <c r="F487508" s="94"/>
    </row>
    <row r="487509" spans="6:6">
      <c r="F487509" s="94"/>
    </row>
    <row r="487510" spans="6:6">
      <c r="F487510" s="94"/>
    </row>
    <row r="487511" spans="6:6">
      <c r="F487511" s="94"/>
    </row>
    <row r="487512" spans="6:6">
      <c r="F487512" s="94"/>
    </row>
    <row r="487513" spans="6:6">
      <c r="F487513" s="94"/>
    </row>
    <row r="487514" spans="6:6">
      <c r="F487514" s="94"/>
    </row>
    <row r="487515" spans="6:6">
      <c r="F487515" s="94"/>
    </row>
    <row r="487516" spans="6:6">
      <c r="F487516" s="94"/>
    </row>
    <row r="487517" spans="6:6">
      <c r="F487517" s="94"/>
    </row>
    <row r="487518" spans="6:6">
      <c r="F487518" s="94"/>
    </row>
    <row r="487519" spans="6:6">
      <c r="F487519" s="94"/>
    </row>
    <row r="487520" spans="6:6">
      <c r="F487520" s="94"/>
    </row>
    <row r="487521" spans="6:6">
      <c r="F487521" s="94"/>
    </row>
    <row r="487522" spans="6:6">
      <c r="F487522" s="94"/>
    </row>
    <row r="487523" spans="6:6">
      <c r="F487523" s="94"/>
    </row>
    <row r="487524" spans="6:6">
      <c r="F487524" s="94"/>
    </row>
    <row r="487525" spans="6:6">
      <c r="F487525" s="94"/>
    </row>
    <row r="487526" spans="6:6">
      <c r="F487526" s="94"/>
    </row>
    <row r="487527" spans="6:6">
      <c r="F487527" s="94"/>
    </row>
    <row r="487528" spans="6:6">
      <c r="F487528" s="94"/>
    </row>
    <row r="487529" spans="6:6">
      <c r="F487529" s="94"/>
    </row>
    <row r="487530" spans="6:6">
      <c r="F487530" s="94"/>
    </row>
    <row r="487531" spans="6:6">
      <c r="F487531" s="94"/>
    </row>
    <row r="487532" spans="6:6">
      <c r="F487532" s="94"/>
    </row>
    <row r="487533" spans="6:6">
      <c r="F487533" s="94"/>
    </row>
    <row r="487534" spans="6:6">
      <c r="F487534" s="94"/>
    </row>
    <row r="487535" spans="6:6">
      <c r="F487535" s="94"/>
    </row>
    <row r="487536" spans="6:6">
      <c r="F487536" s="94"/>
    </row>
    <row r="487537" spans="6:6">
      <c r="F487537" s="94"/>
    </row>
    <row r="487538" spans="6:6">
      <c r="F487538" s="94"/>
    </row>
    <row r="487539" spans="6:6">
      <c r="F487539" s="94"/>
    </row>
    <row r="487540" spans="6:6">
      <c r="F487540" s="94"/>
    </row>
    <row r="487541" spans="6:6">
      <c r="F487541" s="94"/>
    </row>
    <row r="487542" spans="6:6">
      <c r="F487542" s="94"/>
    </row>
    <row r="487543" spans="6:6">
      <c r="F487543" s="94"/>
    </row>
    <row r="487544" spans="6:6">
      <c r="F487544" s="94"/>
    </row>
    <row r="487545" spans="6:6">
      <c r="F487545" s="94"/>
    </row>
    <row r="487546" spans="6:6">
      <c r="F487546" s="94"/>
    </row>
    <row r="487547" spans="6:6">
      <c r="F487547" s="94"/>
    </row>
    <row r="487548" spans="6:6">
      <c r="F487548" s="94"/>
    </row>
    <row r="487549" spans="6:6">
      <c r="F487549" s="94"/>
    </row>
    <row r="487550" spans="6:6">
      <c r="F487550" s="94"/>
    </row>
    <row r="487551" spans="6:6">
      <c r="F487551" s="94"/>
    </row>
    <row r="487552" spans="6:6">
      <c r="F487552" s="94"/>
    </row>
    <row r="487553" spans="6:6">
      <c r="F487553" s="94"/>
    </row>
    <row r="487554" spans="6:6">
      <c r="F487554" s="94"/>
    </row>
    <row r="487555" spans="6:6">
      <c r="F487555" s="94"/>
    </row>
    <row r="487556" spans="6:6">
      <c r="F487556" s="94"/>
    </row>
    <row r="487557" spans="6:6">
      <c r="F487557" s="94"/>
    </row>
    <row r="487558" spans="6:6">
      <c r="F487558" s="94"/>
    </row>
    <row r="487559" spans="6:6">
      <c r="F487559" s="94"/>
    </row>
    <row r="487560" spans="6:6">
      <c r="F487560" s="94"/>
    </row>
    <row r="487561" spans="6:6">
      <c r="F487561" s="94"/>
    </row>
    <row r="487562" spans="6:6">
      <c r="F487562" s="94"/>
    </row>
    <row r="487563" spans="6:6">
      <c r="F487563" s="94"/>
    </row>
    <row r="487564" spans="6:6">
      <c r="F487564" s="94"/>
    </row>
    <row r="487565" spans="6:6">
      <c r="F487565" s="94"/>
    </row>
    <row r="487566" spans="6:6">
      <c r="F487566" s="94"/>
    </row>
    <row r="487567" spans="6:6">
      <c r="F487567" s="94"/>
    </row>
    <row r="487568" spans="6:6">
      <c r="F487568" s="94"/>
    </row>
    <row r="487569" spans="6:6">
      <c r="F487569" s="94"/>
    </row>
    <row r="487570" spans="6:6">
      <c r="F487570" s="94"/>
    </row>
    <row r="487571" spans="6:6">
      <c r="F487571" s="94"/>
    </row>
    <row r="487572" spans="6:6">
      <c r="F487572" s="94"/>
    </row>
    <row r="487573" spans="6:6">
      <c r="F487573" s="94"/>
    </row>
    <row r="487574" spans="6:6">
      <c r="F487574" s="94"/>
    </row>
    <row r="487575" spans="6:6">
      <c r="F487575" s="94"/>
    </row>
    <row r="487576" spans="6:6">
      <c r="F487576" s="94"/>
    </row>
    <row r="487577" spans="6:6">
      <c r="F487577" s="94"/>
    </row>
    <row r="487578" spans="6:6">
      <c r="F487578" s="94"/>
    </row>
    <row r="487579" spans="6:6">
      <c r="F487579" s="94"/>
    </row>
    <row r="487580" spans="6:6">
      <c r="F487580" s="94"/>
    </row>
    <row r="487581" spans="6:6">
      <c r="F487581" s="94"/>
    </row>
    <row r="487582" spans="6:6">
      <c r="F487582" s="94"/>
    </row>
    <row r="487583" spans="6:6">
      <c r="F487583" s="94"/>
    </row>
    <row r="487584" spans="6:6">
      <c r="F487584" s="94"/>
    </row>
    <row r="487585" spans="6:6">
      <c r="F487585" s="94"/>
    </row>
    <row r="487586" spans="6:6">
      <c r="F487586" s="94"/>
    </row>
    <row r="487587" spans="6:6">
      <c r="F487587" s="94"/>
    </row>
    <row r="487588" spans="6:6">
      <c r="F487588" s="94"/>
    </row>
    <row r="487589" spans="6:6">
      <c r="F487589" s="94"/>
    </row>
    <row r="487590" spans="6:6">
      <c r="F487590" s="94"/>
    </row>
    <row r="487591" spans="6:6">
      <c r="F487591" s="94"/>
    </row>
    <row r="487592" spans="6:6">
      <c r="F487592" s="94"/>
    </row>
    <row r="487593" spans="6:6">
      <c r="F487593" s="94"/>
    </row>
    <row r="487594" spans="6:6">
      <c r="F487594" s="94"/>
    </row>
    <row r="487595" spans="6:6">
      <c r="F487595" s="94"/>
    </row>
    <row r="487596" spans="6:6">
      <c r="F487596" s="94"/>
    </row>
    <row r="487597" spans="6:6">
      <c r="F487597" s="94"/>
    </row>
    <row r="487598" spans="6:6">
      <c r="F487598" s="94"/>
    </row>
    <row r="487599" spans="6:6">
      <c r="F487599" s="94"/>
    </row>
    <row r="487600" spans="6:6">
      <c r="F487600" s="94"/>
    </row>
    <row r="487601" spans="6:6">
      <c r="F487601" s="94"/>
    </row>
    <row r="487602" spans="6:6">
      <c r="F487602" s="94"/>
    </row>
    <row r="487603" spans="6:6">
      <c r="F487603" s="94"/>
    </row>
    <row r="487604" spans="6:6">
      <c r="F487604" s="94"/>
    </row>
    <row r="487605" spans="6:6">
      <c r="F487605" s="94"/>
    </row>
    <row r="487606" spans="6:6">
      <c r="F487606" s="94"/>
    </row>
    <row r="487607" spans="6:6">
      <c r="F487607" s="94"/>
    </row>
    <row r="487608" spans="6:6">
      <c r="F487608" s="94"/>
    </row>
    <row r="487609" spans="6:6">
      <c r="F487609" s="94"/>
    </row>
    <row r="487610" spans="6:6">
      <c r="F487610" s="94"/>
    </row>
    <row r="487611" spans="6:6">
      <c r="F487611" s="94"/>
    </row>
    <row r="487612" spans="6:6">
      <c r="F487612" s="94"/>
    </row>
    <row r="487613" spans="6:6">
      <c r="F487613" s="94"/>
    </row>
    <row r="487614" spans="6:6">
      <c r="F487614" s="94"/>
    </row>
    <row r="487615" spans="6:6">
      <c r="F487615" s="94"/>
    </row>
    <row r="487616" spans="6:6">
      <c r="F487616" s="94"/>
    </row>
    <row r="487617" spans="6:6">
      <c r="F487617" s="94"/>
    </row>
    <row r="487618" spans="6:6">
      <c r="F487618" s="94"/>
    </row>
    <row r="487619" spans="6:6">
      <c r="F487619" s="94"/>
    </row>
    <row r="487620" spans="6:6">
      <c r="F487620" s="94"/>
    </row>
    <row r="487621" spans="6:6">
      <c r="F487621" s="94"/>
    </row>
    <row r="487622" spans="6:6">
      <c r="F487622" s="94"/>
    </row>
    <row r="487623" spans="6:6">
      <c r="F487623" s="94"/>
    </row>
    <row r="487624" spans="6:6">
      <c r="F487624" s="94"/>
    </row>
    <row r="487625" spans="6:6">
      <c r="F487625" s="94"/>
    </row>
    <row r="487626" spans="6:6">
      <c r="F487626" s="94"/>
    </row>
    <row r="487627" spans="6:6">
      <c r="F487627" s="94"/>
    </row>
    <row r="487628" spans="6:6">
      <c r="F487628" s="94"/>
    </row>
    <row r="487629" spans="6:6">
      <c r="F487629" s="94"/>
    </row>
    <row r="487630" spans="6:6">
      <c r="F487630" s="94"/>
    </row>
    <row r="487631" spans="6:6">
      <c r="F487631" s="94"/>
    </row>
    <row r="487632" spans="6:6">
      <c r="F487632" s="94"/>
    </row>
    <row r="487633" spans="6:6">
      <c r="F487633" s="94"/>
    </row>
    <row r="487634" spans="6:6">
      <c r="F487634" s="94"/>
    </row>
    <row r="487635" spans="6:6">
      <c r="F487635" s="94"/>
    </row>
    <row r="487636" spans="6:6">
      <c r="F487636" s="94"/>
    </row>
    <row r="487637" spans="6:6">
      <c r="F487637" s="94"/>
    </row>
    <row r="487638" spans="6:6">
      <c r="F487638" s="94"/>
    </row>
    <row r="487639" spans="6:6">
      <c r="F487639" s="94"/>
    </row>
    <row r="487640" spans="6:6">
      <c r="F487640" s="94"/>
    </row>
    <row r="487641" spans="6:6">
      <c r="F487641" s="94"/>
    </row>
    <row r="487642" spans="6:6">
      <c r="F487642" s="94"/>
    </row>
    <row r="487643" spans="6:6">
      <c r="F487643" s="94"/>
    </row>
    <row r="487644" spans="6:6">
      <c r="F487644" s="94"/>
    </row>
    <row r="487645" spans="6:6">
      <c r="F487645" s="94"/>
    </row>
    <row r="487646" spans="6:6">
      <c r="F487646" s="94"/>
    </row>
    <row r="487647" spans="6:6">
      <c r="F487647" s="94"/>
    </row>
    <row r="487648" spans="6:6">
      <c r="F487648" s="94"/>
    </row>
    <row r="487649" spans="6:6">
      <c r="F487649" s="94"/>
    </row>
    <row r="487650" spans="6:6">
      <c r="F487650" s="94"/>
    </row>
    <row r="487651" spans="6:6">
      <c r="F487651" s="94"/>
    </row>
    <row r="487652" spans="6:6">
      <c r="F487652" s="94"/>
    </row>
    <row r="487653" spans="6:6">
      <c r="F487653" s="94"/>
    </row>
    <row r="487654" spans="6:6">
      <c r="F487654" s="94"/>
    </row>
    <row r="487655" spans="6:6">
      <c r="F487655" s="94"/>
    </row>
    <row r="487656" spans="6:6">
      <c r="F487656" s="94"/>
    </row>
    <row r="487657" spans="6:6">
      <c r="F487657" s="94"/>
    </row>
    <row r="487658" spans="6:6">
      <c r="F487658" s="94"/>
    </row>
    <row r="487659" spans="6:6">
      <c r="F487659" s="94"/>
    </row>
    <row r="487660" spans="6:6">
      <c r="F487660" s="94"/>
    </row>
    <row r="487661" spans="6:6">
      <c r="F487661" s="94"/>
    </row>
    <row r="487662" spans="6:6">
      <c r="F487662" s="94"/>
    </row>
    <row r="487663" spans="6:6">
      <c r="F487663" s="94"/>
    </row>
    <row r="487664" spans="6:6">
      <c r="F487664" s="94"/>
    </row>
    <row r="487665" spans="6:6">
      <c r="F487665" s="94"/>
    </row>
    <row r="487666" spans="6:6">
      <c r="F487666" s="94"/>
    </row>
    <row r="487667" spans="6:6">
      <c r="F487667" s="94"/>
    </row>
    <row r="487668" spans="6:6">
      <c r="F487668" s="94"/>
    </row>
    <row r="487669" spans="6:6">
      <c r="F487669" s="94"/>
    </row>
    <row r="487670" spans="6:6">
      <c r="F487670" s="94"/>
    </row>
    <row r="487671" spans="6:6">
      <c r="F487671" s="94"/>
    </row>
    <row r="487672" spans="6:6">
      <c r="F487672" s="94"/>
    </row>
    <row r="487673" spans="6:6">
      <c r="F487673" s="94"/>
    </row>
    <row r="487674" spans="6:6">
      <c r="F487674" s="94"/>
    </row>
    <row r="487675" spans="6:6">
      <c r="F487675" s="94"/>
    </row>
    <row r="487676" spans="6:6">
      <c r="F487676" s="94"/>
    </row>
    <row r="487677" spans="6:6">
      <c r="F487677" s="94"/>
    </row>
    <row r="487678" spans="6:6">
      <c r="F487678" s="94"/>
    </row>
    <row r="487679" spans="6:6">
      <c r="F487679" s="94"/>
    </row>
    <row r="487680" spans="6:6">
      <c r="F487680" s="94"/>
    </row>
    <row r="487681" spans="6:6">
      <c r="F487681" s="94"/>
    </row>
    <row r="487682" spans="6:6">
      <c r="F487682" s="94"/>
    </row>
    <row r="487683" spans="6:6">
      <c r="F487683" s="94"/>
    </row>
    <row r="487684" spans="6:6">
      <c r="F487684" s="94"/>
    </row>
    <row r="487685" spans="6:6">
      <c r="F487685" s="94"/>
    </row>
    <row r="487686" spans="6:6">
      <c r="F487686" s="94"/>
    </row>
    <row r="487687" spans="6:6">
      <c r="F487687" s="94"/>
    </row>
    <row r="487688" spans="6:6">
      <c r="F487688" s="94"/>
    </row>
    <row r="487689" spans="6:6">
      <c r="F487689" s="94"/>
    </row>
    <row r="487690" spans="6:6">
      <c r="F487690" s="94"/>
    </row>
    <row r="487691" spans="6:6">
      <c r="F487691" s="94"/>
    </row>
    <row r="487692" spans="6:6">
      <c r="F487692" s="94"/>
    </row>
    <row r="487693" spans="6:6">
      <c r="F487693" s="94"/>
    </row>
    <row r="487694" spans="6:6">
      <c r="F487694" s="94"/>
    </row>
    <row r="487695" spans="6:6">
      <c r="F487695" s="94"/>
    </row>
    <row r="487696" spans="6:6">
      <c r="F487696" s="94"/>
    </row>
    <row r="487697" spans="6:6">
      <c r="F487697" s="94"/>
    </row>
    <row r="487698" spans="6:6">
      <c r="F487698" s="94"/>
    </row>
    <row r="487699" spans="6:6">
      <c r="F487699" s="94"/>
    </row>
    <row r="487700" spans="6:6">
      <c r="F487700" s="94"/>
    </row>
    <row r="487701" spans="6:6">
      <c r="F487701" s="94"/>
    </row>
    <row r="487702" spans="6:6">
      <c r="F487702" s="94"/>
    </row>
    <row r="487703" spans="6:6">
      <c r="F487703" s="94"/>
    </row>
    <row r="487704" spans="6:6">
      <c r="F487704" s="94"/>
    </row>
    <row r="487705" spans="6:6">
      <c r="F487705" s="94"/>
    </row>
    <row r="487706" spans="6:6">
      <c r="F487706" s="94"/>
    </row>
    <row r="487707" spans="6:6">
      <c r="F487707" s="94"/>
    </row>
    <row r="487708" spans="6:6">
      <c r="F487708" s="94"/>
    </row>
    <row r="487709" spans="6:6">
      <c r="F487709" s="94"/>
    </row>
    <row r="487710" spans="6:6">
      <c r="F487710" s="94"/>
    </row>
    <row r="487711" spans="6:6">
      <c r="F487711" s="94"/>
    </row>
    <row r="487712" spans="6:6">
      <c r="F487712" s="94"/>
    </row>
    <row r="487713" spans="6:6">
      <c r="F487713" s="94"/>
    </row>
    <row r="487714" spans="6:6">
      <c r="F487714" s="94"/>
    </row>
    <row r="487715" spans="6:6">
      <c r="F487715" s="94"/>
    </row>
    <row r="487716" spans="6:6">
      <c r="F487716" s="94"/>
    </row>
    <row r="487717" spans="6:6">
      <c r="F487717" s="94"/>
    </row>
    <row r="487718" spans="6:6">
      <c r="F487718" s="94"/>
    </row>
    <row r="487719" spans="6:6">
      <c r="F487719" s="94"/>
    </row>
    <row r="487720" spans="6:6">
      <c r="F487720" s="94"/>
    </row>
    <row r="487721" spans="6:6">
      <c r="F487721" s="94"/>
    </row>
    <row r="487722" spans="6:6">
      <c r="F487722" s="94"/>
    </row>
    <row r="487723" spans="6:6">
      <c r="F487723" s="94"/>
    </row>
    <row r="487724" spans="6:6">
      <c r="F487724" s="94"/>
    </row>
    <row r="487725" spans="6:6">
      <c r="F487725" s="94"/>
    </row>
    <row r="487726" spans="6:6">
      <c r="F487726" s="94"/>
    </row>
    <row r="487727" spans="6:6">
      <c r="F487727" s="94"/>
    </row>
    <row r="487728" spans="6:6">
      <c r="F487728" s="94"/>
    </row>
    <row r="487729" spans="6:6">
      <c r="F487729" s="94"/>
    </row>
    <row r="487730" spans="6:6">
      <c r="F487730" s="94"/>
    </row>
    <row r="487731" spans="6:6">
      <c r="F487731" s="94"/>
    </row>
    <row r="487732" spans="6:6">
      <c r="F487732" s="94"/>
    </row>
    <row r="487733" spans="6:6">
      <c r="F487733" s="94"/>
    </row>
    <row r="487734" spans="6:6">
      <c r="F487734" s="94"/>
    </row>
    <row r="487735" spans="6:6">
      <c r="F487735" s="94"/>
    </row>
    <row r="487736" spans="6:6">
      <c r="F487736" s="94"/>
    </row>
    <row r="487737" spans="6:6">
      <c r="F487737" s="94"/>
    </row>
    <row r="487738" spans="6:6">
      <c r="F487738" s="94"/>
    </row>
    <row r="487739" spans="6:6">
      <c r="F487739" s="94"/>
    </row>
    <row r="487740" spans="6:6">
      <c r="F487740" s="94"/>
    </row>
    <row r="487741" spans="6:6">
      <c r="F487741" s="94"/>
    </row>
    <row r="487742" spans="6:6">
      <c r="F487742" s="94"/>
    </row>
    <row r="487743" spans="6:6">
      <c r="F487743" s="94"/>
    </row>
    <row r="487744" spans="6:6">
      <c r="F487744" s="94"/>
    </row>
    <row r="487745" spans="6:6">
      <c r="F487745" s="94"/>
    </row>
    <row r="487746" spans="6:6">
      <c r="F487746" s="94"/>
    </row>
    <row r="487747" spans="6:6">
      <c r="F487747" s="94"/>
    </row>
    <row r="487748" spans="6:6">
      <c r="F487748" s="94"/>
    </row>
    <row r="487749" spans="6:6">
      <c r="F487749" s="94"/>
    </row>
    <row r="487750" spans="6:6">
      <c r="F487750" s="94"/>
    </row>
    <row r="487751" spans="6:6">
      <c r="F487751" s="94"/>
    </row>
    <row r="487752" spans="6:6">
      <c r="F487752" s="94"/>
    </row>
    <row r="487753" spans="6:6">
      <c r="F487753" s="94"/>
    </row>
    <row r="487754" spans="6:6">
      <c r="F487754" s="94"/>
    </row>
    <row r="487755" spans="6:6">
      <c r="F487755" s="94"/>
    </row>
    <row r="487756" spans="6:6">
      <c r="F487756" s="94"/>
    </row>
    <row r="487757" spans="6:6">
      <c r="F487757" s="94"/>
    </row>
    <row r="487758" spans="6:6">
      <c r="F487758" s="94"/>
    </row>
    <row r="487759" spans="6:6">
      <c r="F487759" s="94"/>
    </row>
    <row r="487760" spans="6:6">
      <c r="F487760" s="94"/>
    </row>
    <row r="487761" spans="6:6">
      <c r="F487761" s="94"/>
    </row>
    <row r="487762" spans="6:6">
      <c r="F487762" s="94"/>
    </row>
    <row r="487763" spans="6:6">
      <c r="F487763" s="94"/>
    </row>
    <row r="487764" spans="6:6">
      <c r="F487764" s="94"/>
    </row>
    <row r="487765" spans="6:6">
      <c r="F487765" s="94"/>
    </row>
    <row r="487766" spans="6:6">
      <c r="F487766" s="94"/>
    </row>
    <row r="487767" spans="6:6">
      <c r="F487767" s="94"/>
    </row>
    <row r="487768" spans="6:6">
      <c r="F487768" s="94"/>
    </row>
    <row r="487769" spans="6:6">
      <c r="F487769" s="94"/>
    </row>
    <row r="487770" spans="6:6">
      <c r="F487770" s="94"/>
    </row>
    <row r="487771" spans="6:6">
      <c r="F487771" s="94"/>
    </row>
    <row r="487772" spans="6:6">
      <c r="F487772" s="94"/>
    </row>
    <row r="487773" spans="6:6">
      <c r="F487773" s="94"/>
    </row>
    <row r="487774" spans="6:6">
      <c r="F487774" s="94"/>
    </row>
    <row r="487775" spans="6:6">
      <c r="F487775" s="94"/>
    </row>
    <row r="487776" spans="6:6">
      <c r="F487776" s="94"/>
    </row>
    <row r="487777" spans="6:6">
      <c r="F487777" s="94"/>
    </row>
    <row r="487778" spans="6:6">
      <c r="F487778" s="94"/>
    </row>
    <row r="487779" spans="6:6">
      <c r="F487779" s="94"/>
    </row>
    <row r="487780" spans="6:6">
      <c r="F487780" s="94"/>
    </row>
    <row r="487781" spans="6:6">
      <c r="F487781" s="94"/>
    </row>
    <row r="487782" spans="6:6">
      <c r="F487782" s="94"/>
    </row>
    <row r="487783" spans="6:6">
      <c r="F487783" s="94"/>
    </row>
    <row r="487784" spans="6:6">
      <c r="F487784" s="94"/>
    </row>
    <row r="487785" spans="6:6">
      <c r="F487785" s="94"/>
    </row>
    <row r="487786" spans="6:6">
      <c r="F487786" s="94"/>
    </row>
    <row r="487787" spans="6:6">
      <c r="F487787" s="94"/>
    </row>
    <row r="487788" spans="6:6">
      <c r="F487788" s="94"/>
    </row>
    <row r="487789" spans="6:6">
      <c r="F487789" s="94"/>
    </row>
    <row r="487790" spans="6:6">
      <c r="F487790" s="94"/>
    </row>
    <row r="487791" spans="6:6">
      <c r="F487791" s="94"/>
    </row>
    <row r="487792" spans="6:6">
      <c r="F487792" s="94"/>
    </row>
    <row r="487793" spans="6:6">
      <c r="F487793" s="94"/>
    </row>
    <row r="487794" spans="6:6">
      <c r="F487794" s="94"/>
    </row>
    <row r="487795" spans="6:6">
      <c r="F487795" s="94"/>
    </row>
    <row r="487796" spans="6:6">
      <c r="F487796" s="94"/>
    </row>
    <row r="487797" spans="6:6">
      <c r="F487797" s="94"/>
    </row>
    <row r="487798" spans="6:6">
      <c r="F487798" s="94"/>
    </row>
    <row r="487799" spans="6:6">
      <c r="F487799" s="94"/>
    </row>
    <row r="487800" spans="6:6">
      <c r="F487800" s="94"/>
    </row>
    <row r="487801" spans="6:6">
      <c r="F487801" s="94"/>
    </row>
    <row r="487802" spans="6:6">
      <c r="F487802" s="94"/>
    </row>
    <row r="487803" spans="6:6">
      <c r="F487803" s="94"/>
    </row>
    <row r="487804" spans="6:6">
      <c r="F487804" s="94"/>
    </row>
    <row r="487805" spans="6:6">
      <c r="F487805" s="94"/>
    </row>
    <row r="487806" spans="6:6">
      <c r="F487806" s="94"/>
    </row>
    <row r="487807" spans="6:6">
      <c r="F487807" s="94"/>
    </row>
    <row r="487808" spans="6:6">
      <c r="F487808" s="94"/>
    </row>
    <row r="487809" spans="6:6">
      <c r="F487809" s="94"/>
    </row>
    <row r="487810" spans="6:6">
      <c r="F487810" s="94"/>
    </row>
    <row r="487811" spans="6:6">
      <c r="F487811" s="94"/>
    </row>
    <row r="487812" spans="6:6">
      <c r="F487812" s="94"/>
    </row>
    <row r="487813" spans="6:6">
      <c r="F487813" s="94"/>
    </row>
    <row r="487814" spans="6:6">
      <c r="F487814" s="94"/>
    </row>
    <row r="487815" spans="6:6">
      <c r="F487815" s="94"/>
    </row>
    <row r="487816" spans="6:6">
      <c r="F487816" s="94"/>
    </row>
    <row r="487817" spans="6:6">
      <c r="F487817" s="94"/>
    </row>
    <row r="487818" spans="6:6">
      <c r="F487818" s="94"/>
    </row>
    <row r="487819" spans="6:6">
      <c r="F487819" s="94"/>
    </row>
    <row r="487820" spans="6:6">
      <c r="F487820" s="94"/>
    </row>
    <row r="487821" spans="6:6">
      <c r="F487821" s="94"/>
    </row>
    <row r="487822" spans="6:6">
      <c r="F487822" s="94"/>
    </row>
    <row r="487823" spans="6:6">
      <c r="F487823" s="94"/>
    </row>
    <row r="487824" spans="6:6">
      <c r="F487824" s="94"/>
    </row>
    <row r="487825" spans="6:6">
      <c r="F487825" s="94"/>
    </row>
    <row r="487826" spans="6:6">
      <c r="F487826" s="94"/>
    </row>
    <row r="487827" spans="6:6">
      <c r="F487827" s="94"/>
    </row>
    <row r="487828" spans="6:6">
      <c r="F487828" s="94"/>
    </row>
    <row r="487829" spans="6:6">
      <c r="F487829" s="94"/>
    </row>
    <row r="487830" spans="6:6">
      <c r="F487830" s="94"/>
    </row>
    <row r="487831" spans="6:6">
      <c r="F487831" s="94"/>
    </row>
    <row r="487832" spans="6:6">
      <c r="F487832" s="94"/>
    </row>
    <row r="487833" spans="6:6">
      <c r="F487833" s="94"/>
    </row>
    <row r="487834" spans="6:6">
      <c r="F487834" s="94"/>
    </row>
    <row r="487835" spans="6:6">
      <c r="F487835" s="94"/>
    </row>
    <row r="487836" spans="6:6">
      <c r="F487836" s="94"/>
    </row>
    <row r="487837" spans="6:6">
      <c r="F487837" s="94"/>
    </row>
    <row r="487838" spans="6:6">
      <c r="F487838" s="94"/>
    </row>
    <row r="487839" spans="6:6">
      <c r="F487839" s="94"/>
    </row>
    <row r="487840" spans="6:6">
      <c r="F487840" s="94"/>
    </row>
    <row r="487841" spans="6:6">
      <c r="F487841" s="94"/>
    </row>
    <row r="487842" spans="6:6">
      <c r="F487842" s="94"/>
    </row>
    <row r="487843" spans="6:6">
      <c r="F487843" s="94"/>
    </row>
    <row r="487844" spans="6:6">
      <c r="F487844" s="94"/>
    </row>
    <row r="487845" spans="6:6">
      <c r="F487845" s="94"/>
    </row>
    <row r="487846" spans="6:6">
      <c r="F487846" s="94"/>
    </row>
    <row r="487847" spans="6:6">
      <c r="F487847" s="94"/>
    </row>
    <row r="487848" spans="6:6">
      <c r="F487848" s="94"/>
    </row>
    <row r="487849" spans="6:6">
      <c r="F487849" s="94"/>
    </row>
    <row r="487850" spans="6:6">
      <c r="F487850" s="94"/>
    </row>
    <row r="487851" spans="6:6">
      <c r="F487851" s="94"/>
    </row>
    <row r="487852" spans="6:6">
      <c r="F487852" s="94"/>
    </row>
    <row r="487853" spans="6:6">
      <c r="F487853" s="94"/>
    </row>
    <row r="487854" spans="6:6">
      <c r="F487854" s="94"/>
    </row>
    <row r="487855" spans="6:6">
      <c r="F487855" s="94"/>
    </row>
    <row r="487856" spans="6:6">
      <c r="F487856" s="94"/>
    </row>
    <row r="487857" spans="6:6">
      <c r="F487857" s="94"/>
    </row>
    <row r="487858" spans="6:6">
      <c r="F487858" s="94"/>
    </row>
    <row r="487859" spans="6:6">
      <c r="F487859" s="94"/>
    </row>
    <row r="487860" spans="6:6">
      <c r="F487860" s="94"/>
    </row>
    <row r="487861" spans="6:6">
      <c r="F487861" s="94"/>
    </row>
    <row r="487862" spans="6:6">
      <c r="F487862" s="94"/>
    </row>
    <row r="487863" spans="6:6">
      <c r="F487863" s="94"/>
    </row>
    <row r="487864" spans="6:6">
      <c r="F487864" s="94"/>
    </row>
    <row r="487865" spans="6:6">
      <c r="F487865" s="94"/>
    </row>
    <row r="487866" spans="6:6">
      <c r="F487866" s="94"/>
    </row>
    <row r="487867" spans="6:6">
      <c r="F487867" s="94"/>
    </row>
    <row r="487868" spans="6:6">
      <c r="F487868" s="94"/>
    </row>
    <row r="487869" spans="6:6">
      <c r="F487869" s="94"/>
    </row>
    <row r="487870" spans="6:6">
      <c r="F487870" s="94"/>
    </row>
    <row r="487871" spans="6:6">
      <c r="F487871" s="94"/>
    </row>
    <row r="487872" spans="6:6">
      <c r="F487872" s="94"/>
    </row>
    <row r="487873" spans="6:6">
      <c r="F487873" s="94"/>
    </row>
    <row r="487874" spans="6:6">
      <c r="F487874" s="94"/>
    </row>
    <row r="487875" spans="6:6">
      <c r="F487875" s="94"/>
    </row>
    <row r="487876" spans="6:6">
      <c r="F487876" s="94"/>
    </row>
    <row r="487877" spans="6:6">
      <c r="F487877" s="94"/>
    </row>
    <row r="487878" spans="6:6">
      <c r="F487878" s="94"/>
    </row>
    <row r="487879" spans="6:6">
      <c r="F487879" s="94"/>
    </row>
    <row r="487880" spans="6:6">
      <c r="F487880" s="94"/>
    </row>
    <row r="487881" spans="6:6">
      <c r="F487881" s="94"/>
    </row>
    <row r="487882" spans="6:6">
      <c r="F487882" s="94"/>
    </row>
    <row r="487883" spans="6:6">
      <c r="F487883" s="94"/>
    </row>
    <row r="487884" spans="6:6">
      <c r="F487884" s="94"/>
    </row>
    <row r="487885" spans="6:6">
      <c r="F487885" s="94"/>
    </row>
    <row r="487886" spans="6:6">
      <c r="F487886" s="94"/>
    </row>
    <row r="487887" spans="6:6">
      <c r="F487887" s="94"/>
    </row>
    <row r="487888" spans="6:6">
      <c r="F487888" s="94"/>
    </row>
    <row r="487889" spans="6:6">
      <c r="F487889" s="94"/>
    </row>
    <row r="487890" spans="6:6">
      <c r="F487890" s="94"/>
    </row>
    <row r="487891" spans="6:6">
      <c r="F487891" s="94"/>
    </row>
    <row r="487892" spans="6:6">
      <c r="F487892" s="94"/>
    </row>
    <row r="487893" spans="6:6">
      <c r="F487893" s="94"/>
    </row>
    <row r="487894" spans="6:6">
      <c r="F487894" s="94"/>
    </row>
    <row r="487895" spans="6:6">
      <c r="F487895" s="94"/>
    </row>
    <row r="487896" spans="6:6">
      <c r="F487896" s="94"/>
    </row>
    <row r="487897" spans="6:6">
      <c r="F487897" s="94"/>
    </row>
    <row r="487898" spans="6:6">
      <c r="F487898" s="94"/>
    </row>
    <row r="487899" spans="6:6">
      <c r="F487899" s="94"/>
    </row>
    <row r="487900" spans="6:6">
      <c r="F487900" s="94"/>
    </row>
    <row r="487901" spans="6:6">
      <c r="F487901" s="94"/>
    </row>
    <row r="487902" spans="6:6">
      <c r="F487902" s="94"/>
    </row>
    <row r="487903" spans="6:6">
      <c r="F487903" s="94"/>
    </row>
    <row r="487904" spans="6:6">
      <c r="F487904" s="94"/>
    </row>
    <row r="487905" spans="6:6">
      <c r="F487905" s="94"/>
    </row>
    <row r="487906" spans="6:6">
      <c r="F487906" s="94"/>
    </row>
    <row r="487907" spans="6:6">
      <c r="F487907" s="94"/>
    </row>
    <row r="487908" spans="6:6">
      <c r="F487908" s="94"/>
    </row>
    <row r="487909" spans="6:6">
      <c r="F487909" s="94"/>
    </row>
    <row r="487910" spans="6:6">
      <c r="F487910" s="94"/>
    </row>
    <row r="487911" spans="6:6">
      <c r="F487911" s="94"/>
    </row>
    <row r="487912" spans="6:6">
      <c r="F487912" s="94"/>
    </row>
    <row r="487913" spans="6:6">
      <c r="F487913" s="94"/>
    </row>
    <row r="487914" spans="6:6">
      <c r="F487914" s="94"/>
    </row>
    <row r="487915" spans="6:6">
      <c r="F487915" s="94"/>
    </row>
    <row r="487916" spans="6:6">
      <c r="F487916" s="94"/>
    </row>
    <row r="487917" spans="6:6">
      <c r="F487917" s="94"/>
    </row>
    <row r="487918" spans="6:6">
      <c r="F487918" s="94"/>
    </row>
    <row r="487919" spans="6:6">
      <c r="F487919" s="94"/>
    </row>
    <row r="487920" spans="6:6">
      <c r="F487920" s="94"/>
    </row>
    <row r="487921" spans="6:6">
      <c r="F487921" s="94"/>
    </row>
    <row r="487922" spans="6:6">
      <c r="F487922" s="94"/>
    </row>
    <row r="487923" spans="6:6">
      <c r="F487923" s="94"/>
    </row>
    <row r="487924" spans="6:6">
      <c r="F487924" s="94"/>
    </row>
    <row r="487925" spans="6:6">
      <c r="F487925" s="94"/>
    </row>
    <row r="487926" spans="6:6">
      <c r="F487926" s="94"/>
    </row>
    <row r="487927" spans="6:6">
      <c r="F487927" s="94"/>
    </row>
    <row r="487928" spans="6:6">
      <c r="F487928" s="94"/>
    </row>
    <row r="487929" spans="6:6">
      <c r="F487929" s="94"/>
    </row>
    <row r="487930" spans="6:6">
      <c r="F487930" s="94"/>
    </row>
    <row r="487931" spans="6:6">
      <c r="F487931" s="94"/>
    </row>
    <row r="487932" spans="6:6">
      <c r="F487932" s="94"/>
    </row>
    <row r="487933" spans="6:6">
      <c r="F487933" s="94"/>
    </row>
    <row r="487934" spans="6:6">
      <c r="F487934" s="94"/>
    </row>
    <row r="487935" spans="6:6">
      <c r="F487935" s="94"/>
    </row>
    <row r="487936" spans="6:6">
      <c r="F487936" s="94"/>
    </row>
    <row r="487937" spans="6:6">
      <c r="F487937" s="94"/>
    </row>
    <row r="487938" spans="6:6">
      <c r="F487938" s="94"/>
    </row>
    <row r="487939" spans="6:6">
      <c r="F487939" s="94"/>
    </row>
    <row r="487940" spans="6:6">
      <c r="F487940" s="94"/>
    </row>
    <row r="487941" spans="6:6">
      <c r="F487941" s="94"/>
    </row>
    <row r="487942" spans="6:6">
      <c r="F487942" s="94"/>
    </row>
    <row r="487943" spans="6:6">
      <c r="F487943" s="94"/>
    </row>
    <row r="487944" spans="6:6">
      <c r="F487944" s="94"/>
    </row>
    <row r="487945" spans="6:6">
      <c r="F487945" s="94"/>
    </row>
    <row r="487946" spans="6:6">
      <c r="F487946" s="94"/>
    </row>
    <row r="487947" spans="6:6">
      <c r="F487947" s="94"/>
    </row>
    <row r="487948" spans="6:6">
      <c r="F487948" s="94"/>
    </row>
    <row r="487949" spans="6:6">
      <c r="F487949" s="94"/>
    </row>
    <row r="487950" spans="6:6">
      <c r="F487950" s="94"/>
    </row>
    <row r="487951" spans="6:6">
      <c r="F487951" s="94"/>
    </row>
    <row r="487952" spans="6:6">
      <c r="F487952" s="94"/>
    </row>
    <row r="487953" spans="6:6">
      <c r="F487953" s="94"/>
    </row>
    <row r="487954" spans="6:6">
      <c r="F487954" s="94"/>
    </row>
    <row r="487955" spans="6:6">
      <c r="F487955" s="94"/>
    </row>
    <row r="487956" spans="6:6">
      <c r="F487956" s="94"/>
    </row>
    <row r="487957" spans="6:6">
      <c r="F487957" s="94"/>
    </row>
    <row r="487958" spans="6:6">
      <c r="F487958" s="94"/>
    </row>
    <row r="487959" spans="6:6">
      <c r="F487959" s="94"/>
    </row>
    <row r="487960" spans="6:6">
      <c r="F487960" s="94"/>
    </row>
    <row r="487961" spans="6:6">
      <c r="F487961" s="94"/>
    </row>
    <row r="487962" spans="6:6">
      <c r="F487962" s="94"/>
    </row>
    <row r="487963" spans="6:6">
      <c r="F487963" s="94"/>
    </row>
    <row r="487964" spans="6:6">
      <c r="F487964" s="94"/>
    </row>
    <row r="487965" spans="6:6">
      <c r="F487965" s="94"/>
    </row>
    <row r="487966" spans="6:6">
      <c r="F487966" s="94"/>
    </row>
    <row r="487967" spans="6:6">
      <c r="F487967" s="94"/>
    </row>
    <row r="487968" spans="6:6">
      <c r="F487968" s="94"/>
    </row>
    <row r="487969" spans="6:6">
      <c r="F487969" s="94"/>
    </row>
    <row r="487970" spans="6:6">
      <c r="F487970" s="94"/>
    </row>
    <row r="487971" spans="6:6">
      <c r="F487971" s="94"/>
    </row>
    <row r="487972" spans="6:6">
      <c r="F487972" s="94"/>
    </row>
    <row r="487973" spans="6:6">
      <c r="F487973" s="94"/>
    </row>
    <row r="487974" spans="6:6">
      <c r="F487974" s="94"/>
    </row>
    <row r="487975" spans="6:6">
      <c r="F487975" s="94"/>
    </row>
    <row r="487976" spans="6:6">
      <c r="F487976" s="94"/>
    </row>
    <row r="487977" spans="6:6">
      <c r="F487977" s="94"/>
    </row>
    <row r="487978" spans="6:6">
      <c r="F487978" s="94"/>
    </row>
    <row r="487979" spans="6:6">
      <c r="F487979" s="94"/>
    </row>
    <row r="487980" spans="6:6">
      <c r="F487980" s="94"/>
    </row>
    <row r="487981" spans="6:6">
      <c r="F487981" s="94"/>
    </row>
    <row r="487982" spans="6:6">
      <c r="F487982" s="94"/>
    </row>
    <row r="487983" spans="6:6">
      <c r="F487983" s="94"/>
    </row>
    <row r="487984" spans="6:6">
      <c r="F487984" s="94"/>
    </row>
    <row r="487985" spans="6:6">
      <c r="F487985" s="94"/>
    </row>
    <row r="487986" spans="6:6">
      <c r="F487986" s="94"/>
    </row>
    <row r="487987" spans="6:6">
      <c r="F487987" s="94"/>
    </row>
    <row r="487988" spans="6:6">
      <c r="F487988" s="94"/>
    </row>
    <row r="487989" spans="6:6">
      <c r="F487989" s="94"/>
    </row>
    <row r="487990" spans="6:6">
      <c r="F487990" s="94"/>
    </row>
    <row r="487991" spans="6:6">
      <c r="F487991" s="94"/>
    </row>
    <row r="487992" spans="6:6">
      <c r="F487992" s="94"/>
    </row>
    <row r="487993" spans="6:6">
      <c r="F487993" s="94"/>
    </row>
    <row r="487994" spans="6:6">
      <c r="F487994" s="94"/>
    </row>
    <row r="487995" spans="6:6">
      <c r="F487995" s="94"/>
    </row>
    <row r="487996" spans="6:6">
      <c r="F487996" s="94"/>
    </row>
    <row r="487997" spans="6:6">
      <c r="F487997" s="94"/>
    </row>
    <row r="487998" spans="6:6">
      <c r="F487998" s="94"/>
    </row>
    <row r="487999" spans="6:6">
      <c r="F487999" s="94"/>
    </row>
    <row r="488000" spans="6:6">
      <c r="F488000" s="94"/>
    </row>
    <row r="488001" spans="6:6">
      <c r="F488001" s="94"/>
    </row>
    <row r="488002" spans="6:6">
      <c r="F488002" s="94"/>
    </row>
    <row r="488003" spans="6:6">
      <c r="F488003" s="94"/>
    </row>
    <row r="488004" spans="6:6">
      <c r="F488004" s="94"/>
    </row>
    <row r="488005" spans="6:6">
      <c r="F488005" s="94"/>
    </row>
    <row r="488006" spans="6:6">
      <c r="F488006" s="94"/>
    </row>
    <row r="488007" spans="6:6">
      <c r="F488007" s="94"/>
    </row>
    <row r="488008" spans="6:6">
      <c r="F488008" s="94"/>
    </row>
    <row r="488009" spans="6:6">
      <c r="F488009" s="94"/>
    </row>
    <row r="488010" spans="6:6">
      <c r="F488010" s="94"/>
    </row>
    <row r="488011" spans="6:6">
      <c r="F488011" s="94"/>
    </row>
    <row r="488012" spans="6:6">
      <c r="F488012" s="94"/>
    </row>
    <row r="488013" spans="6:6">
      <c r="F488013" s="94"/>
    </row>
    <row r="488014" spans="6:6">
      <c r="F488014" s="94"/>
    </row>
    <row r="488015" spans="6:6">
      <c r="F488015" s="94"/>
    </row>
    <row r="488016" spans="6:6">
      <c r="F488016" s="94"/>
    </row>
    <row r="488017" spans="6:6">
      <c r="F488017" s="94"/>
    </row>
    <row r="488018" spans="6:6">
      <c r="F488018" s="94"/>
    </row>
    <row r="488019" spans="6:6">
      <c r="F488019" s="94"/>
    </row>
    <row r="488020" spans="6:6">
      <c r="F488020" s="94"/>
    </row>
    <row r="488021" spans="6:6">
      <c r="F488021" s="94"/>
    </row>
    <row r="488022" spans="6:6">
      <c r="F488022" s="94"/>
    </row>
    <row r="488023" spans="6:6">
      <c r="F488023" s="94"/>
    </row>
    <row r="488024" spans="6:6">
      <c r="F488024" s="94"/>
    </row>
    <row r="488025" spans="6:6">
      <c r="F488025" s="94"/>
    </row>
    <row r="488026" spans="6:6">
      <c r="F488026" s="94"/>
    </row>
    <row r="488027" spans="6:6">
      <c r="F488027" s="94"/>
    </row>
    <row r="488028" spans="6:6">
      <c r="F488028" s="94"/>
    </row>
    <row r="488029" spans="6:6">
      <c r="F488029" s="94"/>
    </row>
    <row r="488030" spans="6:6">
      <c r="F488030" s="94"/>
    </row>
    <row r="488031" spans="6:6">
      <c r="F488031" s="94"/>
    </row>
    <row r="488032" spans="6:6">
      <c r="F488032" s="94"/>
    </row>
    <row r="488033" spans="6:6">
      <c r="F488033" s="94"/>
    </row>
    <row r="488034" spans="6:6">
      <c r="F488034" s="94"/>
    </row>
    <row r="488035" spans="6:6">
      <c r="F488035" s="94"/>
    </row>
    <row r="488036" spans="6:6">
      <c r="F488036" s="94"/>
    </row>
    <row r="488037" spans="6:6">
      <c r="F488037" s="94"/>
    </row>
    <row r="488038" spans="6:6">
      <c r="F488038" s="94"/>
    </row>
    <row r="488039" spans="6:6">
      <c r="F488039" s="94"/>
    </row>
    <row r="488040" spans="6:6">
      <c r="F488040" s="94"/>
    </row>
    <row r="488041" spans="6:6">
      <c r="F488041" s="94"/>
    </row>
    <row r="488042" spans="6:6">
      <c r="F488042" s="94"/>
    </row>
    <row r="488043" spans="6:6">
      <c r="F488043" s="94"/>
    </row>
    <row r="488044" spans="6:6">
      <c r="F488044" s="94"/>
    </row>
    <row r="488045" spans="6:6">
      <c r="F488045" s="94"/>
    </row>
    <row r="488046" spans="6:6">
      <c r="F488046" s="94"/>
    </row>
    <row r="488047" spans="6:6">
      <c r="F488047" s="94"/>
    </row>
    <row r="488048" spans="6:6">
      <c r="F488048" s="94"/>
    </row>
    <row r="488049" spans="6:6">
      <c r="F488049" s="94"/>
    </row>
    <row r="488050" spans="6:6">
      <c r="F488050" s="94"/>
    </row>
    <row r="488051" spans="6:6">
      <c r="F488051" s="94"/>
    </row>
    <row r="488052" spans="6:6">
      <c r="F488052" s="94"/>
    </row>
    <row r="488053" spans="6:6">
      <c r="F488053" s="94"/>
    </row>
    <row r="488054" spans="6:6">
      <c r="F488054" s="94"/>
    </row>
    <row r="488055" spans="6:6">
      <c r="F488055" s="94"/>
    </row>
    <row r="488056" spans="6:6">
      <c r="F488056" s="94"/>
    </row>
    <row r="488057" spans="6:6">
      <c r="F488057" s="94"/>
    </row>
    <row r="488058" spans="6:6">
      <c r="F488058" s="94"/>
    </row>
    <row r="488059" spans="6:6">
      <c r="F488059" s="94"/>
    </row>
    <row r="488060" spans="6:6">
      <c r="F488060" s="94"/>
    </row>
    <row r="488061" spans="6:6">
      <c r="F488061" s="94"/>
    </row>
    <row r="488062" spans="6:6">
      <c r="F488062" s="94"/>
    </row>
    <row r="488063" spans="6:6">
      <c r="F488063" s="94"/>
    </row>
    <row r="488064" spans="6:6">
      <c r="F488064" s="94"/>
    </row>
    <row r="488065" spans="6:6">
      <c r="F488065" s="94"/>
    </row>
    <row r="488066" spans="6:6">
      <c r="F488066" s="94"/>
    </row>
    <row r="488067" spans="6:6">
      <c r="F488067" s="94"/>
    </row>
    <row r="488068" spans="6:6">
      <c r="F488068" s="94"/>
    </row>
    <row r="488069" spans="6:6">
      <c r="F488069" s="94"/>
    </row>
    <row r="488070" spans="6:6">
      <c r="F488070" s="94"/>
    </row>
    <row r="488071" spans="6:6">
      <c r="F488071" s="94"/>
    </row>
    <row r="488072" spans="6:6">
      <c r="F488072" s="94"/>
    </row>
    <row r="488073" spans="6:6">
      <c r="F488073" s="94"/>
    </row>
    <row r="488074" spans="6:6">
      <c r="F488074" s="94"/>
    </row>
    <row r="488075" spans="6:6">
      <c r="F488075" s="94"/>
    </row>
    <row r="488076" spans="6:6">
      <c r="F488076" s="94"/>
    </row>
    <row r="488077" spans="6:6">
      <c r="F488077" s="94"/>
    </row>
    <row r="488078" spans="6:6">
      <c r="F488078" s="94"/>
    </row>
    <row r="488079" spans="6:6">
      <c r="F488079" s="94"/>
    </row>
    <row r="488080" spans="6:6">
      <c r="F488080" s="94"/>
    </row>
    <row r="488081" spans="6:6">
      <c r="F488081" s="94"/>
    </row>
    <row r="488082" spans="6:6">
      <c r="F488082" s="94"/>
    </row>
    <row r="488083" spans="6:6">
      <c r="F488083" s="94"/>
    </row>
    <row r="488084" spans="6:6">
      <c r="F488084" s="94"/>
    </row>
    <row r="488085" spans="6:6">
      <c r="F488085" s="94"/>
    </row>
    <row r="488086" spans="6:6">
      <c r="F488086" s="94"/>
    </row>
    <row r="488087" spans="6:6">
      <c r="F488087" s="94"/>
    </row>
    <row r="488088" spans="6:6">
      <c r="F488088" s="94"/>
    </row>
    <row r="488089" spans="6:6">
      <c r="F488089" s="94"/>
    </row>
    <row r="488090" spans="6:6">
      <c r="F488090" s="94"/>
    </row>
    <row r="488091" spans="6:6">
      <c r="F488091" s="94"/>
    </row>
    <row r="488092" spans="6:6">
      <c r="F488092" s="94"/>
    </row>
    <row r="488093" spans="6:6">
      <c r="F488093" s="94"/>
    </row>
    <row r="488094" spans="6:6">
      <c r="F488094" s="94"/>
    </row>
    <row r="488095" spans="6:6">
      <c r="F488095" s="94"/>
    </row>
    <row r="488096" spans="6:6">
      <c r="F488096" s="94"/>
    </row>
    <row r="488097" spans="6:6">
      <c r="F488097" s="94"/>
    </row>
    <row r="488098" spans="6:6">
      <c r="F488098" s="94"/>
    </row>
    <row r="488099" spans="6:6">
      <c r="F488099" s="94"/>
    </row>
    <row r="488100" spans="6:6">
      <c r="F488100" s="94"/>
    </row>
    <row r="488101" spans="6:6">
      <c r="F488101" s="94"/>
    </row>
    <row r="488102" spans="6:6">
      <c r="F488102" s="94"/>
    </row>
    <row r="488103" spans="6:6">
      <c r="F488103" s="94"/>
    </row>
    <row r="488104" spans="6:6">
      <c r="F488104" s="94"/>
    </row>
    <row r="488105" spans="6:6">
      <c r="F488105" s="94"/>
    </row>
    <row r="488106" spans="6:6">
      <c r="F488106" s="94"/>
    </row>
    <row r="488107" spans="6:6">
      <c r="F488107" s="94"/>
    </row>
    <row r="488108" spans="6:6">
      <c r="F488108" s="94"/>
    </row>
    <row r="488109" spans="6:6">
      <c r="F488109" s="94"/>
    </row>
    <row r="488110" spans="6:6">
      <c r="F488110" s="94"/>
    </row>
    <row r="488111" spans="6:6">
      <c r="F488111" s="94"/>
    </row>
    <row r="488112" spans="6:6">
      <c r="F488112" s="94"/>
    </row>
    <row r="488113" spans="6:6">
      <c r="F488113" s="94"/>
    </row>
    <row r="488114" spans="6:6">
      <c r="F488114" s="94"/>
    </row>
    <row r="488115" spans="6:6">
      <c r="F488115" s="94"/>
    </row>
    <row r="488116" spans="6:6">
      <c r="F488116" s="94"/>
    </row>
    <row r="488117" spans="6:6">
      <c r="F488117" s="94"/>
    </row>
    <row r="488118" spans="6:6">
      <c r="F488118" s="94"/>
    </row>
    <row r="488119" spans="6:6">
      <c r="F488119" s="94"/>
    </row>
    <row r="488120" spans="6:6">
      <c r="F488120" s="94"/>
    </row>
    <row r="488121" spans="6:6">
      <c r="F488121" s="94"/>
    </row>
    <row r="488122" spans="6:6">
      <c r="F488122" s="94"/>
    </row>
    <row r="488123" spans="6:6">
      <c r="F488123" s="94"/>
    </row>
    <row r="488124" spans="6:6">
      <c r="F488124" s="94"/>
    </row>
    <row r="488125" spans="6:6">
      <c r="F488125" s="94"/>
    </row>
    <row r="488126" spans="6:6">
      <c r="F488126" s="94"/>
    </row>
    <row r="488127" spans="6:6">
      <c r="F488127" s="94"/>
    </row>
    <row r="488128" spans="6:6">
      <c r="F488128" s="94"/>
    </row>
    <row r="488129" spans="6:6">
      <c r="F488129" s="94"/>
    </row>
    <row r="488130" spans="6:6">
      <c r="F488130" s="94"/>
    </row>
    <row r="488131" spans="6:6">
      <c r="F488131" s="94"/>
    </row>
    <row r="488132" spans="6:6">
      <c r="F488132" s="94"/>
    </row>
    <row r="488133" spans="6:6">
      <c r="F488133" s="94"/>
    </row>
    <row r="488134" spans="6:6">
      <c r="F488134" s="94"/>
    </row>
    <row r="488135" spans="6:6">
      <c r="F488135" s="94"/>
    </row>
    <row r="488136" spans="6:6">
      <c r="F488136" s="94"/>
    </row>
    <row r="488137" spans="6:6">
      <c r="F488137" s="94"/>
    </row>
    <row r="488138" spans="6:6">
      <c r="F488138" s="94"/>
    </row>
    <row r="488139" spans="6:6">
      <c r="F488139" s="94"/>
    </row>
    <row r="488140" spans="6:6">
      <c r="F488140" s="94"/>
    </row>
    <row r="488141" spans="6:6">
      <c r="F488141" s="94"/>
    </row>
    <row r="488142" spans="6:6">
      <c r="F488142" s="94"/>
    </row>
    <row r="488143" spans="6:6">
      <c r="F488143" s="94"/>
    </row>
    <row r="488144" spans="6:6">
      <c r="F488144" s="94"/>
    </row>
    <row r="488145" spans="6:6">
      <c r="F488145" s="94"/>
    </row>
    <row r="488146" spans="6:6">
      <c r="F488146" s="94"/>
    </row>
    <row r="488147" spans="6:6">
      <c r="F488147" s="94"/>
    </row>
    <row r="488148" spans="6:6">
      <c r="F488148" s="94"/>
    </row>
    <row r="488149" spans="6:6">
      <c r="F488149" s="94"/>
    </row>
    <row r="488150" spans="6:6">
      <c r="F488150" s="94"/>
    </row>
    <row r="488151" spans="6:6">
      <c r="F488151" s="94"/>
    </row>
    <row r="488152" spans="6:6">
      <c r="F488152" s="94"/>
    </row>
    <row r="488153" spans="6:6">
      <c r="F488153" s="94"/>
    </row>
    <row r="488154" spans="6:6">
      <c r="F488154" s="94"/>
    </row>
    <row r="488155" spans="6:6">
      <c r="F488155" s="94"/>
    </row>
    <row r="488156" spans="6:6">
      <c r="F488156" s="94"/>
    </row>
    <row r="488157" spans="6:6">
      <c r="F488157" s="94"/>
    </row>
    <row r="488158" spans="6:6">
      <c r="F488158" s="94"/>
    </row>
    <row r="488159" spans="6:6">
      <c r="F488159" s="94"/>
    </row>
    <row r="488160" spans="6:6">
      <c r="F488160" s="94"/>
    </row>
    <row r="488161" spans="6:6">
      <c r="F488161" s="94"/>
    </row>
    <row r="488162" spans="6:6">
      <c r="F488162" s="94"/>
    </row>
    <row r="488163" spans="6:6">
      <c r="F488163" s="94"/>
    </row>
    <row r="488164" spans="6:6">
      <c r="F488164" s="94"/>
    </row>
    <row r="488165" spans="6:6">
      <c r="F488165" s="94"/>
    </row>
    <row r="488166" spans="6:6">
      <c r="F488166" s="94"/>
    </row>
    <row r="488167" spans="6:6">
      <c r="F488167" s="94"/>
    </row>
    <row r="488168" spans="6:6">
      <c r="F488168" s="94"/>
    </row>
    <row r="488169" spans="6:6">
      <c r="F488169" s="94"/>
    </row>
    <row r="488170" spans="6:6">
      <c r="F488170" s="94"/>
    </row>
    <row r="488171" spans="6:6">
      <c r="F488171" s="94"/>
    </row>
    <row r="488172" spans="6:6">
      <c r="F488172" s="94"/>
    </row>
    <row r="488173" spans="6:6">
      <c r="F488173" s="94"/>
    </row>
    <row r="488174" spans="6:6">
      <c r="F488174" s="94"/>
    </row>
    <row r="488175" spans="6:6">
      <c r="F488175" s="94"/>
    </row>
    <row r="488176" spans="6:6">
      <c r="F488176" s="94"/>
    </row>
    <row r="488177" spans="6:6">
      <c r="F488177" s="94"/>
    </row>
    <row r="488178" spans="6:6">
      <c r="F488178" s="94"/>
    </row>
    <row r="488179" spans="6:6">
      <c r="F488179" s="94"/>
    </row>
    <row r="488180" spans="6:6">
      <c r="F488180" s="94"/>
    </row>
    <row r="488181" spans="6:6">
      <c r="F488181" s="94"/>
    </row>
    <row r="488182" spans="6:6">
      <c r="F488182" s="94"/>
    </row>
    <row r="488183" spans="6:6">
      <c r="F488183" s="94"/>
    </row>
    <row r="488184" spans="6:6">
      <c r="F488184" s="94"/>
    </row>
    <row r="488185" spans="6:6">
      <c r="F488185" s="94"/>
    </row>
    <row r="488186" spans="6:6">
      <c r="F488186" s="94"/>
    </row>
    <row r="488187" spans="6:6">
      <c r="F488187" s="94"/>
    </row>
    <row r="488188" spans="6:6">
      <c r="F488188" s="94"/>
    </row>
    <row r="488189" spans="6:6">
      <c r="F488189" s="94"/>
    </row>
    <row r="488190" spans="6:6">
      <c r="F488190" s="94"/>
    </row>
    <row r="488191" spans="6:6">
      <c r="F488191" s="94"/>
    </row>
    <row r="488192" spans="6:6">
      <c r="F488192" s="94"/>
    </row>
    <row r="488193" spans="6:6">
      <c r="F488193" s="94"/>
    </row>
    <row r="488194" spans="6:6">
      <c r="F488194" s="94"/>
    </row>
    <row r="488195" spans="6:6">
      <c r="F488195" s="94"/>
    </row>
    <row r="488196" spans="6:6">
      <c r="F488196" s="94"/>
    </row>
    <row r="488197" spans="6:6">
      <c r="F488197" s="94"/>
    </row>
    <row r="488198" spans="6:6">
      <c r="F488198" s="94"/>
    </row>
    <row r="488199" spans="6:6">
      <c r="F488199" s="94"/>
    </row>
    <row r="488200" spans="6:6">
      <c r="F488200" s="94"/>
    </row>
    <row r="488201" spans="6:6">
      <c r="F488201" s="94"/>
    </row>
    <row r="488202" spans="6:6">
      <c r="F488202" s="94"/>
    </row>
    <row r="488203" spans="6:6">
      <c r="F488203" s="94"/>
    </row>
    <row r="488204" spans="6:6">
      <c r="F488204" s="94"/>
    </row>
    <row r="488205" spans="6:6">
      <c r="F488205" s="94"/>
    </row>
    <row r="488206" spans="6:6">
      <c r="F488206" s="94"/>
    </row>
    <row r="488207" spans="6:6">
      <c r="F488207" s="94"/>
    </row>
    <row r="488208" spans="6:6">
      <c r="F488208" s="94"/>
    </row>
    <row r="488209" spans="6:6">
      <c r="F488209" s="94"/>
    </row>
    <row r="488210" spans="6:6">
      <c r="F488210" s="94"/>
    </row>
    <row r="488211" spans="6:6">
      <c r="F488211" s="94"/>
    </row>
    <row r="488212" spans="6:6">
      <c r="F488212" s="94"/>
    </row>
    <row r="488213" spans="6:6">
      <c r="F488213" s="94"/>
    </row>
    <row r="488214" spans="6:6">
      <c r="F488214" s="94"/>
    </row>
    <row r="488215" spans="6:6">
      <c r="F488215" s="94"/>
    </row>
    <row r="488216" spans="6:6">
      <c r="F488216" s="94"/>
    </row>
    <row r="488217" spans="6:6">
      <c r="F488217" s="94"/>
    </row>
    <row r="488218" spans="6:6">
      <c r="F488218" s="94"/>
    </row>
    <row r="488219" spans="6:6">
      <c r="F488219" s="94"/>
    </row>
    <row r="488220" spans="6:6">
      <c r="F488220" s="94"/>
    </row>
    <row r="488221" spans="6:6">
      <c r="F488221" s="94"/>
    </row>
    <row r="488222" spans="6:6">
      <c r="F488222" s="94"/>
    </row>
    <row r="488223" spans="6:6">
      <c r="F488223" s="94"/>
    </row>
    <row r="488224" spans="6:6">
      <c r="F488224" s="94"/>
    </row>
    <row r="488225" spans="6:6">
      <c r="F488225" s="94"/>
    </row>
    <row r="488226" spans="6:6">
      <c r="F488226" s="94"/>
    </row>
    <row r="488227" spans="6:6">
      <c r="F488227" s="94"/>
    </row>
    <row r="488228" spans="6:6">
      <c r="F488228" s="94"/>
    </row>
    <row r="488229" spans="6:6">
      <c r="F488229" s="94"/>
    </row>
    <row r="488230" spans="6:6">
      <c r="F488230" s="94"/>
    </row>
    <row r="488231" spans="6:6">
      <c r="F488231" s="94"/>
    </row>
    <row r="488232" spans="6:6">
      <c r="F488232" s="94"/>
    </row>
    <row r="488233" spans="6:6">
      <c r="F488233" s="94"/>
    </row>
    <row r="488234" spans="6:6">
      <c r="F488234" s="94"/>
    </row>
    <row r="488235" spans="6:6">
      <c r="F488235" s="94"/>
    </row>
    <row r="488236" spans="6:6">
      <c r="F488236" s="94"/>
    </row>
    <row r="488237" spans="6:6">
      <c r="F488237" s="94"/>
    </row>
    <row r="488238" spans="6:6">
      <c r="F488238" s="94"/>
    </row>
    <row r="488239" spans="6:6">
      <c r="F488239" s="94"/>
    </row>
    <row r="488240" spans="6:6">
      <c r="F488240" s="94"/>
    </row>
    <row r="488241" spans="6:6">
      <c r="F488241" s="94"/>
    </row>
    <row r="488242" spans="6:6">
      <c r="F488242" s="94"/>
    </row>
    <row r="488243" spans="6:6">
      <c r="F488243" s="94"/>
    </row>
    <row r="488244" spans="6:6">
      <c r="F488244" s="94"/>
    </row>
    <row r="488245" spans="6:6">
      <c r="F488245" s="94"/>
    </row>
    <row r="488246" spans="6:6">
      <c r="F488246" s="94"/>
    </row>
    <row r="488247" spans="6:6">
      <c r="F488247" s="94"/>
    </row>
    <row r="488248" spans="6:6">
      <c r="F488248" s="94"/>
    </row>
    <row r="488249" spans="6:6">
      <c r="F488249" s="94"/>
    </row>
    <row r="488250" spans="6:6">
      <c r="F488250" s="94"/>
    </row>
    <row r="488251" spans="6:6">
      <c r="F488251" s="94"/>
    </row>
    <row r="488252" spans="6:6">
      <c r="F488252" s="94"/>
    </row>
    <row r="488253" spans="6:6">
      <c r="F488253" s="94"/>
    </row>
    <row r="488254" spans="6:6">
      <c r="F488254" s="94"/>
    </row>
    <row r="488255" spans="6:6">
      <c r="F488255" s="94"/>
    </row>
    <row r="488256" spans="6:6">
      <c r="F488256" s="94"/>
    </row>
    <row r="488257" spans="6:6">
      <c r="F488257" s="94"/>
    </row>
    <row r="488258" spans="6:6">
      <c r="F488258" s="94"/>
    </row>
    <row r="488259" spans="6:6">
      <c r="F488259" s="94"/>
    </row>
    <row r="488260" spans="6:6">
      <c r="F488260" s="94"/>
    </row>
    <row r="488261" spans="6:6">
      <c r="F488261" s="94"/>
    </row>
    <row r="488262" spans="6:6">
      <c r="F488262" s="94"/>
    </row>
    <row r="488263" spans="6:6">
      <c r="F488263" s="94"/>
    </row>
    <row r="488264" spans="6:6">
      <c r="F488264" s="94"/>
    </row>
    <row r="488265" spans="6:6">
      <c r="F488265" s="94"/>
    </row>
    <row r="488266" spans="6:6">
      <c r="F488266" s="94"/>
    </row>
    <row r="488267" spans="6:6">
      <c r="F488267" s="94"/>
    </row>
    <row r="488268" spans="6:6">
      <c r="F488268" s="94"/>
    </row>
    <row r="488269" spans="6:6">
      <c r="F488269" s="94"/>
    </row>
    <row r="488270" spans="6:6">
      <c r="F488270" s="94"/>
    </row>
    <row r="488271" spans="6:6">
      <c r="F488271" s="94"/>
    </row>
    <row r="488272" spans="6:6">
      <c r="F488272" s="94"/>
    </row>
    <row r="488273" spans="6:6">
      <c r="F488273" s="94"/>
    </row>
    <row r="488274" spans="6:6">
      <c r="F488274" s="94"/>
    </row>
    <row r="488275" spans="6:6">
      <c r="F488275" s="94"/>
    </row>
    <row r="488276" spans="6:6">
      <c r="F488276" s="94"/>
    </row>
    <row r="488277" spans="6:6">
      <c r="F488277" s="94"/>
    </row>
    <row r="488278" spans="6:6">
      <c r="F488278" s="94"/>
    </row>
    <row r="488279" spans="6:6">
      <c r="F488279" s="94"/>
    </row>
    <row r="488280" spans="6:6">
      <c r="F488280" s="94"/>
    </row>
    <row r="488281" spans="6:6">
      <c r="F488281" s="94"/>
    </row>
    <row r="488282" spans="6:6">
      <c r="F488282" s="94"/>
    </row>
    <row r="488283" spans="6:6">
      <c r="F488283" s="94"/>
    </row>
    <row r="488284" spans="6:6">
      <c r="F488284" s="94"/>
    </row>
    <row r="488285" spans="6:6">
      <c r="F488285" s="94"/>
    </row>
    <row r="488286" spans="6:6">
      <c r="F488286" s="94"/>
    </row>
    <row r="488287" spans="6:6">
      <c r="F488287" s="94"/>
    </row>
    <row r="488288" spans="6:6">
      <c r="F488288" s="94"/>
    </row>
    <row r="488289" spans="6:6">
      <c r="F488289" s="94"/>
    </row>
    <row r="488290" spans="6:6">
      <c r="F488290" s="94"/>
    </row>
    <row r="488291" spans="6:6">
      <c r="F488291" s="94"/>
    </row>
    <row r="488292" spans="6:6">
      <c r="F488292" s="94"/>
    </row>
    <row r="488293" spans="6:6">
      <c r="F488293" s="94"/>
    </row>
    <row r="488294" spans="6:6">
      <c r="F488294" s="94"/>
    </row>
    <row r="488295" spans="6:6">
      <c r="F488295" s="94"/>
    </row>
    <row r="488296" spans="6:6">
      <c r="F488296" s="94"/>
    </row>
    <row r="488297" spans="6:6">
      <c r="F488297" s="94"/>
    </row>
    <row r="488298" spans="6:6">
      <c r="F488298" s="94"/>
    </row>
    <row r="488299" spans="6:6">
      <c r="F488299" s="94"/>
    </row>
    <row r="488300" spans="6:6">
      <c r="F488300" s="94"/>
    </row>
    <row r="488301" spans="6:6">
      <c r="F488301" s="94"/>
    </row>
    <row r="488302" spans="6:6">
      <c r="F488302" s="94"/>
    </row>
    <row r="488303" spans="6:6">
      <c r="F488303" s="94"/>
    </row>
    <row r="488304" spans="6:6">
      <c r="F488304" s="94"/>
    </row>
    <row r="488305" spans="6:6">
      <c r="F488305" s="94"/>
    </row>
    <row r="488306" spans="6:6">
      <c r="F488306" s="94"/>
    </row>
    <row r="488307" spans="6:6">
      <c r="F488307" s="94"/>
    </row>
    <row r="488308" spans="6:6">
      <c r="F488308" s="94"/>
    </row>
    <row r="488309" spans="6:6">
      <c r="F488309" s="94"/>
    </row>
    <row r="488310" spans="6:6">
      <c r="F488310" s="94"/>
    </row>
    <row r="488311" spans="6:6">
      <c r="F488311" s="94"/>
    </row>
    <row r="488312" spans="6:6">
      <c r="F488312" s="94"/>
    </row>
    <row r="488313" spans="6:6">
      <c r="F488313" s="94"/>
    </row>
    <row r="488314" spans="6:6">
      <c r="F488314" s="94"/>
    </row>
    <row r="488315" spans="6:6">
      <c r="F488315" s="94"/>
    </row>
    <row r="488316" spans="6:6">
      <c r="F488316" s="94"/>
    </row>
    <row r="488317" spans="6:6">
      <c r="F488317" s="94"/>
    </row>
    <row r="488318" spans="6:6">
      <c r="F488318" s="94"/>
    </row>
    <row r="488319" spans="6:6">
      <c r="F488319" s="94"/>
    </row>
    <row r="488320" spans="6:6">
      <c r="F488320" s="94"/>
    </row>
    <row r="488321" spans="6:6">
      <c r="F488321" s="94"/>
    </row>
    <row r="488322" spans="6:6">
      <c r="F488322" s="94"/>
    </row>
    <row r="488323" spans="6:6">
      <c r="F488323" s="94"/>
    </row>
    <row r="488324" spans="6:6">
      <c r="F488324" s="94"/>
    </row>
    <row r="488325" spans="6:6">
      <c r="F488325" s="94"/>
    </row>
    <row r="488326" spans="6:6">
      <c r="F488326" s="94"/>
    </row>
    <row r="488327" spans="6:6">
      <c r="F488327" s="94"/>
    </row>
    <row r="488328" spans="6:6">
      <c r="F488328" s="94"/>
    </row>
    <row r="488329" spans="6:6">
      <c r="F488329" s="94"/>
    </row>
    <row r="488330" spans="6:6">
      <c r="F488330" s="94"/>
    </row>
    <row r="488331" spans="6:6">
      <c r="F488331" s="94"/>
    </row>
    <row r="488332" spans="6:6">
      <c r="F488332" s="94"/>
    </row>
    <row r="488333" spans="6:6">
      <c r="F488333" s="94"/>
    </row>
    <row r="488334" spans="6:6">
      <c r="F488334" s="94"/>
    </row>
    <row r="488335" spans="6:6">
      <c r="F488335" s="94"/>
    </row>
    <row r="488336" spans="6:6">
      <c r="F488336" s="94"/>
    </row>
    <row r="488337" spans="6:6">
      <c r="F488337" s="94"/>
    </row>
    <row r="488338" spans="6:6">
      <c r="F488338" s="94"/>
    </row>
    <row r="488339" spans="6:6">
      <c r="F488339" s="94"/>
    </row>
    <row r="488340" spans="6:6">
      <c r="F488340" s="94"/>
    </row>
    <row r="488341" spans="6:6">
      <c r="F488341" s="94"/>
    </row>
    <row r="488342" spans="6:6">
      <c r="F488342" s="94"/>
    </row>
    <row r="488343" spans="6:6">
      <c r="F488343" s="94"/>
    </row>
    <row r="488344" spans="6:6">
      <c r="F488344" s="94"/>
    </row>
    <row r="488345" spans="6:6">
      <c r="F488345" s="94"/>
    </row>
    <row r="488346" spans="6:6">
      <c r="F488346" s="94"/>
    </row>
    <row r="488347" spans="6:6">
      <c r="F488347" s="94"/>
    </row>
    <row r="488348" spans="6:6">
      <c r="F488348" s="94"/>
    </row>
    <row r="488349" spans="6:6">
      <c r="F488349" s="94"/>
    </row>
    <row r="488350" spans="6:6">
      <c r="F488350" s="94"/>
    </row>
    <row r="488351" spans="6:6">
      <c r="F488351" s="94"/>
    </row>
    <row r="488352" spans="6:6">
      <c r="F488352" s="94"/>
    </row>
    <row r="488353" spans="6:6">
      <c r="F488353" s="94"/>
    </row>
    <row r="488354" spans="6:6">
      <c r="F488354" s="94"/>
    </row>
    <row r="488355" spans="6:6">
      <c r="F488355" s="94"/>
    </row>
    <row r="488356" spans="6:6">
      <c r="F488356" s="94"/>
    </row>
    <row r="488357" spans="6:6">
      <c r="F488357" s="94"/>
    </row>
    <row r="488358" spans="6:6">
      <c r="F488358" s="94"/>
    </row>
    <row r="488359" spans="6:6">
      <c r="F488359" s="94"/>
    </row>
    <row r="488360" spans="6:6">
      <c r="F488360" s="94"/>
    </row>
    <row r="488361" spans="6:6">
      <c r="F488361" s="94"/>
    </row>
    <row r="488362" spans="6:6">
      <c r="F488362" s="94"/>
    </row>
    <row r="488363" spans="6:6">
      <c r="F488363" s="94"/>
    </row>
    <row r="488364" spans="6:6">
      <c r="F488364" s="94"/>
    </row>
    <row r="488365" spans="6:6">
      <c r="F488365" s="94"/>
    </row>
    <row r="488366" spans="6:6">
      <c r="F488366" s="94"/>
    </row>
    <row r="488367" spans="6:6">
      <c r="F488367" s="94"/>
    </row>
    <row r="488368" spans="6:6">
      <c r="F488368" s="94"/>
    </row>
    <row r="488369" spans="6:6">
      <c r="F488369" s="94"/>
    </row>
    <row r="488370" spans="6:6">
      <c r="F488370" s="94"/>
    </row>
    <row r="488371" spans="6:6">
      <c r="F488371" s="94"/>
    </row>
    <row r="488372" spans="6:6">
      <c r="F488372" s="94"/>
    </row>
    <row r="488373" spans="6:6">
      <c r="F488373" s="94"/>
    </row>
    <row r="488374" spans="6:6">
      <c r="F488374" s="94"/>
    </row>
    <row r="488375" spans="6:6">
      <c r="F488375" s="94"/>
    </row>
    <row r="488376" spans="6:6">
      <c r="F488376" s="94"/>
    </row>
    <row r="488377" spans="6:6">
      <c r="F488377" s="94"/>
    </row>
    <row r="488378" spans="6:6">
      <c r="F488378" s="94"/>
    </row>
    <row r="488379" spans="6:6">
      <c r="F488379" s="94"/>
    </row>
    <row r="488380" spans="6:6">
      <c r="F488380" s="94"/>
    </row>
    <row r="488381" spans="6:6">
      <c r="F488381" s="94"/>
    </row>
    <row r="488382" spans="6:6">
      <c r="F488382" s="94"/>
    </row>
    <row r="488383" spans="6:6">
      <c r="F488383" s="94"/>
    </row>
    <row r="488384" spans="6:6">
      <c r="F488384" s="94"/>
    </row>
    <row r="488385" spans="6:6">
      <c r="F488385" s="94"/>
    </row>
    <row r="488386" spans="6:6">
      <c r="F488386" s="94"/>
    </row>
    <row r="488387" spans="6:6">
      <c r="F488387" s="94"/>
    </row>
    <row r="488388" spans="6:6">
      <c r="F488388" s="94"/>
    </row>
    <row r="488389" spans="6:6">
      <c r="F488389" s="94"/>
    </row>
    <row r="488390" spans="6:6">
      <c r="F488390" s="94"/>
    </row>
    <row r="488391" spans="6:6">
      <c r="F488391" s="94"/>
    </row>
    <row r="488392" spans="6:6">
      <c r="F488392" s="94"/>
    </row>
    <row r="488393" spans="6:6">
      <c r="F488393" s="94"/>
    </row>
    <row r="488394" spans="6:6">
      <c r="F488394" s="94"/>
    </row>
    <row r="488395" spans="6:6">
      <c r="F488395" s="94"/>
    </row>
    <row r="488396" spans="6:6">
      <c r="F488396" s="94"/>
    </row>
    <row r="488397" spans="6:6">
      <c r="F488397" s="94"/>
    </row>
    <row r="488398" spans="6:6">
      <c r="F488398" s="94"/>
    </row>
    <row r="488399" spans="6:6">
      <c r="F488399" s="94"/>
    </row>
    <row r="488400" spans="6:6">
      <c r="F488400" s="94"/>
    </row>
    <row r="488401" spans="6:6">
      <c r="F488401" s="94"/>
    </row>
    <row r="488402" spans="6:6">
      <c r="F488402" s="94"/>
    </row>
    <row r="488403" spans="6:6">
      <c r="F488403" s="94"/>
    </row>
    <row r="488404" spans="6:6">
      <c r="F488404" s="94"/>
    </row>
    <row r="488405" spans="6:6">
      <c r="F488405" s="94"/>
    </row>
    <row r="488406" spans="6:6">
      <c r="F488406" s="94"/>
    </row>
    <row r="488407" spans="6:6">
      <c r="F488407" s="94"/>
    </row>
    <row r="488408" spans="6:6">
      <c r="F488408" s="94"/>
    </row>
    <row r="488409" spans="6:6">
      <c r="F488409" s="94"/>
    </row>
    <row r="488410" spans="6:6">
      <c r="F488410" s="94"/>
    </row>
    <row r="488411" spans="6:6">
      <c r="F488411" s="94"/>
    </row>
    <row r="488412" spans="6:6">
      <c r="F488412" s="94"/>
    </row>
    <row r="488413" spans="6:6">
      <c r="F488413" s="94"/>
    </row>
    <row r="488414" spans="6:6">
      <c r="F488414" s="94"/>
    </row>
    <row r="488415" spans="6:6">
      <c r="F488415" s="94"/>
    </row>
    <row r="488416" spans="6:6">
      <c r="F488416" s="94"/>
    </row>
    <row r="488417" spans="6:6">
      <c r="F488417" s="94"/>
    </row>
    <row r="488418" spans="6:6">
      <c r="F488418" s="94"/>
    </row>
    <row r="488419" spans="6:6">
      <c r="F488419" s="94"/>
    </row>
    <row r="488420" spans="6:6">
      <c r="F488420" s="94"/>
    </row>
    <row r="488421" spans="6:6">
      <c r="F488421" s="94"/>
    </row>
    <row r="488422" spans="6:6">
      <c r="F488422" s="94"/>
    </row>
    <row r="488423" spans="6:6">
      <c r="F488423" s="94"/>
    </row>
    <row r="488424" spans="6:6">
      <c r="F488424" s="94"/>
    </row>
    <row r="488425" spans="6:6">
      <c r="F488425" s="94"/>
    </row>
    <row r="488426" spans="6:6">
      <c r="F488426" s="94"/>
    </row>
    <row r="488427" spans="6:6">
      <c r="F488427" s="94"/>
    </row>
    <row r="488428" spans="6:6">
      <c r="F488428" s="94"/>
    </row>
    <row r="488429" spans="6:6">
      <c r="F488429" s="94"/>
    </row>
    <row r="488430" spans="6:6">
      <c r="F488430" s="94"/>
    </row>
    <row r="488431" spans="6:6">
      <c r="F488431" s="94"/>
    </row>
    <row r="488432" spans="6:6">
      <c r="F488432" s="94"/>
    </row>
    <row r="488433" spans="6:6">
      <c r="F488433" s="94"/>
    </row>
    <row r="488434" spans="6:6">
      <c r="F488434" s="94"/>
    </row>
    <row r="488435" spans="6:6">
      <c r="F488435" s="94"/>
    </row>
    <row r="488436" spans="6:6">
      <c r="F488436" s="94"/>
    </row>
    <row r="488437" spans="6:6">
      <c r="F488437" s="94"/>
    </row>
    <row r="488438" spans="6:6">
      <c r="F488438" s="94"/>
    </row>
    <row r="488439" spans="6:6">
      <c r="F488439" s="94"/>
    </row>
    <row r="488440" spans="6:6">
      <c r="F488440" s="94"/>
    </row>
    <row r="488441" spans="6:6">
      <c r="F488441" s="94"/>
    </row>
    <row r="488442" spans="6:6">
      <c r="F488442" s="94"/>
    </row>
    <row r="488443" spans="6:6">
      <c r="F488443" s="94"/>
    </row>
    <row r="488444" spans="6:6">
      <c r="F488444" s="94"/>
    </row>
    <row r="488445" spans="6:6">
      <c r="F488445" s="94"/>
    </row>
    <row r="488446" spans="6:6">
      <c r="F488446" s="94"/>
    </row>
    <row r="488447" spans="6:6">
      <c r="F488447" s="94"/>
    </row>
    <row r="488448" spans="6:6">
      <c r="F488448" s="94"/>
    </row>
    <row r="488449" spans="6:6">
      <c r="F488449" s="94"/>
    </row>
    <row r="488450" spans="6:6">
      <c r="F488450" s="94"/>
    </row>
    <row r="488451" spans="6:6">
      <c r="F488451" s="94"/>
    </row>
    <row r="488452" spans="6:6">
      <c r="F488452" s="94"/>
    </row>
    <row r="488453" spans="6:6">
      <c r="F488453" s="94"/>
    </row>
    <row r="488454" spans="6:6">
      <c r="F488454" s="94"/>
    </row>
    <row r="488455" spans="6:6">
      <c r="F488455" s="94"/>
    </row>
    <row r="488456" spans="6:6">
      <c r="F488456" s="94"/>
    </row>
    <row r="488457" spans="6:6">
      <c r="F488457" s="94"/>
    </row>
    <row r="488458" spans="6:6">
      <c r="F488458" s="94"/>
    </row>
    <row r="488459" spans="6:6">
      <c r="F488459" s="94"/>
    </row>
    <row r="488460" spans="6:6">
      <c r="F488460" s="94"/>
    </row>
    <row r="488461" spans="6:6">
      <c r="F488461" s="94"/>
    </row>
    <row r="488462" spans="6:6">
      <c r="F488462" s="94"/>
    </row>
    <row r="488463" spans="6:6">
      <c r="F488463" s="94"/>
    </row>
    <row r="488464" spans="6:6">
      <c r="F488464" s="94"/>
    </row>
    <row r="488465" spans="6:6">
      <c r="F488465" s="94"/>
    </row>
    <row r="488466" spans="6:6">
      <c r="F488466" s="94"/>
    </row>
    <row r="488467" spans="6:6">
      <c r="F488467" s="94"/>
    </row>
    <row r="488468" spans="6:6">
      <c r="F488468" s="94"/>
    </row>
    <row r="488469" spans="6:6">
      <c r="F488469" s="94"/>
    </row>
    <row r="488470" spans="6:6">
      <c r="F488470" s="94"/>
    </row>
    <row r="488471" spans="6:6">
      <c r="F488471" s="94"/>
    </row>
    <row r="488472" spans="6:6">
      <c r="F488472" s="94"/>
    </row>
    <row r="488473" spans="6:6">
      <c r="F488473" s="94"/>
    </row>
    <row r="488474" spans="6:6">
      <c r="F488474" s="94"/>
    </row>
    <row r="488475" spans="6:6">
      <c r="F488475" s="94"/>
    </row>
    <row r="488476" spans="6:6">
      <c r="F488476" s="94"/>
    </row>
    <row r="488477" spans="6:6">
      <c r="F488477" s="94"/>
    </row>
    <row r="488478" spans="6:6">
      <c r="F488478" s="94"/>
    </row>
    <row r="488479" spans="6:6">
      <c r="F488479" s="94"/>
    </row>
    <row r="488480" spans="6:6">
      <c r="F488480" s="94"/>
    </row>
    <row r="488481" spans="6:6">
      <c r="F488481" s="94"/>
    </row>
    <row r="488482" spans="6:6">
      <c r="F488482" s="94"/>
    </row>
    <row r="488483" spans="6:6">
      <c r="F488483" s="94"/>
    </row>
    <row r="488484" spans="6:6">
      <c r="F488484" s="94"/>
    </row>
    <row r="488485" spans="6:6">
      <c r="F488485" s="94"/>
    </row>
    <row r="488486" spans="6:6">
      <c r="F488486" s="94"/>
    </row>
    <row r="488487" spans="6:6">
      <c r="F488487" s="94"/>
    </row>
    <row r="488488" spans="6:6">
      <c r="F488488" s="94"/>
    </row>
    <row r="488489" spans="6:6">
      <c r="F488489" s="94"/>
    </row>
    <row r="488490" spans="6:6">
      <c r="F488490" s="94"/>
    </row>
    <row r="488491" spans="6:6">
      <c r="F488491" s="94"/>
    </row>
    <row r="488492" spans="6:6">
      <c r="F488492" s="94"/>
    </row>
    <row r="488493" spans="6:6">
      <c r="F488493" s="94"/>
    </row>
    <row r="488494" spans="6:6">
      <c r="F488494" s="94"/>
    </row>
    <row r="488495" spans="6:6">
      <c r="F488495" s="94"/>
    </row>
    <row r="488496" spans="6:6">
      <c r="F488496" s="94"/>
    </row>
    <row r="488497" spans="6:6">
      <c r="F488497" s="94"/>
    </row>
    <row r="488498" spans="6:6">
      <c r="F488498" s="94"/>
    </row>
    <row r="488499" spans="6:6">
      <c r="F488499" s="94"/>
    </row>
    <row r="488500" spans="6:6">
      <c r="F488500" s="94"/>
    </row>
    <row r="488501" spans="6:6">
      <c r="F488501" s="94"/>
    </row>
    <row r="488502" spans="6:6">
      <c r="F488502" s="94"/>
    </row>
    <row r="488503" spans="6:6">
      <c r="F488503" s="94"/>
    </row>
    <row r="488504" spans="6:6">
      <c r="F488504" s="94"/>
    </row>
    <row r="488505" spans="6:6">
      <c r="F488505" s="94"/>
    </row>
    <row r="488506" spans="6:6">
      <c r="F488506" s="94"/>
    </row>
    <row r="488507" spans="6:6">
      <c r="F488507" s="94"/>
    </row>
    <row r="488508" spans="6:6">
      <c r="F488508" s="94"/>
    </row>
    <row r="488509" spans="6:6">
      <c r="F488509" s="94"/>
    </row>
    <row r="488510" spans="6:6">
      <c r="F488510" s="94"/>
    </row>
    <row r="488511" spans="6:6">
      <c r="F488511" s="94"/>
    </row>
    <row r="488512" spans="6:6">
      <c r="F488512" s="94"/>
    </row>
    <row r="488513" spans="6:6">
      <c r="F488513" s="94"/>
    </row>
    <row r="488514" spans="6:6">
      <c r="F488514" s="94"/>
    </row>
    <row r="488515" spans="6:6">
      <c r="F488515" s="94"/>
    </row>
    <row r="488516" spans="6:6">
      <c r="F488516" s="94"/>
    </row>
    <row r="488517" spans="6:6">
      <c r="F488517" s="94"/>
    </row>
    <row r="488518" spans="6:6">
      <c r="F488518" s="94"/>
    </row>
    <row r="488519" spans="6:6">
      <c r="F488519" s="94"/>
    </row>
    <row r="488520" spans="6:6">
      <c r="F488520" s="94"/>
    </row>
    <row r="488521" spans="6:6">
      <c r="F488521" s="94"/>
    </row>
    <row r="488522" spans="6:6">
      <c r="F488522" s="94"/>
    </row>
    <row r="488523" spans="6:6">
      <c r="F488523" s="94"/>
    </row>
    <row r="488524" spans="6:6">
      <c r="F488524" s="94"/>
    </row>
    <row r="488525" spans="6:6">
      <c r="F488525" s="94"/>
    </row>
    <row r="488526" spans="6:6">
      <c r="F488526" s="94"/>
    </row>
    <row r="488527" spans="6:6">
      <c r="F488527" s="94"/>
    </row>
    <row r="488528" spans="6:6">
      <c r="F488528" s="94"/>
    </row>
    <row r="488529" spans="6:6">
      <c r="F488529" s="94"/>
    </row>
    <row r="488530" spans="6:6">
      <c r="F488530" s="94"/>
    </row>
    <row r="488531" spans="6:6">
      <c r="F488531" s="94"/>
    </row>
    <row r="488532" spans="6:6">
      <c r="F488532" s="94"/>
    </row>
    <row r="488533" spans="6:6">
      <c r="F488533" s="94"/>
    </row>
    <row r="488534" spans="6:6">
      <c r="F488534" s="94"/>
    </row>
    <row r="488535" spans="6:6">
      <c r="F488535" s="94"/>
    </row>
    <row r="488536" spans="6:6">
      <c r="F488536" s="94"/>
    </row>
    <row r="488537" spans="6:6">
      <c r="F488537" s="94"/>
    </row>
    <row r="488538" spans="6:6">
      <c r="F488538" s="94"/>
    </row>
    <row r="488539" spans="6:6">
      <c r="F488539" s="94"/>
    </row>
    <row r="488540" spans="6:6">
      <c r="F488540" s="94"/>
    </row>
    <row r="488541" spans="6:6">
      <c r="F488541" s="94"/>
    </row>
    <row r="488542" spans="6:6">
      <c r="F488542" s="94"/>
    </row>
    <row r="488543" spans="6:6">
      <c r="F488543" s="94"/>
    </row>
    <row r="488544" spans="6:6">
      <c r="F488544" s="94"/>
    </row>
    <row r="488545" spans="6:6">
      <c r="F488545" s="94"/>
    </row>
    <row r="488546" spans="6:6">
      <c r="F488546" s="94"/>
    </row>
    <row r="488547" spans="6:6">
      <c r="F488547" s="94"/>
    </row>
    <row r="488548" spans="6:6">
      <c r="F488548" s="94"/>
    </row>
    <row r="488549" spans="6:6">
      <c r="F488549" s="94"/>
    </row>
    <row r="488550" spans="6:6">
      <c r="F488550" s="94"/>
    </row>
    <row r="488551" spans="6:6">
      <c r="F488551" s="94"/>
    </row>
    <row r="488552" spans="6:6">
      <c r="F488552" s="94"/>
    </row>
    <row r="488553" spans="6:6">
      <c r="F488553" s="94"/>
    </row>
    <row r="488554" spans="6:6">
      <c r="F488554" s="94"/>
    </row>
    <row r="488555" spans="6:6">
      <c r="F488555" s="94"/>
    </row>
    <row r="488556" spans="6:6">
      <c r="F488556" s="94"/>
    </row>
    <row r="488557" spans="6:6">
      <c r="F488557" s="94"/>
    </row>
    <row r="488558" spans="6:6">
      <c r="F488558" s="94"/>
    </row>
    <row r="488559" spans="6:6">
      <c r="F488559" s="94"/>
    </row>
    <row r="488560" spans="6:6">
      <c r="F488560" s="94"/>
    </row>
    <row r="488561" spans="6:6">
      <c r="F488561" s="94"/>
    </row>
    <row r="488562" spans="6:6">
      <c r="F488562" s="94"/>
    </row>
    <row r="488563" spans="6:6">
      <c r="F488563" s="94"/>
    </row>
    <row r="488564" spans="6:6">
      <c r="F488564" s="94"/>
    </row>
    <row r="488565" spans="6:6">
      <c r="F488565" s="94"/>
    </row>
    <row r="488566" spans="6:6">
      <c r="F488566" s="94"/>
    </row>
    <row r="488567" spans="6:6">
      <c r="F488567" s="94"/>
    </row>
    <row r="488568" spans="6:6">
      <c r="F488568" s="94"/>
    </row>
    <row r="488569" spans="6:6">
      <c r="F488569" s="94"/>
    </row>
    <row r="488570" spans="6:6">
      <c r="F488570" s="94"/>
    </row>
    <row r="488571" spans="6:6">
      <c r="F488571" s="94"/>
    </row>
    <row r="488572" spans="6:6">
      <c r="F488572" s="94"/>
    </row>
    <row r="488573" spans="6:6">
      <c r="F488573" s="94"/>
    </row>
    <row r="488574" spans="6:6">
      <c r="F488574" s="94"/>
    </row>
    <row r="488575" spans="6:6">
      <c r="F488575" s="94"/>
    </row>
    <row r="488576" spans="6:6">
      <c r="F488576" s="94"/>
    </row>
    <row r="488577" spans="6:6">
      <c r="F488577" s="94"/>
    </row>
    <row r="488578" spans="6:6">
      <c r="F488578" s="94"/>
    </row>
    <row r="488579" spans="6:6">
      <c r="F488579" s="94"/>
    </row>
    <row r="488580" spans="6:6">
      <c r="F488580" s="94"/>
    </row>
    <row r="488581" spans="6:6">
      <c r="F488581" s="94"/>
    </row>
    <row r="488582" spans="6:6">
      <c r="F488582" s="94"/>
    </row>
    <row r="488583" spans="6:6">
      <c r="F488583" s="94"/>
    </row>
    <row r="488584" spans="6:6">
      <c r="F488584" s="94"/>
    </row>
    <row r="488585" spans="6:6">
      <c r="F488585" s="94"/>
    </row>
    <row r="488586" spans="6:6">
      <c r="F488586" s="94"/>
    </row>
    <row r="488587" spans="6:6">
      <c r="F488587" s="94"/>
    </row>
    <row r="488588" spans="6:6">
      <c r="F488588" s="94"/>
    </row>
    <row r="488589" spans="6:6">
      <c r="F488589" s="94"/>
    </row>
    <row r="488590" spans="6:6">
      <c r="F488590" s="94"/>
    </row>
    <row r="488591" spans="6:6">
      <c r="F488591" s="94"/>
    </row>
    <row r="488592" spans="6:6">
      <c r="F488592" s="94"/>
    </row>
    <row r="488593" spans="6:6">
      <c r="F488593" s="94"/>
    </row>
    <row r="488594" spans="6:6">
      <c r="F488594" s="94"/>
    </row>
    <row r="488595" spans="6:6">
      <c r="F488595" s="94"/>
    </row>
    <row r="488596" spans="6:6">
      <c r="F488596" s="94"/>
    </row>
    <row r="488597" spans="6:6">
      <c r="F488597" s="94"/>
    </row>
    <row r="488598" spans="6:6">
      <c r="F488598" s="94"/>
    </row>
    <row r="488599" spans="6:6">
      <c r="F488599" s="94"/>
    </row>
    <row r="488600" spans="6:6">
      <c r="F488600" s="94"/>
    </row>
    <row r="488601" spans="6:6">
      <c r="F488601" s="94"/>
    </row>
    <row r="488602" spans="6:6">
      <c r="F488602" s="94"/>
    </row>
    <row r="488603" spans="6:6">
      <c r="F488603" s="94"/>
    </row>
    <row r="488604" spans="6:6">
      <c r="F488604" s="94"/>
    </row>
    <row r="488605" spans="6:6">
      <c r="F488605" s="94"/>
    </row>
    <row r="488606" spans="6:6">
      <c r="F488606" s="94"/>
    </row>
    <row r="488607" spans="6:6">
      <c r="F488607" s="94"/>
    </row>
    <row r="488608" spans="6:6">
      <c r="F488608" s="94"/>
    </row>
    <row r="488609" spans="6:6">
      <c r="F488609" s="94"/>
    </row>
    <row r="488610" spans="6:6">
      <c r="F488610" s="94"/>
    </row>
    <row r="488611" spans="6:6">
      <c r="F488611" s="94"/>
    </row>
    <row r="488612" spans="6:6">
      <c r="F488612" s="94"/>
    </row>
    <row r="488613" spans="6:6">
      <c r="F488613" s="94"/>
    </row>
    <row r="488614" spans="6:6">
      <c r="F488614" s="94"/>
    </row>
    <row r="488615" spans="6:6">
      <c r="F488615" s="94"/>
    </row>
    <row r="488616" spans="6:6">
      <c r="F488616" s="94"/>
    </row>
    <row r="488617" spans="6:6">
      <c r="F488617" s="94"/>
    </row>
    <row r="488618" spans="6:6">
      <c r="F488618" s="94"/>
    </row>
    <row r="488619" spans="6:6">
      <c r="F488619" s="94"/>
    </row>
    <row r="488620" spans="6:6">
      <c r="F488620" s="94"/>
    </row>
    <row r="488621" spans="6:6">
      <c r="F488621" s="94"/>
    </row>
    <row r="488622" spans="6:6">
      <c r="F488622" s="94"/>
    </row>
    <row r="488623" spans="6:6">
      <c r="F488623" s="94"/>
    </row>
    <row r="488624" spans="6:6">
      <c r="F488624" s="94"/>
    </row>
    <row r="488625" spans="6:6">
      <c r="F488625" s="94"/>
    </row>
    <row r="488626" spans="6:6">
      <c r="F488626" s="94"/>
    </row>
    <row r="488627" spans="6:6">
      <c r="F488627" s="94"/>
    </row>
    <row r="488628" spans="6:6">
      <c r="F488628" s="94"/>
    </row>
    <row r="488629" spans="6:6">
      <c r="F488629" s="94"/>
    </row>
    <row r="488630" spans="6:6">
      <c r="F488630" s="94"/>
    </row>
    <row r="488631" spans="6:6">
      <c r="F488631" s="94"/>
    </row>
    <row r="488632" spans="6:6">
      <c r="F488632" s="94"/>
    </row>
    <row r="488633" spans="6:6">
      <c r="F488633" s="94"/>
    </row>
    <row r="488634" spans="6:6">
      <c r="F488634" s="94"/>
    </row>
    <row r="488635" spans="6:6">
      <c r="F488635" s="94"/>
    </row>
    <row r="488636" spans="6:6">
      <c r="F488636" s="94"/>
    </row>
    <row r="488637" spans="6:6">
      <c r="F488637" s="94"/>
    </row>
    <row r="488638" spans="6:6">
      <c r="F488638" s="94"/>
    </row>
    <row r="488639" spans="6:6">
      <c r="F488639" s="94"/>
    </row>
    <row r="488640" spans="6:6">
      <c r="F488640" s="94"/>
    </row>
    <row r="488641" spans="6:6">
      <c r="F488641" s="94"/>
    </row>
    <row r="488642" spans="6:6">
      <c r="F488642" s="94"/>
    </row>
    <row r="488643" spans="6:6">
      <c r="F488643" s="94"/>
    </row>
    <row r="488644" spans="6:6">
      <c r="F488644" s="94"/>
    </row>
    <row r="488645" spans="6:6">
      <c r="F488645" s="94"/>
    </row>
    <row r="488646" spans="6:6">
      <c r="F488646" s="94"/>
    </row>
    <row r="488647" spans="6:6">
      <c r="F488647" s="94"/>
    </row>
    <row r="488648" spans="6:6">
      <c r="F488648" s="94"/>
    </row>
    <row r="488649" spans="6:6">
      <c r="F488649" s="94"/>
    </row>
    <row r="488650" spans="6:6">
      <c r="F488650" s="94"/>
    </row>
    <row r="488651" spans="6:6">
      <c r="F488651" s="94"/>
    </row>
    <row r="488652" spans="6:6">
      <c r="F488652" s="94"/>
    </row>
    <row r="488653" spans="6:6">
      <c r="F488653" s="94"/>
    </row>
    <row r="488654" spans="6:6">
      <c r="F488654" s="94"/>
    </row>
    <row r="488655" spans="6:6">
      <c r="F488655" s="94"/>
    </row>
    <row r="488656" spans="6:6">
      <c r="F488656" s="94"/>
    </row>
    <row r="488657" spans="6:6">
      <c r="F488657" s="94"/>
    </row>
    <row r="488658" spans="6:6">
      <c r="F488658" s="94"/>
    </row>
    <row r="488659" spans="6:6">
      <c r="F488659" s="94"/>
    </row>
    <row r="488660" spans="6:6">
      <c r="F488660" s="94"/>
    </row>
    <row r="488661" spans="6:6">
      <c r="F488661" s="94"/>
    </row>
    <row r="488662" spans="6:6">
      <c r="F488662" s="94"/>
    </row>
    <row r="488663" spans="6:6">
      <c r="F488663" s="94"/>
    </row>
    <row r="488664" spans="6:6">
      <c r="F488664" s="94"/>
    </row>
    <row r="488665" spans="6:6">
      <c r="F488665" s="94"/>
    </row>
    <row r="488666" spans="6:6">
      <c r="F488666" s="94"/>
    </row>
    <row r="488667" spans="6:6">
      <c r="F488667" s="94"/>
    </row>
    <row r="488668" spans="6:6">
      <c r="F488668" s="94"/>
    </row>
    <row r="488669" spans="6:6">
      <c r="F488669" s="94"/>
    </row>
    <row r="488670" spans="6:6">
      <c r="F488670" s="94"/>
    </row>
    <row r="488671" spans="6:6">
      <c r="F488671" s="94"/>
    </row>
    <row r="488672" spans="6:6">
      <c r="F488672" s="94"/>
    </row>
    <row r="488673" spans="6:6">
      <c r="F488673" s="94"/>
    </row>
    <row r="488674" spans="6:6">
      <c r="F488674" s="94"/>
    </row>
    <row r="488675" spans="6:6">
      <c r="F488675" s="94"/>
    </row>
    <row r="488676" spans="6:6">
      <c r="F488676" s="94"/>
    </row>
    <row r="488677" spans="6:6">
      <c r="F488677" s="94"/>
    </row>
    <row r="488678" spans="6:6">
      <c r="F488678" s="94"/>
    </row>
    <row r="488679" spans="6:6">
      <c r="F488679" s="94"/>
    </row>
    <row r="488680" spans="6:6">
      <c r="F488680" s="94"/>
    </row>
    <row r="488681" spans="6:6">
      <c r="F488681" s="94"/>
    </row>
    <row r="488682" spans="6:6">
      <c r="F488682" s="94"/>
    </row>
    <row r="488683" spans="6:6">
      <c r="F488683" s="94"/>
    </row>
    <row r="488684" spans="6:6">
      <c r="F488684" s="94"/>
    </row>
    <row r="488685" spans="6:6">
      <c r="F488685" s="94"/>
    </row>
    <row r="488686" spans="6:6">
      <c r="F488686" s="94"/>
    </row>
    <row r="488687" spans="6:6">
      <c r="F488687" s="94"/>
    </row>
    <row r="488688" spans="6:6">
      <c r="F488688" s="94"/>
    </row>
    <row r="488689" spans="6:6">
      <c r="F488689" s="94"/>
    </row>
    <row r="488690" spans="6:6">
      <c r="F488690" s="94"/>
    </row>
    <row r="488691" spans="6:6">
      <c r="F488691" s="94"/>
    </row>
    <row r="488692" spans="6:6">
      <c r="F488692" s="94"/>
    </row>
    <row r="488693" spans="6:6">
      <c r="F488693" s="94"/>
    </row>
    <row r="488694" spans="6:6">
      <c r="F488694" s="94"/>
    </row>
    <row r="488695" spans="6:6">
      <c r="F488695" s="94"/>
    </row>
    <row r="488696" spans="6:6">
      <c r="F488696" s="94"/>
    </row>
    <row r="488697" spans="6:6">
      <c r="F488697" s="94"/>
    </row>
    <row r="488698" spans="6:6">
      <c r="F488698" s="94"/>
    </row>
    <row r="488699" spans="6:6">
      <c r="F488699" s="94"/>
    </row>
    <row r="488700" spans="6:6">
      <c r="F488700" s="94"/>
    </row>
    <row r="488701" spans="6:6">
      <c r="F488701" s="94"/>
    </row>
    <row r="488702" spans="6:6">
      <c r="F488702" s="94"/>
    </row>
    <row r="488703" spans="6:6">
      <c r="F488703" s="94"/>
    </row>
    <row r="488704" spans="6:6">
      <c r="F488704" s="94"/>
    </row>
    <row r="488705" spans="6:6">
      <c r="F488705" s="94"/>
    </row>
    <row r="488706" spans="6:6">
      <c r="F488706" s="94"/>
    </row>
    <row r="488707" spans="6:6">
      <c r="F488707" s="94"/>
    </row>
    <row r="488708" spans="6:6">
      <c r="F488708" s="94"/>
    </row>
    <row r="488709" spans="6:6">
      <c r="F488709" s="94"/>
    </row>
    <row r="488710" spans="6:6">
      <c r="F488710" s="94"/>
    </row>
    <row r="488711" spans="6:6">
      <c r="F488711" s="94"/>
    </row>
    <row r="488712" spans="6:6">
      <c r="F488712" s="94"/>
    </row>
    <row r="488713" spans="6:6">
      <c r="F488713" s="94"/>
    </row>
    <row r="488714" spans="6:6">
      <c r="F488714" s="94"/>
    </row>
    <row r="488715" spans="6:6">
      <c r="F488715" s="94"/>
    </row>
    <row r="488716" spans="6:6">
      <c r="F488716" s="94"/>
    </row>
    <row r="488717" spans="6:6">
      <c r="F488717" s="94"/>
    </row>
    <row r="488718" spans="6:6">
      <c r="F488718" s="94"/>
    </row>
    <row r="488719" spans="6:6">
      <c r="F488719" s="94"/>
    </row>
    <row r="488720" spans="6:6">
      <c r="F488720" s="94"/>
    </row>
    <row r="488721" spans="6:6">
      <c r="F488721" s="94"/>
    </row>
    <row r="488722" spans="6:6">
      <c r="F488722" s="94"/>
    </row>
    <row r="488723" spans="6:6">
      <c r="F488723" s="94"/>
    </row>
    <row r="488724" spans="6:6">
      <c r="F488724" s="94"/>
    </row>
    <row r="488725" spans="6:6">
      <c r="F488725" s="94"/>
    </row>
    <row r="488726" spans="6:6">
      <c r="F488726" s="94"/>
    </row>
    <row r="488727" spans="6:6">
      <c r="F488727" s="94"/>
    </row>
    <row r="488728" spans="6:6">
      <c r="F488728" s="94"/>
    </row>
    <row r="488729" spans="6:6">
      <c r="F488729" s="94"/>
    </row>
    <row r="488730" spans="6:6">
      <c r="F488730" s="94"/>
    </row>
    <row r="488731" spans="6:6">
      <c r="F488731" s="94"/>
    </row>
    <row r="488732" spans="6:6">
      <c r="F488732" s="94"/>
    </row>
    <row r="488733" spans="6:6">
      <c r="F488733" s="94"/>
    </row>
    <row r="488734" spans="6:6">
      <c r="F488734" s="94"/>
    </row>
    <row r="488735" spans="6:6">
      <c r="F488735" s="94"/>
    </row>
    <row r="488736" spans="6:6">
      <c r="F488736" s="94"/>
    </row>
    <row r="488737" spans="6:6">
      <c r="F488737" s="94"/>
    </row>
    <row r="488738" spans="6:6">
      <c r="F488738" s="94"/>
    </row>
    <row r="488739" spans="6:6">
      <c r="F488739" s="94"/>
    </row>
    <row r="488740" spans="6:6">
      <c r="F488740" s="94"/>
    </row>
    <row r="488741" spans="6:6">
      <c r="F488741" s="94"/>
    </row>
    <row r="488742" spans="6:6">
      <c r="F488742" s="94"/>
    </row>
    <row r="488743" spans="6:6">
      <c r="F488743" s="94"/>
    </row>
    <row r="488744" spans="6:6">
      <c r="F488744" s="94"/>
    </row>
    <row r="488745" spans="6:6">
      <c r="F488745" s="94"/>
    </row>
    <row r="488746" spans="6:6">
      <c r="F488746" s="94"/>
    </row>
    <row r="488747" spans="6:6">
      <c r="F488747" s="94"/>
    </row>
    <row r="488748" spans="6:6">
      <c r="F488748" s="94"/>
    </row>
    <row r="488749" spans="6:6">
      <c r="F488749" s="94"/>
    </row>
    <row r="488750" spans="6:6">
      <c r="F488750" s="94"/>
    </row>
    <row r="488751" spans="6:6">
      <c r="F488751" s="94"/>
    </row>
    <row r="488752" spans="6:6">
      <c r="F488752" s="94"/>
    </row>
    <row r="488753" spans="6:6">
      <c r="F488753" s="94"/>
    </row>
    <row r="488754" spans="6:6">
      <c r="F488754" s="94"/>
    </row>
    <row r="488755" spans="6:6">
      <c r="F488755" s="94"/>
    </row>
    <row r="488756" spans="6:6">
      <c r="F488756" s="94"/>
    </row>
    <row r="488757" spans="6:6">
      <c r="F488757" s="94"/>
    </row>
    <row r="488758" spans="6:6">
      <c r="F488758" s="94"/>
    </row>
    <row r="488759" spans="6:6">
      <c r="F488759" s="94"/>
    </row>
    <row r="488760" spans="6:6">
      <c r="F488760" s="94"/>
    </row>
    <row r="488761" spans="6:6">
      <c r="F488761" s="94"/>
    </row>
    <row r="488762" spans="6:6">
      <c r="F488762" s="94"/>
    </row>
    <row r="488763" spans="6:6">
      <c r="F488763" s="94"/>
    </row>
    <row r="488764" spans="6:6">
      <c r="F488764" s="94"/>
    </row>
    <row r="488765" spans="6:6">
      <c r="F488765" s="94"/>
    </row>
    <row r="488766" spans="6:6">
      <c r="F488766" s="94"/>
    </row>
    <row r="488767" spans="6:6">
      <c r="F488767" s="94"/>
    </row>
    <row r="488768" spans="6:6">
      <c r="F488768" s="94"/>
    </row>
    <row r="488769" spans="6:6">
      <c r="F488769" s="94"/>
    </row>
    <row r="488770" spans="6:6">
      <c r="F488770" s="94"/>
    </row>
    <row r="488771" spans="6:6">
      <c r="F488771" s="94"/>
    </row>
    <row r="488772" spans="6:6">
      <c r="F488772" s="94"/>
    </row>
    <row r="488773" spans="6:6">
      <c r="F488773" s="94"/>
    </row>
    <row r="488774" spans="6:6">
      <c r="F488774" s="94"/>
    </row>
    <row r="488775" spans="6:6">
      <c r="F488775" s="94"/>
    </row>
    <row r="488776" spans="6:6">
      <c r="F488776" s="94"/>
    </row>
    <row r="488777" spans="6:6">
      <c r="F488777" s="94"/>
    </row>
    <row r="488778" spans="6:6">
      <c r="F488778" s="94"/>
    </row>
    <row r="488779" spans="6:6">
      <c r="F488779" s="94"/>
    </row>
    <row r="488780" spans="6:6">
      <c r="F488780" s="94"/>
    </row>
    <row r="488781" spans="6:6">
      <c r="F488781" s="94"/>
    </row>
    <row r="488782" spans="6:6">
      <c r="F488782" s="94"/>
    </row>
    <row r="488783" spans="6:6">
      <c r="F488783" s="94"/>
    </row>
    <row r="488784" spans="6:6">
      <c r="F488784" s="94"/>
    </row>
    <row r="488785" spans="6:6">
      <c r="F488785" s="94"/>
    </row>
    <row r="488786" spans="6:6">
      <c r="F488786" s="94"/>
    </row>
    <row r="488787" spans="6:6">
      <c r="F488787" s="94"/>
    </row>
    <row r="488788" spans="6:6">
      <c r="F488788" s="94"/>
    </row>
    <row r="488789" spans="6:6">
      <c r="F488789" s="94"/>
    </row>
    <row r="488790" spans="6:6">
      <c r="F488790" s="94"/>
    </row>
    <row r="488791" spans="6:6">
      <c r="F488791" s="94"/>
    </row>
    <row r="488792" spans="6:6">
      <c r="F488792" s="94"/>
    </row>
    <row r="488793" spans="6:6">
      <c r="F488793" s="94"/>
    </row>
    <row r="488794" spans="6:6">
      <c r="F488794" s="94"/>
    </row>
    <row r="488795" spans="6:6">
      <c r="F488795" s="94"/>
    </row>
    <row r="488796" spans="6:6">
      <c r="F488796" s="94"/>
    </row>
    <row r="488797" spans="6:6">
      <c r="F488797" s="94"/>
    </row>
    <row r="488798" spans="6:6">
      <c r="F488798" s="94"/>
    </row>
    <row r="488799" spans="6:6">
      <c r="F488799" s="94"/>
    </row>
    <row r="488800" spans="6:6">
      <c r="F488800" s="94"/>
    </row>
    <row r="488801" spans="6:6">
      <c r="F488801" s="94"/>
    </row>
    <row r="488802" spans="6:6">
      <c r="F488802" s="94"/>
    </row>
    <row r="488803" spans="6:6">
      <c r="F488803" s="94"/>
    </row>
    <row r="488804" spans="6:6">
      <c r="F488804" s="94"/>
    </row>
    <row r="488805" spans="6:6">
      <c r="F488805" s="94"/>
    </row>
    <row r="488806" spans="6:6">
      <c r="F488806" s="94"/>
    </row>
    <row r="488807" spans="6:6">
      <c r="F488807" s="94"/>
    </row>
    <row r="488808" spans="6:6">
      <c r="F488808" s="94"/>
    </row>
    <row r="488809" spans="6:6">
      <c r="F488809" s="94"/>
    </row>
    <row r="488810" spans="6:6">
      <c r="F488810" s="94"/>
    </row>
    <row r="488811" spans="6:6">
      <c r="F488811" s="94"/>
    </row>
    <row r="488812" spans="6:6">
      <c r="F488812" s="94"/>
    </row>
    <row r="488813" spans="6:6">
      <c r="F488813" s="94"/>
    </row>
    <row r="488814" spans="6:6">
      <c r="F488814" s="94"/>
    </row>
    <row r="488815" spans="6:6">
      <c r="F488815" s="94"/>
    </row>
    <row r="488816" spans="6:6">
      <c r="F488816" s="94"/>
    </row>
    <row r="488817" spans="6:6">
      <c r="F488817" s="94"/>
    </row>
    <row r="488818" spans="6:6">
      <c r="F488818" s="94"/>
    </row>
    <row r="488819" spans="6:6">
      <c r="F488819" s="94"/>
    </row>
    <row r="488820" spans="6:6">
      <c r="F488820" s="94"/>
    </row>
    <row r="488821" spans="6:6">
      <c r="F488821" s="94"/>
    </row>
    <row r="488822" spans="6:6">
      <c r="F488822" s="94"/>
    </row>
    <row r="488823" spans="6:6">
      <c r="F488823" s="94"/>
    </row>
    <row r="488824" spans="6:6">
      <c r="F488824" s="94"/>
    </row>
    <row r="488825" spans="6:6">
      <c r="F488825" s="94"/>
    </row>
    <row r="488826" spans="6:6">
      <c r="F488826" s="94"/>
    </row>
    <row r="488827" spans="6:6">
      <c r="F488827" s="94"/>
    </row>
    <row r="488828" spans="6:6">
      <c r="F488828" s="94"/>
    </row>
    <row r="488829" spans="6:6">
      <c r="F488829" s="94"/>
    </row>
    <row r="488830" spans="6:6">
      <c r="F488830" s="94"/>
    </row>
    <row r="488831" spans="6:6">
      <c r="F488831" s="94"/>
    </row>
    <row r="488832" spans="6:6">
      <c r="F488832" s="94"/>
    </row>
    <row r="488833" spans="6:6">
      <c r="F488833" s="94"/>
    </row>
    <row r="488834" spans="6:6">
      <c r="F488834" s="94"/>
    </row>
    <row r="488835" spans="6:6">
      <c r="F488835" s="94"/>
    </row>
    <row r="488836" spans="6:6">
      <c r="F488836" s="94"/>
    </row>
    <row r="488837" spans="6:6">
      <c r="F488837" s="94"/>
    </row>
    <row r="488838" spans="6:6">
      <c r="F488838" s="94"/>
    </row>
    <row r="488839" spans="6:6">
      <c r="F488839" s="94"/>
    </row>
    <row r="488840" spans="6:6">
      <c r="F488840" s="94"/>
    </row>
    <row r="488841" spans="6:6">
      <c r="F488841" s="94"/>
    </row>
    <row r="488842" spans="6:6">
      <c r="F488842" s="94"/>
    </row>
    <row r="488843" spans="6:6">
      <c r="F488843" s="94"/>
    </row>
    <row r="488844" spans="6:6">
      <c r="F488844" s="94"/>
    </row>
    <row r="488845" spans="6:6">
      <c r="F488845" s="94"/>
    </row>
    <row r="488846" spans="6:6">
      <c r="F488846" s="94"/>
    </row>
    <row r="488847" spans="6:6">
      <c r="F488847" s="94"/>
    </row>
    <row r="488848" spans="6:6">
      <c r="F488848" s="94"/>
    </row>
    <row r="488849" spans="6:6">
      <c r="F488849" s="94"/>
    </row>
    <row r="488850" spans="6:6">
      <c r="F488850" s="94"/>
    </row>
    <row r="488851" spans="6:6">
      <c r="F488851" s="94"/>
    </row>
    <row r="488852" spans="6:6">
      <c r="F488852" s="94"/>
    </row>
    <row r="488853" spans="6:6">
      <c r="F488853" s="94"/>
    </row>
    <row r="488854" spans="6:6">
      <c r="F488854" s="94"/>
    </row>
    <row r="488855" spans="6:6">
      <c r="F488855" s="94"/>
    </row>
    <row r="488856" spans="6:6">
      <c r="F488856" s="94"/>
    </row>
    <row r="488857" spans="6:6">
      <c r="F488857" s="94"/>
    </row>
    <row r="488858" spans="6:6">
      <c r="F488858" s="94"/>
    </row>
    <row r="488859" spans="6:6">
      <c r="F488859" s="94"/>
    </row>
    <row r="488860" spans="6:6">
      <c r="F488860" s="94"/>
    </row>
    <row r="488861" spans="6:6">
      <c r="F488861" s="94"/>
    </row>
    <row r="488862" spans="6:6">
      <c r="F488862" s="94"/>
    </row>
    <row r="488863" spans="6:6">
      <c r="F488863" s="94"/>
    </row>
    <row r="488864" spans="6:6">
      <c r="F488864" s="94"/>
    </row>
    <row r="488865" spans="6:6">
      <c r="F488865" s="94"/>
    </row>
    <row r="488866" spans="6:6">
      <c r="F488866" s="94"/>
    </row>
    <row r="488867" spans="6:6">
      <c r="F488867" s="94"/>
    </row>
    <row r="488868" spans="6:6">
      <c r="F488868" s="94"/>
    </row>
    <row r="488869" spans="6:6">
      <c r="F488869" s="94"/>
    </row>
    <row r="488870" spans="6:6">
      <c r="F488870" s="94"/>
    </row>
    <row r="488871" spans="6:6">
      <c r="F488871" s="94"/>
    </row>
    <row r="488872" spans="6:6">
      <c r="F488872" s="94"/>
    </row>
    <row r="488873" spans="6:6">
      <c r="F488873" s="94"/>
    </row>
    <row r="488874" spans="6:6">
      <c r="F488874" s="94"/>
    </row>
    <row r="488875" spans="6:6">
      <c r="F488875" s="94"/>
    </row>
    <row r="488876" spans="6:6">
      <c r="F488876" s="94"/>
    </row>
    <row r="488877" spans="6:6">
      <c r="F488877" s="94"/>
    </row>
    <row r="488878" spans="6:6">
      <c r="F488878" s="94"/>
    </row>
    <row r="488879" spans="6:6">
      <c r="F488879" s="94"/>
    </row>
    <row r="488880" spans="6:6">
      <c r="F488880" s="94"/>
    </row>
    <row r="488881" spans="6:6">
      <c r="F488881" s="94"/>
    </row>
    <row r="488882" spans="6:6">
      <c r="F488882" s="94"/>
    </row>
    <row r="488883" spans="6:6">
      <c r="F488883" s="94"/>
    </row>
    <row r="488884" spans="6:6">
      <c r="F488884" s="94"/>
    </row>
    <row r="488885" spans="6:6">
      <c r="F488885" s="94"/>
    </row>
    <row r="488886" spans="6:6">
      <c r="F488886" s="94"/>
    </row>
    <row r="488887" spans="6:6">
      <c r="F488887" s="94"/>
    </row>
    <row r="488888" spans="6:6">
      <c r="F488888" s="94"/>
    </row>
    <row r="488889" spans="6:6">
      <c r="F488889" s="94"/>
    </row>
    <row r="488890" spans="6:6">
      <c r="F488890" s="94"/>
    </row>
    <row r="488891" spans="6:6">
      <c r="F488891" s="94"/>
    </row>
    <row r="488892" spans="6:6">
      <c r="F488892" s="94"/>
    </row>
    <row r="488893" spans="6:6">
      <c r="F488893" s="94"/>
    </row>
    <row r="488894" spans="6:6">
      <c r="F488894" s="94"/>
    </row>
    <row r="488895" spans="6:6">
      <c r="F488895" s="94"/>
    </row>
    <row r="488896" spans="6:6">
      <c r="F488896" s="94"/>
    </row>
    <row r="488897" spans="6:6">
      <c r="F488897" s="94"/>
    </row>
    <row r="488898" spans="6:6">
      <c r="F488898" s="94"/>
    </row>
    <row r="488899" spans="6:6">
      <c r="F488899" s="94"/>
    </row>
    <row r="488900" spans="6:6">
      <c r="F488900" s="94"/>
    </row>
    <row r="488901" spans="6:6">
      <c r="F488901" s="94"/>
    </row>
    <row r="488902" spans="6:6">
      <c r="F488902" s="94"/>
    </row>
    <row r="488903" spans="6:6">
      <c r="F488903" s="94"/>
    </row>
    <row r="488904" spans="6:6">
      <c r="F488904" s="94"/>
    </row>
    <row r="488905" spans="6:6">
      <c r="F488905" s="94"/>
    </row>
    <row r="488906" spans="6:6">
      <c r="F488906" s="94"/>
    </row>
    <row r="488907" spans="6:6">
      <c r="F488907" s="94"/>
    </row>
    <row r="488908" spans="6:6">
      <c r="F488908" s="94"/>
    </row>
    <row r="488909" spans="6:6">
      <c r="F488909" s="94"/>
    </row>
    <row r="488910" spans="6:6">
      <c r="F488910" s="94"/>
    </row>
    <row r="488911" spans="6:6">
      <c r="F488911" s="94"/>
    </row>
    <row r="488912" spans="6:6">
      <c r="F488912" s="94"/>
    </row>
    <row r="488913" spans="6:6">
      <c r="F488913" s="94"/>
    </row>
    <row r="488914" spans="6:6">
      <c r="F488914" s="94"/>
    </row>
    <row r="488915" spans="6:6">
      <c r="F488915" s="94"/>
    </row>
    <row r="488916" spans="6:6">
      <c r="F488916" s="94"/>
    </row>
    <row r="488917" spans="6:6">
      <c r="F488917" s="94"/>
    </row>
    <row r="488918" spans="6:6">
      <c r="F488918" s="94"/>
    </row>
    <row r="488919" spans="6:6">
      <c r="F488919" s="94"/>
    </row>
    <row r="488920" spans="6:6">
      <c r="F488920" s="94"/>
    </row>
    <row r="488921" spans="6:6">
      <c r="F488921" s="94"/>
    </row>
    <row r="488922" spans="6:6">
      <c r="F488922" s="94"/>
    </row>
    <row r="488923" spans="6:6">
      <c r="F488923" s="94"/>
    </row>
    <row r="488924" spans="6:6">
      <c r="F488924" s="94"/>
    </row>
    <row r="488925" spans="6:6">
      <c r="F488925" s="94"/>
    </row>
    <row r="488926" spans="6:6">
      <c r="F488926" s="94"/>
    </row>
    <row r="488927" spans="6:6">
      <c r="F488927" s="94"/>
    </row>
    <row r="488928" spans="6:6">
      <c r="F488928" s="94"/>
    </row>
    <row r="488929" spans="6:6">
      <c r="F488929" s="94"/>
    </row>
    <row r="488930" spans="6:6">
      <c r="F488930" s="94"/>
    </row>
    <row r="488931" spans="6:6">
      <c r="F488931" s="94"/>
    </row>
    <row r="488932" spans="6:6">
      <c r="F488932" s="94"/>
    </row>
    <row r="488933" spans="6:6">
      <c r="F488933" s="94"/>
    </row>
    <row r="488934" spans="6:6">
      <c r="F488934" s="94"/>
    </row>
    <row r="488935" spans="6:6">
      <c r="F488935" s="94"/>
    </row>
    <row r="488936" spans="6:6">
      <c r="F488936" s="94"/>
    </row>
    <row r="488937" spans="6:6">
      <c r="F488937" s="94"/>
    </row>
    <row r="488938" spans="6:6">
      <c r="F488938" s="94"/>
    </row>
    <row r="488939" spans="6:6">
      <c r="F488939" s="94"/>
    </row>
    <row r="488940" spans="6:6">
      <c r="F488940" s="94"/>
    </row>
    <row r="488941" spans="6:6">
      <c r="F488941" s="94"/>
    </row>
    <row r="488942" spans="6:6">
      <c r="F488942" s="94"/>
    </row>
    <row r="488943" spans="6:6">
      <c r="F488943" s="94"/>
    </row>
    <row r="488944" spans="6:6">
      <c r="F488944" s="94"/>
    </row>
    <row r="488945" spans="6:6">
      <c r="F488945" s="94"/>
    </row>
    <row r="488946" spans="6:6">
      <c r="F488946" s="94"/>
    </row>
    <row r="488947" spans="6:6">
      <c r="F488947" s="94"/>
    </row>
    <row r="488948" spans="6:6">
      <c r="F488948" s="94"/>
    </row>
    <row r="488949" spans="6:6">
      <c r="F488949" s="94"/>
    </row>
    <row r="488950" spans="6:6">
      <c r="F488950" s="94"/>
    </row>
    <row r="488951" spans="6:6">
      <c r="F488951" s="94"/>
    </row>
    <row r="488952" spans="6:6">
      <c r="F488952" s="94"/>
    </row>
    <row r="488953" spans="6:6">
      <c r="F488953" s="94"/>
    </row>
    <row r="488954" spans="6:6">
      <c r="F488954" s="94"/>
    </row>
    <row r="488955" spans="6:6">
      <c r="F488955" s="94"/>
    </row>
    <row r="488956" spans="6:6">
      <c r="F488956" s="94"/>
    </row>
    <row r="488957" spans="6:6">
      <c r="F488957" s="94"/>
    </row>
    <row r="488958" spans="6:6">
      <c r="F488958" s="94"/>
    </row>
    <row r="488959" spans="6:6">
      <c r="F488959" s="94"/>
    </row>
    <row r="488960" spans="6:6">
      <c r="F488960" s="94"/>
    </row>
    <row r="488961" spans="6:6">
      <c r="F488961" s="94"/>
    </row>
    <row r="488962" spans="6:6">
      <c r="F488962" s="94"/>
    </row>
    <row r="488963" spans="6:6">
      <c r="F488963" s="94"/>
    </row>
    <row r="488964" spans="6:6">
      <c r="F488964" s="94"/>
    </row>
    <row r="488965" spans="6:6">
      <c r="F488965" s="94"/>
    </row>
    <row r="488966" spans="6:6">
      <c r="F488966" s="94"/>
    </row>
    <row r="488967" spans="6:6">
      <c r="F488967" s="94"/>
    </row>
    <row r="488968" spans="6:6">
      <c r="F488968" s="94"/>
    </row>
    <row r="488969" spans="6:6">
      <c r="F488969" s="94"/>
    </row>
    <row r="488970" spans="6:6">
      <c r="F488970" s="94"/>
    </row>
    <row r="488971" spans="6:6">
      <c r="F488971" s="94"/>
    </row>
    <row r="488972" spans="6:6">
      <c r="F488972" s="94"/>
    </row>
    <row r="488973" spans="6:6">
      <c r="F488973" s="94"/>
    </row>
    <row r="488974" spans="6:6">
      <c r="F488974" s="94"/>
    </row>
    <row r="488975" spans="6:6">
      <c r="F488975" s="94"/>
    </row>
    <row r="488976" spans="6:6">
      <c r="F488976" s="94"/>
    </row>
    <row r="488977" spans="6:6">
      <c r="F488977" s="94"/>
    </row>
    <row r="488978" spans="6:6">
      <c r="F488978" s="94"/>
    </row>
    <row r="488979" spans="6:6">
      <c r="F488979" s="94"/>
    </row>
    <row r="488980" spans="6:6">
      <c r="F488980" s="94"/>
    </row>
    <row r="488981" spans="6:6">
      <c r="F488981" s="94"/>
    </row>
    <row r="488982" spans="6:6">
      <c r="F488982" s="94"/>
    </row>
    <row r="488983" spans="6:6">
      <c r="F488983" s="94"/>
    </row>
    <row r="488984" spans="6:6">
      <c r="F488984" s="94"/>
    </row>
    <row r="488985" spans="6:6">
      <c r="F488985" s="94"/>
    </row>
    <row r="488986" spans="6:6">
      <c r="F488986" s="94"/>
    </row>
    <row r="488987" spans="6:6">
      <c r="F488987" s="94"/>
    </row>
    <row r="488988" spans="6:6">
      <c r="F488988" s="94"/>
    </row>
    <row r="488989" spans="6:6">
      <c r="F488989" s="94"/>
    </row>
    <row r="488990" spans="6:6">
      <c r="F488990" s="94"/>
    </row>
    <row r="488991" spans="6:6">
      <c r="F488991" s="94"/>
    </row>
    <row r="488992" spans="6:6">
      <c r="F488992" s="94"/>
    </row>
    <row r="488993" spans="6:6">
      <c r="F488993" s="94"/>
    </row>
    <row r="488994" spans="6:6">
      <c r="F488994" s="94"/>
    </row>
    <row r="488995" spans="6:6">
      <c r="F488995" s="94"/>
    </row>
    <row r="488996" spans="6:6">
      <c r="F488996" s="94"/>
    </row>
    <row r="488997" spans="6:6">
      <c r="F488997" s="94"/>
    </row>
    <row r="488998" spans="6:6">
      <c r="F488998" s="94"/>
    </row>
    <row r="488999" spans="6:6">
      <c r="F488999" s="94"/>
    </row>
    <row r="489000" spans="6:6">
      <c r="F489000" s="94"/>
    </row>
    <row r="489001" spans="6:6">
      <c r="F489001" s="94"/>
    </row>
    <row r="489002" spans="6:6">
      <c r="F489002" s="94"/>
    </row>
    <row r="489003" spans="6:6">
      <c r="F489003" s="94"/>
    </row>
    <row r="489004" spans="6:6">
      <c r="F489004" s="94"/>
    </row>
    <row r="489005" spans="6:6">
      <c r="F489005" s="94"/>
    </row>
    <row r="489006" spans="6:6">
      <c r="F489006" s="94"/>
    </row>
    <row r="489007" spans="6:6">
      <c r="F489007" s="94"/>
    </row>
    <row r="489008" spans="6:6">
      <c r="F489008" s="94"/>
    </row>
    <row r="489009" spans="6:6">
      <c r="F489009" s="94"/>
    </row>
    <row r="489010" spans="6:6">
      <c r="F489010" s="94"/>
    </row>
    <row r="489011" spans="6:6">
      <c r="F489011" s="94"/>
    </row>
    <row r="489012" spans="6:6">
      <c r="F489012" s="94"/>
    </row>
    <row r="489013" spans="6:6">
      <c r="F489013" s="94"/>
    </row>
    <row r="489014" spans="6:6">
      <c r="F489014" s="94"/>
    </row>
    <row r="489015" spans="6:6">
      <c r="F489015" s="94"/>
    </row>
    <row r="489016" spans="6:6">
      <c r="F489016" s="94"/>
    </row>
    <row r="489017" spans="6:6">
      <c r="F489017" s="94"/>
    </row>
    <row r="489018" spans="6:6">
      <c r="F489018" s="94"/>
    </row>
    <row r="489019" spans="6:6">
      <c r="F489019" s="94"/>
    </row>
    <row r="489020" spans="6:6">
      <c r="F489020" s="94"/>
    </row>
    <row r="489021" spans="6:6">
      <c r="F489021" s="94"/>
    </row>
    <row r="489022" spans="6:6">
      <c r="F489022" s="94"/>
    </row>
    <row r="489023" spans="6:6">
      <c r="F489023" s="94"/>
    </row>
    <row r="489024" spans="6:6">
      <c r="F489024" s="94"/>
    </row>
    <row r="489025" spans="6:6">
      <c r="F489025" s="94"/>
    </row>
    <row r="489026" spans="6:6">
      <c r="F489026" s="94"/>
    </row>
    <row r="489027" spans="6:6">
      <c r="F489027" s="94"/>
    </row>
    <row r="489028" spans="6:6">
      <c r="F489028" s="94"/>
    </row>
    <row r="489029" spans="6:6">
      <c r="F489029" s="94"/>
    </row>
    <row r="489030" spans="6:6">
      <c r="F489030" s="94"/>
    </row>
    <row r="489031" spans="6:6">
      <c r="F489031" s="94"/>
    </row>
    <row r="489032" spans="6:6">
      <c r="F489032" s="94"/>
    </row>
    <row r="489033" spans="6:6">
      <c r="F489033" s="94"/>
    </row>
    <row r="489034" spans="6:6">
      <c r="F489034" s="94"/>
    </row>
    <row r="489035" spans="6:6">
      <c r="F489035" s="94"/>
    </row>
    <row r="489036" spans="6:6">
      <c r="F489036" s="94"/>
    </row>
    <row r="489037" spans="6:6">
      <c r="F489037" s="94"/>
    </row>
    <row r="489038" spans="6:6">
      <c r="F489038" s="94"/>
    </row>
    <row r="489039" spans="6:6">
      <c r="F489039" s="94"/>
    </row>
    <row r="489040" spans="6:6">
      <c r="F489040" s="94"/>
    </row>
    <row r="489041" spans="6:6">
      <c r="F489041" s="94"/>
    </row>
    <row r="489042" spans="6:6">
      <c r="F489042" s="94"/>
    </row>
    <row r="489043" spans="6:6">
      <c r="F489043" s="94"/>
    </row>
    <row r="489044" spans="6:6">
      <c r="F489044" s="94"/>
    </row>
    <row r="489045" spans="6:6">
      <c r="F489045" s="94"/>
    </row>
    <row r="489046" spans="6:6">
      <c r="F489046" s="94"/>
    </row>
    <row r="489047" spans="6:6">
      <c r="F489047" s="94"/>
    </row>
    <row r="489048" spans="6:6">
      <c r="F489048" s="94"/>
    </row>
    <row r="489049" spans="6:6">
      <c r="F489049" s="94"/>
    </row>
    <row r="489050" spans="6:6">
      <c r="F489050" s="94"/>
    </row>
    <row r="489051" spans="6:6">
      <c r="F489051" s="94"/>
    </row>
    <row r="489052" spans="6:6">
      <c r="F489052" s="94"/>
    </row>
    <row r="489053" spans="6:6">
      <c r="F489053" s="94"/>
    </row>
    <row r="489054" spans="6:6">
      <c r="F489054" s="94"/>
    </row>
    <row r="489055" spans="6:6">
      <c r="F489055" s="94"/>
    </row>
    <row r="489056" spans="6:6">
      <c r="F489056" s="94"/>
    </row>
    <row r="489057" spans="6:6">
      <c r="F489057" s="94"/>
    </row>
    <row r="489058" spans="6:6">
      <c r="F489058" s="94"/>
    </row>
    <row r="489059" spans="6:6">
      <c r="F489059" s="94"/>
    </row>
    <row r="489060" spans="6:6">
      <c r="F489060" s="94"/>
    </row>
    <row r="489061" spans="6:6">
      <c r="F489061" s="94"/>
    </row>
    <row r="489062" spans="6:6">
      <c r="F489062" s="94"/>
    </row>
    <row r="489063" spans="6:6">
      <c r="F489063" s="94"/>
    </row>
    <row r="489064" spans="6:6">
      <c r="F489064" s="94"/>
    </row>
    <row r="489065" spans="6:6">
      <c r="F489065" s="94"/>
    </row>
    <row r="489066" spans="6:6">
      <c r="F489066" s="94"/>
    </row>
    <row r="489067" spans="6:6">
      <c r="F489067" s="94"/>
    </row>
    <row r="489068" spans="6:6">
      <c r="F489068" s="94"/>
    </row>
    <row r="489069" spans="6:6">
      <c r="F489069" s="94"/>
    </row>
    <row r="489070" spans="6:6">
      <c r="F489070" s="94"/>
    </row>
    <row r="489071" spans="6:6">
      <c r="F489071" s="94"/>
    </row>
    <row r="489072" spans="6:6">
      <c r="F489072" s="94"/>
    </row>
    <row r="489073" spans="6:6">
      <c r="F489073" s="94"/>
    </row>
    <row r="489074" spans="6:6">
      <c r="F489074" s="94"/>
    </row>
    <row r="489075" spans="6:6">
      <c r="F489075" s="94"/>
    </row>
    <row r="489076" spans="6:6">
      <c r="F489076" s="94"/>
    </row>
    <row r="489077" spans="6:6">
      <c r="F489077" s="94"/>
    </row>
    <row r="489078" spans="6:6">
      <c r="F489078" s="94"/>
    </row>
    <row r="489079" spans="6:6">
      <c r="F489079" s="94"/>
    </row>
    <row r="489080" spans="6:6">
      <c r="F489080" s="94"/>
    </row>
    <row r="489081" spans="6:6">
      <c r="F489081" s="94"/>
    </row>
    <row r="489082" spans="6:6">
      <c r="F489082" s="94"/>
    </row>
    <row r="489083" spans="6:6">
      <c r="F489083" s="94"/>
    </row>
    <row r="489084" spans="6:6">
      <c r="F489084" s="94"/>
    </row>
    <row r="489085" spans="6:6">
      <c r="F489085" s="94"/>
    </row>
    <row r="489086" spans="6:6">
      <c r="F489086" s="94"/>
    </row>
    <row r="489087" spans="6:6">
      <c r="F489087" s="94"/>
    </row>
    <row r="489088" spans="6:6">
      <c r="F489088" s="94"/>
    </row>
    <row r="489089" spans="6:6">
      <c r="F489089" s="94"/>
    </row>
    <row r="489090" spans="6:6">
      <c r="F489090" s="94"/>
    </row>
    <row r="489091" spans="6:6">
      <c r="F489091" s="94"/>
    </row>
    <row r="489092" spans="6:6">
      <c r="F489092" s="94"/>
    </row>
    <row r="489093" spans="6:6">
      <c r="F489093" s="94"/>
    </row>
    <row r="489094" spans="6:6">
      <c r="F489094" s="94"/>
    </row>
    <row r="489095" spans="6:6">
      <c r="F489095" s="94"/>
    </row>
    <row r="489096" spans="6:6">
      <c r="F489096" s="94"/>
    </row>
    <row r="489097" spans="6:6">
      <c r="F489097" s="94"/>
    </row>
    <row r="489098" spans="6:6">
      <c r="F489098" s="94"/>
    </row>
    <row r="489099" spans="6:6">
      <c r="F489099" s="94"/>
    </row>
    <row r="489100" spans="6:6">
      <c r="F489100" s="94"/>
    </row>
    <row r="489101" spans="6:6">
      <c r="F489101" s="94"/>
    </row>
    <row r="489102" spans="6:6">
      <c r="F489102" s="94"/>
    </row>
    <row r="489103" spans="6:6">
      <c r="F489103" s="94"/>
    </row>
    <row r="489104" spans="6:6">
      <c r="F489104" s="94"/>
    </row>
    <row r="489105" spans="6:6">
      <c r="F489105" s="94"/>
    </row>
    <row r="489106" spans="6:6">
      <c r="F489106" s="94"/>
    </row>
    <row r="489107" spans="6:6">
      <c r="F489107" s="94"/>
    </row>
    <row r="489108" spans="6:6">
      <c r="F489108" s="94"/>
    </row>
    <row r="489109" spans="6:6">
      <c r="F489109" s="94"/>
    </row>
    <row r="489110" spans="6:6">
      <c r="F489110" s="94"/>
    </row>
    <row r="489111" spans="6:6">
      <c r="F489111" s="94"/>
    </row>
    <row r="489112" spans="6:6">
      <c r="F489112" s="94"/>
    </row>
    <row r="489113" spans="6:6">
      <c r="F489113" s="94"/>
    </row>
    <row r="489114" spans="6:6">
      <c r="F489114" s="94"/>
    </row>
    <row r="489115" spans="6:6">
      <c r="F489115" s="94"/>
    </row>
    <row r="489116" spans="6:6">
      <c r="F489116" s="94"/>
    </row>
    <row r="489117" spans="6:6">
      <c r="F489117" s="94"/>
    </row>
    <row r="489118" spans="6:6">
      <c r="F489118" s="94"/>
    </row>
    <row r="489119" spans="6:6">
      <c r="F489119" s="94"/>
    </row>
    <row r="489120" spans="6:6">
      <c r="F489120" s="94"/>
    </row>
    <row r="489121" spans="6:6">
      <c r="F489121" s="94"/>
    </row>
    <row r="489122" spans="6:6">
      <c r="F489122" s="94"/>
    </row>
    <row r="489123" spans="6:6">
      <c r="F489123" s="94"/>
    </row>
    <row r="489124" spans="6:6">
      <c r="F489124" s="94"/>
    </row>
    <row r="489125" spans="6:6">
      <c r="F489125" s="94"/>
    </row>
    <row r="489126" spans="6:6">
      <c r="F489126" s="94"/>
    </row>
    <row r="489127" spans="6:6">
      <c r="F489127" s="94"/>
    </row>
    <row r="489128" spans="6:6">
      <c r="F489128" s="94"/>
    </row>
    <row r="489129" spans="6:6">
      <c r="F489129" s="94"/>
    </row>
    <row r="489130" spans="6:6">
      <c r="F489130" s="94"/>
    </row>
    <row r="489131" spans="6:6">
      <c r="F489131" s="94"/>
    </row>
    <row r="489132" spans="6:6">
      <c r="F489132" s="94"/>
    </row>
    <row r="489133" spans="6:6">
      <c r="F489133" s="94"/>
    </row>
    <row r="489134" spans="6:6">
      <c r="F489134" s="94"/>
    </row>
    <row r="489135" spans="6:6">
      <c r="F489135" s="94"/>
    </row>
    <row r="489136" spans="6:6">
      <c r="F489136" s="94"/>
    </row>
    <row r="489137" spans="6:6">
      <c r="F489137" s="94"/>
    </row>
    <row r="489138" spans="6:6">
      <c r="F489138" s="94"/>
    </row>
    <row r="489139" spans="6:6">
      <c r="F489139" s="94"/>
    </row>
    <row r="489140" spans="6:6">
      <c r="F489140" s="94"/>
    </row>
    <row r="489141" spans="6:6">
      <c r="F489141" s="94"/>
    </row>
    <row r="489142" spans="6:6">
      <c r="F489142" s="94"/>
    </row>
    <row r="489143" spans="6:6">
      <c r="F489143" s="94"/>
    </row>
    <row r="489144" spans="6:6">
      <c r="F489144" s="94"/>
    </row>
    <row r="489145" spans="6:6">
      <c r="F489145" s="94"/>
    </row>
    <row r="489146" spans="6:6">
      <c r="F489146" s="94"/>
    </row>
    <row r="489147" spans="6:6">
      <c r="F489147" s="94"/>
    </row>
    <row r="489148" spans="6:6">
      <c r="F489148" s="94"/>
    </row>
    <row r="489149" spans="6:6">
      <c r="F489149" s="94"/>
    </row>
    <row r="489150" spans="6:6">
      <c r="F489150" s="94"/>
    </row>
    <row r="489151" spans="6:6">
      <c r="F489151" s="94"/>
    </row>
    <row r="489152" spans="6:6">
      <c r="F489152" s="94"/>
    </row>
    <row r="489153" spans="6:6">
      <c r="F489153" s="94"/>
    </row>
    <row r="489154" spans="6:6">
      <c r="F489154" s="94"/>
    </row>
    <row r="489155" spans="6:6">
      <c r="F489155" s="94"/>
    </row>
    <row r="489156" spans="6:6">
      <c r="F489156" s="94"/>
    </row>
    <row r="489157" spans="6:6">
      <c r="F489157" s="94"/>
    </row>
    <row r="489158" spans="6:6">
      <c r="F489158" s="94"/>
    </row>
    <row r="489159" spans="6:6">
      <c r="F489159" s="94"/>
    </row>
    <row r="489160" spans="6:6">
      <c r="F489160" s="94"/>
    </row>
    <row r="489161" spans="6:6">
      <c r="F489161" s="94"/>
    </row>
    <row r="489162" spans="6:6">
      <c r="F489162" s="94"/>
    </row>
    <row r="489163" spans="6:6">
      <c r="F489163" s="94"/>
    </row>
    <row r="489164" spans="6:6">
      <c r="F489164" s="94"/>
    </row>
    <row r="489165" spans="6:6">
      <c r="F489165" s="94"/>
    </row>
    <row r="489166" spans="6:6">
      <c r="F489166" s="94"/>
    </row>
    <row r="489167" spans="6:6">
      <c r="F489167" s="94"/>
    </row>
    <row r="489168" spans="6:6">
      <c r="F489168" s="94"/>
    </row>
    <row r="489169" spans="6:6">
      <c r="F489169" s="94"/>
    </row>
    <row r="489170" spans="6:6">
      <c r="F489170" s="94"/>
    </row>
    <row r="489171" spans="6:6">
      <c r="F489171" s="94"/>
    </row>
    <row r="489172" spans="6:6">
      <c r="F489172" s="94"/>
    </row>
    <row r="489173" spans="6:6">
      <c r="F489173" s="94"/>
    </row>
    <row r="489174" spans="6:6">
      <c r="F489174" s="94"/>
    </row>
    <row r="489175" spans="6:6">
      <c r="F489175" s="94"/>
    </row>
    <row r="489176" spans="6:6">
      <c r="F489176" s="94"/>
    </row>
    <row r="489177" spans="6:6">
      <c r="F489177" s="94"/>
    </row>
    <row r="489178" spans="6:6">
      <c r="F489178" s="94"/>
    </row>
    <row r="489179" spans="6:6">
      <c r="F489179" s="94"/>
    </row>
    <row r="489180" spans="6:6">
      <c r="F489180" s="94"/>
    </row>
    <row r="489181" spans="6:6">
      <c r="F489181" s="94"/>
    </row>
    <row r="489182" spans="6:6">
      <c r="F489182" s="94"/>
    </row>
    <row r="489183" spans="6:6">
      <c r="F489183" s="94"/>
    </row>
    <row r="489184" spans="6:6">
      <c r="F489184" s="94"/>
    </row>
    <row r="489185" spans="6:6">
      <c r="F489185" s="94"/>
    </row>
    <row r="489186" spans="6:6">
      <c r="F489186" s="94"/>
    </row>
    <row r="489187" spans="6:6">
      <c r="F489187" s="94"/>
    </row>
    <row r="489188" spans="6:6">
      <c r="F489188" s="94"/>
    </row>
    <row r="489189" spans="6:6">
      <c r="F489189" s="94"/>
    </row>
    <row r="489190" spans="6:6">
      <c r="F489190" s="94"/>
    </row>
    <row r="489191" spans="6:6">
      <c r="F489191" s="94"/>
    </row>
    <row r="489192" spans="6:6">
      <c r="F489192" s="94"/>
    </row>
    <row r="489193" spans="6:6">
      <c r="F489193" s="94"/>
    </row>
    <row r="489194" spans="6:6">
      <c r="F489194" s="94"/>
    </row>
    <row r="489195" spans="6:6">
      <c r="F489195" s="94"/>
    </row>
    <row r="489196" spans="6:6">
      <c r="F489196" s="94"/>
    </row>
    <row r="489197" spans="6:6">
      <c r="F489197" s="94"/>
    </row>
    <row r="489198" spans="6:6">
      <c r="F489198" s="94"/>
    </row>
    <row r="489199" spans="6:6">
      <c r="F489199" s="94"/>
    </row>
    <row r="489200" spans="6:6">
      <c r="F489200" s="94"/>
    </row>
    <row r="489201" spans="6:6">
      <c r="F489201" s="94"/>
    </row>
    <row r="489202" spans="6:6">
      <c r="F489202" s="94"/>
    </row>
    <row r="489203" spans="6:6">
      <c r="F489203" s="94"/>
    </row>
    <row r="489204" spans="6:6">
      <c r="F489204" s="94"/>
    </row>
    <row r="489205" spans="6:6">
      <c r="F489205" s="94"/>
    </row>
    <row r="489206" spans="6:6">
      <c r="F489206" s="94"/>
    </row>
    <row r="489207" spans="6:6">
      <c r="F489207" s="94"/>
    </row>
    <row r="489208" spans="6:6">
      <c r="F489208" s="94"/>
    </row>
    <row r="489209" spans="6:6">
      <c r="F489209" s="94"/>
    </row>
    <row r="489210" spans="6:6">
      <c r="F489210" s="94"/>
    </row>
    <row r="489211" spans="6:6">
      <c r="F489211" s="94"/>
    </row>
    <row r="489212" spans="6:6">
      <c r="F489212" s="94"/>
    </row>
    <row r="489213" spans="6:6">
      <c r="F489213" s="94"/>
    </row>
    <row r="489214" spans="6:6">
      <c r="F489214" s="94"/>
    </row>
    <row r="489215" spans="6:6">
      <c r="F489215" s="94"/>
    </row>
    <row r="489216" spans="6:6">
      <c r="F489216" s="94"/>
    </row>
    <row r="489217" spans="6:6">
      <c r="F489217" s="94"/>
    </row>
    <row r="489218" spans="6:6">
      <c r="F489218" s="94"/>
    </row>
    <row r="489219" spans="6:6">
      <c r="F489219" s="94"/>
    </row>
    <row r="489220" spans="6:6">
      <c r="F489220" s="94"/>
    </row>
    <row r="489221" spans="6:6">
      <c r="F489221" s="94"/>
    </row>
    <row r="489222" spans="6:6">
      <c r="F489222" s="94"/>
    </row>
    <row r="489223" spans="6:6">
      <c r="F489223" s="94"/>
    </row>
    <row r="489224" spans="6:6">
      <c r="F489224" s="94"/>
    </row>
    <row r="489225" spans="6:6">
      <c r="F489225" s="94"/>
    </row>
    <row r="489226" spans="6:6">
      <c r="F489226" s="94"/>
    </row>
    <row r="489227" spans="6:6">
      <c r="F489227" s="94"/>
    </row>
    <row r="489228" spans="6:6">
      <c r="F489228" s="94"/>
    </row>
    <row r="489229" spans="6:6">
      <c r="F489229" s="94"/>
    </row>
    <row r="489230" spans="6:6">
      <c r="F489230" s="94"/>
    </row>
    <row r="489231" spans="6:6">
      <c r="F489231" s="94"/>
    </row>
    <row r="489232" spans="6:6">
      <c r="F489232" s="94"/>
    </row>
    <row r="489233" spans="6:6">
      <c r="F489233" s="94"/>
    </row>
    <row r="489234" spans="6:6">
      <c r="F489234" s="94"/>
    </row>
    <row r="489235" spans="6:6">
      <c r="F489235" s="94"/>
    </row>
    <row r="489236" spans="6:6">
      <c r="F489236" s="94"/>
    </row>
    <row r="489237" spans="6:6">
      <c r="F489237" s="94"/>
    </row>
    <row r="489238" spans="6:6">
      <c r="F489238" s="94"/>
    </row>
    <row r="489239" spans="6:6">
      <c r="F489239" s="94"/>
    </row>
    <row r="489240" spans="6:6">
      <c r="F489240" s="94"/>
    </row>
    <row r="489241" spans="6:6">
      <c r="F489241" s="94"/>
    </row>
    <row r="489242" spans="6:6">
      <c r="F489242" s="94"/>
    </row>
    <row r="489243" spans="6:6">
      <c r="F489243" s="94"/>
    </row>
    <row r="489244" spans="6:6">
      <c r="F489244" s="94"/>
    </row>
    <row r="489245" spans="6:6">
      <c r="F489245" s="94"/>
    </row>
    <row r="489246" spans="6:6">
      <c r="F489246" s="94"/>
    </row>
    <row r="489247" spans="6:6">
      <c r="F489247" s="94"/>
    </row>
    <row r="489248" spans="6:6">
      <c r="F489248" s="94"/>
    </row>
    <row r="489249" spans="6:6">
      <c r="F489249" s="94"/>
    </row>
    <row r="489250" spans="6:6">
      <c r="F489250" s="94"/>
    </row>
    <row r="489251" spans="6:6">
      <c r="F489251" s="94"/>
    </row>
    <row r="489252" spans="6:6">
      <c r="F489252" s="94"/>
    </row>
    <row r="489253" spans="6:6">
      <c r="F489253" s="94"/>
    </row>
    <row r="489254" spans="6:6">
      <c r="F489254" s="94"/>
    </row>
    <row r="489255" spans="6:6">
      <c r="F489255" s="94"/>
    </row>
    <row r="489256" spans="6:6">
      <c r="F489256" s="94"/>
    </row>
    <row r="489257" spans="6:6">
      <c r="F489257" s="94"/>
    </row>
    <row r="489258" spans="6:6">
      <c r="F489258" s="94"/>
    </row>
    <row r="489259" spans="6:6">
      <c r="F489259" s="94"/>
    </row>
    <row r="489260" spans="6:6">
      <c r="F489260" s="94"/>
    </row>
    <row r="489261" spans="6:6">
      <c r="F489261" s="94"/>
    </row>
    <row r="489262" spans="6:6">
      <c r="F489262" s="94"/>
    </row>
    <row r="489263" spans="6:6">
      <c r="F489263" s="94"/>
    </row>
    <row r="489264" spans="6:6">
      <c r="F489264" s="94"/>
    </row>
    <row r="489265" spans="6:6">
      <c r="F489265" s="94"/>
    </row>
    <row r="489266" spans="6:6">
      <c r="F489266" s="94"/>
    </row>
    <row r="489267" spans="6:6">
      <c r="F489267" s="94"/>
    </row>
    <row r="489268" spans="6:6">
      <c r="F489268" s="94"/>
    </row>
    <row r="489269" spans="6:6">
      <c r="F489269" s="94"/>
    </row>
    <row r="489270" spans="6:6">
      <c r="F489270" s="94"/>
    </row>
    <row r="489271" spans="6:6">
      <c r="F489271" s="94"/>
    </row>
    <row r="489272" spans="6:6">
      <c r="F489272" s="94"/>
    </row>
    <row r="489273" spans="6:6">
      <c r="F489273" s="94"/>
    </row>
    <row r="489274" spans="6:6">
      <c r="F489274" s="94"/>
    </row>
    <row r="489275" spans="6:6">
      <c r="F489275" s="94"/>
    </row>
    <row r="489276" spans="6:6">
      <c r="F489276" s="94"/>
    </row>
    <row r="489277" spans="6:6">
      <c r="F489277" s="94"/>
    </row>
    <row r="489278" spans="6:6">
      <c r="F489278" s="94"/>
    </row>
    <row r="489279" spans="6:6">
      <c r="F489279" s="94"/>
    </row>
    <row r="489280" spans="6:6">
      <c r="F489280" s="94"/>
    </row>
    <row r="489281" spans="6:6">
      <c r="F489281" s="94"/>
    </row>
    <row r="489282" spans="6:6">
      <c r="F489282" s="94"/>
    </row>
    <row r="489283" spans="6:6">
      <c r="F489283" s="94"/>
    </row>
    <row r="489284" spans="6:6">
      <c r="F489284" s="94"/>
    </row>
    <row r="489285" spans="6:6">
      <c r="F489285" s="94"/>
    </row>
    <row r="489286" spans="6:6">
      <c r="F489286" s="94"/>
    </row>
    <row r="489287" spans="6:6">
      <c r="F489287" s="94"/>
    </row>
    <row r="489288" spans="6:6">
      <c r="F489288" s="94"/>
    </row>
    <row r="489289" spans="6:6">
      <c r="F489289" s="94"/>
    </row>
    <row r="489290" spans="6:6">
      <c r="F489290" s="94"/>
    </row>
    <row r="489291" spans="6:6">
      <c r="F489291" s="94"/>
    </row>
    <row r="489292" spans="6:6">
      <c r="F489292" s="94"/>
    </row>
    <row r="489293" spans="6:6">
      <c r="F489293" s="94"/>
    </row>
    <row r="489294" spans="6:6">
      <c r="F489294" s="94"/>
    </row>
    <row r="489295" spans="6:6">
      <c r="F489295" s="94"/>
    </row>
    <row r="489296" spans="6:6">
      <c r="F489296" s="94"/>
    </row>
    <row r="489297" spans="6:6">
      <c r="F489297" s="94"/>
    </row>
    <row r="489298" spans="6:6">
      <c r="F489298" s="94"/>
    </row>
    <row r="489299" spans="6:6">
      <c r="F489299" s="94"/>
    </row>
    <row r="489300" spans="6:6">
      <c r="F489300" s="94"/>
    </row>
    <row r="489301" spans="6:6">
      <c r="F489301" s="94"/>
    </row>
    <row r="489302" spans="6:6">
      <c r="F489302" s="94"/>
    </row>
    <row r="489303" spans="6:6">
      <c r="F489303" s="94"/>
    </row>
    <row r="489304" spans="6:6">
      <c r="F489304" s="94"/>
    </row>
    <row r="489305" spans="6:6">
      <c r="F489305" s="94"/>
    </row>
    <row r="489306" spans="6:6">
      <c r="F489306" s="94"/>
    </row>
    <row r="489307" spans="6:6">
      <c r="F489307" s="94"/>
    </row>
    <row r="489308" spans="6:6">
      <c r="F489308" s="94"/>
    </row>
    <row r="489309" spans="6:6">
      <c r="F489309" s="94"/>
    </row>
    <row r="489310" spans="6:6">
      <c r="F489310" s="94"/>
    </row>
    <row r="489311" spans="6:6">
      <c r="F489311" s="94"/>
    </row>
    <row r="489312" spans="6:6">
      <c r="F489312" s="94"/>
    </row>
    <row r="489313" spans="6:6">
      <c r="F489313" s="94"/>
    </row>
    <row r="489314" spans="6:6">
      <c r="F489314" s="94"/>
    </row>
    <row r="489315" spans="6:6">
      <c r="F489315" s="94"/>
    </row>
    <row r="489316" spans="6:6">
      <c r="F489316" s="94"/>
    </row>
    <row r="489317" spans="6:6">
      <c r="F489317" s="94"/>
    </row>
    <row r="489318" spans="6:6">
      <c r="F489318" s="94"/>
    </row>
    <row r="489319" spans="6:6">
      <c r="F489319" s="94"/>
    </row>
    <row r="489320" spans="6:6">
      <c r="F489320" s="94"/>
    </row>
    <row r="489321" spans="6:6">
      <c r="F489321" s="94"/>
    </row>
    <row r="489322" spans="6:6">
      <c r="F489322" s="94"/>
    </row>
    <row r="489323" spans="6:6">
      <c r="F489323" s="94"/>
    </row>
    <row r="489324" spans="6:6">
      <c r="F489324" s="94"/>
    </row>
    <row r="489325" spans="6:6">
      <c r="F489325" s="94"/>
    </row>
    <row r="489326" spans="6:6">
      <c r="F489326" s="94"/>
    </row>
    <row r="489327" spans="6:6">
      <c r="F489327" s="94"/>
    </row>
    <row r="489328" spans="6:6">
      <c r="F489328" s="94"/>
    </row>
    <row r="489329" spans="6:6">
      <c r="F489329" s="94"/>
    </row>
    <row r="489330" spans="6:6">
      <c r="F489330" s="94"/>
    </row>
    <row r="489331" spans="6:6">
      <c r="F489331" s="94"/>
    </row>
    <row r="489332" spans="6:6">
      <c r="F489332" s="94"/>
    </row>
    <row r="489333" spans="6:6">
      <c r="F489333" s="94"/>
    </row>
    <row r="489334" spans="6:6">
      <c r="F489334" s="94"/>
    </row>
    <row r="489335" spans="6:6">
      <c r="F489335" s="94"/>
    </row>
    <row r="489336" spans="6:6">
      <c r="F489336" s="94"/>
    </row>
    <row r="489337" spans="6:6">
      <c r="F489337" s="94"/>
    </row>
    <row r="489338" spans="6:6">
      <c r="F489338" s="94"/>
    </row>
    <row r="489339" spans="6:6">
      <c r="F489339" s="94"/>
    </row>
    <row r="489340" spans="6:6">
      <c r="F489340" s="94"/>
    </row>
    <row r="489341" spans="6:6">
      <c r="F489341" s="94"/>
    </row>
    <row r="489342" spans="6:6">
      <c r="F489342" s="94"/>
    </row>
    <row r="489343" spans="6:6">
      <c r="F489343" s="94"/>
    </row>
    <row r="489344" spans="6:6">
      <c r="F489344" s="94"/>
    </row>
    <row r="489345" spans="6:6">
      <c r="F489345" s="94"/>
    </row>
    <row r="489346" spans="6:6">
      <c r="F489346" s="94"/>
    </row>
    <row r="489347" spans="6:6">
      <c r="F489347" s="94"/>
    </row>
    <row r="489348" spans="6:6">
      <c r="F489348" s="94"/>
    </row>
    <row r="489349" spans="6:6">
      <c r="F489349" s="94"/>
    </row>
    <row r="489350" spans="6:6">
      <c r="F489350" s="94"/>
    </row>
    <row r="489351" spans="6:6">
      <c r="F489351" s="94"/>
    </row>
    <row r="489352" spans="6:6">
      <c r="F489352" s="94"/>
    </row>
    <row r="489353" spans="6:6">
      <c r="F489353" s="94"/>
    </row>
    <row r="489354" spans="6:6">
      <c r="F489354" s="94"/>
    </row>
    <row r="489355" spans="6:6">
      <c r="F489355" s="94"/>
    </row>
    <row r="489356" spans="6:6">
      <c r="F489356" s="94"/>
    </row>
    <row r="489357" spans="6:6">
      <c r="F489357" s="94"/>
    </row>
    <row r="489358" spans="6:6">
      <c r="F489358" s="94"/>
    </row>
    <row r="489359" spans="6:6">
      <c r="F489359" s="94"/>
    </row>
    <row r="489360" spans="6:6">
      <c r="F489360" s="94"/>
    </row>
    <row r="489361" spans="6:6">
      <c r="F489361" s="94"/>
    </row>
    <row r="489362" spans="6:6">
      <c r="F489362" s="94"/>
    </row>
    <row r="489363" spans="6:6">
      <c r="F489363" s="94"/>
    </row>
    <row r="489364" spans="6:6">
      <c r="F489364" s="94"/>
    </row>
    <row r="489365" spans="6:6">
      <c r="F489365" s="94"/>
    </row>
    <row r="489366" spans="6:6">
      <c r="F489366" s="94"/>
    </row>
    <row r="489367" spans="6:6">
      <c r="F489367" s="94"/>
    </row>
    <row r="489368" spans="6:6">
      <c r="F489368" s="94"/>
    </row>
    <row r="489369" spans="6:6">
      <c r="F489369" s="94"/>
    </row>
    <row r="489370" spans="6:6">
      <c r="F489370" s="94"/>
    </row>
    <row r="489371" spans="6:6">
      <c r="F489371" s="94"/>
    </row>
    <row r="489372" spans="6:6">
      <c r="F489372" s="94"/>
    </row>
    <row r="489373" spans="6:6">
      <c r="F489373" s="94"/>
    </row>
    <row r="489374" spans="6:6">
      <c r="F489374" s="94"/>
    </row>
    <row r="489375" spans="6:6">
      <c r="F489375" s="94"/>
    </row>
    <row r="489376" spans="6:6">
      <c r="F489376" s="94"/>
    </row>
    <row r="489377" spans="6:6">
      <c r="F489377" s="94"/>
    </row>
    <row r="489378" spans="6:6">
      <c r="F489378" s="94"/>
    </row>
    <row r="489379" spans="6:6">
      <c r="F489379" s="94"/>
    </row>
    <row r="489380" spans="6:6">
      <c r="F489380" s="94"/>
    </row>
    <row r="489381" spans="6:6">
      <c r="F489381" s="94"/>
    </row>
    <row r="489382" spans="6:6">
      <c r="F489382" s="94"/>
    </row>
    <row r="489383" spans="6:6">
      <c r="F489383" s="94"/>
    </row>
    <row r="489384" spans="6:6">
      <c r="F489384" s="94"/>
    </row>
    <row r="489385" spans="6:6">
      <c r="F489385" s="94"/>
    </row>
    <row r="489386" spans="6:6">
      <c r="F489386" s="94"/>
    </row>
    <row r="489387" spans="6:6">
      <c r="F489387" s="94"/>
    </row>
    <row r="489388" spans="6:6">
      <c r="F489388" s="94"/>
    </row>
    <row r="489389" spans="6:6">
      <c r="F489389" s="94"/>
    </row>
    <row r="489390" spans="6:6">
      <c r="F489390" s="94"/>
    </row>
    <row r="489391" spans="6:6">
      <c r="F489391" s="94"/>
    </row>
    <row r="489392" spans="6:6">
      <c r="F489392" s="94"/>
    </row>
    <row r="489393" spans="6:6">
      <c r="F489393" s="94"/>
    </row>
    <row r="489394" spans="6:6">
      <c r="F489394" s="94"/>
    </row>
    <row r="489395" spans="6:6">
      <c r="F489395" s="94"/>
    </row>
    <row r="489396" spans="6:6">
      <c r="F489396" s="94"/>
    </row>
    <row r="489397" spans="6:6">
      <c r="F489397" s="94"/>
    </row>
    <row r="489398" spans="6:6">
      <c r="F489398" s="94"/>
    </row>
    <row r="489399" spans="6:6">
      <c r="F489399" s="94"/>
    </row>
    <row r="489400" spans="6:6">
      <c r="F489400" s="94"/>
    </row>
    <row r="489401" spans="6:6">
      <c r="F489401" s="94"/>
    </row>
    <row r="489402" spans="6:6">
      <c r="F489402" s="94"/>
    </row>
    <row r="489403" spans="6:6">
      <c r="F489403" s="94"/>
    </row>
    <row r="489404" spans="6:6">
      <c r="F489404" s="94"/>
    </row>
    <row r="489405" spans="6:6">
      <c r="F489405" s="94"/>
    </row>
    <row r="489406" spans="6:6">
      <c r="F489406" s="94"/>
    </row>
    <row r="489407" spans="6:6">
      <c r="F489407" s="94"/>
    </row>
    <row r="489408" spans="6:6">
      <c r="F489408" s="94"/>
    </row>
    <row r="489409" spans="6:6">
      <c r="F489409" s="94"/>
    </row>
    <row r="489410" spans="6:6">
      <c r="F489410" s="94"/>
    </row>
    <row r="489411" spans="6:6">
      <c r="F489411" s="94"/>
    </row>
    <row r="489412" spans="6:6">
      <c r="F489412" s="94"/>
    </row>
    <row r="489413" spans="6:6">
      <c r="F489413" s="94"/>
    </row>
    <row r="489414" spans="6:6">
      <c r="F489414" s="94"/>
    </row>
    <row r="489415" spans="6:6">
      <c r="F489415" s="94"/>
    </row>
    <row r="489416" spans="6:6">
      <c r="F489416" s="94"/>
    </row>
    <row r="489417" spans="6:6">
      <c r="F489417" s="94"/>
    </row>
    <row r="489418" spans="6:6">
      <c r="F489418" s="94"/>
    </row>
    <row r="489419" spans="6:6">
      <c r="F489419" s="94"/>
    </row>
    <row r="489420" spans="6:6">
      <c r="F489420" s="94"/>
    </row>
    <row r="489421" spans="6:6">
      <c r="F489421" s="94"/>
    </row>
    <row r="489422" spans="6:6">
      <c r="F489422" s="94"/>
    </row>
    <row r="489423" spans="6:6">
      <c r="F489423" s="94"/>
    </row>
    <row r="489424" spans="6:6">
      <c r="F489424" s="94"/>
    </row>
    <row r="489425" spans="6:6">
      <c r="F489425" s="94"/>
    </row>
    <row r="489426" spans="6:6">
      <c r="F489426" s="94"/>
    </row>
    <row r="489427" spans="6:6">
      <c r="F489427" s="94"/>
    </row>
    <row r="489428" spans="6:6">
      <c r="F489428" s="94"/>
    </row>
    <row r="489429" spans="6:6">
      <c r="F489429" s="94"/>
    </row>
    <row r="489430" spans="6:6">
      <c r="F489430" s="94"/>
    </row>
    <row r="489431" spans="6:6">
      <c r="F489431" s="94"/>
    </row>
    <row r="489432" spans="6:6">
      <c r="F489432" s="94"/>
    </row>
    <row r="489433" spans="6:6">
      <c r="F489433" s="94"/>
    </row>
    <row r="489434" spans="6:6">
      <c r="F489434" s="94"/>
    </row>
    <row r="489435" spans="6:6">
      <c r="F489435" s="94"/>
    </row>
    <row r="489436" spans="6:6">
      <c r="F489436" s="94"/>
    </row>
    <row r="489437" spans="6:6">
      <c r="F489437" s="94"/>
    </row>
    <row r="489438" spans="6:6">
      <c r="F489438" s="94"/>
    </row>
    <row r="489439" spans="6:6">
      <c r="F489439" s="94"/>
    </row>
    <row r="489440" spans="6:6">
      <c r="F489440" s="94"/>
    </row>
    <row r="489441" spans="6:6">
      <c r="F489441" s="94"/>
    </row>
    <row r="489442" spans="6:6">
      <c r="F489442" s="94"/>
    </row>
    <row r="489443" spans="6:6">
      <c r="F489443" s="94"/>
    </row>
    <row r="489444" spans="6:6">
      <c r="F489444" s="94"/>
    </row>
    <row r="489445" spans="6:6">
      <c r="F489445" s="94"/>
    </row>
    <row r="489446" spans="6:6">
      <c r="F489446" s="94"/>
    </row>
    <row r="489447" spans="6:6">
      <c r="F489447" s="94"/>
    </row>
    <row r="489448" spans="6:6">
      <c r="F489448" s="94"/>
    </row>
    <row r="489449" spans="6:6">
      <c r="F489449" s="94"/>
    </row>
    <row r="489450" spans="6:6">
      <c r="F489450" s="94"/>
    </row>
    <row r="489451" spans="6:6">
      <c r="F489451" s="94"/>
    </row>
    <row r="489452" spans="6:6">
      <c r="F489452" s="94"/>
    </row>
    <row r="489453" spans="6:6">
      <c r="F489453" s="94"/>
    </row>
    <row r="489454" spans="6:6">
      <c r="F489454" s="94"/>
    </row>
    <row r="489455" spans="6:6">
      <c r="F489455" s="94"/>
    </row>
    <row r="489456" spans="6:6">
      <c r="F489456" s="94"/>
    </row>
    <row r="489457" spans="6:6">
      <c r="F489457" s="94"/>
    </row>
    <row r="489458" spans="6:6">
      <c r="F489458" s="94"/>
    </row>
    <row r="489459" spans="6:6">
      <c r="F489459" s="94"/>
    </row>
    <row r="489460" spans="6:6">
      <c r="F489460" s="94"/>
    </row>
    <row r="489461" spans="6:6">
      <c r="F489461" s="94"/>
    </row>
    <row r="489462" spans="6:6">
      <c r="F489462" s="94"/>
    </row>
    <row r="489463" spans="6:6">
      <c r="F489463" s="94"/>
    </row>
    <row r="489464" spans="6:6">
      <c r="F489464" s="94"/>
    </row>
    <row r="489465" spans="6:6">
      <c r="F489465" s="94"/>
    </row>
    <row r="489466" spans="6:6">
      <c r="F489466" s="94"/>
    </row>
    <row r="489467" spans="6:6">
      <c r="F489467" s="94"/>
    </row>
    <row r="489468" spans="6:6">
      <c r="F489468" s="94"/>
    </row>
    <row r="489469" spans="6:6">
      <c r="F489469" s="94"/>
    </row>
    <row r="489470" spans="6:6">
      <c r="F489470" s="94"/>
    </row>
    <row r="489471" spans="6:6">
      <c r="F489471" s="94"/>
    </row>
    <row r="489472" spans="6:6">
      <c r="F489472" s="94"/>
    </row>
    <row r="489473" spans="6:6">
      <c r="F489473" s="94"/>
    </row>
    <row r="489474" spans="6:6">
      <c r="F489474" s="94"/>
    </row>
    <row r="489475" spans="6:6">
      <c r="F489475" s="94"/>
    </row>
    <row r="489476" spans="6:6">
      <c r="F489476" s="94"/>
    </row>
    <row r="489477" spans="6:6">
      <c r="F489477" s="94"/>
    </row>
    <row r="489478" spans="6:6">
      <c r="F489478" s="94"/>
    </row>
    <row r="489479" spans="6:6">
      <c r="F489479" s="94"/>
    </row>
    <row r="489480" spans="6:6">
      <c r="F489480" s="94"/>
    </row>
    <row r="489481" spans="6:6">
      <c r="F489481" s="94"/>
    </row>
    <row r="489482" spans="6:6">
      <c r="F489482" s="94"/>
    </row>
    <row r="489483" spans="6:6">
      <c r="F489483" s="94"/>
    </row>
    <row r="489484" spans="6:6">
      <c r="F489484" s="94"/>
    </row>
    <row r="489485" spans="6:6">
      <c r="F489485" s="94"/>
    </row>
    <row r="489486" spans="6:6">
      <c r="F489486" s="94"/>
    </row>
    <row r="489487" spans="6:6">
      <c r="F489487" s="94"/>
    </row>
    <row r="489488" spans="6:6">
      <c r="F489488" s="94"/>
    </row>
    <row r="489489" spans="6:6">
      <c r="F489489" s="94"/>
    </row>
    <row r="489490" spans="6:6">
      <c r="F489490" s="94"/>
    </row>
    <row r="489491" spans="6:6">
      <c r="F489491" s="94"/>
    </row>
    <row r="489492" spans="6:6">
      <c r="F489492" s="94"/>
    </row>
    <row r="489493" spans="6:6">
      <c r="F489493" s="94"/>
    </row>
    <row r="489494" spans="6:6">
      <c r="F489494" s="94"/>
    </row>
    <row r="489495" spans="6:6">
      <c r="F489495" s="94"/>
    </row>
    <row r="489496" spans="6:6">
      <c r="F489496" s="94"/>
    </row>
    <row r="489497" spans="6:6">
      <c r="F489497" s="94"/>
    </row>
    <row r="489498" spans="6:6">
      <c r="F489498" s="94"/>
    </row>
    <row r="489499" spans="6:6">
      <c r="F489499" s="94"/>
    </row>
    <row r="489500" spans="6:6">
      <c r="F489500" s="94"/>
    </row>
    <row r="489501" spans="6:6">
      <c r="F489501" s="94"/>
    </row>
    <row r="489502" spans="6:6">
      <c r="F489502" s="94"/>
    </row>
    <row r="489503" spans="6:6">
      <c r="F489503" s="94"/>
    </row>
    <row r="489504" spans="6:6">
      <c r="F489504" s="94"/>
    </row>
    <row r="489505" spans="6:6">
      <c r="F489505" s="94"/>
    </row>
    <row r="489506" spans="6:6">
      <c r="F489506" s="94"/>
    </row>
    <row r="489507" spans="6:6">
      <c r="F489507" s="94"/>
    </row>
    <row r="489508" spans="6:6">
      <c r="F489508" s="94"/>
    </row>
    <row r="489509" spans="6:6">
      <c r="F489509" s="94"/>
    </row>
    <row r="489510" spans="6:6">
      <c r="F489510" s="94"/>
    </row>
    <row r="489511" spans="6:6">
      <c r="F489511" s="94"/>
    </row>
    <row r="489512" spans="6:6">
      <c r="F489512" s="94"/>
    </row>
    <row r="489513" spans="6:6">
      <c r="F489513" s="94"/>
    </row>
    <row r="489514" spans="6:6">
      <c r="F489514" s="94"/>
    </row>
    <row r="489515" spans="6:6">
      <c r="F489515" s="94"/>
    </row>
    <row r="489516" spans="6:6">
      <c r="F489516" s="94"/>
    </row>
    <row r="489517" spans="6:6">
      <c r="F489517" s="94"/>
    </row>
    <row r="489518" spans="6:6">
      <c r="F489518" s="94"/>
    </row>
    <row r="489519" spans="6:6">
      <c r="F489519" s="94"/>
    </row>
    <row r="489520" spans="6:6">
      <c r="F489520" s="94"/>
    </row>
    <row r="489521" spans="6:6">
      <c r="F489521" s="94"/>
    </row>
    <row r="489522" spans="6:6">
      <c r="F489522" s="94"/>
    </row>
    <row r="489523" spans="6:6">
      <c r="F489523" s="94"/>
    </row>
    <row r="489524" spans="6:6">
      <c r="F489524" s="94"/>
    </row>
    <row r="489525" spans="6:6">
      <c r="F489525" s="94"/>
    </row>
    <row r="489526" spans="6:6">
      <c r="F489526" s="94"/>
    </row>
    <row r="489527" spans="6:6">
      <c r="F489527" s="94"/>
    </row>
    <row r="489528" spans="6:6">
      <c r="F489528" s="94"/>
    </row>
    <row r="489529" spans="6:6">
      <c r="F489529" s="94"/>
    </row>
    <row r="489530" spans="6:6">
      <c r="F489530" s="94"/>
    </row>
    <row r="489531" spans="6:6">
      <c r="F489531" s="94"/>
    </row>
    <row r="489532" spans="6:6">
      <c r="F489532" s="94"/>
    </row>
    <row r="489533" spans="6:6">
      <c r="F489533" s="94"/>
    </row>
    <row r="489534" spans="6:6">
      <c r="F489534" s="94"/>
    </row>
    <row r="489535" spans="6:6">
      <c r="F489535" s="94"/>
    </row>
    <row r="489536" spans="6:6">
      <c r="F489536" s="94"/>
    </row>
    <row r="489537" spans="6:6">
      <c r="F489537" s="94"/>
    </row>
    <row r="489538" spans="6:6">
      <c r="F489538" s="94"/>
    </row>
    <row r="489539" spans="6:6">
      <c r="F489539" s="94"/>
    </row>
    <row r="489540" spans="6:6">
      <c r="F489540" s="94"/>
    </row>
    <row r="489541" spans="6:6">
      <c r="F489541" s="94"/>
    </row>
    <row r="489542" spans="6:6">
      <c r="F489542" s="94"/>
    </row>
    <row r="489543" spans="6:6">
      <c r="F489543" s="94"/>
    </row>
    <row r="489544" spans="6:6">
      <c r="F489544" s="94"/>
    </row>
    <row r="489545" spans="6:6">
      <c r="F489545" s="94"/>
    </row>
    <row r="489546" spans="6:6">
      <c r="F489546" s="94"/>
    </row>
    <row r="489547" spans="6:6">
      <c r="F489547" s="94"/>
    </row>
    <row r="489548" spans="6:6">
      <c r="F489548" s="94"/>
    </row>
    <row r="489549" spans="6:6">
      <c r="F489549" s="94"/>
    </row>
    <row r="489550" spans="6:6">
      <c r="F489550" s="94"/>
    </row>
    <row r="489551" spans="6:6">
      <c r="F489551" s="94"/>
    </row>
    <row r="489552" spans="6:6">
      <c r="F489552" s="94"/>
    </row>
    <row r="489553" spans="6:6">
      <c r="F489553" s="94"/>
    </row>
    <row r="489554" spans="6:6">
      <c r="F489554" s="94"/>
    </row>
    <row r="489555" spans="6:6">
      <c r="F489555" s="94"/>
    </row>
    <row r="489556" spans="6:6">
      <c r="F489556" s="94"/>
    </row>
    <row r="489557" spans="6:6">
      <c r="F489557" s="94"/>
    </row>
    <row r="489558" spans="6:6">
      <c r="F489558" s="94"/>
    </row>
    <row r="489559" spans="6:6">
      <c r="F489559" s="94"/>
    </row>
    <row r="489560" spans="6:6">
      <c r="F489560" s="94"/>
    </row>
    <row r="489561" spans="6:6">
      <c r="F489561" s="94"/>
    </row>
    <row r="489562" spans="6:6">
      <c r="F489562" s="94"/>
    </row>
    <row r="489563" spans="6:6">
      <c r="F489563" s="94"/>
    </row>
    <row r="489564" spans="6:6">
      <c r="F489564" s="94"/>
    </row>
    <row r="489565" spans="6:6">
      <c r="F489565" s="94"/>
    </row>
    <row r="489566" spans="6:6">
      <c r="F489566" s="94"/>
    </row>
    <row r="489567" spans="6:6">
      <c r="F489567" s="94"/>
    </row>
    <row r="489568" spans="6:6">
      <c r="F489568" s="94"/>
    </row>
    <row r="489569" spans="6:6">
      <c r="F489569" s="94"/>
    </row>
    <row r="489570" spans="6:6">
      <c r="F489570" s="94"/>
    </row>
    <row r="489571" spans="6:6">
      <c r="F489571" s="94"/>
    </row>
    <row r="489572" spans="6:6">
      <c r="F489572" s="94"/>
    </row>
    <row r="489573" spans="6:6">
      <c r="F489573" s="94"/>
    </row>
    <row r="489574" spans="6:6">
      <c r="F489574" s="94"/>
    </row>
    <row r="489575" spans="6:6">
      <c r="F489575" s="94"/>
    </row>
    <row r="489576" spans="6:6">
      <c r="F489576" s="94"/>
    </row>
    <row r="489577" spans="6:6">
      <c r="F489577" s="94"/>
    </row>
    <row r="489578" spans="6:6">
      <c r="F489578" s="94"/>
    </row>
    <row r="489579" spans="6:6">
      <c r="F489579" s="94"/>
    </row>
    <row r="489580" spans="6:6">
      <c r="F489580" s="94"/>
    </row>
    <row r="489581" spans="6:6">
      <c r="F489581" s="94"/>
    </row>
    <row r="489582" spans="6:6">
      <c r="F489582" s="94"/>
    </row>
    <row r="489583" spans="6:6">
      <c r="F489583" s="94"/>
    </row>
    <row r="489584" spans="6:6">
      <c r="F489584" s="94"/>
    </row>
    <row r="489585" spans="6:6">
      <c r="F489585" s="94"/>
    </row>
    <row r="489586" spans="6:6">
      <c r="F489586" s="94"/>
    </row>
    <row r="489587" spans="6:6">
      <c r="F489587" s="94"/>
    </row>
    <row r="489588" spans="6:6">
      <c r="F489588" s="94"/>
    </row>
    <row r="489589" spans="6:6">
      <c r="F489589" s="94"/>
    </row>
    <row r="489590" spans="6:6">
      <c r="F489590" s="94"/>
    </row>
    <row r="489591" spans="6:6">
      <c r="F489591" s="94"/>
    </row>
    <row r="489592" spans="6:6">
      <c r="F489592" s="94"/>
    </row>
    <row r="489593" spans="6:6">
      <c r="F489593" s="94"/>
    </row>
    <row r="489594" spans="6:6">
      <c r="F489594" s="94"/>
    </row>
    <row r="489595" spans="6:6">
      <c r="F489595" s="94"/>
    </row>
    <row r="489596" spans="6:6">
      <c r="F489596" s="94"/>
    </row>
    <row r="489597" spans="6:6">
      <c r="F489597" s="94"/>
    </row>
    <row r="489598" spans="6:6">
      <c r="F489598" s="94"/>
    </row>
    <row r="489599" spans="6:6">
      <c r="F489599" s="94"/>
    </row>
    <row r="489600" spans="6:6">
      <c r="F489600" s="94"/>
    </row>
    <row r="489601" spans="6:6">
      <c r="F489601" s="94"/>
    </row>
    <row r="489602" spans="6:6">
      <c r="F489602" s="94"/>
    </row>
    <row r="489603" spans="6:6">
      <c r="F489603" s="94"/>
    </row>
    <row r="489604" spans="6:6">
      <c r="F489604" s="94"/>
    </row>
    <row r="489605" spans="6:6">
      <c r="F489605" s="94"/>
    </row>
    <row r="489606" spans="6:6">
      <c r="F489606" s="94"/>
    </row>
    <row r="489607" spans="6:6">
      <c r="F489607" s="94"/>
    </row>
    <row r="489608" spans="6:6">
      <c r="F489608" s="94"/>
    </row>
    <row r="489609" spans="6:6">
      <c r="F489609" s="94"/>
    </row>
    <row r="489610" spans="6:6">
      <c r="F489610" s="94"/>
    </row>
    <row r="489611" spans="6:6">
      <c r="F489611" s="94"/>
    </row>
    <row r="489612" spans="6:6">
      <c r="F489612" s="94"/>
    </row>
    <row r="489613" spans="6:6">
      <c r="F489613" s="94"/>
    </row>
    <row r="489614" spans="6:6">
      <c r="F489614" s="94"/>
    </row>
    <row r="489615" spans="6:6">
      <c r="F489615" s="94"/>
    </row>
    <row r="489616" spans="6:6">
      <c r="F489616" s="94"/>
    </row>
    <row r="489617" spans="6:6">
      <c r="F489617" s="94"/>
    </row>
    <row r="489618" spans="6:6">
      <c r="F489618" s="94"/>
    </row>
    <row r="489619" spans="6:6">
      <c r="F489619" s="94"/>
    </row>
    <row r="489620" spans="6:6">
      <c r="F489620" s="94"/>
    </row>
    <row r="489621" spans="6:6">
      <c r="F489621" s="94"/>
    </row>
    <row r="489622" spans="6:6">
      <c r="F489622" s="94"/>
    </row>
    <row r="489623" spans="6:6">
      <c r="F489623" s="94"/>
    </row>
    <row r="489624" spans="6:6">
      <c r="F489624" s="94"/>
    </row>
    <row r="489625" spans="6:6">
      <c r="F489625" s="94"/>
    </row>
    <row r="489626" spans="6:6">
      <c r="F489626" s="94"/>
    </row>
    <row r="489627" spans="6:6">
      <c r="F489627" s="94"/>
    </row>
    <row r="489628" spans="6:6">
      <c r="F489628" s="94"/>
    </row>
    <row r="489629" spans="6:6">
      <c r="F489629" s="94"/>
    </row>
    <row r="489630" spans="6:6">
      <c r="F489630" s="94"/>
    </row>
    <row r="489631" spans="6:6">
      <c r="F489631" s="94"/>
    </row>
    <row r="489632" spans="6:6">
      <c r="F489632" s="94"/>
    </row>
    <row r="489633" spans="6:6">
      <c r="F489633" s="94"/>
    </row>
    <row r="489634" spans="6:6">
      <c r="F489634" s="94"/>
    </row>
    <row r="489635" spans="6:6">
      <c r="F489635" s="94"/>
    </row>
    <row r="489636" spans="6:6">
      <c r="F489636" s="94"/>
    </row>
    <row r="489637" spans="6:6">
      <c r="F489637" s="94"/>
    </row>
    <row r="489638" spans="6:6">
      <c r="F489638" s="94"/>
    </row>
    <row r="489639" spans="6:6">
      <c r="F489639" s="94"/>
    </row>
    <row r="489640" spans="6:6">
      <c r="F489640" s="94"/>
    </row>
    <row r="489641" spans="6:6">
      <c r="F489641" s="94"/>
    </row>
    <row r="489642" spans="6:6">
      <c r="F489642" s="94"/>
    </row>
    <row r="489643" spans="6:6">
      <c r="F489643" s="94"/>
    </row>
    <row r="489644" spans="6:6">
      <c r="F489644" s="94"/>
    </row>
    <row r="489645" spans="6:6">
      <c r="F489645" s="94"/>
    </row>
    <row r="489646" spans="6:6">
      <c r="F489646" s="94"/>
    </row>
    <row r="489647" spans="6:6">
      <c r="F489647" s="94"/>
    </row>
    <row r="489648" spans="6:6">
      <c r="F489648" s="94"/>
    </row>
    <row r="489649" spans="6:6">
      <c r="F489649" s="94"/>
    </row>
    <row r="489650" spans="6:6">
      <c r="F489650" s="94"/>
    </row>
    <row r="489651" spans="6:6">
      <c r="F489651" s="94"/>
    </row>
    <row r="489652" spans="6:6">
      <c r="F489652" s="94"/>
    </row>
    <row r="489653" spans="6:6">
      <c r="F489653" s="94"/>
    </row>
    <row r="489654" spans="6:6">
      <c r="F489654" s="94"/>
    </row>
    <row r="489655" spans="6:6">
      <c r="F489655" s="94"/>
    </row>
    <row r="489656" spans="6:6">
      <c r="F489656" s="94"/>
    </row>
    <row r="489657" spans="6:6">
      <c r="F489657" s="94"/>
    </row>
    <row r="489658" spans="6:6">
      <c r="F489658" s="94"/>
    </row>
    <row r="489659" spans="6:6">
      <c r="F489659" s="94"/>
    </row>
    <row r="489660" spans="6:6">
      <c r="F489660" s="94"/>
    </row>
    <row r="489661" spans="6:6">
      <c r="F489661" s="94"/>
    </row>
    <row r="489662" spans="6:6">
      <c r="F489662" s="94"/>
    </row>
    <row r="489663" spans="6:6">
      <c r="F489663" s="94"/>
    </row>
    <row r="489664" spans="6:6">
      <c r="F489664" s="94"/>
    </row>
    <row r="489665" spans="6:6">
      <c r="F489665" s="94"/>
    </row>
    <row r="489666" spans="6:6">
      <c r="F489666" s="94"/>
    </row>
    <row r="489667" spans="6:6">
      <c r="F489667" s="94"/>
    </row>
    <row r="489668" spans="6:6">
      <c r="F489668" s="94"/>
    </row>
    <row r="489669" spans="6:6">
      <c r="F489669" s="94"/>
    </row>
    <row r="489670" spans="6:6">
      <c r="F489670" s="94"/>
    </row>
    <row r="489671" spans="6:6">
      <c r="F489671" s="94"/>
    </row>
    <row r="489672" spans="6:6">
      <c r="F489672" s="94"/>
    </row>
    <row r="489673" spans="6:6">
      <c r="F489673" s="94"/>
    </row>
    <row r="489674" spans="6:6">
      <c r="F489674" s="94"/>
    </row>
    <row r="489675" spans="6:6">
      <c r="F489675" s="94"/>
    </row>
    <row r="489676" spans="6:6">
      <c r="F489676" s="94"/>
    </row>
    <row r="489677" spans="6:6">
      <c r="F489677" s="94"/>
    </row>
    <row r="489678" spans="6:6">
      <c r="F489678" s="94"/>
    </row>
    <row r="489679" spans="6:6">
      <c r="F489679" s="94"/>
    </row>
    <row r="489680" spans="6:6">
      <c r="F489680" s="94"/>
    </row>
    <row r="489681" spans="6:6">
      <c r="F489681" s="94"/>
    </row>
    <row r="489682" spans="6:6">
      <c r="F489682" s="94"/>
    </row>
    <row r="489683" spans="6:6">
      <c r="F489683" s="94"/>
    </row>
    <row r="489684" spans="6:6">
      <c r="F489684" s="94"/>
    </row>
    <row r="489685" spans="6:6">
      <c r="F489685" s="94"/>
    </row>
    <row r="489686" spans="6:6">
      <c r="F489686" s="94"/>
    </row>
    <row r="489687" spans="6:6">
      <c r="F489687" s="94"/>
    </row>
    <row r="489688" spans="6:6">
      <c r="F489688" s="94"/>
    </row>
    <row r="489689" spans="6:6">
      <c r="F489689" s="94"/>
    </row>
    <row r="489690" spans="6:6">
      <c r="F489690" s="94"/>
    </row>
    <row r="489691" spans="6:6">
      <c r="F489691" s="94"/>
    </row>
    <row r="489692" spans="6:6">
      <c r="F489692" s="94"/>
    </row>
    <row r="489693" spans="6:6">
      <c r="F489693" s="94"/>
    </row>
    <row r="489694" spans="6:6">
      <c r="F489694" s="94"/>
    </row>
    <row r="489695" spans="6:6">
      <c r="F489695" s="94"/>
    </row>
    <row r="489696" spans="6:6">
      <c r="F489696" s="94"/>
    </row>
    <row r="489697" spans="6:6">
      <c r="F489697" s="94"/>
    </row>
    <row r="489698" spans="6:6">
      <c r="F489698" s="94"/>
    </row>
    <row r="489699" spans="6:6">
      <c r="F489699" s="94"/>
    </row>
    <row r="489700" spans="6:6">
      <c r="F489700" s="94"/>
    </row>
    <row r="489701" spans="6:6">
      <c r="F489701" s="94"/>
    </row>
    <row r="489702" spans="6:6">
      <c r="F489702" s="94"/>
    </row>
    <row r="489703" spans="6:6">
      <c r="F489703" s="94"/>
    </row>
    <row r="489704" spans="6:6">
      <c r="F489704" s="94"/>
    </row>
    <row r="489705" spans="6:6">
      <c r="F489705" s="94"/>
    </row>
    <row r="489706" spans="6:6">
      <c r="F489706" s="94"/>
    </row>
    <row r="489707" spans="6:6">
      <c r="F489707" s="94"/>
    </row>
    <row r="489708" spans="6:6">
      <c r="F489708" s="94"/>
    </row>
    <row r="489709" spans="6:6">
      <c r="F489709" s="94"/>
    </row>
    <row r="489710" spans="6:6">
      <c r="F489710" s="94"/>
    </row>
    <row r="489711" spans="6:6">
      <c r="F489711" s="94"/>
    </row>
    <row r="489712" spans="6:6">
      <c r="F489712" s="94"/>
    </row>
    <row r="489713" spans="6:6">
      <c r="F489713" s="94"/>
    </row>
    <row r="489714" spans="6:6">
      <c r="F489714" s="94"/>
    </row>
    <row r="489715" spans="6:6">
      <c r="F489715" s="94"/>
    </row>
    <row r="489716" spans="6:6">
      <c r="F489716" s="94"/>
    </row>
    <row r="489717" spans="6:6">
      <c r="F489717" s="94"/>
    </row>
    <row r="489718" spans="6:6">
      <c r="F489718" s="94"/>
    </row>
    <row r="489719" spans="6:6">
      <c r="F489719" s="94"/>
    </row>
    <row r="489720" spans="6:6">
      <c r="F489720" s="94"/>
    </row>
    <row r="489721" spans="6:6">
      <c r="F489721" s="94"/>
    </row>
    <row r="489722" spans="6:6">
      <c r="F489722" s="94"/>
    </row>
    <row r="489723" spans="6:6">
      <c r="F489723" s="94"/>
    </row>
    <row r="489724" spans="6:6">
      <c r="F489724" s="94"/>
    </row>
    <row r="489725" spans="6:6">
      <c r="F489725" s="94"/>
    </row>
    <row r="489726" spans="6:6">
      <c r="F489726" s="94"/>
    </row>
    <row r="489727" spans="6:6">
      <c r="F489727" s="94"/>
    </row>
    <row r="489728" spans="6:6">
      <c r="F489728" s="94"/>
    </row>
    <row r="489729" spans="6:6">
      <c r="F489729" s="94"/>
    </row>
    <row r="489730" spans="6:6">
      <c r="F489730" s="94"/>
    </row>
    <row r="489731" spans="6:6">
      <c r="F489731" s="94"/>
    </row>
    <row r="489732" spans="6:6">
      <c r="F489732" s="94"/>
    </row>
    <row r="489733" spans="6:6">
      <c r="F489733" s="94"/>
    </row>
    <row r="489734" spans="6:6">
      <c r="F489734" s="94"/>
    </row>
    <row r="489735" spans="6:6">
      <c r="F489735" s="94"/>
    </row>
    <row r="489736" spans="6:6">
      <c r="F489736" s="94"/>
    </row>
    <row r="489737" spans="6:6">
      <c r="F489737" s="94"/>
    </row>
    <row r="489738" spans="6:6">
      <c r="F489738" s="94"/>
    </row>
    <row r="489739" spans="6:6">
      <c r="F489739" s="94"/>
    </row>
    <row r="489740" spans="6:6">
      <c r="F489740" s="94"/>
    </row>
    <row r="489741" spans="6:6">
      <c r="F489741" s="94"/>
    </row>
    <row r="489742" spans="6:6">
      <c r="F489742" s="94"/>
    </row>
    <row r="489743" spans="6:6">
      <c r="F489743" s="94"/>
    </row>
    <row r="489744" spans="6:6">
      <c r="F489744" s="94"/>
    </row>
    <row r="489745" spans="6:6">
      <c r="F489745" s="94"/>
    </row>
    <row r="489746" spans="6:6">
      <c r="F489746" s="94"/>
    </row>
    <row r="489747" spans="6:6">
      <c r="F489747" s="94"/>
    </row>
    <row r="489748" spans="6:6">
      <c r="F489748" s="94"/>
    </row>
    <row r="489749" spans="6:6">
      <c r="F489749" s="94"/>
    </row>
    <row r="489750" spans="6:6">
      <c r="F489750" s="94"/>
    </row>
    <row r="489751" spans="6:6">
      <c r="F489751" s="94"/>
    </row>
    <row r="489752" spans="6:6">
      <c r="F489752" s="94"/>
    </row>
    <row r="489753" spans="6:6">
      <c r="F489753" s="94"/>
    </row>
    <row r="489754" spans="6:6">
      <c r="F489754" s="94"/>
    </row>
    <row r="489755" spans="6:6">
      <c r="F489755" s="94"/>
    </row>
    <row r="489756" spans="6:6">
      <c r="F489756" s="94"/>
    </row>
    <row r="489757" spans="6:6">
      <c r="F489757" s="94"/>
    </row>
    <row r="489758" spans="6:6">
      <c r="F489758" s="94"/>
    </row>
    <row r="489759" spans="6:6">
      <c r="F489759" s="94"/>
    </row>
    <row r="489760" spans="6:6">
      <c r="F489760" s="94"/>
    </row>
    <row r="489761" spans="6:6">
      <c r="F489761" s="94"/>
    </row>
    <row r="489762" spans="6:6">
      <c r="F489762" s="94"/>
    </row>
    <row r="489763" spans="6:6">
      <c r="F489763" s="94"/>
    </row>
    <row r="489764" spans="6:6">
      <c r="F489764" s="94"/>
    </row>
    <row r="489765" spans="6:6">
      <c r="F489765" s="94"/>
    </row>
    <row r="489766" spans="6:6">
      <c r="F489766" s="94"/>
    </row>
    <row r="489767" spans="6:6">
      <c r="F489767" s="94"/>
    </row>
    <row r="489768" spans="6:6">
      <c r="F489768" s="94"/>
    </row>
    <row r="489769" spans="6:6">
      <c r="F489769" s="94"/>
    </row>
    <row r="489770" spans="6:6">
      <c r="F489770" s="94"/>
    </row>
    <row r="489771" spans="6:6">
      <c r="F489771" s="94"/>
    </row>
    <row r="489772" spans="6:6">
      <c r="F489772" s="94"/>
    </row>
    <row r="489773" spans="6:6">
      <c r="F489773" s="94"/>
    </row>
    <row r="489774" spans="6:6">
      <c r="F489774" s="94"/>
    </row>
    <row r="489775" spans="6:6">
      <c r="F489775" s="94"/>
    </row>
    <row r="489776" spans="6:6">
      <c r="F489776" s="94"/>
    </row>
    <row r="489777" spans="6:6">
      <c r="F489777" s="94"/>
    </row>
    <row r="489778" spans="6:6">
      <c r="F489778" s="94"/>
    </row>
    <row r="489779" spans="6:6">
      <c r="F489779" s="94"/>
    </row>
    <row r="489780" spans="6:6">
      <c r="F489780" s="94"/>
    </row>
    <row r="489781" spans="6:6">
      <c r="F489781" s="94"/>
    </row>
    <row r="489782" spans="6:6">
      <c r="F489782" s="94"/>
    </row>
    <row r="489783" spans="6:6">
      <c r="F489783" s="94"/>
    </row>
    <row r="489784" spans="6:6">
      <c r="F489784" s="94"/>
    </row>
    <row r="489785" spans="6:6">
      <c r="F489785" s="94"/>
    </row>
    <row r="489786" spans="6:6">
      <c r="F489786" s="94"/>
    </row>
    <row r="489787" spans="6:6">
      <c r="F489787" s="94"/>
    </row>
    <row r="489788" spans="6:6">
      <c r="F489788" s="94"/>
    </row>
    <row r="489789" spans="6:6">
      <c r="F489789" s="94"/>
    </row>
    <row r="489790" spans="6:6">
      <c r="F489790" s="94"/>
    </row>
    <row r="489791" spans="6:6">
      <c r="F489791" s="94"/>
    </row>
    <row r="489792" spans="6:6">
      <c r="F489792" s="94"/>
    </row>
    <row r="489793" spans="6:6">
      <c r="F489793" s="94"/>
    </row>
    <row r="489794" spans="6:6">
      <c r="F489794" s="94"/>
    </row>
    <row r="489795" spans="6:6">
      <c r="F489795" s="94"/>
    </row>
    <row r="489796" spans="6:6">
      <c r="F489796" s="94"/>
    </row>
    <row r="489797" spans="6:6">
      <c r="F489797" s="94"/>
    </row>
    <row r="489798" spans="6:6">
      <c r="F489798" s="94"/>
    </row>
    <row r="489799" spans="6:6">
      <c r="F489799" s="94"/>
    </row>
    <row r="489800" spans="6:6">
      <c r="F489800" s="94"/>
    </row>
    <row r="489801" spans="6:6">
      <c r="F489801" s="94"/>
    </row>
    <row r="489802" spans="6:6">
      <c r="F489802" s="94"/>
    </row>
    <row r="489803" spans="6:6">
      <c r="F489803" s="94"/>
    </row>
    <row r="489804" spans="6:6">
      <c r="F489804" s="94"/>
    </row>
    <row r="489805" spans="6:6">
      <c r="F489805" s="94"/>
    </row>
    <row r="489806" spans="6:6">
      <c r="F489806" s="94"/>
    </row>
    <row r="489807" spans="6:6">
      <c r="F489807" s="94"/>
    </row>
    <row r="489808" spans="6:6">
      <c r="F489808" s="94"/>
    </row>
    <row r="489809" spans="6:6">
      <c r="F489809" s="94"/>
    </row>
    <row r="489810" spans="6:6">
      <c r="F489810" s="94"/>
    </row>
    <row r="489811" spans="6:6">
      <c r="F489811" s="94"/>
    </row>
    <row r="489812" spans="6:6">
      <c r="F489812" s="94"/>
    </row>
    <row r="489813" spans="6:6">
      <c r="F489813" s="94"/>
    </row>
    <row r="489814" spans="6:6">
      <c r="F489814" s="94"/>
    </row>
    <row r="489815" spans="6:6">
      <c r="F489815" s="94"/>
    </row>
    <row r="489816" spans="6:6">
      <c r="F489816" s="94"/>
    </row>
    <row r="489817" spans="6:6">
      <c r="F489817" s="94"/>
    </row>
    <row r="489818" spans="6:6">
      <c r="F489818" s="94"/>
    </row>
    <row r="489819" spans="6:6">
      <c r="F489819" s="94"/>
    </row>
    <row r="489820" spans="6:6">
      <c r="F489820" s="94"/>
    </row>
    <row r="489821" spans="6:6">
      <c r="F489821" s="94"/>
    </row>
    <row r="489822" spans="6:6">
      <c r="F489822" s="94"/>
    </row>
    <row r="489823" spans="6:6">
      <c r="F489823" s="94"/>
    </row>
    <row r="489824" spans="6:6">
      <c r="F489824" s="94"/>
    </row>
    <row r="489825" spans="6:6">
      <c r="F489825" s="94"/>
    </row>
    <row r="489826" spans="6:6">
      <c r="F489826" s="94"/>
    </row>
    <row r="489827" spans="6:6">
      <c r="F489827" s="94"/>
    </row>
    <row r="489828" spans="6:6">
      <c r="F489828" s="94"/>
    </row>
    <row r="489829" spans="6:6">
      <c r="F489829" s="94"/>
    </row>
    <row r="489830" spans="6:6">
      <c r="F489830" s="94"/>
    </row>
    <row r="489831" spans="6:6">
      <c r="F489831" s="94"/>
    </row>
    <row r="489832" spans="6:6">
      <c r="F489832" s="94"/>
    </row>
    <row r="489833" spans="6:6">
      <c r="F489833" s="94"/>
    </row>
    <row r="489834" spans="6:6">
      <c r="F489834" s="94"/>
    </row>
    <row r="489835" spans="6:6">
      <c r="F489835" s="94"/>
    </row>
    <row r="489836" spans="6:6">
      <c r="F489836" s="94"/>
    </row>
    <row r="489837" spans="6:6">
      <c r="F489837" s="94"/>
    </row>
    <row r="489838" spans="6:6">
      <c r="F489838" s="94"/>
    </row>
    <row r="489839" spans="6:6">
      <c r="F489839" s="94"/>
    </row>
    <row r="489840" spans="6:6">
      <c r="F489840" s="94"/>
    </row>
    <row r="489841" spans="6:6">
      <c r="F489841" s="94"/>
    </row>
    <row r="489842" spans="6:6">
      <c r="F489842" s="94"/>
    </row>
    <row r="489843" spans="6:6">
      <c r="F489843" s="94"/>
    </row>
    <row r="489844" spans="6:6">
      <c r="F489844" s="94"/>
    </row>
    <row r="489845" spans="6:6">
      <c r="F489845" s="94"/>
    </row>
    <row r="489846" spans="6:6">
      <c r="F489846" s="94"/>
    </row>
    <row r="489847" spans="6:6">
      <c r="F489847" s="94"/>
    </row>
    <row r="489848" spans="6:6">
      <c r="F489848" s="94"/>
    </row>
    <row r="489849" spans="6:6">
      <c r="F489849" s="94"/>
    </row>
    <row r="489850" spans="6:6">
      <c r="F489850" s="94"/>
    </row>
    <row r="489851" spans="6:6">
      <c r="F489851" s="94"/>
    </row>
    <row r="489852" spans="6:6">
      <c r="F489852" s="94"/>
    </row>
    <row r="489853" spans="6:6">
      <c r="F489853" s="94"/>
    </row>
    <row r="489854" spans="6:6">
      <c r="F489854" s="94"/>
    </row>
    <row r="489855" spans="6:6">
      <c r="F489855" s="94"/>
    </row>
    <row r="489856" spans="6:6">
      <c r="F489856" s="94"/>
    </row>
    <row r="489857" spans="6:6">
      <c r="F489857" s="94"/>
    </row>
    <row r="489858" spans="6:6">
      <c r="F489858" s="94"/>
    </row>
    <row r="489859" spans="6:6">
      <c r="F489859" s="94"/>
    </row>
    <row r="489860" spans="6:6">
      <c r="F489860" s="94"/>
    </row>
    <row r="489861" spans="6:6">
      <c r="F489861" s="94"/>
    </row>
    <row r="489862" spans="6:6">
      <c r="F489862" s="94"/>
    </row>
    <row r="489863" spans="6:6">
      <c r="F489863" s="94"/>
    </row>
    <row r="489864" spans="6:6">
      <c r="F489864" s="94"/>
    </row>
    <row r="489865" spans="6:6">
      <c r="F489865" s="94"/>
    </row>
    <row r="489866" spans="6:6">
      <c r="F489866" s="94"/>
    </row>
    <row r="489867" spans="6:6">
      <c r="F489867" s="94"/>
    </row>
    <row r="489868" spans="6:6">
      <c r="F489868" s="94"/>
    </row>
    <row r="489869" spans="6:6">
      <c r="F489869" s="94"/>
    </row>
    <row r="489870" spans="6:6">
      <c r="F489870" s="94"/>
    </row>
    <row r="489871" spans="6:6">
      <c r="F489871" s="94"/>
    </row>
    <row r="489872" spans="6:6">
      <c r="F489872" s="94"/>
    </row>
    <row r="489873" spans="6:6">
      <c r="F489873" s="94"/>
    </row>
    <row r="489874" spans="6:6">
      <c r="F489874" s="94"/>
    </row>
    <row r="489875" spans="6:6">
      <c r="F489875" s="94"/>
    </row>
    <row r="489876" spans="6:6">
      <c r="F489876" s="94"/>
    </row>
    <row r="489877" spans="6:6">
      <c r="F489877" s="94"/>
    </row>
    <row r="489878" spans="6:6">
      <c r="F489878" s="94"/>
    </row>
    <row r="489879" spans="6:6">
      <c r="F489879" s="94"/>
    </row>
    <row r="489880" spans="6:6">
      <c r="F489880" s="94"/>
    </row>
    <row r="489881" spans="6:6">
      <c r="F489881" s="94"/>
    </row>
    <row r="489882" spans="6:6">
      <c r="F489882" s="94"/>
    </row>
    <row r="489883" spans="6:6">
      <c r="F489883" s="94"/>
    </row>
    <row r="489884" spans="6:6">
      <c r="F489884" s="94"/>
    </row>
    <row r="489885" spans="6:6">
      <c r="F489885" s="94"/>
    </row>
    <row r="489886" spans="6:6">
      <c r="F489886" s="94"/>
    </row>
    <row r="489887" spans="6:6">
      <c r="F489887" s="94"/>
    </row>
    <row r="489888" spans="6:6">
      <c r="F489888" s="94"/>
    </row>
    <row r="489889" spans="6:6">
      <c r="F489889" s="94"/>
    </row>
    <row r="489890" spans="6:6">
      <c r="F489890" s="94"/>
    </row>
    <row r="489891" spans="6:6">
      <c r="F489891" s="94"/>
    </row>
    <row r="489892" spans="6:6">
      <c r="F489892" s="94"/>
    </row>
    <row r="489893" spans="6:6">
      <c r="F489893" s="94"/>
    </row>
    <row r="489894" spans="6:6">
      <c r="F489894" s="94"/>
    </row>
    <row r="489895" spans="6:6">
      <c r="F489895" s="94"/>
    </row>
    <row r="489896" spans="6:6">
      <c r="F489896" s="94"/>
    </row>
    <row r="489897" spans="6:6">
      <c r="F489897" s="94"/>
    </row>
    <row r="489898" spans="6:6">
      <c r="F489898" s="94"/>
    </row>
    <row r="489899" spans="6:6">
      <c r="F489899" s="94"/>
    </row>
    <row r="489900" spans="6:6">
      <c r="F489900" s="94"/>
    </row>
    <row r="489901" spans="6:6">
      <c r="F489901" s="94"/>
    </row>
    <row r="489902" spans="6:6">
      <c r="F489902" s="94"/>
    </row>
    <row r="489903" spans="6:6">
      <c r="F489903" s="94"/>
    </row>
    <row r="489904" spans="6:6">
      <c r="F489904" s="94"/>
    </row>
    <row r="489905" spans="6:6">
      <c r="F489905" s="94"/>
    </row>
    <row r="489906" spans="6:6">
      <c r="F489906" s="94"/>
    </row>
    <row r="489907" spans="6:6">
      <c r="F489907" s="94"/>
    </row>
    <row r="489908" spans="6:6">
      <c r="F489908" s="94"/>
    </row>
    <row r="489909" spans="6:6">
      <c r="F489909" s="94"/>
    </row>
    <row r="489910" spans="6:6">
      <c r="F489910" s="94"/>
    </row>
    <row r="489911" spans="6:6">
      <c r="F489911" s="94"/>
    </row>
    <row r="489912" spans="6:6">
      <c r="F489912" s="94"/>
    </row>
    <row r="489913" spans="6:6">
      <c r="F489913" s="94"/>
    </row>
    <row r="489914" spans="6:6">
      <c r="F489914" s="94"/>
    </row>
    <row r="489915" spans="6:6">
      <c r="F489915" s="94"/>
    </row>
    <row r="489916" spans="6:6">
      <c r="F489916" s="94"/>
    </row>
    <row r="489917" spans="6:6">
      <c r="F489917" s="94"/>
    </row>
    <row r="489918" spans="6:6">
      <c r="F489918" s="94"/>
    </row>
    <row r="489919" spans="6:6">
      <c r="F489919" s="94"/>
    </row>
    <row r="489920" spans="6:6">
      <c r="F489920" s="94"/>
    </row>
    <row r="489921" spans="6:6">
      <c r="F489921" s="94"/>
    </row>
    <row r="489922" spans="6:6">
      <c r="F489922" s="94"/>
    </row>
    <row r="489923" spans="6:6">
      <c r="F489923" s="94"/>
    </row>
    <row r="489924" spans="6:6">
      <c r="F489924" s="94"/>
    </row>
    <row r="489925" spans="6:6">
      <c r="F489925" s="94"/>
    </row>
    <row r="489926" spans="6:6">
      <c r="F489926" s="94"/>
    </row>
    <row r="489927" spans="6:6">
      <c r="F489927" s="94"/>
    </row>
    <row r="489928" spans="6:6">
      <c r="F489928" s="94"/>
    </row>
    <row r="489929" spans="6:6">
      <c r="F489929" s="94"/>
    </row>
    <row r="489930" spans="6:6">
      <c r="F489930" s="94"/>
    </row>
    <row r="489931" spans="6:6">
      <c r="F489931" s="94"/>
    </row>
    <row r="489932" spans="6:6">
      <c r="F489932" s="94"/>
    </row>
    <row r="489933" spans="6:6">
      <c r="F489933" s="94"/>
    </row>
    <row r="489934" spans="6:6">
      <c r="F489934" s="94"/>
    </row>
    <row r="489935" spans="6:6">
      <c r="F489935" s="94"/>
    </row>
    <row r="489936" spans="6:6">
      <c r="F489936" s="94"/>
    </row>
    <row r="489937" spans="6:6">
      <c r="F489937" s="94"/>
    </row>
    <row r="489938" spans="6:6">
      <c r="F489938" s="94"/>
    </row>
    <row r="489939" spans="6:6">
      <c r="F489939" s="94"/>
    </row>
    <row r="489940" spans="6:6">
      <c r="F489940" s="94"/>
    </row>
    <row r="489941" spans="6:6">
      <c r="F489941" s="94"/>
    </row>
    <row r="489942" spans="6:6">
      <c r="F489942" s="94"/>
    </row>
    <row r="489943" spans="6:6">
      <c r="F489943" s="94"/>
    </row>
    <row r="489944" spans="6:6">
      <c r="F489944" s="94"/>
    </row>
    <row r="489945" spans="6:6">
      <c r="F489945" s="94"/>
    </row>
    <row r="489946" spans="6:6">
      <c r="F489946" s="94"/>
    </row>
    <row r="489947" spans="6:6">
      <c r="F489947" s="94"/>
    </row>
    <row r="489948" spans="6:6">
      <c r="F489948" s="94"/>
    </row>
    <row r="489949" spans="6:6">
      <c r="F489949" s="94"/>
    </row>
    <row r="489950" spans="6:6">
      <c r="F489950" s="94"/>
    </row>
    <row r="489951" spans="6:6">
      <c r="F489951" s="94"/>
    </row>
    <row r="489952" spans="6:6">
      <c r="F489952" s="94"/>
    </row>
    <row r="489953" spans="6:6">
      <c r="F489953" s="94"/>
    </row>
    <row r="489954" spans="6:6">
      <c r="F489954" s="94"/>
    </row>
    <row r="489955" spans="6:6">
      <c r="F489955" s="94"/>
    </row>
    <row r="489956" spans="6:6">
      <c r="F489956" s="94"/>
    </row>
    <row r="489957" spans="6:6">
      <c r="F489957" s="94"/>
    </row>
    <row r="489958" spans="6:6">
      <c r="F489958" s="94"/>
    </row>
    <row r="489959" spans="6:6">
      <c r="F489959" s="94"/>
    </row>
    <row r="489960" spans="6:6">
      <c r="F489960" s="94"/>
    </row>
    <row r="489961" spans="6:6">
      <c r="F489961" s="94"/>
    </row>
    <row r="489962" spans="6:6">
      <c r="F489962" s="94"/>
    </row>
    <row r="489963" spans="6:6">
      <c r="F489963" s="94"/>
    </row>
    <row r="489964" spans="6:6">
      <c r="F489964" s="94"/>
    </row>
    <row r="489965" spans="6:6">
      <c r="F489965" s="94"/>
    </row>
    <row r="489966" spans="6:6">
      <c r="F489966" s="94"/>
    </row>
    <row r="489967" spans="6:6">
      <c r="F489967" s="94"/>
    </row>
    <row r="489968" spans="6:6">
      <c r="F489968" s="94"/>
    </row>
    <row r="489969" spans="6:6">
      <c r="F489969" s="94"/>
    </row>
    <row r="489970" spans="6:6">
      <c r="F489970" s="94"/>
    </row>
    <row r="489971" spans="6:6">
      <c r="F489971" s="94"/>
    </row>
    <row r="489972" spans="6:6">
      <c r="F489972" s="94"/>
    </row>
    <row r="489973" spans="6:6">
      <c r="F489973" s="94"/>
    </row>
    <row r="489974" spans="6:6">
      <c r="F489974" s="94"/>
    </row>
    <row r="489975" spans="6:6">
      <c r="F489975" s="94"/>
    </row>
    <row r="489976" spans="6:6">
      <c r="F489976" s="94"/>
    </row>
    <row r="489977" spans="6:6">
      <c r="F489977" s="94"/>
    </row>
    <row r="489978" spans="6:6">
      <c r="F489978" s="94"/>
    </row>
    <row r="489979" spans="6:6">
      <c r="F489979" s="94"/>
    </row>
    <row r="489980" spans="6:6">
      <c r="F489980" s="94"/>
    </row>
    <row r="489981" spans="6:6">
      <c r="F489981" s="94"/>
    </row>
    <row r="489982" spans="6:6">
      <c r="F489982" s="94"/>
    </row>
    <row r="489983" spans="6:6">
      <c r="F489983" s="94"/>
    </row>
    <row r="489984" spans="6:6">
      <c r="F489984" s="94"/>
    </row>
    <row r="489985" spans="6:6">
      <c r="F489985" s="94"/>
    </row>
    <row r="489986" spans="6:6">
      <c r="F489986" s="94"/>
    </row>
    <row r="489987" spans="6:6">
      <c r="F489987" s="94"/>
    </row>
    <row r="489988" spans="6:6">
      <c r="F489988" s="94"/>
    </row>
    <row r="489989" spans="6:6">
      <c r="F489989" s="94"/>
    </row>
    <row r="489990" spans="6:6">
      <c r="F489990" s="94"/>
    </row>
    <row r="489991" spans="6:6">
      <c r="F489991" s="94"/>
    </row>
    <row r="489992" spans="6:6">
      <c r="F489992" s="94"/>
    </row>
    <row r="489993" spans="6:6">
      <c r="F489993" s="94"/>
    </row>
    <row r="489994" spans="6:6">
      <c r="F489994" s="94"/>
    </row>
    <row r="489995" spans="6:6">
      <c r="F489995" s="94"/>
    </row>
    <row r="489996" spans="6:6">
      <c r="F489996" s="94"/>
    </row>
    <row r="489997" spans="6:6">
      <c r="F489997" s="94"/>
    </row>
    <row r="489998" spans="6:6">
      <c r="F489998" s="94"/>
    </row>
    <row r="489999" spans="6:6">
      <c r="F489999" s="94"/>
    </row>
    <row r="490000" spans="6:6">
      <c r="F490000" s="94"/>
    </row>
    <row r="490001" spans="6:6">
      <c r="F490001" s="94"/>
    </row>
    <row r="490002" spans="6:6">
      <c r="F490002" s="94"/>
    </row>
    <row r="490003" spans="6:6">
      <c r="F490003" s="94"/>
    </row>
    <row r="490004" spans="6:6">
      <c r="F490004" s="94"/>
    </row>
    <row r="490005" spans="6:6">
      <c r="F490005" s="94"/>
    </row>
    <row r="490006" spans="6:6">
      <c r="F490006" s="94"/>
    </row>
    <row r="490007" spans="6:6">
      <c r="F490007" s="94"/>
    </row>
    <row r="490008" spans="6:6">
      <c r="F490008" s="94"/>
    </row>
    <row r="490009" spans="6:6">
      <c r="F490009" s="94"/>
    </row>
    <row r="490010" spans="6:6">
      <c r="F490010" s="94"/>
    </row>
    <row r="490011" spans="6:6">
      <c r="F490011" s="94"/>
    </row>
    <row r="490012" spans="6:6">
      <c r="F490012" s="94"/>
    </row>
    <row r="490013" spans="6:6">
      <c r="F490013" s="94"/>
    </row>
    <row r="490014" spans="6:6">
      <c r="F490014" s="94"/>
    </row>
    <row r="490015" spans="6:6">
      <c r="F490015" s="94"/>
    </row>
    <row r="490016" spans="6:6">
      <c r="F490016" s="94"/>
    </row>
    <row r="490017" spans="6:6">
      <c r="F490017" s="94"/>
    </row>
    <row r="490018" spans="6:6">
      <c r="F490018" s="94"/>
    </row>
    <row r="490019" spans="6:6">
      <c r="F490019" s="94"/>
    </row>
    <row r="490020" spans="6:6">
      <c r="F490020" s="94"/>
    </row>
    <row r="490021" spans="6:6">
      <c r="F490021" s="94"/>
    </row>
    <row r="490022" spans="6:6">
      <c r="F490022" s="94"/>
    </row>
    <row r="490023" spans="6:6">
      <c r="F490023" s="94"/>
    </row>
    <row r="490024" spans="6:6">
      <c r="F490024" s="94"/>
    </row>
    <row r="490025" spans="6:6">
      <c r="F490025" s="94"/>
    </row>
    <row r="490026" spans="6:6">
      <c r="F490026" s="94"/>
    </row>
    <row r="490027" spans="6:6">
      <c r="F490027" s="94"/>
    </row>
    <row r="490028" spans="6:6">
      <c r="F490028" s="94"/>
    </row>
    <row r="490029" spans="6:6">
      <c r="F490029" s="94"/>
    </row>
    <row r="490030" spans="6:6">
      <c r="F490030" s="94"/>
    </row>
    <row r="490031" spans="6:6">
      <c r="F490031" s="94"/>
    </row>
    <row r="490032" spans="6:6">
      <c r="F490032" s="94"/>
    </row>
    <row r="490033" spans="6:6">
      <c r="F490033" s="94"/>
    </row>
    <row r="490034" spans="6:6">
      <c r="F490034" s="94"/>
    </row>
    <row r="490035" spans="6:6">
      <c r="F490035" s="94"/>
    </row>
    <row r="490036" spans="6:6">
      <c r="F490036" s="94"/>
    </row>
    <row r="490037" spans="6:6">
      <c r="F490037" s="94"/>
    </row>
    <row r="490038" spans="6:6">
      <c r="F490038" s="94"/>
    </row>
    <row r="490039" spans="6:6">
      <c r="F490039" s="94"/>
    </row>
    <row r="490040" spans="6:6">
      <c r="F490040" s="94"/>
    </row>
    <row r="490041" spans="6:6">
      <c r="F490041" s="94"/>
    </row>
    <row r="490042" spans="6:6">
      <c r="F490042" s="94"/>
    </row>
    <row r="490043" spans="6:6">
      <c r="F490043" s="94"/>
    </row>
    <row r="490044" spans="6:6">
      <c r="F490044" s="94"/>
    </row>
    <row r="490045" spans="6:6">
      <c r="F490045" s="94"/>
    </row>
    <row r="490046" spans="6:6">
      <c r="F490046" s="94"/>
    </row>
    <row r="490047" spans="6:6">
      <c r="F490047" s="94"/>
    </row>
    <row r="490048" spans="6:6">
      <c r="F490048" s="94"/>
    </row>
    <row r="490049" spans="6:6">
      <c r="F490049" s="94"/>
    </row>
    <row r="490050" spans="6:6">
      <c r="F490050" s="94"/>
    </row>
    <row r="490051" spans="6:6">
      <c r="F490051" s="94"/>
    </row>
    <row r="490052" spans="6:6">
      <c r="F490052" s="94"/>
    </row>
    <row r="490053" spans="6:6">
      <c r="F490053" s="94"/>
    </row>
    <row r="490054" spans="6:6">
      <c r="F490054" s="94"/>
    </row>
    <row r="490055" spans="6:6">
      <c r="F490055" s="94"/>
    </row>
    <row r="490056" spans="6:6">
      <c r="F490056" s="94"/>
    </row>
    <row r="490057" spans="6:6">
      <c r="F490057" s="94"/>
    </row>
    <row r="490058" spans="6:6">
      <c r="F490058" s="94"/>
    </row>
    <row r="490059" spans="6:6">
      <c r="F490059" s="94"/>
    </row>
    <row r="490060" spans="6:6">
      <c r="F490060" s="94"/>
    </row>
    <row r="490061" spans="6:6">
      <c r="F490061" s="94"/>
    </row>
    <row r="490062" spans="6:6">
      <c r="F490062" s="94"/>
    </row>
    <row r="490063" spans="6:6">
      <c r="F490063" s="94"/>
    </row>
    <row r="490064" spans="6:6">
      <c r="F490064" s="94"/>
    </row>
    <row r="490065" spans="6:6">
      <c r="F490065" s="94"/>
    </row>
    <row r="490066" spans="6:6">
      <c r="F490066" s="94"/>
    </row>
    <row r="490067" spans="6:6">
      <c r="F490067" s="94"/>
    </row>
    <row r="490068" spans="6:6">
      <c r="F490068" s="94"/>
    </row>
    <row r="490069" spans="6:6">
      <c r="F490069" s="94"/>
    </row>
    <row r="490070" spans="6:6">
      <c r="F490070" s="94"/>
    </row>
    <row r="490071" spans="6:6">
      <c r="F490071" s="94"/>
    </row>
    <row r="490072" spans="6:6">
      <c r="F490072" s="94"/>
    </row>
    <row r="490073" spans="6:6">
      <c r="F490073" s="94"/>
    </row>
    <row r="490074" spans="6:6">
      <c r="F490074" s="94"/>
    </row>
    <row r="490075" spans="6:6">
      <c r="F490075" s="94"/>
    </row>
    <row r="490076" spans="6:6">
      <c r="F490076" s="94"/>
    </row>
    <row r="490077" spans="6:6">
      <c r="F490077" s="94"/>
    </row>
    <row r="490078" spans="6:6">
      <c r="F490078" s="94"/>
    </row>
    <row r="490079" spans="6:6">
      <c r="F490079" s="94"/>
    </row>
    <row r="490080" spans="6:6">
      <c r="F490080" s="94"/>
    </row>
    <row r="490081" spans="6:6">
      <c r="F490081" s="94"/>
    </row>
    <row r="490082" spans="6:6">
      <c r="F490082" s="94"/>
    </row>
    <row r="490083" spans="6:6">
      <c r="F490083" s="94"/>
    </row>
    <row r="490084" spans="6:6">
      <c r="F490084" s="94"/>
    </row>
    <row r="490085" spans="6:6">
      <c r="F490085" s="94"/>
    </row>
    <row r="490086" spans="6:6">
      <c r="F490086" s="94"/>
    </row>
    <row r="490087" spans="6:6">
      <c r="F490087" s="94"/>
    </row>
    <row r="490088" spans="6:6">
      <c r="F490088" s="94"/>
    </row>
    <row r="490089" spans="6:6">
      <c r="F490089" s="94"/>
    </row>
    <row r="490090" spans="6:6">
      <c r="F490090" s="94"/>
    </row>
    <row r="490091" spans="6:6">
      <c r="F490091" s="94"/>
    </row>
    <row r="490092" spans="6:6">
      <c r="F490092" s="94"/>
    </row>
    <row r="490093" spans="6:6">
      <c r="F490093" s="94"/>
    </row>
    <row r="490094" spans="6:6">
      <c r="F490094" s="94"/>
    </row>
    <row r="490095" spans="6:6">
      <c r="F490095" s="94"/>
    </row>
    <row r="490096" spans="6:6">
      <c r="F490096" s="94"/>
    </row>
    <row r="490097" spans="6:6">
      <c r="F490097" s="94"/>
    </row>
    <row r="490098" spans="6:6">
      <c r="F490098" s="94"/>
    </row>
    <row r="490099" spans="6:6">
      <c r="F490099" s="94"/>
    </row>
    <row r="490100" spans="6:6">
      <c r="F490100" s="94"/>
    </row>
    <row r="490101" spans="6:6">
      <c r="F490101" s="94"/>
    </row>
    <row r="490102" spans="6:6">
      <c r="F490102" s="94"/>
    </row>
    <row r="490103" spans="6:6">
      <c r="F490103" s="94"/>
    </row>
    <row r="490104" spans="6:6">
      <c r="F490104" s="94"/>
    </row>
    <row r="490105" spans="6:6">
      <c r="F490105" s="94"/>
    </row>
    <row r="490106" spans="6:6">
      <c r="F490106" s="94"/>
    </row>
    <row r="490107" spans="6:6">
      <c r="F490107" s="94"/>
    </row>
    <row r="490108" spans="6:6">
      <c r="F490108" s="94"/>
    </row>
    <row r="490109" spans="6:6">
      <c r="F490109" s="94"/>
    </row>
    <row r="490110" spans="6:6">
      <c r="F490110" s="94"/>
    </row>
    <row r="490111" spans="6:6">
      <c r="F490111" s="94"/>
    </row>
    <row r="490112" spans="6:6">
      <c r="F490112" s="94"/>
    </row>
    <row r="490113" spans="6:6">
      <c r="F490113" s="94"/>
    </row>
    <row r="490114" spans="6:6">
      <c r="F490114" s="94"/>
    </row>
    <row r="490115" spans="6:6">
      <c r="F490115" s="94"/>
    </row>
    <row r="490116" spans="6:6">
      <c r="F490116" s="94"/>
    </row>
    <row r="490117" spans="6:6">
      <c r="F490117" s="94"/>
    </row>
    <row r="490118" spans="6:6">
      <c r="F490118" s="94"/>
    </row>
    <row r="490119" spans="6:6">
      <c r="F490119" s="94"/>
    </row>
    <row r="490120" spans="6:6">
      <c r="F490120" s="94"/>
    </row>
    <row r="490121" spans="6:6">
      <c r="F490121" s="94"/>
    </row>
    <row r="490122" spans="6:6">
      <c r="F490122" s="94"/>
    </row>
    <row r="490123" spans="6:6">
      <c r="F490123" s="94"/>
    </row>
    <row r="490124" spans="6:6">
      <c r="F490124" s="94"/>
    </row>
    <row r="490125" spans="6:6">
      <c r="F490125" s="94"/>
    </row>
    <row r="490126" spans="6:6">
      <c r="F490126" s="94"/>
    </row>
    <row r="490127" spans="6:6">
      <c r="F490127" s="94"/>
    </row>
    <row r="490128" spans="6:6">
      <c r="F490128" s="94"/>
    </row>
    <row r="490129" spans="6:6">
      <c r="F490129" s="94"/>
    </row>
    <row r="490130" spans="6:6">
      <c r="F490130" s="94"/>
    </row>
    <row r="490131" spans="6:6">
      <c r="F490131" s="94"/>
    </row>
    <row r="490132" spans="6:6">
      <c r="F490132" s="94"/>
    </row>
    <row r="490133" spans="6:6">
      <c r="F490133" s="94"/>
    </row>
    <row r="490134" spans="6:6">
      <c r="F490134" s="94"/>
    </row>
    <row r="490135" spans="6:6">
      <c r="F490135" s="94"/>
    </row>
    <row r="490136" spans="6:6">
      <c r="F490136" s="94"/>
    </row>
    <row r="490137" spans="6:6">
      <c r="F490137" s="94"/>
    </row>
    <row r="490138" spans="6:6">
      <c r="F490138" s="94"/>
    </row>
    <row r="490139" spans="6:6">
      <c r="F490139" s="94"/>
    </row>
    <row r="490140" spans="6:6">
      <c r="F490140" s="94"/>
    </row>
    <row r="490141" spans="6:6">
      <c r="F490141" s="94"/>
    </row>
    <row r="490142" spans="6:6">
      <c r="F490142" s="94"/>
    </row>
    <row r="490143" spans="6:6">
      <c r="F490143" s="94"/>
    </row>
    <row r="490144" spans="6:6">
      <c r="F490144" s="94"/>
    </row>
    <row r="490145" spans="6:6">
      <c r="F490145" s="94"/>
    </row>
    <row r="490146" spans="6:6">
      <c r="F490146" s="94"/>
    </row>
    <row r="490147" spans="6:6">
      <c r="F490147" s="94"/>
    </row>
    <row r="490148" spans="6:6">
      <c r="F490148" s="94"/>
    </row>
    <row r="490149" spans="6:6">
      <c r="F490149" s="94"/>
    </row>
    <row r="490150" spans="6:6">
      <c r="F490150" s="94"/>
    </row>
    <row r="490151" spans="6:6">
      <c r="F490151" s="94"/>
    </row>
    <row r="490152" spans="6:6">
      <c r="F490152" s="94"/>
    </row>
    <row r="490153" spans="6:6">
      <c r="F490153" s="94"/>
    </row>
    <row r="490154" spans="6:6">
      <c r="F490154" s="94"/>
    </row>
    <row r="490155" spans="6:6">
      <c r="F490155" s="94"/>
    </row>
    <row r="490156" spans="6:6">
      <c r="F490156" s="94"/>
    </row>
    <row r="490157" spans="6:6">
      <c r="F490157" s="94"/>
    </row>
    <row r="490158" spans="6:6">
      <c r="F490158" s="94"/>
    </row>
    <row r="490159" spans="6:6">
      <c r="F490159" s="94"/>
    </row>
    <row r="490160" spans="6:6">
      <c r="F490160" s="94"/>
    </row>
    <row r="490161" spans="6:6">
      <c r="F490161" s="94"/>
    </row>
    <row r="490162" spans="6:6">
      <c r="F490162" s="94"/>
    </row>
    <row r="490163" spans="6:6">
      <c r="F490163" s="94"/>
    </row>
    <row r="490164" spans="6:6">
      <c r="F490164" s="94"/>
    </row>
    <row r="490165" spans="6:6">
      <c r="F490165" s="94"/>
    </row>
    <row r="490166" spans="6:6">
      <c r="F490166" s="94"/>
    </row>
    <row r="490167" spans="6:6">
      <c r="F490167" s="94"/>
    </row>
    <row r="490168" spans="6:6">
      <c r="F490168" s="94"/>
    </row>
    <row r="490169" spans="6:6">
      <c r="F490169" s="94"/>
    </row>
    <row r="490170" spans="6:6">
      <c r="F490170" s="94"/>
    </row>
    <row r="490171" spans="6:6">
      <c r="F490171" s="94"/>
    </row>
    <row r="490172" spans="6:6">
      <c r="F490172" s="94"/>
    </row>
    <row r="490173" spans="6:6">
      <c r="F490173" s="94"/>
    </row>
    <row r="490174" spans="6:6">
      <c r="F490174" s="94"/>
    </row>
    <row r="490175" spans="6:6">
      <c r="F490175" s="94"/>
    </row>
    <row r="490176" spans="6:6">
      <c r="F490176" s="94"/>
    </row>
    <row r="490177" spans="6:6">
      <c r="F490177" s="94"/>
    </row>
    <row r="490178" spans="6:6">
      <c r="F490178" s="94"/>
    </row>
    <row r="490179" spans="6:6">
      <c r="F490179" s="94"/>
    </row>
    <row r="490180" spans="6:6">
      <c r="F490180" s="94"/>
    </row>
    <row r="490181" spans="6:6">
      <c r="F490181" s="94"/>
    </row>
    <row r="490182" spans="6:6">
      <c r="F490182" s="94"/>
    </row>
    <row r="490183" spans="6:6">
      <c r="F490183" s="94"/>
    </row>
    <row r="490184" spans="6:6">
      <c r="F490184" s="94"/>
    </row>
    <row r="490185" spans="6:6">
      <c r="F490185" s="94"/>
    </row>
    <row r="490186" spans="6:6">
      <c r="F490186" s="94"/>
    </row>
    <row r="490187" spans="6:6">
      <c r="F490187" s="94"/>
    </row>
    <row r="490188" spans="6:6">
      <c r="F490188" s="94"/>
    </row>
    <row r="490189" spans="6:6">
      <c r="F490189" s="94"/>
    </row>
    <row r="490190" spans="6:6">
      <c r="F490190" s="94"/>
    </row>
    <row r="490191" spans="6:6">
      <c r="F490191" s="94"/>
    </row>
    <row r="490192" spans="6:6">
      <c r="F490192" s="94"/>
    </row>
    <row r="490193" spans="6:6">
      <c r="F490193" s="94"/>
    </row>
    <row r="490194" spans="6:6">
      <c r="F490194" s="94"/>
    </row>
    <row r="490195" spans="6:6">
      <c r="F490195" s="94"/>
    </row>
    <row r="490196" spans="6:6">
      <c r="F490196" s="94"/>
    </row>
    <row r="490197" spans="6:6">
      <c r="F490197" s="94"/>
    </row>
    <row r="490198" spans="6:6">
      <c r="F490198" s="94"/>
    </row>
    <row r="490199" spans="6:6">
      <c r="F490199" s="94"/>
    </row>
    <row r="490200" spans="6:6">
      <c r="F490200" s="94"/>
    </row>
    <row r="490201" spans="6:6">
      <c r="F490201" s="94"/>
    </row>
    <row r="490202" spans="6:6">
      <c r="F490202" s="94"/>
    </row>
    <row r="490203" spans="6:6">
      <c r="F490203" s="94"/>
    </row>
    <row r="490204" spans="6:6">
      <c r="F490204" s="94"/>
    </row>
    <row r="490205" spans="6:6">
      <c r="F490205" s="94"/>
    </row>
    <row r="490206" spans="6:6">
      <c r="F490206" s="94"/>
    </row>
    <row r="490207" spans="6:6">
      <c r="F490207" s="94"/>
    </row>
    <row r="490208" spans="6:6">
      <c r="F490208" s="94"/>
    </row>
    <row r="490209" spans="6:6">
      <c r="F490209" s="94"/>
    </row>
    <row r="490210" spans="6:6">
      <c r="F490210" s="94"/>
    </row>
    <row r="490211" spans="6:6">
      <c r="F490211" s="94"/>
    </row>
    <row r="490212" spans="6:6">
      <c r="F490212" s="94"/>
    </row>
    <row r="490213" spans="6:6">
      <c r="F490213" s="94"/>
    </row>
    <row r="490214" spans="6:6">
      <c r="F490214" s="94"/>
    </row>
    <row r="490215" spans="6:6">
      <c r="F490215" s="94"/>
    </row>
    <row r="490216" spans="6:6">
      <c r="F490216" s="94"/>
    </row>
    <row r="490217" spans="6:6">
      <c r="F490217" s="94"/>
    </row>
    <row r="490218" spans="6:6">
      <c r="F490218" s="94"/>
    </row>
    <row r="490219" spans="6:6">
      <c r="F490219" s="94"/>
    </row>
    <row r="490220" spans="6:6">
      <c r="F490220" s="94"/>
    </row>
    <row r="490221" spans="6:6">
      <c r="F490221" s="94"/>
    </row>
    <row r="490222" spans="6:6">
      <c r="F490222" s="94"/>
    </row>
    <row r="490223" spans="6:6">
      <c r="F490223" s="94"/>
    </row>
    <row r="490224" spans="6:6">
      <c r="F490224" s="94"/>
    </row>
    <row r="490225" spans="6:6">
      <c r="F490225" s="94"/>
    </row>
    <row r="490226" spans="6:6">
      <c r="F490226" s="94"/>
    </row>
    <row r="490227" spans="6:6">
      <c r="F490227" s="94"/>
    </row>
    <row r="490228" spans="6:6">
      <c r="F490228" s="94"/>
    </row>
    <row r="490229" spans="6:6">
      <c r="F490229" s="94"/>
    </row>
    <row r="490230" spans="6:6">
      <c r="F490230" s="94"/>
    </row>
    <row r="490231" spans="6:6">
      <c r="F490231" s="94"/>
    </row>
    <row r="490232" spans="6:6">
      <c r="F490232" s="94"/>
    </row>
    <row r="490233" spans="6:6">
      <c r="F490233" s="94"/>
    </row>
    <row r="490234" spans="6:6">
      <c r="F490234" s="94"/>
    </row>
    <row r="490235" spans="6:6">
      <c r="F490235" s="94"/>
    </row>
    <row r="490236" spans="6:6">
      <c r="F490236" s="94"/>
    </row>
    <row r="490237" spans="6:6">
      <c r="F490237" s="94"/>
    </row>
    <row r="490238" spans="6:6">
      <c r="F490238" s="94"/>
    </row>
    <row r="490239" spans="6:6">
      <c r="F490239" s="94"/>
    </row>
    <row r="490240" spans="6:6">
      <c r="F490240" s="94"/>
    </row>
    <row r="490241" spans="6:6">
      <c r="F490241" s="94"/>
    </row>
    <row r="490242" spans="6:6">
      <c r="F490242" s="94"/>
    </row>
    <row r="490243" spans="6:6">
      <c r="F490243" s="94"/>
    </row>
    <row r="490244" spans="6:6">
      <c r="F490244" s="94"/>
    </row>
    <row r="490245" spans="6:6">
      <c r="F490245" s="94"/>
    </row>
    <row r="490246" spans="6:6">
      <c r="F490246" s="94"/>
    </row>
    <row r="490247" spans="6:6">
      <c r="F490247" s="94"/>
    </row>
    <row r="490248" spans="6:6">
      <c r="F490248" s="94"/>
    </row>
    <row r="490249" spans="6:6">
      <c r="F490249" s="94"/>
    </row>
    <row r="490250" spans="6:6">
      <c r="F490250" s="94"/>
    </row>
    <row r="490251" spans="6:6">
      <c r="F490251" s="94"/>
    </row>
    <row r="490252" spans="6:6">
      <c r="F490252" s="94"/>
    </row>
    <row r="490253" spans="6:6">
      <c r="F490253" s="94"/>
    </row>
    <row r="490254" spans="6:6">
      <c r="F490254" s="94"/>
    </row>
    <row r="490255" spans="6:6">
      <c r="F490255" s="94"/>
    </row>
    <row r="490256" spans="6:6">
      <c r="F490256" s="94"/>
    </row>
    <row r="490257" spans="6:6">
      <c r="F490257" s="94"/>
    </row>
    <row r="490258" spans="6:6">
      <c r="F490258" s="94"/>
    </row>
    <row r="490259" spans="6:6">
      <c r="F490259" s="94"/>
    </row>
    <row r="490260" spans="6:6">
      <c r="F490260" s="94"/>
    </row>
    <row r="490261" spans="6:6">
      <c r="F490261" s="94"/>
    </row>
    <row r="490262" spans="6:6">
      <c r="F490262" s="94"/>
    </row>
    <row r="490263" spans="6:6">
      <c r="F490263" s="94"/>
    </row>
    <row r="490264" spans="6:6">
      <c r="F490264" s="94"/>
    </row>
    <row r="490265" spans="6:6">
      <c r="F490265" s="94"/>
    </row>
    <row r="490266" spans="6:6">
      <c r="F490266" s="94"/>
    </row>
    <row r="490267" spans="6:6">
      <c r="F490267" s="94"/>
    </row>
    <row r="490268" spans="6:6">
      <c r="F490268" s="94"/>
    </row>
    <row r="490269" spans="6:6">
      <c r="F490269" s="94"/>
    </row>
    <row r="490270" spans="6:6">
      <c r="F490270" s="94"/>
    </row>
    <row r="490271" spans="6:6">
      <c r="F490271" s="94"/>
    </row>
    <row r="490272" spans="6:6">
      <c r="F490272" s="94"/>
    </row>
    <row r="490273" spans="6:6">
      <c r="F490273" s="94"/>
    </row>
    <row r="490274" spans="6:6">
      <c r="F490274" s="94"/>
    </row>
    <row r="490275" spans="6:6">
      <c r="F490275" s="94"/>
    </row>
    <row r="490276" spans="6:6">
      <c r="F490276" s="94"/>
    </row>
    <row r="490277" spans="6:6">
      <c r="F490277" s="94"/>
    </row>
    <row r="490278" spans="6:6">
      <c r="F490278" s="94"/>
    </row>
    <row r="490279" spans="6:6">
      <c r="F490279" s="94"/>
    </row>
    <row r="490280" spans="6:6">
      <c r="F490280" s="94"/>
    </row>
    <row r="490281" spans="6:6">
      <c r="F490281" s="94"/>
    </row>
    <row r="490282" spans="6:6">
      <c r="F490282" s="94"/>
    </row>
    <row r="490283" spans="6:6">
      <c r="F490283" s="94"/>
    </row>
    <row r="490284" spans="6:6">
      <c r="F490284" s="94"/>
    </row>
    <row r="490285" spans="6:6">
      <c r="F490285" s="94"/>
    </row>
    <row r="490286" spans="6:6">
      <c r="F490286" s="94"/>
    </row>
    <row r="490287" spans="6:6">
      <c r="F490287" s="94"/>
    </row>
    <row r="490288" spans="6:6">
      <c r="F490288" s="94"/>
    </row>
    <row r="490289" spans="6:6">
      <c r="F490289" s="94"/>
    </row>
    <row r="490290" spans="6:6">
      <c r="F490290" s="94"/>
    </row>
    <row r="490291" spans="6:6">
      <c r="F490291" s="94"/>
    </row>
    <row r="490292" spans="6:6">
      <c r="F490292" s="94"/>
    </row>
    <row r="490293" spans="6:6">
      <c r="F490293" s="94"/>
    </row>
    <row r="490294" spans="6:6">
      <c r="F490294" s="94"/>
    </row>
    <row r="490295" spans="6:6">
      <c r="F490295" s="94"/>
    </row>
    <row r="490296" spans="6:6">
      <c r="F490296" s="94"/>
    </row>
    <row r="490297" spans="6:6">
      <c r="F490297" s="94"/>
    </row>
    <row r="490298" spans="6:6">
      <c r="F490298" s="94"/>
    </row>
    <row r="490299" spans="6:6">
      <c r="F490299" s="94"/>
    </row>
    <row r="490300" spans="6:6">
      <c r="F490300" s="94"/>
    </row>
    <row r="490301" spans="6:6">
      <c r="F490301" s="94"/>
    </row>
    <row r="490302" spans="6:6">
      <c r="F490302" s="94"/>
    </row>
    <row r="490303" spans="6:6">
      <c r="F490303" s="94"/>
    </row>
    <row r="490304" spans="6:6">
      <c r="F490304" s="94"/>
    </row>
    <row r="490305" spans="6:6">
      <c r="F490305" s="94"/>
    </row>
    <row r="490306" spans="6:6">
      <c r="F490306" s="94"/>
    </row>
    <row r="490307" spans="6:6">
      <c r="F490307" s="94"/>
    </row>
    <row r="490308" spans="6:6">
      <c r="F490308" s="94"/>
    </row>
    <row r="490309" spans="6:6">
      <c r="F490309" s="94"/>
    </row>
    <row r="490310" spans="6:6">
      <c r="F490310" s="94"/>
    </row>
    <row r="490311" spans="6:6">
      <c r="F490311" s="94"/>
    </row>
    <row r="490312" spans="6:6">
      <c r="F490312" s="94"/>
    </row>
    <row r="490313" spans="6:6">
      <c r="F490313" s="94"/>
    </row>
    <row r="490314" spans="6:6">
      <c r="F490314" s="94"/>
    </row>
    <row r="490315" spans="6:6">
      <c r="F490315" s="94"/>
    </row>
    <row r="490316" spans="6:6">
      <c r="F490316" s="94"/>
    </row>
    <row r="490317" spans="6:6">
      <c r="F490317" s="94"/>
    </row>
    <row r="490318" spans="6:6">
      <c r="F490318" s="94"/>
    </row>
    <row r="490319" spans="6:6">
      <c r="F490319" s="94"/>
    </row>
    <row r="490320" spans="6:6">
      <c r="F490320" s="94"/>
    </row>
    <row r="490321" spans="6:6">
      <c r="F490321" s="94"/>
    </row>
    <row r="490322" spans="6:6">
      <c r="F490322" s="94"/>
    </row>
    <row r="490323" spans="6:6">
      <c r="F490323" s="94"/>
    </row>
    <row r="490324" spans="6:6">
      <c r="F490324" s="94"/>
    </row>
    <row r="490325" spans="6:6">
      <c r="F490325" s="94"/>
    </row>
    <row r="490326" spans="6:6">
      <c r="F490326" s="94"/>
    </row>
    <row r="490327" spans="6:6">
      <c r="F490327" s="94"/>
    </row>
    <row r="490328" spans="6:6">
      <c r="F490328" s="94"/>
    </row>
    <row r="490329" spans="6:6">
      <c r="F490329" s="94"/>
    </row>
    <row r="490330" spans="6:6">
      <c r="F490330" s="94"/>
    </row>
    <row r="490331" spans="6:6">
      <c r="F490331" s="94"/>
    </row>
    <row r="490332" spans="6:6">
      <c r="F490332" s="94"/>
    </row>
    <row r="490333" spans="6:6">
      <c r="F490333" s="94"/>
    </row>
    <row r="490334" spans="6:6">
      <c r="F490334" s="94"/>
    </row>
    <row r="490335" spans="6:6">
      <c r="F490335" s="94"/>
    </row>
    <row r="490336" spans="6:6">
      <c r="F490336" s="94"/>
    </row>
    <row r="490337" spans="6:6">
      <c r="F490337" s="94"/>
    </row>
    <row r="490338" spans="6:6">
      <c r="F490338" s="94"/>
    </row>
    <row r="490339" spans="6:6">
      <c r="F490339" s="94"/>
    </row>
    <row r="490340" spans="6:6">
      <c r="F490340" s="94"/>
    </row>
    <row r="490341" spans="6:6">
      <c r="F490341" s="94"/>
    </row>
    <row r="490342" spans="6:6">
      <c r="F490342" s="94"/>
    </row>
    <row r="490343" spans="6:6">
      <c r="F490343" s="94"/>
    </row>
    <row r="490344" spans="6:6">
      <c r="F490344" s="94"/>
    </row>
    <row r="490345" spans="6:6">
      <c r="F490345" s="94"/>
    </row>
    <row r="490346" spans="6:6">
      <c r="F490346" s="94"/>
    </row>
    <row r="490347" spans="6:6">
      <c r="F490347" s="94"/>
    </row>
    <row r="490348" spans="6:6">
      <c r="F490348" s="94"/>
    </row>
    <row r="490349" spans="6:6">
      <c r="F490349" s="94"/>
    </row>
    <row r="490350" spans="6:6">
      <c r="F490350" s="94"/>
    </row>
    <row r="490351" spans="6:6">
      <c r="F490351" s="94"/>
    </row>
    <row r="490352" spans="6:6">
      <c r="F490352" s="94"/>
    </row>
    <row r="490353" spans="6:6">
      <c r="F490353" s="94"/>
    </row>
    <row r="490354" spans="6:6">
      <c r="F490354" s="94"/>
    </row>
    <row r="490355" spans="6:6">
      <c r="F490355" s="94"/>
    </row>
    <row r="490356" spans="6:6">
      <c r="F490356" s="94"/>
    </row>
    <row r="490357" spans="6:6">
      <c r="F490357" s="94"/>
    </row>
    <row r="490358" spans="6:6">
      <c r="F490358" s="94"/>
    </row>
    <row r="490359" spans="6:6">
      <c r="F490359" s="94"/>
    </row>
    <row r="490360" spans="6:6">
      <c r="F490360" s="94"/>
    </row>
    <row r="490361" spans="6:6">
      <c r="F490361" s="94"/>
    </row>
    <row r="490362" spans="6:6">
      <c r="F490362" s="94"/>
    </row>
    <row r="490363" spans="6:6">
      <c r="F490363" s="94"/>
    </row>
    <row r="490364" spans="6:6">
      <c r="F490364" s="94"/>
    </row>
    <row r="490365" spans="6:6">
      <c r="F490365" s="94"/>
    </row>
    <row r="490366" spans="6:6">
      <c r="F490366" s="94"/>
    </row>
    <row r="490367" spans="6:6">
      <c r="F490367" s="94"/>
    </row>
    <row r="490368" spans="6:6">
      <c r="F490368" s="94"/>
    </row>
    <row r="490369" spans="6:6">
      <c r="F490369" s="94"/>
    </row>
    <row r="490370" spans="6:6">
      <c r="F490370" s="94"/>
    </row>
    <row r="490371" spans="6:6">
      <c r="F490371" s="94"/>
    </row>
    <row r="490372" spans="6:6">
      <c r="F490372" s="94"/>
    </row>
    <row r="490373" spans="6:6">
      <c r="F490373" s="94"/>
    </row>
    <row r="490374" spans="6:6">
      <c r="F490374" s="94"/>
    </row>
    <row r="490375" spans="6:6">
      <c r="F490375" s="94"/>
    </row>
    <row r="490376" spans="6:6">
      <c r="F490376" s="94"/>
    </row>
    <row r="490377" spans="6:6">
      <c r="F490377" s="94"/>
    </row>
    <row r="490378" spans="6:6">
      <c r="F490378" s="94"/>
    </row>
    <row r="490379" spans="6:6">
      <c r="F490379" s="94"/>
    </row>
    <row r="490380" spans="6:6">
      <c r="F490380" s="94"/>
    </row>
    <row r="490381" spans="6:6">
      <c r="F490381" s="94"/>
    </row>
    <row r="490382" spans="6:6">
      <c r="F490382" s="94"/>
    </row>
    <row r="490383" spans="6:6">
      <c r="F490383" s="94"/>
    </row>
    <row r="490384" spans="6:6">
      <c r="F490384" s="94"/>
    </row>
    <row r="490385" spans="6:6">
      <c r="F490385" s="94"/>
    </row>
    <row r="490386" spans="6:6">
      <c r="F490386" s="94"/>
    </row>
    <row r="490387" spans="6:6">
      <c r="F490387" s="94"/>
    </row>
    <row r="490388" spans="6:6">
      <c r="F490388" s="94"/>
    </row>
    <row r="490389" spans="6:6">
      <c r="F490389" s="94"/>
    </row>
    <row r="490390" spans="6:6">
      <c r="F490390" s="94"/>
    </row>
    <row r="490391" spans="6:6">
      <c r="F490391" s="94"/>
    </row>
    <row r="490392" spans="6:6">
      <c r="F490392" s="94"/>
    </row>
    <row r="490393" spans="6:6">
      <c r="F490393" s="94"/>
    </row>
    <row r="490394" spans="6:6">
      <c r="F490394" s="94"/>
    </row>
    <row r="490395" spans="6:6">
      <c r="F490395" s="94"/>
    </row>
    <row r="490396" spans="6:6">
      <c r="F490396" s="94"/>
    </row>
    <row r="490397" spans="6:6">
      <c r="F490397" s="94"/>
    </row>
    <row r="490398" spans="6:6">
      <c r="F490398" s="94"/>
    </row>
    <row r="490399" spans="6:6">
      <c r="F490399" s="94"/>
    </row>
    <row r="490400" spans="6:6">
      <c r="F490400" s="94"/>
    </row>
    <row r="490401" spans="6:6">
      <c r="F490401" s="94"/>
    </row>
    <row r="490402" spans="6:6">
      <c r="F490402" s="94"/>
    </row>
    <row r="490403" spans="6:6">
      <c r="F490403" s="94"/>
    </row>
    <row r="490404" spans="6:6">
      <c r="F490404" s="94"/>
    </row>
    <row r="490405" spans="6:6">
      <c r="F490405" s="94"/>
    </row>
    <row r="490406" spans="6:6">
      <c r="F490406" s="94"/>
    </row>
    <row r="490407" spans="6:6">
      <c r="F490407" s="94"/>
    </row>
    <row r="490408" spans="6:6">
      <c r="F490408" s="94"/>
    </row>
    <row r="490409" spans="6:6">
      <c r="F490409" s="94"/>
    </row>
    <row r="490410" spans="6:6">
      <c r="F490410" s="94"/>
    </row>
    <row r="490411" spans="6:6">
      <c r="F490411" s="94"/>
    </row>
    <row r="490412" spans="6:6">
      <c r="F490412" s="94"/>
    </row>
    <row r="490413" spans="6:6">
      <c r="F490413" s="94"/>
    </row>
    <row r="490414" spans="6:6">
      <c r="F490414" s="94"/>
    </row>
    <row r="490415" spans="6:6">
      <c r="F490415" s="94"/>
    </row>
    <row r="490416" spans="6:6">
      <c r="F490416" s="94"/>
    </row>
    <row r="490417" spans="6:6">
      <c r="F490417" s="94"/>
    </row>
    <row r="490418" spans="6:6">
      <c r="F490418" s="94"/>
    </row>
    <row r="490419" spans="6:6">
      <c r="F490419" s="94"/>
    </row>
    <row r="490420" spans="6:6">
      <c r="F490420" s="94"/>
    </row>
    <row r="490421" spans="6:6">
      <c r="F490421" s="94"/>
    </row>
    <row r="490422" spans="6:6">
      <c r="F490422" s="94"/>
    </row>
    <row r="490423" spans="6:6">
      <c r="F490423" s="94"/>
    </row>
    <row r="490424" spans="6:6">
      <c r="F490424" s="94"/>
    </row>
    <row r="490425" spans="6:6">
      <c r="F490425" s="94"/>
    </row>
    <row r="490426" spans="6:6">
      <c r="F490426" s="94"/>
    </row>
    <row r="490427" spans="6:6">
      <c r="F490427" s="94"/>
    </row>
    <row r="490428" spans="6:6">
      <c r="F490428" s="94"/>
    </row>
    <row r="490429" spans="6:6">
      <c r="F490429" s="94"/>
    </row>
    <row r="490430" spans="6:6">
      <c r="F490430" s="94"/>
    </row>
    <row r="490431" spans="6:6">
      <c r="F490431" s="94"/>
    </row>
    <row r="490432" spans="6:6">
      <c r="F490432" s="94"/>
    </row>
    <row r="490433" spans="6:6">
      <c r="F490433" s="94"/>
    </row>
    <row r="490434" spans="6:6">
      <c r="F490434" s="94"/>
    </row>
    <row r="490435" spans="6:6">
      <c r="F490435" s="94"/>
    </row>
    <row r="490436" spans="6:6">
      <c r="F490436" s="94"/>
    </row>
    <row r="490437" spans="6:6">
      <c r="F490437" s="94"/>
    </row>
    <row r="490438" spans="6:6">
      <c r="F490438" s="94"/>
    </row>
    <row r="490439" spans="6:6">
      <c r="F490439" s="94"/>
    </row>
    <row r="490440" spans="6:6">
      <c r="F490440" s="94"/>
    </row>
    <row r="490441" spans="6:6">
      <c r="F490441" s="94"/>
    </row>
    <row r="490442" spans="6:6">
      <c r="F490442" s="94"/>
    </row>
    <row r="490443" spans="6:6">
      <c r="F490443" s="94"/>
    </row>
    <row r="490444" spans="6:6">
      <c r="F490444" s="94"/>
    </row>
    <row r="490445" spans="6:6">
      <c r="F490445" s="94"/>
    </row>
    <row r="490446" spans="6:6">
      <c r="F490446" s="94"/>
    </row>
    <row r="490447" spans="6:6">
      <c r="F490447" s="94"/>
    </row>
    <row r="490448" spans="6:6">
      <c r="F490448" s="94"/>
    </row>
    <row r="490449" spans="6:6">
      <c r="F490449" s="94"/>
    </row>
    <row r="490450" spans="6:6">
      <c r="F490450" s="94"/>
    </row>
    <row r="490451" spans="6:6">
      <c r="F490451" s="94"/>
    </row>
    <row r="490452" spans="6:6">
      <c r="F490452" s="94"/>
    </row>
    <row r="490453" spans="6:6">
      <c r="F490453" s="94"/>
    </row>
    <row r="490454" spans="6:6">
      <c r="F490454" s="94"/>
    </row>
    <row r="490455" spans="6:6">
      <c r="F490455" s="94"/>
    </row>
    <row r="490456" spans="6:6">
      <c r="F490456" s="94"/>
    </row>
    <row r="490457" spans="6:6">
      <c r="F490457" s="94"/>
    </row>
    <row r="490458" spans="6:6">
      <c r="F490458" s="94"/>
    </row>
    <row r="490459" spans="6:6">
      <c r="F490459" s="94"/>
    </row>
    <row r="490460" spans="6:6">
      <c r="F490460" s="94"/>
    </row>
    <row r="490461" spans="6:6">
      <c r="F490461" s="94"/>
    </row>
    <row r="490462" spans="6:6">
      <c r="F490462" s="94"/>
    </row>
    <row r="490463" spans="6:6">
      <c r="F490463" s="94"/>
    </row>
    <row r="490464" spans="6:6">
      <c r="F490464" s="94"/>
    </row>
    <row r="490465" spans="6:6">
      <c r="F490465" s="94"/>
    </row>
    <row r="490466" spans="6:6">
      <c r="F490466" s="94"/>
    </row>
    <row r="490467" spans="6:6">
      <c r="F490467" s="94"/>
    </row>
    <row r="490468" spans="6:6">
      <c r="F490468" s="94"/>
    </row>
    <row r="490469" spans="6:6">
      <c r="F490469" s="94"/>
    </row>
    <row r="490470" spans="6:6">
      <c r="F490470" s="94"/>
    </row>
    <row r="490471" spans="6:6">
      <c r="F490471" s="94"/>
    </row>
    <row r="490472" spans="6:6">
      <c r="F490472" s="94"/>
    </row>
    <row r="490473" spans="6:6">
      <c r="F490473" s="94"/>
    </row>
    <row r="490474" spans="6:6">
      <c r="F490474" s="94"/>
    </row>
    <row r="490475" spans="6:6">
      <c r="F490475" s="94"/>
    </row>
    <row r="490476" spans="6:6">
      <c r="F490476" s="94"/>
    </row>
    <row r="490477" spans="6:6">
      <c r="F490477" s="94"/>
    </row>
    <row r="490478" spans="6:6">
      <c r="F490478" s="94"/>
    </row>
    <row r="490479" spans="6:6">
      <c r="F490479" s="94"/>
    </row>
    <row r="490480" spans="6:6">
      <c r="F490480" s="94"/>
    </row>
    <row r="490481" spans="6:6">
      <c r="F490481" s="94"/>
    </row>
    <row r="490482" spans="6:6">
      <c r="F490482" s="94"/>
    </row>
    <row r="490483" spans="6:6">
      <c r="F490483" s="94"/>
    </row>
    <row r="490484" spans="6:6">
      <c r="F490484" s="94"/>
    </row>
    <row r="490485" spans="6:6">
      <c r="F490485" s="94"/>
    </row>
    <row r="490486" spans="6:6">
      <c r="F490486" s="94"/>
    </row>
    <row r="490487" spans="6:6">
      <c r="F490487" s="94"/>
    </row>
    <row r="490488" spans="6:6">
      <c r="F490488" s="94"/>
    </row>
    <row r="490489" spans="6:6">
      <c r="F490489" s="94"/>
    </row>
    <row r="490490" spans="6:6">
      <c r="F490490" s="94"/>
    </row>
    <row r="490491" spans="6:6">
      <c r="F490491" s="94"/>
    </row>
    <row r="490492" spans="6:6">
      <c r="F490492" s="94"/>
    </row>
    <row r="490493" spans="6:6">
      <c r="F490493" s="94"/>
    </row>
    <row r="490494" spans="6:6">
      <c r="F490494" s="94"/>
    </row>
    <row r="490495" spans="6:6">
      <c r="F490495" s="94"/>
    </row>
    <row r="490496" spans="6:6">
      <c r="F490496" s="94"/>
    </row>
    <row r="490497" spans="6:6">
      <c r="F490497" s="94"/>
    </row>
    <row r="490498" spans="6:6">
      <c r="F490498" s="94"/>
    </row>
    <row r="490499" spans="6:6">
      <c r="F490499" s="94"/>
    </row>
    <row r="490500" spans="6:6">
      <c r="F490500" s="94"/>
    </row>
    <row r="490501" spans="6:6">
      <c r="F490501" s="94"/>
    </row>
    <row r="490502" spans="6:6">
      <c r="F490502" s="94"/>
    </row>
    <row r="490503" spans="6:6">
      <c r="F490503" s="94"/>
    </row>
    <row r="490504" spans="6:6">
      <c r="F490504" s="94"/>
    </row>
    <row r="490505" spans="6:6">
      <c r="F490505" s="94"/>
    </row>
    <row r="490506" spans="6:6">
      <c r="F490506" s="94"/>
    </row>
    <row r="490507" spans="6:6">
      <c r="F490507" s="94"/>
    </row>
    <row r="490508" spans="6:6">
      <c r="F490508" s="94"/>
    </row>
    <row r="490509" spans="6:6">
      <c r="F490509" s="94"/>
    </row>
    <row r="490510" spans="6:6">
      <c r="F490510" s="94"/>
    </row>
    <row r="490511" spans="6:6">
      <c r="F490511" s="94"/>
    </row>
    <row r="490512" spans="6:6">
      <c r="F490512" s="94"/>
    </row>
    <row r="490513" spans="6:6">
      <c r="F490513" s="94"/>
    </row>
    <row r="490514" spans="6:6">
      <c r="F490514" s="94"/>
    </row>
    <row r="490515" spans="6:6">
      <c r="F490515" s="94"/>
    </row>
    <row r="490516" spans="6:6">
      <c r="F490516" s="94"/>
    </row>
    <row r="490517" spans="6:6">
      <c r="F490517" s="94"/>
    </row>
    <row r="490518" spans="6:6">
      <c r="F490518" s="94"/>
    </row>
    <row r="490519" spans="6:6">
      <c r="F490519" s="94"/>
    </row>
    <row r="490520" spans="6:6">
      <c r="F490520" s="94"/>
    </row>
    <row r="490521" spans="6:6">
      <c r="F490521" s="94"/>
    </row>
    <row r="490522" spans="6:6">
      <c r="F490522" s="94"/>
    </row>
    <row r="490523" spans="6:6">
      <c r="F490523" s="94"/>
    </row>
    <row r="490524" spans="6:6">
      <c r="F490524" s="94"/>
    </row>
    <row r="490525" spans="6:6">
      <c r="F490525" s="94"/>
    </row>
    <row r="490526" spans="6:6">
      <c r="F490526" s="94"/>
    </row>
    <row r="490527" spans="6:6">
      <c r="F490527" s="94"/>
    </row>
    <row r="490528" spans="6:6">
      <c r="F490528" s="94"/>
    </row>
    <row r="490529" spans="6:6">
      <c r="F490529" s="94"/>
    </row>
    <row r="490530" spans="6:6">
      <c r="F490530" s="94"/>
    </row>
    <row r="490531" spans="6:6">
      <c r="F490531" s="94"/>
    </row>
    <row r="490532" spans="6:6">
      <c r="F490532" s="94"/>
    </row>
    <row r="490533" spans="6:6">
      <c r="F490533" s="94"/>
    </row>
    <row r="490534" spans="6:6">
      <c r="F490534" s="94"/>
    </row>
    <row r="490535" spans="6:6">
      <c r="F490535" s="94"/>
    </row>
    <row r="490536" spans="6:6">
      <c r="F490536" s="94"/>
    </row>
    <row r="490537" spans="6:6">
      <c r="F490537" s="94"/>
    </row>
    <row r="490538" spans="6:6">
      <c r="F490538" s="94"/>
    </row>
    <row r="490539" spans="6:6">
      <c r="F490539" s="94"/>
    </row>
    <row r="490540" spans="6:6">
      <c r="F490540" s="94"/>
    </row>
    <row r="490541" spans="6:6">
      <c r="F490541" s="94"/>
    </row>
    <row r="490542" spans="6:6">
      <c r="F490542" s="94"/>
    </row>
    <row r="490543" spans="6:6">
      <c r="F490543" s="94"/>
    </row>
    <row r="490544" spans="6:6">
      <c r="F490544" s="94"/>
    </row>
    <row r="490545" spans="6:6">
      <c r="F490545" s="94"/>
    </row>
    <row r="490546" spans="6:6">
      <c r="F490546" s="94"/>
    </row>
    <row r="490547" spans="6:6">
      <c r="F490547" s="94"/>
    </row>
    <row r="490548" spans="6:6">
      <c r="F490548" s="94"/>
    </row>
    <row r="490549" spans="6:6">
      <c r="F490549" s="94"/>
    </row>
    <row r="490550" spans="6:6">
      <c r="F490550" s="94"/>
    </row>
    <row r="490551" spans="6:6">
      <c r="F490551" s="94"/>
    </row>
    <row r="490552" spans="6:6">
      <c r="F490552" s="94"/>
    </row>
    <row r="490553" spans="6:6">
      <c r="F490553" s="94"/>
    </row>
    <row r="490554" spans="6:6">
      <c r="F490554" s="94"/>
    </row>
    <row r="490555" spans="6:6">
      <c r="F490555" s="94"/>
    </row>
    <row r="490556" spans="6:6">
      <c r="F490556" s="94"/>
    </row>
    <row r="490557" spans="6:6">
      <c r="F490557" s="94"/>
    </row>
    <row r="490558" spans="6:6">
      <c r="F490558" s="94"/>
    </row>
    <row r="490559" spans="6:6">
      <c r="F490559" s="94"/>
    </row>
    <row r="490560" spans="6:6">
      <c r="F490560" s="94"/>
    </row>
    <row r="490561" spans="6:6">
      <c r="F490561" s="94"/>
    </row>
    <row r="490562" spans="6:6">
      <c r="F490562" s="94"/>
    </row>
    <row r="490563" spans="6:6">
      <c r="F490563" s="94"/>
    </row>
    <row r="490564" spans="6:6">
      <c r="F490564" s="94"/>
    </row>
    <row r="490565" spans="6:6">
      <c r="F490565" s="94"/>
    </row>
    <row r="490566" spans="6:6">
      <c r="F490566" s="94"/>
    </row>
    <row r="490567" spans="6:6">
      <c r="F490567" s="94"/>
    </row>
    <row r="490568" spans="6:6">
      <c r="F490568" s="94"/>
    </row>
    <row r="490569" spans="6:6">
      <c r="F490569" s="94"/>
    </row>
    <row r="490570" spans="6:6">
      <c r="F490570" s="94"/>
    </row>
    <row r="490571" spans="6:6">
      <c r="F490571" s="94"/>
    </row>
    <row r="490572" spans="6:6">
      <c r="F490572" s="94"/>
    </row>
    <row r="490573" spans="6:6">
      <c r="F490573" s="94"/>
    </row>
    <row r="490574" spans="6:6">
      <c r="F490574" s="94"/>
    </row>
    <row r="490575" spans="6:6">
      <c r="F490575" s="94"/>
    </row>
    <row r="490576" spans="6:6">
      <c r="F490576" s="94"/>
    </row>
    <row r="490577" spans="6:6">
      <c r="F490577" s="94"/>
    </row>
    <row r="490578" spans="6:6">
      <c r="F490578" s="94"/>
    </row>
    <row r="490579" spans="6:6">
      <c r="F490579" s="94"/>
    </row>
    <row r="490580" spans="6:6">
      <c r="F490580" s="94"/>
    </row>
    <row r="490581" spans="6:6">
      <c r="F490581" s="94"/>
    </row>
    <row r="490582" spans="6:6">
      <c r="F490582" s="94"/>
    </row>
    <row r="490583" spans="6:6">
      <c r="F490583" s="94"/>
    </row>
    <row r="490584" spans="6:6">
      <c r="F490584" s="94"/>
    </row>
    <row r="490585" spans="6:6">
      <c r="F490585" s="94"/>
    </row>
    <row r="490586" spans="6:6">
      <c r="F490586" s="94"/>
    </row>
    <row r="490587" spans="6:6">
      <c r="F490587" s="94"/>
    </row>
    <row r="490588" spans="6:6">
      <c r="F490588" s="94"/>
    </row>
    <row r="490589" spans="6:6">
      <c r="F490589" s="94"/>
    </row>
    <row r="490590" spans="6:6">
      <c r="F490590" s="94"/>
    </row>
    <row r="490591" spans="6:6">
      <c r="F490591" s="94"/>
    </row>
    <row r="490592" spans="6:6">
      <c r="F490592" s="94"/>
    </row>
    <row r="490593" spans="6:6">
      <c r="F490593" s="94"/>
    </row>
    <row r="490594" spans="6:6">
      <c r="F490594" s="94"/>
    </row>
    <row r="490595" spans="6:6">
      <c r="F490595" s="94"/>
    </row>
    <row r="490596" spans="6:6">
      <c r="F490596" s="94"/>
    </row>
    <row r="490597" spans="6:6">
      <c r="F490597" s="94"/>
    </row>
    <row r="490598" spans="6:6">
      <c r="F490598" s="94"/>
    </row>
    <row r="490599" spans="6:6">
      <c r="F490599" s="94"/>
    </row>
    <row r="490600" spans="6:6">
      <c r="F490600" s="94"/>
    </row>
    <row r="490601" spans="6:6">
      <c r="F490601" s="94"/>
    </row>
    <row r="490602" spans="6:6">
      <c r="F490602" s="94"/>
    </row>
    <row r="490603" spans="6:6">
      <c r="F490603" s="94"/>
    </row>
    <row r="490604" spans="6:6">
      <c r="F490604" s="94"/>
    </row>
    <row r="490605" spans="6:6">
      <c r="F490605" s="94"/>
    </row>
    <row r="490606" spans="6:6">
      <c r="F490606" s="94"/>
    </row>
    <row r="490607" spans="6:6">
      <c r="F490607" s="94"/>
    </row>
    <row r="490608" spans="6:6">
      <c r="F490608" s="94"/>
    </row>
    <row r="490609" spans="6:6">
      <c r="F490609" s="94"/>
    </row>
    <row r="490610" spans="6:6">
      <c r="F490610" s="94"/>
    </row>
    <row r="490611" spans="6:6">
      <c r="F490611" s="94"/>
    </row>
    <row r="490612" spans="6:6">
      <c r="F490612" s="94"/>
    </row>
    <row r="490613" spans="6:6">
      <c r="F490613" s="94"/>
    </row>
    <row r="490614" spans="6:6">
      <c r="F490614" s="94"/>
    </row>
    <row r="490615" spans="6:6">
      <c r="F490615" s="94"/>
    </row>
    <row r="490616" spans="6:6">
      <c r="F490616" s="94"/>
    </row>
    <row r="490617" spans="6:6">
      <c r="F490617" s="94"/>
    </row>
    <row r="490618" spans="6:6">
      <c r="F490618" s="94"/>
    </row>
    <row r="490619" spans="6:6">
      <c r="F490619" s="94"/>
    </row>
    <row r="490620" spans="6:6">
      <c r="F490620" s="94"/>
    </row>
    <row r="490621" spans="6:6">
      <c r="F490621" s="94"/>
    </row>
    <row r="490622" spans="6:6">
      <c r="F490622" s="94"/>
    </row>
    <row r="490623" spans="6:6">
      <c r="F490623" s="94"/>
    </row>
    <row r="490624" spans="6:6">
      <c r="F490624" s="94"/>
    </row>
    <row r="490625" spans="6:6">
      <c r="F490625" s="94"/>
    </row>
    <row r="490626" spans="6:6">
      <c r="F490626" s="94"/>
    </row>
    <row r="490627" spans="6:6">
      <c r="F490627" s="94"/>
    </row>
    <row r="490628" spans="6:6">
      <c r="F490628" s="94"/>
    </row>
    <row r="490629" spans="6:6">
      <c r="F490629" s="94"/>
    </row>
    <row r="490630" spans="6:6">
      <c r="F490630" s="94"/>
    </row>
    <row r="490631" spans="6:6">
      <c r="F490631" s="94"/>
    </row>
    <row r="490632" spans="6:6">
      <c r="F490632" s="94"/>
    </row>
    <row r="490633" spans="6:6">
      <c r="F490633" s="94"/>
    </row>
    <row r="490634" spans="6:6">
      <c r="F490634" s="94"/>
    </row>
    <row r="490635" spans="6:6">
      <c r="F490635" s="94"/>
    </row>
    <row r="490636" spans="6:6">
      <c r="F490636" s="94"/>
    </row>
    <row r="490637" spans="6:6">
      <c r="F490637" s="94"/>
    </row>
    <row r="490638" spans="6:6">
      <c r="F490638" s="94"/>
    </row>
    <row r="490639" spans="6:6">
      <c r="F490639" s="94"/>
    </row>
    <row r="490640" spans="6:6">
      <c r="F490640" s="94"/>
    </row>
    <row r="490641" spans="6:6">
      <c r="F490641" s="94"/>
    </row>
    <row r="490642" spans="6:6">
      <c r="F490642" s="94"/>
    </row>
    <row r="490643" spans="6:6">
      <c r="F490643" s="94"/>
    </row>
    <row r="490644" spans="6:6">
      <c r="F490644" s="94"/>
    </row>
    <row r="490645" spans="6:6">
      <c r="F490645" s="94"/>
    </row>
    <row r="490646" spans="6:6">
      <c r="F490646" s="94"/>
    </row>
    <row r="490647" spans="6:6">
      <c r="F490647" s="94"/>
    </row>
    <row r="490648" spans="6:6">
      <c r="F490648" s="94"/>
    </row>
    <row r="490649" spans="6:6">
      <c r="F490649" s="94"/>
    </row>
    <row r="490650" spans="6:6">
      <c r="F490650" s="94"/>
    </row>
    <row r="490651" spans="6:6">
      <c r="F490651" s="94"/>
    </row>
    <row r="490652" spans="6:6">
      <c r="F490652" s="94"/>
    </row>
    <row r="490653" spans="6:6">
      <c r="F490653" s="94"/>
    </row>
    <row r="490654" spans="6:6">
      <c r="F490654" s="94"/>
    </row>
    <row r="490655" spans="6:6">
      <c r="F490655" s="94"/>
    </row>
    <row r="490656" spans="6:6">
      <c r="F490656" s="94"/>
    </row>
    <row r="490657" spans="6:6">
      <c r="F490657" s="94"/>
    </row>
    <row r="490658" spans="6:6">
      <c r="F490658" s="94"/>
    </row>
    <row r="490659" spans="6:6">
      <c r="F490659" s="94"/>
    </row>
    <row r="490660" spans="6:6">
      <c r="F490660" s="94"/>
    </row>
    <row r="490661" spans="6:6">
      <c r="F490661" s="94"/>
    </row>
    <row r="490662" spans="6:6">
      <c r="F490662" s="94"/>
    </row>
    <row r="490663" spans="6:6">
      <c r="F490663" s="94"/>
    </row>
    <row r="490664" spans="6:6">
      <c r="F490664" s="94"/>
    </row>
    <row r="490665" spans="6:6">
      <c r="F490665" s="94"/>
    </row>
    <row r="490666" spans="6:6">
      <c r="F490666" s="94"/>
    </row>
    <row r="490667" spans="6:6">
      <c r="F490667" s="94"/>
    </row>
    <row r="490668" spans="6:6">
      <c r="F490668" s="94"/>
    </row>
    <row r="490669" spans="6:6">
      <c r="F490669" s="94"/>
    </row>
    <row r="490670" spans="6:6">
      <c r="F490670" s="94"/>
    </row>
    <row r="490671" spans="6:6">
      <c r="F490671" s="94"/>
    </row>
    <row r="490672" spans="6:6">
      <c r="F490672" s="94"/>
    </row>
    <row r="490673" spans="6:6">
      <c r="F490673" s="94"/>
    </row>
    <row r="490674" spans="6:6">
      <c r="F490674" s="94"/>
    </row>
    <row r="490675" spans="6:6">
      <c r="F490675" s="94"/>
    </row>
    <row r="490676" spans="6:6">
      <c r="F490676" s="94"/>
    </row>
    <row r="490677" spans="6:6">
      <c r="F490677" s="94"/>
    </row>
    <row r="490678" spans="6:6">
      <c r="F490678" s="94"/>
    </row>
    <row r="490679" spans="6:6">
      <c r="F490679" s="94"/>
    </row>
    <row r="490680" spans="6:6">
      <c r="F490680" s="94"/>
    </row>
    <row r="490681" spans="6:6">
      <c r="F490681" s="94"/>
    </row>
    <row r="490682" spans="6:6">
      <c r="F490682" s="94"/>
    </row>
    <row r="490683" spans="6:6">
      <c r="F490683" s="94"/>
    </row>
    <row r="490684" spans="6:6">
      <c r="F490684" s="94"/>
    </row>
    <row r="490685" spans="6:6">
      <c r="F490685" s="94"/>
    </row>
    <row r="490686" spans="6:6">
      <c r="F490686" s="94"/>
    </row>
    <row r="490687" spans="6:6">
      <c r="F490687" s="94"/>
    </row>
    <row r="490688" spans="6:6">
      <c r="F490688" s="94"/>
    </row>
    <row r="490689" spans="6:6">
      <c r="F490689" s="94"/>
    </row>
    <row r="490690" spans="6:6">
      <c r="F490690" s="94"/>
    </row>
    <row r="490691" spans="6:6">
      <c r="F490691" s="94"/>
    </row>
    <row r="490692" spans="6:6">
      <c r="F490692" s="94"/>
    </row>
    <row r="490693" spans="6:6">
      <c r="F490693" s="94"/>
    </row>
    <row r="490694" spans="6:6">
      <c r="F490694" s="94"/>
    </row>
    <row r="490695" spans="6:6">
      <c r="F490695" s="94"/>
    </row>
    <row r="490696" spans="6:6">
      <c r="F490696" s="94"/>
    </row>
    <row r="490697" spans="6:6">
      <c r="F490697" s="94"/>
    </row>
    <row r="490698" spans="6:6">
      <c r="F490698" s="94"/>
    </row>
    <row r="490699" spans="6:6">
      <c r="F490699" s="94"/>
    </row>
    <row r="490700" spans="6:6">
      <c r="F490700" s="94"/>
    </row>
    <row r="490701" spans="6:6">
      <c r="F490701" s="94"/>
    </row>
    <row r="490702" spans="6:6">
      <c r="F490702" s="94"/>
    </row>
    <row r="490703" spans="6:6">
      <c r="F490703" s="94"/>
    </row>
    <row r="490704" spans="6:6">
      <c r="F490704" s="94"/>
    </row>
    <row r="490705" spans="6:6">
      <c r="F490705" s="94"/>
    </row>
    <row r="490706" spans="6:6">
      <c r="F490706" s="94"/>
    </row>
    <row r="490707" spans="6:6">
      <c r="F490707" s="94"/>
    </row>
    <row r="490708" spans="6:6">
      <c r="F490708" s="94"/>
    </row>
    <row r="490709" spans="6:6">
      <c r="F490709" s="94"/>
    </row>
    <row r="490710" spans="6:6">
      <c r="F490710" s="94"/>
    </row>
    <row r="490711" spans="6:6">
      <c r="F490711" s="94"/>
    </row>
    <row r="490712" spans="6:6">
      <c r="F490712" s="94"/>
    </row>
    <row r="490713" spans="6:6">
      <c r="F490713" s="94"/>
    </row>
    <row r="490714" spans="6:6">
      <c r="F490714" s="94"/>
    </row>
    <row r="490715" spans="6:6">
      <c r="F490715" s="94"/>
    </row>
    <row r="490716" spans="6:6">
      <c r="F490716" s="94"/>
    </row>
    <row r="490717" spans="6:6">
      <c r="F490717" s="94"/>
    </row>
    <row r="490718" spans="6:6">
      <c r="F490718" s="94"/>
    </row>
    <row r="490719" spans="6:6">
      <c r="F490719" s="94"/>
    </row>
    <row r="490720" spans="6:6">
      <c r="F490720" s="94"/>
    </row>
    <row r="490721" spans="6:6">
      <c r="F490721" s="94"/>
    </row>
    <row r="490722" spans="6:6">
      <c r="F490722" s="94"/>
    </row>
    <row r="490723" spans="6:6">
      <c r="F490723" s="94"/>
    </row>
    <row r="490724" spans="6:6">
      <c r="F490724" s="94"/>
    </row>
    <row r="490725" spans="6:6">
      <c r="F490725" s="94"/>
    </row>
    <row r="490726" spans="6:6">
      <c r="F490726" s="94"/>
    </row>
    <row r="490727" spans="6:6">
      <c r="F490727" s="94"/>
    </row>
    <row r="490728" spans="6:6">
      <c r="F490728" s="94"/>
    </row>
    <row r="490729" spans="6:6">
      <c r="F490729" s="94"/>
    </row>
    <row r="490730" spans="6:6">
      <c r="F490730" s="94"/>
    </row>
    <row r="490731" spans="6:6">
      <c r="F490731" s="94"/>
    </row>
    <row r="490732" spans="6:6">
      <c r="F490732" s="94"/>
    </row>
    <row r="490733" spans="6:6">
      <c r="F490733" s="94"/>
    </row>
    <row r="490734" spans="6:6">
      <c r="F490734" s="94"/>
    </row>
    <row r="490735" spans="6:6">
      <c r="F490735" s="94"/>
    </row>
    <row r="490736" spans="6:6">
      <c r="F490736" s="94"/>
    </row>
    <row r="490737" spans="6:6">
      <c r="F490737" s="94"/>
    </row>
    <row r="490738" spans="6:6">
      <c r="F490738" s="94"/>
    </row>
    <row r="490739" spans="6:6">
      <c r="F490739" s="94"/>
    </row>
    <row r="490740" spans="6:6">
      <c r="F490740" s="94"/>
    </row>
    <row r="490741" spans="6:6">
      <c r="F490741" s="94"/>
    </row>
    <row r="490742" spans="6:6">
      <c r="F490742" s="94"/>
    </row>
    <row r="490743" spans="6:6">
      <c r="F490743" s="94"/>
    </row>
    <row r="490744" spans="6:6">
      <c r="F490744" s="94"/>
    </row>
    <row r="490745" spans="6:6">
      <c r="F490745" s="94"/>
    </row>
    <row r="490746" spans="6:6">
      <c r="F490746" s="94"/>
    </row>
    <row r="490747" spans="6:6">
      <c r="F490747" s="94"/>
    </row>
    <row r="490748" spans="6:6">
      <c r="F490748" s="94"/>
    </row>
    <row r="490749" spans="6:6">
      <c r="F490749" s="94"/>
    </row>
    <row r="490750" spans="6:6">
      <c r="F490750" s="94"/>
    </row>
    <row r="490751" spans="6:6">
      <c r="F490751" s="94"/>
    </row>
    <row r="490752" spans="6:6">
      <c r="F490752" s="94"/>
    </row>
    <row r="490753" spans="6:6">
      <c r="F490753" s="94"/>
    </row>
    <row r="490754" spans="6:6">
      <c r="F490754" s="94"/>
    </row>
    <row r="490755" spans="6:6">
      <c r="F490755" s="94"/>
    </row>
    <row r="490756" spans="6:6">
      <c r="F490756" s="94"/>
    </row>
    <row r="490757" spans="6:6">
      <c r="F490757" s="94"/>
    </row>
    <row r="490758" spans="6:6">
      <c r="F490758" s="94"/>
    </row>
    <row r="490759" spans="6:6">
      <c r="F490759" s="94"/>
    </row>
    <row r="490760" spans="6:6">
      <c r="F490760" s="94"/>
    </row>
    <row r="490761" spans="6:6">
      <c r="F490761" s="94"/>
    </row>
    <row r="490762" spans="6:6">
      <c r="F490762" s="94"/>
    </row>
    <row r="490763" spans="6:6">
      <c r="F490763" s="94"/>
    </row>
    <row r="490764" spans="6:6">
      <c r="F490764" s="94"/>
    </row>
    <row r="490765" spans="6:6">
      <c r="F490765" s="94"/>
    </row>
    <row r="490766" spans="6:6">
      <c r="F490766" s="94"/>
    </row>
    <row r="490767" spans="6:6">
      <c r="F490767" s="94"/>
    </row>
    <row r="490768" spans="6:6">
      <c r="F490768" s="94"/>
    </row>
    <row r="490769" spans="6:6">
      <c r="F490769" s="94"/>
    </row>
    <row r="490770" spans="6:6">
      <c r="F490770" s="94"/>
    </row>
    <row r="490771" spans="6:6">
      <c r="F490771" s="94"/>
    </row>
    <row r="490772" spans="6:6">
      <c r="F490772" s="94"/>
    </row>
    <row r="490773" spans="6:6">
      <c r="F490773" s="94"/>
    </row>
    <row r="490774" spans="6:6">
      <c r="F490774" s="94"/>
    </row>
    <row r="490775" spans="6:6">
      <c r="F490775" s="94"/>
    </row>
    <row r="490776" spans="6:6">
      <c r="F490776" s="94"/>
    </row>
    <row r="490777" spans="6:6">
      <c r="F490777" s="94"/>
    </row>
    <row r="490778" spans="6:6">
      <c r="F490778" s="94"/>
    </row>
    <row r="490779" spans="6:6">
      <c r="F490779" s="94"/>
    </row>
    <row r="490780" spans="6:6">
      <c r="F490780" s="94"/>
    </row>
    <row r="490781" spans="6:6">
      <c r="F490781" s="94"/>
    </row>
    <row r="490782" spans="6:6">
      <c r="F490782" s="94"/>
    </row>
    <row r="490783" spans="6:6">
      <c r="F490783" s="94"/>
    </row>
    <row r="490784" spans="6:6">
      <c r="F490784" s="94"/>
    </row>
    <row r="490785" spans="6:6">
      <c r="F490785" s="94"/>
    </row>
    <row r="490786" spans="6:6">
      <c r="F490786" s="94"/>
    </row>
    <row r="490787" spans="6:6">
      <c r="F490787" s="94"/>
    </row>
    <row r="490788" spans="6:6">
      <c r="F490788" s="94"/>
    </row>
    <row r="490789" spans="6:6">
      <c r="F490789" s="94"/>
    </row>
    <row r="490790" spans="6:6">
      <c r="F490790" s="94"/>
    </row>
    <row r="490791" spans="6:6">
      <c r="F490791" s="94"/>
    </row>
    <row r="490792" spans="6:6">
      <c r="F490792" s="94"/>
    </row>
    <row r="490793" spans="6:6">
      <c r="F490793" s="94"/>
    </row>
    <row r="490794" spans="6:6">
      <c r="F490794" s="94"/>
    </row>
    <row r="490795" spans="6:6">
      <c r="F490795" s="94"/>
    </row>
    <row r="490796" spans="6:6">
      <c r="F490796" s="94"/>
    </row>
    <row r="490797" spans="6:6">
      <c r="F490797" s="94"/>
    </row>
    <row r="490798" spans="6:6">
      <c r="F490798" s="94"/>
    </row>
    <row r="490799" spans="6:6">
      <c r="F490799" s="94"/>
    </row>
    <row r="490800" spans="6:6">
      <c r="F490800" s="94"/>
    </row>
    <row r="490801" spans="6:6">
      <c r="F490801" s="94"/>
    </row>
    <row r="490802" spans="6:6">
      <c r="F490802" s="94"/>
    </row>
    <row r="490803" spans="6:6">
      <c r="F490803" s="94"/>
    </row>
    <row r="490804" spans="6:6">
      <c r="F490804" s="94"/>
    </row>
    <row r="490805" spans="6:6">
      <c r="F490805" s="94"/>
    </row>
    <row r="490806" spans="6:6">
      <c r="F490806" s="94"/>
    </row>
    <row r="490807" spans="6:6">
      <c r="F490807" s="94"/>
    </row>
    <row r="490808" spans="6:6">
      <c r="F490808" s="94"/>
    </row>
    <row r="490809" spans="6:6">
      <c r="F490809" s="94"/>
    </row>
    <row r="490810" spans="6:6">
      <c r="F490810" s="94"/>
    </row>
    <row r="490811" spans="6:6">
      <c r="F490811" s="94"/>
    </row>
    <row r="490812" spans="6:6">
      <c r="F490812" s="94"/>
    </row>
    <row r="490813" spans="6:6">
      <c r="F490813" s="94"/>
    </row>
    <row r="490814" spans="6:6">
      <c r="F490814" s="94"/>
    </row>
    <row r="490815" spans="6:6">
      <c r="F490815" s="94"/>
    </row>
    <row r="490816" spans="6:6">
      <c r="F490816" s="94"/>
    </row>
    <row r="490817" spans="6:6">
      <c r="F490817" s="94"/>
    </row>
    <row r="490818" spans="6:6">
      <c r="F490818" s="94"/>
    </row>
    <row r="490819" spans="6:6">
      <c r="F490819" s="94"/>
    </row>
    <row r="490820" spans="6:6">
      <c r="F490820" s="94"/>
    </row>
    <row r="490821" spans="6:6">
      <c r="F490821" s="94"/>
    </row>
    <row r="490822" spans="6:6">
      <c r="F490822" s="94"/>
    </row>
    <row r="490823" spans="6:6">
      <c r="F490823" s="94"/>
    </row>
    <row r="490824" spans="6:6">
      <c r="F490824" s="94"/>
    </row>
    <row r="490825" spans="6:6">
      <c r="F490825" s="94"/>
    </row>
    <row r="490826" spans="6:6">
      <c r="F490826" s="94"/>
    </row>
    <row r="490827" spans="6:6">
      <c r="F490827" s="94"/>
    </row>
    <row r="490828" spans="6:6">
      <c r="F490828" s="94"/>
    </row>
    <row r="490829" spans="6:6">
      <c r="F490829" s="94"/>
    </row>
    <row r="490830" spans="6:6">
      <c r="F490830" s="94"/>
    </row>
    <row r="490831" spans="6:6">
      <c r="F490831" s="94"/>
    </row>
    <row r="490832" spans="6:6">
      <c r="F490832" s="94"/>
    </row>
    <row r="490833" spans="6:6">
      <c r="F490833" s="94"/>
    </row>
    <row r="490834" spans="6:6">
      <c r="F490834" s="94"/>
    </row>
    <row r="490835" spans="6:6">
      <c r="F490835" s="94"/>
    </row>
    <row r="490836" spans="6:6">
      <c r="F490836" s="94"/>
    </row>
    <row r="490837" spans="6:6">
      <c r="F490837" s="94"/>
    </row>
    <row r="490838" spans="6:6">
      <c r="F490838" s="94"/>
    </row>
    <row r="490839" spans="6:6">
      <c r="F490839" s="94"/>
    </row>
    <row r="490840" spans="6:6">
      <c r="F490840" s="94"/>
    </row>
    <row r="490841" spans="6:6">
      <c r="F490841" s="94"/>
    </row>
    <row r="490842" spans="6:6">
      <c r="F490842" s="94"/>
    </row>
    <row r="490843" spans="6:6">
      <c r="F490843" s="94"/>
    </row>
    <row r="490844" spans="6:6">
      <c r="F490844" s="94"/>
    </row>
    <row r="490845" spans="6:6">
      <c r="F490845" s="94"/>
    </row>
    <row r="490846" spans="6:6">
      <c r="F490846" s="94"/>
    </row>
    <row r="490847" spans="6:6">
      <c r="F490847" s="94"/>
    </row>
    <row r="490848" spans="6:6">
      <c r="F490848" s="94"/>
    </row>
    <row r="490849" spans="6:6">
      <c r="F490849" s="94"/>
    </row>
    <row r="490850" spans="6:6">
      <c r="F490850" s="94"/>
    </row>
    <row r="490851" spans="6:6">
      <c r="F490851" s="94"/>
    </row>
    <row r="490852" spans="6:6">
      <c r="F490852" s="94"/>
    </row>
    <row r="490853" spans="6:6">
      <c r="F490853" s="94"/>
    </row>
    <row r="490854" spans="6:6">
      <c r="F490854" s="94"/>
    </row>
    <row r="490855" spans="6:6">
      <c r="F490855" s="94"/>
    </row>
    <row r="490856" spans="6:6">
      <c r="F490856" s="94"/>
    </row>
    <row r="490857" spans="6:6">
      <c r="F490857" s="94"/>
    </row>
    <row r="490858" spans="6:6">
      <c r="F490858" s="94"/>
    </row>
    <row r="490859" spans="6:6">
      <c r="F490859" s="94"/>
    </row>
    <row r="490860" spans="6:6">
      <c r="F490860" s="94"/>
    </row>
    <row r="490861" spans="6:6">
      <c r="F490861" s="94"/>
    </row>
    <row r="490862" spans="6:6">
      <c r="F490862" s="94"/>
    </row>
    <row r="490863" spans="6:6">
      <c r="F490863" s="94"/>
    </row>
    <row r="490864" spans="6:6">
      <c r="F490864" s="94"/>
    </row>
    <row r="490865" spans="6:6">
      <c r="F490865" s="94"/>
    </row>
    <row r="490866" spans="6:6">
      <c r="F490866" s="94"/>
    </row>
    <row r="490867" spans="6:6">
      <c r="F490867" s="94"/>
    </row>
    <row r="490868" spans="6:6">
      <c r="F490868" s="94"/>
    </row>
    <row r="490869" spans="6:6">
      <c r="F490869" s="94"/>
    </row>
    <row r="490870" spans="6:6">
      <c r="F490870" s="94"/>
    </row>
    <row r="490871" spans="6:6">
      <c r="F490871" s="94"/>
    </row>
    <row r="490872" spans="6:6">
      <c r="F490872" s="94"/>
    </row>
    <row r="490873" spans="6:6">
      <c r="F490873" s="94"/>
    </row>
    <row r="490874" spans="6:6">
      <c r="F490874" s="94"/>
    </row>
    <row r="490875" spans="6:6">
      <c r="F490875" s="94"/>
    </row>
    <row r="490876" spans="6:6">
      <c r="F490876" s="94"/>
    </row>
    <row r="490877" spans="6:6">
      <c r="F490877" s="94"/>
    </row>
    <row r="490878" spans="6:6">
      <c r="F490878" s="94"/>
    </row>
    <row r="490879" spans="6:6">
      <c r="F490879" s="94"/>
    </row>
    <row r="490880" spans="6:6">
      <c r="F490880" s="94"/>
    </row>
    <row r="490881" spans="6:6">
      <c r="F490881" s="94"/>
    </row>
    <row r="490882" spans="6:6">
      <c r="F490882" s="94"/>
    </row>
    <row r="490883" spans="6:6">
      <c r="F490883" s="94"/>
    </row>
    <row r="490884" spans="6:6">
      <c r="F490884" s="94"/>
    </row>
    <row r="490885" spans="6:6">
      <c r="F490885" s="94"/>
    </row>
    <row r="490886" spans="6:6">
      <c r="F490886" s="94"/>
    </row>
    <row r="490887" spans="6:6">
      <c r="F490887" s="94"/>
    </row>
    <row r="490888" spans="6:6">
      <c r="F490888" s="94"/>
    </row>
    <row r="490889" spans="6:6">
      <c r="F490889" s="94"/>
    </row>
    <row r="490890" spans="6:6">
      <c r="F490890" s="94"/>
    </row>
    <row r="490891" spans="6:6">
      <c r="F490891" s="94"/>
    </row>
    <row r="490892" spans="6:6">
      <c r="F490892" s="94"/>
    </row>
    <row r="490893" spans="6:6">
      <c r="F490893" s="94"/>
    </row>
    <row r="490894" spans="6:6">
      <c r="F490894" s="94"/>
    </row>
    <row r="490895" spans="6:6">
      <c r="F490895" s="94"/>
    </row>
    <row r="490896" spans="6:6">
      <c r="F490896" s="94"/>
    </row>
    <row r="490897" spans="6:6">
      <c r="F490897" s="94"/>
    </row>
    <row r="490898" spans="6:6">
      <c r="F490898" s="94"/>
    </row>
    <row r="490899" spans="6:6">
      <c r="F490899" s="94"/>
    </row>
    <row r="490900" spans="6:6">
      <c r="F490900" s="94"/>
    </row>
    <row r="490901" spans="6:6">
      <c r="F490901" s="94"/>
    </row>
    <row r="490902" spans="6:6">
      <c r="F490902" s="94"/>
    </row>
    <row r="490903" spans="6:6">
      <c r="F490903" s="94"/>
    </row>
    <row r="490904" spans="6:6">
      <c r="F490904" s="94"/>
    </row>
    <row r="490905" spans="6:6">
      <c r="F490905" s="94"/>
    </row>
    <row r="490906" spans="6:6">
      <c r="F490906" s="94"/>
    </row>
    <row r="490907" spans="6:6">
      <c r="F490907" s="94"/>
    </row>
    <row r="490908" spans="6:6">
      <c r="F490908" s="94"/>
    </row>
    <row r="490909" spans="6:6">
      <c r="F490909" s="94"/>
    </row>
    <row r="490910" spans="6:6">
      <c r="F490910" s="94"/>
    </row>
    <row r="490911" spans="6:6">
      <c r="F490911" s="94"/>
    </row>
    <row r="490912" spans="6:6">
      <c r="F490912" s="94"/>
    </row>
    <row r="490913" spans="6:6">
      <c r="F490913" s="94"/>
    </row>
    <row r="490914" spans="6:6">
      <c r="F490914" s="94"/>
    </row>
    <row r="490915" spans="6:6">
      <c r="F490915" s="94"/>
    </row>
    <row r="490916" spans="6:6">
      <c r="F490916" s="94"/>
    </row>
    <row r="490917" spans="6:6">
      <c r="F490917" s="94"/>
    </row>
    <row r="490918" spans="6:6">
      <c r="F490918" s="94"/>
    </row>
    <row r="490919" spans="6:6">
      <c r="F490919" s="94"/>
    </row>
    <row r="490920" spans="6:6">
      <c r="F490920" s="94"/>
    </row>
    <row r="490921" spans="6:6">
      <c r="F490921" s="94"/>
    </row>
    <row r="490922" spans="6:6">
      <c r="F490922" s="94"/>
    </row>
    <row r="490923" spans="6:6">
      <c r="F490923" s="94"/>
    </row>
    <row r="490924" spans="6:6">
      <c r="F490924" s="94"/>
    </row>
    <row r="490925" spans="6:6">
      <c r="F490925" s="94"/>
    </row>
    <row r="490926" spans="6:6">
      <c r="F490926" s="94"/>
    </row>
    <row r="490927" spans="6:6">
      <c r="F490927" s="94"/>
    </row>
    <row r="490928" spans="6:6">
      <c r="F490928" s="94"/>
    </row>
    <row r="490929" spans="6:6">
      <c r="F490929" s="94"/>
    </row>
    <row r="490930" spans="6:6">
      <c r="F490930" s="94"/>
    </row>
    <row r="490931" spans="6:6">
      <c r="F490931" s="94"/>
    </row>
    <row r="490932" spans="6:6">
      <c r="F490932" s="94"/>
    </row>
    <row r="490933" spans="6:6">
      <c r="F490933" s="94"/>
    </row>
    <row r="490934" spans="6:6">
      <c r="F490934" s="94"/>
    </row>
    <row r="490935" spans="6:6">
      <c r="F490935" s="94"/>
    </row>
    <row r="490936" spans="6:6">
      <c r="F490936" s="94"/>
    </row>
    <row r="490937" spans="6:6">
      <c r="F490937" s="94"/>
    </row>
    <row r="490938" spans="6:6">
      <c r="F490938" s="94"/>
    </row>
    <row r="490939" spans="6:6">
      <c r="F490939" s="94"/>
    </row>
    <row r="490940" spans="6:6">
      <c r="F490940" s="94"/>
    </row>
    <row r="490941" spans="6:6">
      <c r="F490941" s="94"/>
    </row>
    <row r="490942" spans="6:6">
      <c r="F490942" s="94"/>
    </row>
    <row r="490943" spans="6:6">
      <c r="F490943" s="94"/>
    </row>
    <row r="490944" spans="6:6">
      <c r="F490944" s="94"/>
    </row>
    <row r="490945" spans="6:6">
      <c r="F490945" s="94"/>
    </row>
    <row r="490946" spans="6:6">
      <c r="F490946" s="94"/>
    </row>
    <row r="490947" spans="6:6">
      <c r="F490947" s="94"/>
    </row>
    <row r="490948" spans="6:6">
      <c r="F490948" s="94"/>
    </row>
    <row r="490949" spans="6:6">
      <c r="F490949" s="94"/>
    </row>
    <row r="490950" spans="6:6">
      <c r="F490950" s="94"/>
    </row>
    <row r="490951" spans="6:6">
      <c r="F490951" s="94"/>
    </row>
    <row r="490952" spans="6:6">
      <c r="F490952" s="94"/>
    </row>
    <row r="490953" spans="6:6">
      <c r="F490953" s="94"/>
    </row>
    <row r="490954" spans="6:6">
      <c r="F490954" s="94"/>
    </row>
    <row r="490955" spans="6:6">
      <c r="F490955" s="94"/>
    </row>
    <row r="490956" spans="6:6">
      <c r="F490956" s="94"/>
    </row>
    <row r="490957" spans="6:6">
      <c r="F490957" s="94"/>
    </row>
    <row r="490958" spans="6:6">
      <c r="F490958" s="94"/>
    </row>
    <row r="490959" spans="6:6">
      <c r="F490959" s="94"/>
    </row>
    <row r="490960" spans="6:6">
      <c r="F490960" s="94"/>
    </row>
    <row r="490961" spans="6:6">
      <c r="F490961" s="94"/>
    </row>
    <row r="490962" spans="6:6">
      <c r="F490962" s="94"/>
    </row>
    <row r="490963" spans="6:6">
      <c r="F490963" s="94"/>
    </row>
    <row r="490964" spans="6:6">
      <c r="F490964" s="94"/>
    </row>
    <row r="490965" spans="6:6">
      <c r="F490965" s="94"/>
    </row>
    <row r="490966" spans="6:6">
      <c r="F490966" s="94"/>
    </row>
    <row r="490967" spans="6:6">
      <c r="F490967" s="94"/>
    </row>
    <row r="490968" spans="6:6">
      <c r="F490968" s="94"/>
    </row>
    <row r="490969" spans="6:6">
      <c r="F490969" s="94"/>
    </row>
    <row r="490970" spans="6:6">
      <c r="F490970" s="94"/>
    </row>
    <row r="490971" spans="6:6">
      <c r="F490971" s="94"/>
    </row>
    <row r="490972" spans="6:6">
      <c r="F490972" s="94"/>
    </row>
    <row r="490973" spans="6:6">
      <c r="F490973" s="94"/>
    </row>
    <row r="490974" spans="6:6">
      <c r="F490974" s="94"/>
    </row>
    <row r="490975" spans="6:6">
      <c r="F490975" s="94"/>
    </row>
    <row r="490976" spans="6:6">
      <c r="F490976" s="94"/>
    </row>
    <row r="490977" spans="6:6">
      <c r="F490977" s="94"/>
    </row>
    <row r="490978" spans="6:6">
      <c r="F490978" s="94"/>
    </row>
    <row r="490979" spans="6:6">
      <c r="F490979" s="94"/>
    </row>
    <row r="490980" spans="6:6">
      <c r="F490980" s="94"/>
    </row>
    <row r="490981" spans="6:6">
      <c r="F490981" s="94"/>
    </row>
    <row r="490982" spans="6:6">
      <c r="F490982" s="94"/>
    </row>
    <row r="490983" spans="6:6">
      <c r="F490983" s="94"/>
    </row>
    <row r="490984" spans="6:6">
      <c r="F490984" s="94"/>
    </row>
    <row r="490985" spans="6:6">
      <c r="F490985" s="94"/>
    </row>
    <row r="490986" spans="6:6">
      <c r="F490986" s="94"/>
    </row>
    <row r="490987" spans="6:6">
      <c r="F490987" s="94"/>
    </row>
    <row r="490988" spans="6:6">
      <c r="F490988" s="94"/>
    </row>
    <row r="490989" spans="6:6">
      <c r="F490989" s="94"/>
    </row>
    <row r="490990" spans="6:6">
      <c r="F490990" s="94"/>
    </row>
    <row r="490991" spans="6:6">
      <c r="F490991" s="94"/>
    </row>
    <row r="490992" spans="6:6">
      <c r="F490992" s="94"/>
    </row>
    <row r="490993" spans="6:6">
      <c r="F490993" s="94"/>
    </row>
    <row r="490994" spans="6:6">
      <c r="F490994" s="94"/>
    </row>
    <row r="490995" spans="6:6">
      <c r="F490995" s="94"/>
    </row>
    <row r="490996" spans="6:6">
      <c r="F490996" s="94"/>
    </row>
    <row r="490997" spans="6:6">
      <c r="F490997" s="94"/>
    </row>
    <row r="490998" spans="6:6">
      <c r="F490998" s="94"/>
    </row>
    <row r="490999" spans="6:6">
      <c r="F490999" s="94"/>
    </row>
    <row r="491000" spans="6:6">
      <c r="F491000" s="94"/>
    </row>
    <row r="491001" spans="6:6">
      <c r="F491001" s="94"/>
    </row>
    <row r="491002" spans="6:6">
      <c r="F491002" s="94"/>
    </row>
    <row r="491003" spans="6:6">
      <c r="F491003" s="94"/>
    </row>
    <row r="491004" spans="6:6">
      <c r="F491004" s="94"/>
    </row>
    <row r="491005" spans="6:6">
      <c r="F491005" s="94"/>
    </row>
    <row r="491006" spans="6:6">
      <c r="F491006" s="94"/>
    </row>
    <row r="491007" spans="6:6">
      <c r="F491007" s="94"/>
    </row>
    <row r="491008" spans="6:6">
      <c r="F491008" s="94"/>
    </row>
    <row r="491009" spans="6:6">
      <c r="F491009" s="94"/>
    </row>
    <row r="491010" spans="6:6">
      <c r="F491010" s="94"/>
    </row>
    <row r="491011" spans="6:6">
      <c r="F491011" s="94"/>
    </row>
    <row r="491012" spans="6:6">
      <c r="F491012" s="94"/>
    </row>
    <row r="491013" spans="6:6">
      <c r="F491013" s="94"/>
    </row>
    <row r="491014" spans="6:6">
      <c r="F491014" s="94"/>
    </row>
    <row r="491015" spans="6:6">
      <c r="F491015" s="94"/>
    </row>
    <row r="491016" spans="6:6">
      <c r="F491016" s="94"/>
    </row>
    <row r="491017" spans="6:6">
      <c r="F491017" s="94"/>
    </row>
    <row r="491018" spans="6:6">
      <c r="F491018" s="94"/>
    </row>
    <row r="491019" spans="6:6">
      <c r="F491019" s="94"/>
    </row>
    <row r="491020" spans="6:6">
      <c r="F491020" s="94"/>
    </row>
    <row r="491021" spans="6:6">
      <c r="F491021" s="94"/>
    </row>
    <row r="491022" spans="6:6">
      <c r="F491022" s="94"/>
    </row>
    <row r="491023" spans="6:6">
      <c r="F491023" s="94"/>
    </row>
    <row r="491024" spans="6:6">
      <c r="F491024" s="94"/>
    </row>
    <row r="491025" spans="6:6">
      <c r="F491025" s="94"/>
    </row>
    <row r="491026" spans="6:6">
      <c r="F491026" s="94"/>
    </row>
    <row r="491027" spans="6:6">
      <c r="F491027" s="94"/>
    </row>
    <row r="491028" spans="6:6">
      <c r="F491028" s="94"/>
    </row>
    <row r="491029" spans="6:6">
      <c r="F491029" s="94"/>
    </row>
    <row r="491030" spans="6:6">
      <c r="F491030" s="94"/>
    </row>
    <row r="491031" spans="6:6">
      <c r="F491031" s="94"/>
    </row>
    <row r="491032" spans="6:6">
      <c r="F491032" s="94"/>
    </row>
    <row r="491033" spans="6:6">
      <c r="F491033" s="94"/>
    </row>
    <row r="491034" spans="6:6">
      <c r="F491034" s="94"/>
    </row>
    <row r="491035" spans="6:6">
      <c r="F491035" s="94"/>
    </row>
    <row r="491036" spans="6:6">
      <c r="F491036" s="94"/>
    </row>
    <row r="491037" spans="6:6">
      <c r="F491037" s="94"/>
    </row>
    <row r="491038" spans="6:6">
      <c r="F491038" s="94"/>
    </row>
    <row r="491039" spans="6:6">
      <c r="F491039" s="94"/>
    </row>
    <row r="491040" spans="6:6">
      <c r="F491040" s="94"/>
    </row>
    <row r="491041" spans="6:6">
      <c r="F491041" s="94"/>
    </row>
    <row r="491042" spans="6:6">
      <c r="F491042" s="94"/>
    </row>
    <row r="491043" spans="6:6">
      <c r="F491043" s="94"/>
    </row>
    <row r="491044" spans="6:6">
      <c r="F491044" s="94"/>
    </row>
    <row r="491045" spans="6:6">
      <c r="F491045" s="94"/>
    </row>
    <row r="491046" spans="6:6">
      <c r="F491046" s="94"/>
    </row>
    <row r="491047" spans="6:6">
      <c r="F491047" s="94"/>
    </row>
    <row r="491048" spans="6:6">
      <c r="F491048" s="94"/>
    </row>
    <row r="491049" spans="6:6">
      <c r="F491049" s="94"/>
    </row>
    <row r="491050" spans="6:6">
      <c r="F491050" s="94"/>
    </row>
    <row r="491051" spans="6:6">
      <c r="F491051" s="94"/>
    </row>
    <row r="491052" spans="6:6">
      <c r="F491052" s="94"/>
    </row>
    <row r="491053" spans="6:6">
      <c r="F491053" s="94"/>
    </row>
    <row r="491054" spans="6:6">
      <c r="F491054" s="94"/>
    </row>
    <row r="491055" spans="6:6">
      <c r="F491055" s="94"/>
    </row>
    <row r="491056" spans="6:6">
      <c r="F491056" s="94"/>
    </row>
    <row r="491057" spans="6:6">
      <c r="F491057" s="94"/>
    </row>
    <row r="491058" spans="6:6">
      <c r="F491058" s="94"/>
    </row>
    <row r="491059" spans="6:6">
      <c r="F491059" s="94"/>
    </row>
    <row r="491060" spans="6:6">
      <c r="F491060" s="94"/>
    </row>
    <row r="491061" spans="6:6">
      <c r="F491061" s="94"/>
    </row>
    <row r="491062" spans="6:6">
      <c r="F491062" s="94"/>
    </row>
    <row r="491063" spans="6:6">
      <c r="F491063" s="94"/>
    </row>
    <row r="491064" spans="6:6">
      <c r="F491064" s="94"/>
    </row>
    <row r="491065" spans="6:6">
      <c r="F491065" s="94"/>
    </row>
    <row r="491066" spans="6:6">
      <c r="F491066" s="94"/>
    </row>
    <row r="491067" spans="6:6">
      <c r="F491067" s="94"/>
    </row>
    <row r="491068" spans="6:6">
      <c r="F491068" s="94"/>
    </row>
    <row r="491069" spans="6:6">
      <c r="F491069" s="94"/>
    </row>
    <row r="491070" spans="6:6">
      <c r="F491070" s="94"/>
    </row>
    <row r="491071" spans="6:6">
      <c r="F491071" s="94"/>
    </row>
    <row r="491072" spans="6:6">
      <c r="F491072" s="94"/>
    </row>
    <row r="491073" spans="6:6">
      <c r="F491073" s="94"/>
    </row>
    <row r="491074" spans="6:6">
      <c r="F491074" s="94"/>
    </row>
    <row r="491075" spans="6:6">
      <c r="F491075" s="94"/>
    </row>
    <row r="491076" spans="6:6">
      <c r="F491076" s="94"/>
    </row>
    <row r="491077" spans="6:6">
      <c r="F491077" s="94"/>
    </row>
    <row r="491078" spans="6:6">
      <c r="F491078" s="94"/>
    </row>
    <row r="491079" spans="6:6">
      <c r="F491079" s="94"/>
    </row>
    <row r="491080" spans="6:6">
      <c r="F491080" s="94"/>
    </row>
    <row r="491081" spans="6:6">
      <c r="F491081" s="94"/>
    </row>
    <row r="491082" spans="6:6">
      <c r="F491082" s="94"/>
    </row>
    <row r="491083" spans="6:6">
      <c r="F491083" s="94"/>
    </row>
    <row r="491084" spans="6:6">
      <c r="F491084" s="94"/>
    </row>
    <row r="491085" spans="6:6">
      <c r="F491085" s="94"/>
    </row>
    <row r="491086" spans="6:6">
      <c r="F491086" s="94"/>
    </row>
    <row r="491087" spans="6:6">
      <c r="F491087" s="94"/>
    </row>
    <row r="491088" spans="6:6">
      <c r="F491088" s="94"/>
    </row>
    <row r="491089" spans="6:6">
      <c r="F491089" s="94"/>
    </row>
    <row r="491090" spans="6:6">
      <c r="F491090" s="94"/>
    </row>
    <row r="491091" spans="6:6">
      <c r="F491091" s="94"/>
    </row>
    <row r="491092" spans="6:6">
      <c r="F491092" s="94"/>
    </row>
    <row r="491093" spans="6:6">
      <c r="F491093" s="94"/>
    </row>
    <row r="491094" spans="6:6">
      <c r="F491094" s="94"/>
    </row>
    <row r="491095" spans="6:6">
      <c r="F491095" s="94"/>
    </row>
    <row r="491096" spans="6:6">
      <c r="F491096" s="94"/>
    </row>
    <row r="491097" spans="6:6">
      <c r="F491097" s="94"/>
    </row>
    <row r="491098" spans="6:6">
      <c r="F491098" s="94"/>
    </row>
    <row r="491099" spans="6:6">
      <c r="F491099" s="94"/>
    </row>
    <row r="491100" spans="6:6">
      <c r="F491100" s="94"/>
    </row>
    <row r="491101" spans="6:6">
      <c r="F491101" s="94"/>
    </row>
    <row r="491102" spans="6:6">
      <c r="F491102" s="94"/>
    </row>
    <row r="491103" spans="6:6">
      <c r="F491103" s="94"/>
    </row>
    <row r="491104" spans="6:6">
      <c r="F491104" s="94"/>
    </row>
    <row r="491105" spans="6:6">
      <c r="F491105" s="94"/>
    </row>
    <row r="491106" spans="6:6">
      <c r="F491106" s="94"/>
    </row>
    <row r="491107" spans="6:6">
      <c r="F491107" s="94"/>
    </row>
    <row r="491108" spans="6:6">
      <c r="F491108" s="94"/>
    </row>
    <row r="491109" spans="6:6">
      <c r="F491109" s="94"/>
    </row>
    <row r="491110" spans="6:6">
      <c r="F491110" s="94"/>
    </row>
    <row r="491111" spans="6:6">
      <c r="F491111" s="94"/>
    </row>
    <row r="491112" spans="6:6">
      <c r="F491112" s="94"/>
    </row>
    <row r="491113" spans="6:6">
      <c r="F491113" s="94"/>
    </row>
    <row r="491114" spans="6:6">
      <c r="F491114" s="94"/>
    </row>
    <row r="491115" spans="6:6">
      <c r="F491115" s="94"/>
    </row>
    <row r="491116" spans="6:6">
      <c r="F491116" s="94"/>
    </row>
    <row r="491117" spans="6:6">
      <c r="F491117" s="94"/>
    </row>
    <row r="491118" spans="6:6">
      <c r="F491118" s="94"/>
    </row>
    <row r="491119" spans="6:6">
      <c r="F491119" s="94"/>
    </row>
    <row r="491120" spans="6:6">
      <c r="F491120" s="94"/>
    </row>
    <row r="491121" spans="6:6">
      <c r="F491121" s="94"/>
    </row>
    <row r="491122" spans="6:6">
      <c r="F491122" s="94"/>
    </row>
    <row r="491123" spans="6:6">
      <c r="F491123" s="94"/>
    </row>
    <row r="491124" spans="6:6">
      <c r="F491124" s="94"/>
    </row>
    <row r="491125" spans="6:6">
      <c r="F491125" s="94"/>
    </row>
    <row r="491126" spans="6:6">
      <c r="F491126" s="94"/>
    </row>
    <row r="491127" spans="6:6">
      <c r="F491127" s="94"/>
    </row>
    <row r="491128" spans="6:6">
      <c r="F491128" s="94"/>
    </row>
    <row r="491129" spans="6:6">
      <c r="F491129" s="94"/>
    </row>
    <row r="491130" spans="6:6">
      <c r="F491130" s="94"/>
    </row>
    <row r="491131" spans="6:6">
      <c r="F491131" s="94"/>
    </row>
    <row r="491132" spans="6:6">
      <c r="F491132" s="94"/>
    </row>
    <row r="491133" spans="6:6">
      <c r="F491133" s="94"/>
    </row>
    <row r="491134" spans="6:6">
      <c r="F491134" s="94"/>
    </row>
    <row r="491135" spans="6:6">
      <c r="F491135" s="94"/>
    </row>
    <row r="491136" spans="6:6">
      <c r="F491136" s="94"/>
    </row>
    <row r="491137" spans="6:6">
      <c r="F491137" s="94"/>
    </row>
    <row r="491138" spans="6:6">
      <c r="F491138" s="94"/>
    </row>
    <row r="491139" spans="6:6">
      <c r="F491139" s="94"/>
    </row>
    <row r="491140" spans="6:6">
      <c r="F491140" s="94"/>
    </row>
    <row r="491141" spans="6:6">
      <c r="F491141" s="94"/>
    </row>
    <row r="491142" spans="6:6">
      <c r="F491142" s="94"/>
    </row>
    <row r="491143" spans="6:6">
      <c r="F491143" s="94"/>
    </row>
    <row r="491144" spans="6:6">
      <c r="F491144" s="94"/>
    </row>
    <row r="491145" spans="6:6">
      <c r="F491145" s="94"/>
    </row>
    <row r="491146" spans="6:6">
      <c r="F491146" s="94"/>
    </row>
    <row r="491147" spans="6:6">
      <c r="F491147" s="94"/>
    </row>
    <row r="491148" spans="6:6">
      <c r="F491148" s="94"/>
    </row>
    <row r="491149" spans="6:6">
      <c r="F491149" s="94"/>
    </row>
    <row r="491150" spans="6:6">
      <c r="F491150" s="94"/>
    </row>
    <row r="491151" spans="6:6">
      <c r="F491151" s="94"/>
    </row>
    <row r="491152" spans="6:6">
      <c r="F491152" s="94"/>
    </row>
    <row r="491153" spans="6:6">
      <c r="F491153" s="94"/>
    </row>
    <row r="491154" spans="6:6">
      <c r="F491154" s="94"/>
    </row>
    <row r="491155" spans="6:6">
      <c r="F491155" s="94"/>
    </row>
    <row r="491156" spans="6:6">
      <c r="F491156" s="94"/>
    </row>
    <row r="491157" spans="6:6">
      <c r="F491157" s="94"/>
    </row>
    <row r="491158" spans="6:6">
      <c r="F491158" s="94"/>
    </row>
    <row r="491159" spans="6:6">
      <c r="F491159" s="94"/>
    </row>
    <row r="491160" spans="6:6">
      <c r="F491160" s="94"/>
    </row>
    <row r="491161" spans="6:6">
      <c r="F491161" s="94"/>
    </row>
    <row r="491162" spans="6:6">
      <c r="F491162" s="94"/>
    </row>
    <row r="491163" spans="6:6">
      <c r="F491163" s="94"/>
    </row>
    <row r="491164" spans="6:6">
      <c r="F491164" s="94"/>
    </row>
    <row r="491165" spans="6:6">
      <c r="F491165" s="94"/>
    </row>
    <row r="491166" spans="6:6">
      <c r="F491166" s="94"/>
    </row>
    <row r="491167" spans="6:6">
      <c r="F491167" s="94"/>
    </row>
    <row r="491168" spans="6:6">
      <c r="F491168" s="94"/>
    </row>
    <row r="491169" spans="6:6">
      <c r="F491169" s="94"/>
    </row>
    <row r="491170" spans="6:6">
      <c r="F491170" s="94"/>
    </row>
    <row r="491171" spans="6:6">
      <c r="F491171" s="94"/>
    </row>
    <row r="491172" spans="6:6">
      <c r="F491172" s="94"/>
    </row>
    <row r="491173" spans="6:6">
      <c r="F491173" s="94"/>
    </row>
    <row r="491174" spans="6:6">
      <c r="F491174" s="94"/>
    </row>
    <row r="491175" spans="6:6">
      <c r="F491175" s="94"/>
    </row>
    <row r="491176" spans="6:6">
      <c r="F491176" s="94"/>
    </row>
    <row r="491177" spans="6:6">
      <c r="F491177" s="94"/>
    </row>
    <row r="491178" spans="6:6">
      <c r="F491178" s="94"/>
    </row>
    <row r="491179" spans="6:6">
      <c r="F491179" s="94"/>
    </row>
    <row r="491180" spans="6:6">
      <c r="F491180" s="94"/>
    </row>
    <row r="491181" spans="6:6">
      <c r="F491181" s="94"/>
    </row>
    <row r="491182" spans="6:6">
      <c r="F491182" s="94"/>
    </row>
    <row r="491183" spans="6:6">
      <c r="F491183" s="94"/>
    </row>
    <row r="491184" spans="6:6">
      <c r="F491184" s="94"/>
    </row>
    <row r="491185" spans="6:6">
      <c r="F491185" s="94"/>
    </row>
    <row r="491186" spans="6:6">
      <c r="F491186" s="94"/>
    </row>
    <row r="491187" spans="6:6">
      <c r="F491187" s="94"/>
    </row>
    <row r="491188" spans="6:6">
      <c r="F491188" s="94"/>
    </row>
    <row r="491189" spans="6:6">
      <c r="F491189" s="94"/>
    </row>
    <row r="491190" spans="6:6">
      <c r="F491190" s="94"/>
    </row>
    <row r="491191" spans="6:6">
      <c r="F491191" s="94"/>
    </row>
    <row r="491192" spans="6:6">
      <c r="F491192" s="94"/>
    </row>
    <row r="491193" spans="6:6">
      <c r="F491193" s="94"/>
    </row>
    <row r="491194" spans="6:6">
      <c r="F491194" s="94"/>
    </row>
    <row r="491195" spans="6:6">
      <c r="F491195" s="94"/>
    </row>
    <row r="491196" spans="6:6">
      <c r="F491196" s="94"/>
    </row>
    <row r="491197" spans="6:6">
      <c r="F491197" s="94"/>
    </row>
    <row r="491198" spans="6:6">
      <c r="F491198" s="94"/>
    </row>
    <row r="491199" spans="6:6">
      <c r="F491199" s="94"/>
    </row>
    <row r="491200" spans="6:6">
      <c r="F491200" s="94"/>
    </row>
    <row r="491201" spans="6:6">
      <c r="F491201" s="94"/>
    </row>
    <row r="491202" spans="6:6">
      <c r="F491202" s="94"/>
    </row>
    <row r="491203" spans="6:6">
      <c r="F491203" s="94"/>
    </row>
    <row r="491204" spans="6:6">
      <c r="F491204" s="94"/>
    </row>
    <row r="491205" spans="6:6">
      <c r="F491205" s="94"/>
    </row>
    <row r="491206" spans="6:6">
      <c r="F491206" s="94"/>
    </row>
    <row r="491207" spans="6:6">
      <c r="F491207" s="94"/>
    </row>
    <row r="491208" spans="6:6">
      <c r="F491208" s="94"/>
    </row>
    <row r="491209" spans="6:6">
      <c r="F491209" s="94"/>
    </row>
    <row r="491210" spans="6:6">
      <c r="F491210" s="94"/>
    </row>
    <row r="491211" spans="6:6">
      <c r="F491211" s="94"/>
    </row>
    <row r="491212" spans="6:6">
      <c r="F491212" s="94"/>
    </row>
    <row r="491213" spans="6:6">
      <c r="F491213" s="94"/>
    </row>
    <row r="491214" spans="6:6">
      <c r="F491214" s="94"/>
    </row>
    <row r="491215" spans="6:6">
      <c r="F491215" s="94"/>
    </row>
    <row r="491216" spans="6:6">
      <c r="F491216" s="94"/>
    </row>
    <row r="491217" spans="6:6">
      <c r="F491217" s="94"/>
    </row>
    <row r="491218" spans="6:6">
      <c r="F491218" s="94"/>
    </row>
    <row r="491219" spans="6:6">
      <c r="F491219" s="94"/>
    </row>
    <row r="491220" spans="6:6">
      <c r="F491220" s="94"/>
    </row>
    <row r="491221" spans="6:6">
      <c r="F491221" s="94"/>
    </row>
    <row r="491222" spans="6:6">
      <c r="F491222" s="94"/>
    </row>
    <row r="491223" spans="6:6">
      <c r="F491223" s="94"/>
    </row>
    <row r="491224" spans="6:6">
      <c r="F491224" s="94"/>
    </row>
    <row r="491225" spans="6:6">
      <c r="F491225" s="94"/>
    </row>
    <row r="491226" spans="6:6">
      <c r="F491226" s="94"/>
    </row>
    <row r="491227" spans="6:6">
      <c r="F491227" s="94"/>
    </row>
    <row r="491228" spans="6:6">
      <c r="F491228" s="94"/>
    </row>
    <row r="491229" spans="6:6">
      <c r="F491229" s="94"/>
    </row>
    <row r="491230" spans="6:6">
      <c r="F491230" s="94"/>
    </row>
    <row r="491231" spans="6:6">
      <c r="F491231" s="94"/>
    </row>
    <row r="491232" spans="6:6">
      <c r="F491232" s="94"/>
    </row>
    <row r="491233" spans="6:6">
      <c r="F491233" s="94"/>
    </row>
    <row r="491234" spans="6:6">
      <c r="F491234" s="94"/>
    </row>
    <row r="491235" spans="6:6">
      <c r="F491235" s="94"/>
    </row>
    <row r="491236" spans="6:6">
      <c r="F491236" s="94"/>
    </row>
    <row r="491237" spans="6:6">
      <c r="F491237" s="94"/>
    </row>
    <row r="491238" spans="6:6">
      <c r="F491238" s="94"/>
    </row>
    <row r="491239" spans="6:6">
      <c r="F491239" s="94"/>
    </row>
    <row r="491240" spans="6:6">
      <c r="F491240" s="94"/>
    </row>
    <row r="491241" spans="6:6">
      <c r="F491241" s="94"/>
    </row>
    <row r="491242" spans="6:6">
      <c r="F491242" s="94"/>
    </row>
    <row r="491243" spans="6:6">
      <c r="F491243" s="94"/>
    </row>
    <row r="491244" spans="6:6">
      <c r="F491244" s="94"/>
    </row>
    <row r="491245" spans="6:6">
      <c r="F491245" s="94"/>
    </row>
    <row r="491246" spans="6:6">
      <c r="F491246" s="94"/>
    </row>
    <row r="491247" spans="6:6">
      <c r="F491247" s="94"/>
    </row>
    <row r="491248" spans="6:6">
      <c r="F491248" s="94"/>
    </row>
    <row r="491249" spans="6:6">
      <c r="F491249" s="94"/>
    </row>
    <row r="491250" spans="6:6">
      <c r="F491250" s="94"/>
    </row>
    <row r="491251" spans="6:6">
      <c r="F491251" s="94"/>
    </row>
    <row r="491252" spans="6:6">
      <c r="F491252" s="94"/>
    </row>
    <row r="491253" spans="6:6">
      <c r="F491253" s="94"/>
    </row>
    <row r="491254" spans="6:6">
      <c r="F491254" s="94"/>
    </row>
    <row r="491255" spans="6:6">
      <c r="F491255" s="94"/>
    </row>
    <row r="491256" spans="6:6">
      <c r="F491256" s="94"/>
    </row>
    <row r="491257" spans="6:6">
      <c r="F491257" s="94"/>
    </row>
    <row r="491258" spans="6:6">
      <c r="F491258" s="94"/>
    </row>
    <row r="491259" spans="6:6">
      <c r="F491259" s="94"/>
    </row>
    <row r="491260" spans="6:6">
      <c r="F491260" s="94"/>
    </row>
    <row r="491261" spans="6:6">
      <c r="F491261" s="94"/>
    </row>
    <row r="491262" spans="6:6">
      <c r="F491262" s="94"/>
    </row>
    <row r="491263" spans="6:6">
      <c r="F491263" s="94"/>
    </row>
    <row r="491264" spans="6:6">
      <c r="F491264" s="94"/>
    </row>
    <row r="491265" spans="6:6">
      <c r="F491265" s="94"/>
    </row>
    <row r="491266" spans="6:6">
      <c r="F491266" s="94"/>
    </row>
    <row r="491267" spans="6:6">
      <c r="F491267" s="94"/>
    </row>
    <row r="491268" spans="6:6">
      <c r="F491268" s="94"/>
    </row>
    <row r="491269" spans="6:6">
      <c r="F491269" s="94"/>
    </row>
    <row r="491270" spans="6:6">
      <c r="F491270" s="94"/>
    </row>
    <row r="491271" spans="6:6">
      <c r="F491271" s="94"/>
    </row>
    <row r="491272" spans="6:6">
      <c r="F491272" s="94"/>
    </row>
    <row r="491273" spans="6:6">
      <c r="F491273" s="94"/>
    </row>
    <row r="491274" spans="6:6">
      <c r="F491274" s="94"/>
    </row>
    <row r="491275" spans="6:6">
      <c r="F491275" s="94"/>
    </row>
    <row r="491276" spans="6:6">
      <c r="F491276" s="94"/>
    </row>
    <row r="491277" spans="6:6">
      <c r="F491277" s="94"/>
    </row>
    <row r="491278" spans="6:6">
      <c r="F491278" s="94"/>
    </row>
    <row r="491279" spans="6:6">
      <c r="F491279" s="94"/>
    </row>
    <row r="491280" spans="6:6">
      <c r="F491280" s="94"/>
    </row>
    <row r="491281" spans="6:6">
      <c r="F491281" s="94"/>
    </row>
    <row r="491282" spans="6:6">
      <c r="F491282" s="94"/>
    </row>
    <row r="491283" spans="6:6">
      <c r="F491283" s="94"/>
    </row>
    <row r="491284" spans="6:6">
      <c r="F491284" s="94"/>
    </row>
    <row r="491285" spans="6:6">
      <c r="F491285" s="94"/>
    </row>
    <row r="491286" spans="6:6">
      <c r="F491286" s="94"/>
    </row>
    <row r="491287" spans="6:6">
      <c r="F491287" s="94"/>
    </row>
    <row r="491288" spans="6:6">
      <c r="F491288" s="94"/>
    </row>
    <row r="491289" spans="6:6">
      <c r="F491289" s="94"/>
    </row>
    <row r="491290" spans="6:6">
      <c r="F491290" s="94"/>
    </row>
    <row r="491291" spans="6:6">
      <c r="F491291" s="94"/>
    </row>
    <row r="491292" spans="6:6">
      <c r="F491292" s="94"/>
    </row>
    <row r="491293" spans="6:6">
      <c r="F491293" s="94"/>
    </row>
    <row r="491294" spans="6:6">
      <c r="F491294" s="94"/>
    </row>
    <row r="491295" spans="6:6">
      <c r="F491295" s="94"/>
    </row>
    <row r="491296" spans="6:6">
      <c r="F491296" s="94"/>
    </row>
    <row r="491297" spans="6:6">
      <c r="F491297" s="94"/>
    </row>
    <row r="491298" spans="6:6">
      <c r="F491298" s="94"/>
    </row>
    <row r="491299" spans="6:6">
      <c r="F491299" s="94"/>
    </row>
    <row r="491300" spans="6:6">
      <c r="F491300" s="94"/>
    </row>
    <row r="491301" spans="6:6">
      <c r="F491301" s="94"/>
    </row>
    <row r="491302" spans="6:6">
      <c r="F491302" s="94"/>
    </row>
    <row r="491303" spans="6:6">
      <c r="F491303" s="94"/>
    </row>
    <row r="491304" spans="6:6">
      <c r="F491304" s="94"/>
    </row>
    <row r="491305" spans="6:6">
      <c r="F491305" s="94"/>
    </row>
    <row r="491306" spans="6:6">
      <c r="F491306" s="94"/>
    </row>
    <row r="491307" spans="6:6">
      <c r="F491307" s="94"/>
    </row>
    <row r="491308" spans="6:6">
      <c r="F491308" s="94"/>
    </row>
    <row r="491309" spans="6:6">
      <c r="F491309" s="94"/>
    </row>
    <row r="491310" spans="6:6">
      <c r="F491310" s="94"/>
    </row>
    <row r="491311" spans="6:6">
      <c r="F491311" s="94"/>
    </row>
    <row r="491312" spans="6:6">
      <c r="F491312" s="94"/>
    </row>
    <row r="491313" spans="6:6">
      <c r="F491313" s="94"/>
    </row>
    <row r="491314" spans="6:6">
      <c r="F491314" s="94"/>
    </row>
    <row r="491315" spans="6:6">
      <c r="F491315" s="94"/>
    </row>
    <row r="491316" spans="6:6">
      <c r="F491316" s="94"/>
    </row>
    <row r="491317" spans="6:6">
      <c r="F491317" s="94"/>
    </row>
    <row r="491318" spans="6:6">
      <c r="F491318" s="94"/>
    </row>
    <row r="491319" spans="6:6">
      <c r="F491319" s="94"/>
    </row>
    <row r="491320" spans="6:6">
      <c r="F491320" s="94"/>
    </row>
    <row r="491321" spans="6:6">
      <c r="F491321" s="94"/>
    </row>
    <row r="491322" spans="6:6">
      <c r="F491322" s="94"/>
    </row>
    <row r="491323" spans="6:6">
      <c r="F491323" s="94"/>
    </row>
    <row r="491324" spans="6:6">
      <c r="F491324" s="94"/>
    </row>
    <row r="491325" spans="6:6">
      <c r="F491325" s="94"/>
    </row>
    <row r="491326" spans="6:6">
      <c r="F491326" s="94"/>
    </row>
    <row r="491327" spans="6:6">
      <c r="F491327" s="94"/>
    </row>
    <row r="491328" spans="6:6">
      <c r="F491328" s="94"/>
    </row>
    <row r="491329" spans="6:6">
      <c r="F491329" s="94"/>
    </row>
    <row r="491330" spans="6:6">
      <c r="F491330" s="94"/>
    </row>
    <row r="491331" spans="6:6">
      <c r="F491331" s="94"/>
    </row>
    <row r="491332" spans="6:6">
      <c r="F491332" s="94"/>
    </row>
    <row r="491333" spans="6:6">
      <c r="F491333" s="94"/>
    </row>
    <row r="491334" spans="6:6">
      <c r="F491334" s="94"/>
    </row>
    <row r="491335" spans="6:6">
      <c r="F491335" s="94"/>
    </row>
    <row r="491336" spans="6:6">
      <c r="F491336" s="94"/>
    </row>
    <row r="491337" spans="6:6">
      <c r="F491337" s="94"/>
    </row>
    <row r="491338" spans="6:6">
      <c r="F491338" s="94"/>
    </row>
    <row r="491339" spans="6:6">
      <c r="F491339" s="94"/>
    </row>
    <row r="491340" spans="6:6">
      <c r="F491340" s="94"/>
    </row>
    <row r="491341" spans="6:6">
      <c r="F491341" s="94"/>
    </row>
    <row r="491342" spans="6:6">
      <c r="F491342" s="94"/>
    </row>
    <row r="491343" spans="6:6">
      <c r="F491343" s="94"/>
    </row>
    <row r="491344" spans="6:6">
      <c r="F491344" s="94"/>
    </row>
    <row r="491345" spans="6:6">
      <c r="F491345" s="94"/>
    </row>
    <row r="491346" spans="6:6">
      <c r="F491346" s="94"/>
    </row>
    <row r="491347" spans="6:6">
      <c r="F491347" s="94"/>
    </row>
    <row r="491348" spans="6:6">
      <c r="F491348" s="94"/>
    </row>
    <row r="491349" spans="6:6">
      <c r="F491349" s="94"/>
    </row>
    <row r="491350" spans="6:6">
      <c r="F491350" s="94"/>
    </row>
    <row r="491351" spans="6:6">
      <c r="F491351" s="94"/>
    </row>
    <row r="491352" spans="6:6">
      <c r="F491352" s="94"/>
    </row>
    <row r="491353" spans="6:6">
      <c r="F491353" s="94"/>
    </row>
    <row r="491354" spans="6:6">
      <c r="F491354" s="94"/>
    </row>
    <row r="491355" spans="6:6">
      <c r="F491355" s="94"/>
    </row>
    <row r="491356" spans="6:6">
      <c r="F491356" s="94"/>
    </row>
    <row r="491357" spans="6:6">
      <c r="F491357" s="94"/>
    </row>
    <row r="491358" spans="6:6">
      <c r="F491358" s="94"/>
    </row>
    <row r="491359" spans="6:6">
      <c r="F491359" s="94"/>
    </row>
    <row r="491360" spans="6:6">
      <c r="F491360" s="94"/>
    </row>
    <row r="491361" spans="6:6">
      <c r="F491361" s="94"/>
    </row>
    <row r="491362" spans="6:6">
      <c r="F491362" s="94"/>
    </row>
    <row r="491363" spans="6:6">
      <c r="F491363" s="94"/>
    </row>
    <row r="491364" spans="6:6">
      <c r="F491364" s="94"/>
    </row>
    <row r="491365" spans="6:6">
      <c r="F491365" s="94"/>
    </row>
    <row r="491366" spans="6:6">
      <c r="F491366" s="94"/>
    </row>
    <row r="491367" spans="6:6">
      <c r="F491367" s="94"/>
    </row>
    <row r="491368" spans="6:6">
      <c r="F491368" s="94"/>
    </row>
    <row r="491369" spans="6:6">
      <c r="F491369" s="94"/>
    </row>
    <row r="491370" spans="6:6">
      <c r="F491370" s="94"/>
    </row>
    <row r="491371" spans="6:6">
      <c r="F491371" s="94"/>
    </row>
    <row r="491372" spans="6:6">
      <c r="F491372" s="94"/>
    </row>
    <row r="491373" spans="6:6">
      <c r="F491373" s="94"/>
    </row>
    <row r="491374" spans="6:6">
      <c r="F491374" s="94"/>
    </row>
    <row r="491375" spans="6:6">
      <c r="F491375" s="94"/>
    </row>
    <row r="491376" spans="6:6">
      <c r="F491376" s="94"/>
    </row>
    <row r="491377" spans="6:6">
      <c r="F491377" s="94"/>
    </row>
    <row r="491378" spans="6:6">
      <c r="F491378" s="94"/>
    </row>
    <row r="491379" spans="6:6">
      <c r="F491379" s="94"/>
    </row>
    <row r="491380" spans="6:6">
      <c r="F491380" s="94"/>
    </row>
    <row r="491381" spans="6:6">
      <c r="F491381" s="94"/>
    </row>
    <row r="491382" spans="6:6">
      <c r="F491382" s="94"/>
    </row>
    <row r="491383" spans="6:6">
      <c r="F491383" s="94"/>
    </row>
    <row r="491384" spans="6:6">
      <c r="F491384" s="94"/>
    </row>
    <row r="491385" spans="6:6">
      <c r="F491385" s="94"/>
    </row>
    <row r="491386" spans="6:6">
      <c r="F491386" s="94"/>
    </row>
    <row r="491387" spans="6:6">
      <c r="F491387" s="94"/>
    </row>
    <row r="491388" spans="6:6">
      <c r="F491388" s="94"/>
    </row>
    <row r="491389" spans="6:6">
      <c r="F491389" s="94"/>
    </row>
    <row r="491390" spans="6:6">
      <c r="F491390" s="94"/>
    </row>
    <row r="491391" spans="6:6">
      <c r="F491391" s="94"/>
    </row>
    <row r="491392" spans="6:6">
      <c r="F491392" s="94"/>
    </row>
    <row r="491393" spans="6:6">
      <c r="F491393" s="94"/>
    </row>
    <row r="491394" spans="6:6">
      <c r="F491394" s="94"/>
    </row>
    <row r="491395" spans="6:6">
      <c r="F491395" s="94"/>
    </row>
    <row r="491396" spans="6:6">
      <c r="F491396" s="94"/>
    </row>
    <row r="491397" spans="6:6">
      <c r="F491397" s="94"/>
    </row>
    <row r="491398" spans="6:6">
      <c r="F491398" s="94"/>
    </row>
    <row r="491399" spans="6:6">
      <c r="F491399" s="94"/>
    </row>
    <row r="491400" spans="6:6">
      <c r="F491400" s="94"/>
    </row>
    <row r="491401" spans="6:6">
      <c r="F491401" s="94"/>
    </row>
    <row r="491402" spans="6:6">
      <c r="F491402" s="94"/>
    </row>
    <row r="491403" spans="6:6">
      <c r="F491403" s="94"/>
    </row>
    <row r="491404" spans="6:6">
      <c r="F491404" s="94"/>
    </row>
    <row r="491405" spans="6:6">
      <c r="F491405" s="94"/>
    </row>
    <row r="491406" spans="6:6">
      <c r="F491406" s="94"/>
    </row>
    <row r="491407" spans="6:6">
      <c r="F491407" s="94"/>
    </row>
    <row r="491408" spans="6:6">
      <c r="F491408" s="94"/>
    </row>
    <row r="491409" spans="6:6">
      <c r="F491409" s="94"/>
    </row>
    <row r="491410" spans="6:6">
      <c r="F491410" s="94"/>
    </row>
    <row r="491411" spans="6:6">
      <c r="F491411" s="94"/>
    </row>
    <row r="491412" spans="6:6">
      <c r="F491412" s="94"/>
    </row>
    <row r="491413" spans="6:6">
      <c r="F491413" s="94"/>
    </row>
    <row r="491414" spans="6:6">
      <c r="F491414" s="94"/>
    </row>
    <row r="491415" spans="6:6">
      <c r="F491415" s="94"/>
    </row>
    <row r="491416" spans="6:6">
      <c r="F491416" s="94"/>
    </row>
    <row r="491417" spans="6:6">
      <c r="F491417" s="94"/>
    </row>
    <row r="491418" spans="6:6">
      <c r="F491418" s="94"/>
    </row>
    <row r="491419" spans="6:6">
      <c r="F491419" s="94"/>
    </row>
    <row r="491420" spans="6:6">
      <c r="F491420" s="94"/>
    </row>
    <row r="491421" spans="6:6">
      <c r="F491421" s="94"/>
    </row>
    <row r="491422" spans="6:6">
      <c r="F491422" s="94"/>
    </row>
    <row r="491423" spans="6:6">
      <c r="F491423" s="94"/>
    </row>
    <row r="491424" spans="6:6">
      <c r="F491424" s="94"/>
    </row>
    <row r="491425" spans="6:6">
      <c r="F491425" s="94"/>
    </row>
    <row r="491426" spans="6:6">
      <c r="F491426" s="94"/>
    </row>
    <row r="491427" spans="6:6">
      <c r="F491427" s="94"/>
    </row>
    <row r="491428" spans="6:6">
      <c r="F491428" s="94"/>
    </row>
    <row r="491429" spans="6:6">
      <c r="F491429" s="94"/>
    </row>
    <row r="491430" spans="6:6">
      <c r="F491430" s="94"/>
    </row>
    <row r="491431" spans="6:6">
      <c r="F491431" s="94"/>
    </row>
    <row r="491432" spans="6:6">
      <c r="F491432" s="94"/>
    </row>
    <row r="491433" spans="6:6">
      <c r="F491433" s="94"/>
    </row>
    <row r="491434" spans="6:6">
      <c r="F491434" s="94"/>
    </row>
    <row r="491435" spans="6:6">
      <c r="F491435" s="94"/>
    </row>
    <row r="491436" spans="6:6">
      <c r="F491436" s="94"/>
    </row>
    <row r="491437" spans="6:6">
      <c r="F491437" s="94"/>
    </row>
    <row r="491438" spans="6:6">
      <c r="F491438" s="94"/>
    </row>
    <row r="491439" spans="6:6">
      <c r="F491439" s="94"/>
    </row>
    <row r="491440" spans="6:6">
      <c r="F491440" s="94"/>
    </row>
    <row r="491441" spans="6:6">
      <c r="F491441" s="94"/>
    </row>
    <row r="491442" spans="6:6">
      <c r="F491442" s="94"/>
    </row>
    <row r="491443" spans="6:6">
      <c r="F491443" s="94"/>
    </row>
    <row r="491444" spans="6:6">
      <c r="F491444" s="94"/>
    </row>
    <row r="491445" spans="6:6">
      <c r="F491445" s="94"/>
    </row>
    <row r="491446" spans="6:6">
      <c r="F491446" s="94"/>
    </row>
    <row r="491447" spans="6:6">
      <c r="F491447" s="94"/>
    </row>
    <row r="491448" spans="6:6">
      <c r="F491448" s="94"/>
    </row>
    <row r="491449" spans="6:6">
      <c r="F491449" s="94"/>
    </row>
    <row r="491450" spans="6:6">
      <c r="F491450" s="94"/>
    </row>
    <row r="491451" spans="6:6">
      <c r="F491451" s="94"/>
    </row>
    <row r="491452" spans="6:6">
      <c r="F491452" s="94"/>
    </row>
    <row r="491453" spans="6:6">
      <c r="F491453" s="94"/>
    </row>
    <row r="491454" spans="6:6">
      <c r="F491454" s="94"/>
    </row>
    <row r="491455" spans="6:6">
      <c r="F491455" s="94"/>
    </row>
    <row r="491456" spans="6:6">
      <c r="F491456" s="94"/>
    </row>
    <row r="491457" spans="6:6">
      <c r="F491457" s="94"/>
    </row>
    <row r="491458" spans="6:6">
      <c r="F491458" s="94"/>
    </row>
    <row r="491459" spans="6:6">
      <c r="F491459" s="94"/>
    </row>
    <row r="491460" spans="6:6">
      <c r="F491460" s="94"/>
    </row>
    <row r="491461" spans="6:6">
      <c r="F491461" s="94"/>
    </row>
    <row r="491462" spans="6:6">
      <c r="F491462" s="94"/>
    </row>
    <row r="491463" spans="6:6">
      <c r="F491463" s="94"/>
    </row>
    <row r="491464" spans="6:6">
      <c r="F491464" s="94"/>
    </row>
    <row r="491465" spans="6:6">
      <c r="F491465" s="94"/>
    </row>
    <row r="491466" spans="6:6">
      <c r="F491466" s="94"/>
    </row>
    <row r="491467" spans="6:6">
      <c r="F491467" s="94"/>
    </row>
    <row r="491468" spans="6:6">
      <c r="F491468" s="94"/>
    </row>
    <row r="491469" spans="6:6">
      <c r="F491469" s="94"/>
    </row>
    <row r="491470" spans="6:6">
      <c r="F491470" s="94"/>
    </row>
    <row r="491471" spans="6:6">
      <c r="F491471" s="94"/>
    </row>
    <row r="491472" spans="6:6">
      <c r="F491472" s="94"/>
    </row>
    <row r="491473" spans="6:6">
      <c r="F491473" s="94"/>
    </row>
    <row r="491474" spans="6:6">
      <c r="F491474" s="94"/>
    </row>
    <row r="491475" spans="6:6">
      <c r="F491475" s="94"/>
    </row>
    <row r="491476" spans="6:6">
      <c r="F491476" s="94"/>
    </row>
    <row r="491477" spans="6:6">
      <c r="F491477" s="94"/>
    </row>
    <row r="491478" spans="6:6">
      <c r="F491478" s="94"/>
    </row>
    <row r="491479" spans="6:6">
      <c r="F491479" s="94"/>
    </row>
    <row r="491480" spans="6:6">
      <c r="F491480" s="94"/>
    </row>
    <row r="491481" spans="6:6">
      <c r="F491481" s="94"/>
    </row>
    <row r="491482" spans="6:6">
      <c r="F491482" s="94"/>
    </row>
    <row r="491483" spans="6:6">
      <c r="F491483" s="94"/>
    </row>
    <row r="491484" spans="6:6">
      <c r="F491484" s="94"/>
    </row>
    <row r="491485" spans="6:6">
      <c r="F491485" s="94"/>
    </row>
    <row r="491486" spans="6:6">
      <c r="F491486" s="94"/>
    </row>
    <row r="491487" spans="6:6">
      <c r="F491487" s="94"/>
    </row>
    <row r="491488" spans="6:6">
      <c r="F491488" s="94"/>
    </row>
    <row r="491489" spans="6:6">
      <c r="F491489" s="94"/>
    </row>
    <row r="491490" spans="6:6">
      <c r="F491490" s="94"/>
    </row>
    <row r="491491" spans="6:6">
      <c r="F491491" s="94"/>
    </row>
    <row r="491492" spans="6:6">
      <c r="F491492" s="94"/>
    </row>
    <row r="491493" spans="6:6">
      <c r="F491493" s="94"/>
    </row>
    <row r="491494" spans="6:6">
      <c r="F491494" s="94"/>
    </row>
    <row r="491495" spans="6:6">
      <c r="F491495" s="94"/>
    </row>
    <row r="491496" spans="6:6">
      <c r="F491496" s="94"/>
    </row>
    <row r="491497" spans="6:6">
      <c r="F491497" s="94"/>
    </row>
    <row r="491498" spans="6:6">
      <c r="F491498" s="94"/>
    </row>
    <row r="491499" spans="6:6">
      <c r="F491499" s="94"/>
    </row>
    <row r="491500" spans="6:6">
      <c r="F491500" s="94"/>
    </row>
    <row r="491501" spans="6:6">
      <c r="F491501" s="94"/>
    </row>
    <row r="491502" spans="6:6">
      <c r="F491502" s="94"/>
    </row>
    <row r="491503" spans="6:6">
      <c r="F491503" s="94"/>
    </row>
    <row r="491504" spans="6:6">
      <c r="F491504" s="94"/>
    </row>
    <row r="491505" spans="6:6">
      <c r="F491505" s="94"/>
    </row>
    <row r="491506" spans="6:6">
      <c r="F491506" s="94"/>
    </row>
    <row r="491507" spans="6:6">
      <c r="F491507" s="94"/>
    </row>
    <row r="491508" spans="6:6">
      <c r="F491508" s="94"/>
    </row>
    <row r="491509" spans="6:6">
      <c r="F491509" s="94"/>
    </row>
    <row r="491510" spans="6:6">
      <c r="F491510" s="94"/>
    </row>
    <row r="491511" spans="6:6">
      <c r="F491511" s="94"/>
    </row>
    <row r="491512" spans="6:6">
      <c r="F491512" s="94"/>
    </row>
    <row r="491513" spans="6:6">
      <c r="F491513" s="94"/>
    </row>
    <row r="491514" spans="6:6">
      <c r="F491514" s="94"/>
    </row>
    <row r="491515" spans="6:6">
      <c r="F491515" s="94"/>
    </row>
    <row r="491516" spans="6:6">
      <c r="F491516" s="94"/>
    </row>
    <row r="491517" spans="6:6">
      <c r="F491517" s="94"/>
    </row>
    <row r="491518" spans="6:6">
      <c r="F491518" s="94"/>
    </row>
    <row r="491519" spans="6:6">
      <c r="F491519" s="94"/>
    </row>
    <row r="491520" spans="6:6">
      <c r="F491520" s="94"/>
    </row>
    <row r="491521" spans="6:6">
      <c r="F491521" s="94"/>
    </row>
    <row r="491522" spans="6:6">
      <c r="F491522" s="94"/>
    </row>
    <row r="491523" spans="6:6">
      <c r="F491523" s="94"/>
    </row>
    <row r="491524" spans="6:6">
      <c r="F491524" s="94"/>
    </row>
    <row r="491525" spans="6:6">
      <c r="F491525" s="94"/>
    </row>
    <row r="491526" spans="6:6">
      <c r="F491526" s="94"/>
    </row>
    <row r="491527" spans="6:6">
      <c r="F491527" s="94"/>
    </row>
    <row r="491528" spans="6:6">
      <c r="F491528" s="94"/>
    </row>
    <row r="491529" spans="6:6">
      <c r="F491529" s="94"/>
    </row>
    <row r="491530" spans="6:6">
      <c r="F491530" s="94"/>
    </row>
    <row r="491531" spans="6:6">
      <c r="F491531" s="94"/>
    </row>
    <row r="491532" spans="6:6">
      <c r="F491532" s="94"/>
    </row>
    <row r="491533" spans="6:6">
      <c r="F491533" s="94"/>
    </row>
    <row r="491534" spans="6:6">
      <c r="F491534" s="94"/>
    </row>
    <row r="491535" spans="6:6">
      <c r="F491535" s="94"/>
    </row>
    <row r="491536" spans="6:6">
      <c r="F491536" s="94"/>
    </row>
    <row r="491537" spans="6:6">
      <c r="F491537" s="94"/>
    </row>
    <row r="491538" spans="6:6">
      <c r="F491538" s="94"/>
    </row>
    <row r="491539" spans="6:6">
      <c r="F491539" s="94"/>
    </row>
    <row r="491540" spans="6:6">
      <c r="F491540" s="94"/>
    </row>
    <row r="491541" spans="6:6">
      <c r="F491541" s="94"/>
    </row>
    <row r="491542" spans="6:6">
      <c r="F491542" s="94"/>
    </row>
    <row r="491543" spans="6:6">
      <c r="F491543" s="94"/>
    </row>
    <row r="491544" spans="6:6">
      <c r="F491544" s="94"/>
    </row>
    <row r="491545" spans="6:6">
      <c r="F491545" s="94"/>
    </row>
    <row r="491546" spans="6:6">
      <c r="F491546" s="94"/>
    </row>
    <row r="491547" spans="6:6">
      <c r="F491547" s="94"/>
    </row>
    <row r="491548" spans="6:6">
      <c r="F491548" s="94"/>
    </row>
    <row r="491549" spans="6:6">
      <c r="F491549" s="94"/>
    </row>
    <row r="491550" spans="6:6">
      <c r="F491550" s="94"/>
    </row>
    <row r="491551" spans="6:6">
      <c r="F491551" s="94"/>
    </row>
    <row r="491552" spans="6:6">
      <c r="F491552" s="94"/>
    </row>
    <row r="491553" spans="6:6">
      <c r="F491553" s="94"/>
    </row>
    <row r="491554" spans="6:6">
      <c r="F491554" s="94"/>
    </row>
    <row r="491555" spans="6:6">
      <c r="F491555" s="94"/>
    </row>
    <row r="491556" spans="6:6">
      <c r="F491556" s="94"/>
    </row>
    <row r="491557" spans="6:6">
      <c r="F491557" s="94"/>
    </row>
    <row r="491558" spans="6:6">
      <c r="F491558" s="94"/>
    </row>
    <row r="491559" spans="6:6">
      <c r="F491559" s="94"/>
    </row>
    <row r="491560" spans="6:6">
      <c r="F491560" s="94"/>
    </row>
    <row r="491561" spans="6:6">
      <c r="F491561" s="94"/>
    </row>
    <row r="491562" spans="6:6">
      <c r="F491562" s="94"/>
    </row>
    <row r="491563" spans="6:6">
      <c r="F491563" s="94"/>
    </row>
    <row r="491564" spans="6:6">
      <c r="F491564" s="94"/>
    </row>
    <row r="491565" spans="6:6">
      <c r="F491565" s="94"/>
    </row>
    <row r="491566" spans="6:6">
      <c r="F491566" s="94"/>
    </row>
    <row r="491567" spans="6:6">
      <c r="F491567" s="94"/>
    </row>
    <row r="491568" spans="6:6">
      <c r="F491568" s="94"/>
    </row>
    <row r="491569" spans="6:6">
      <c r="F491569" s="94"/>
    </row>
    <row r="491570" spans="6:6">
      <c r="F491570" s="94"/>
    </row>
    <row r="491571" spans="6:6">
      <c r="F491571" s="94"/>
    </row>
    <row r="491572" spans="6:6">
      <c r="F491572" s="94"/>
    </row>
    <row r="491573" spans="6:6">
      <c r="F491573" s="94"/>
    </row>
    <row r="491574" spans="6:6">
      <c r="F491574" s="94"/>
    </row>
    <row r="491575" spans="6:6">
      <c r="F491575" s="94"/>
    </row>
    <row r="491576" spans="6:6">
      <c r="F491576" s="94"/>
    </row>
    <row r="491577" spans="6:6">
      <c r="F491577" s="94"/>
    </row>
    <row r="491578" spans="6:6">
      <c r="F491578" s="94"/>
    </row>
    <row r="491579" spans="6:6">
      <c r="F491579" s="94"/>
    </row>
    <row r="491580" spans="6:6">
      <c r="F491580" s="94"/>
    </row>
    <row r="491581" spans="6:6">
      <c r="F491581" s="94"/>
    </row>
    <row r="491582" spans="6:6">
      <c r="F491582" s="94"/>
    </row>
    <row r="491583" spans="6:6">
      <c r="F491583" s="94"/>
    </row>
    <row r="491584" spans="6:6">
      <c r="F491584" s="94"/>
    </row>
    <row r="491585" spans="6:6">
      <c r="F491585" s="94"/>
    </row>
    <row r="491586" spans="6:6">
      <c r="F491586" s="94"/>
    </row>
    <row r="491587" spans="6:6">
      <c r="F491587" s="94"/>
    </row>
    <row r="491588" spans="6:6">
      <c r="F491588" s="94"/>
    </row>
    <row r="491589" spans="6:6">
      <c r="F491589" s="94"/>
    </row>
    <row r="491590" spans="6:6">
      <c r="F491590" s="94"/>
    </row>
    <row r="491591" spans="6:6">
      <c r="F491591" s="94"/>
    </row>
    <row r="491592" spans="6:6">
      <c r="F491592" s="94"/>
    </row>
    <row r="491593" spans="6:6">
      <c r="F491593" s="94"/>
    </row>
    <row r="491594" spans="6:6">
      <c r="F491594" s="94"/>
    </row>
    <row r="491595" spans="6:6">
      <c r="F491595" s="94"/>
    </row>
    <row r="491596" spans="6:6">
      <c r="F491596" s="94"/>
    </row>
    <row r="491597" spans="6:6">
      <c r="F491597" s="94"/>
    </row>
    <row r="491598" spans="6:6">
      <c r="F491598" s="94"/>
    </row>
    <row r="491599" spans="6:6">
      <c r="F491599" s="94"/>
    </row>
    <row r="491600" spans="6:6">
      <c r="F491600" s="94"/>
    </row>
    <row r="491601" spans="6:6">
      <c r="F491601" s="94"/>
    </row>
    <row r="491602" spans="6:6">
      <c r="F491602" s="94"/>
    </row>
    <row r="491603" spans="6:6">
      <c r="F491603" s="94"/>
    </row>
    <row r="491604" spans="6:6">
      <c r="F491604" s="94"/>
    </row>
    <row r="491605" spans="6:6">
      <c r="F491605" s="94"/>
    </row>
    <row r="491606" spans="6:6">
      <c r="F491606" s="94"/>
    </row>
    <row r="491607" spans="6:6">
      <c r="F491607" s="94"/>
    </row>
    <row r="491608" spans="6:6">
      <c r="F491608" s="94"/>
    </row>
    <row r="491609" spans="6:6">
      <c r="F491609" s="94"/>
    </row>
    <row r="491610" spans="6:6">
      <c r="F491610" s="94"/>
    </row>
    <row r="491611" spans="6:6">
      <c r="F491611" s="94"/>
    </row>
    <row r="491612" spans="6:6">
      <c r="F491612" s="94"/>
    </row>
    <row r="491613" spans="6:6">
      <c r="F491613" s="94"/>
    </row>
    <row r="491614" spans="6:6">
      <c r="F491614" s="94"/>
    </row>
    <row r="491615" spans="6:6">
      <c r="F491615" s="94"/>
    </row>
    <row r="491616" spans="6:6">
      <c r="F491616" s="94"/>
    </row>
    <row r="491617" spans="6:6">
      <c r="F491617" s="94"/>
    </row>
    <row r="491618" spans="6:6">
      <c r="F491618" s="94"/>
    </row>
    <row r="491619" spans="6:6">
      <c r="F491619" s="94"/>
    </row>
    <row r="491620" spans="6:6">
      <c r="F491620" s="94"/>
    </row>
    <row r="491621" spans="6:6">
      <c r="F491621" s="94"/>
    </row>
    <row r="491622" spans="6:6">
      <c r="F491622" s="94"/>
    </row>
    <row r="491623" spans="6:6">
      <c r="F491623" s="94"/>
    </row>
    <row r="491624" spans="6:6">
      <c r="F491624" s="94"/>
    </row>
    <row r="491625" spans="6:6">
      <c r="F491625" s="94"/>
    </row>
    <row r="491626" spans="6:6">
      <c r="F491626" s="94"/>
    </row>
    <row r="491627" spans="6:6">
      <c r="F491627" s="94"/>
    </row>
    <row r="491628" spans="6:6">
      <c r="F491628" s="94"/>
    </row>
    <row r="491629" spans="6:6">
      <c r="F491629" s="94"/>
    </row>
    <row r="491630" spans="6:6">
      <c r="F491630" s="94"/>
    </row>
    <row r="491631" spans="6:6">
      <c r="F491631" s="94"/>
    </row>
    <row r="491632" spans="6:6">
      <c r="F491632" s="94"/>
    </row>
    <row r="491633" spans="6:6">
      <c r="F491633" s="94"/>
    </row>
    <row r="491634" spans="6:6">
      <c r="F491634" s="94"/>
    </row>
    <row r="491635" spans="6:6">
      <c r="F491635" s="94"/>
    </row>
    <row r="491636" spans="6:6">
      <c r="F491636" s="94"/>
    </row>
    <row r="491637" spans="6:6">
      <c r="F491637" s="94"/>
    </row>
    <row r="491638" spans="6:6">
      <c r="F491638" s="94"/>
    </row>
    <row r="491639" spans="6:6">
      <c r="F491639" s="94"/>
    </row>
    <row r="491640" spans="6:6">
      <c r="F491640" s="94"/>
    </row>
    <row r="491641" spans="6:6">
      <c r="F491641" s="94"/>
    </row>
    <row r="491642" spans="6:6">
      <c r="F491642" s="94"/>
    </row>
    <row r="491643" spans="6:6">
      <c r="F491643" s="94"/>
    </row>
    <row r="491644" spans="6:6">
      <c r="F491644" s="94"/>
    </row>
    <row r="491645" spans="6:6">
      <c r="F491645" s="94"/>
    </row>
    <row r="491646" spans="6:6">
      <c r="F491646" s="94"/>
    </row>
    <row r="491647" spans="6:6">
      <c r="F491647" s="94"/>
    </row>
    <row r="491648" spans="6:6">
      <c r="F491648" s="94"/>
    </row>
    <row r="491649" spans="6:6">
      <c r="F491649" s="94"/>
    </row>
    <row r="491650" spans="6:6">
      <c r="F491650" s="94"/>
    </row>
    <row r="491651" spans="6:6">
      <c r="F491651" s="94"/>
    </row>
    <row r="491652" spans="6:6">
      <c r="F491652" s="94"/>
    </row>
    <row r="491653" spans="6:6">
      <c r="F491653" s="94"/>
    </row>
    <row r="491654" spans="6:6">
      <c r="F491654" s="94"/>
    </row>
    <row r="491655" spans="6:6">
      <c r="F491655" s="94"/>
    </row>
    <row r="491656" spans="6:6">
      <c r="F491656" s="94"/>
    </row>
    <row r="491657" spans="6:6">
      <c r="F491657" s="94"/>
    </row>
    <row r="491658" spans="6:6">
      <c r="F491658" s="94"/>
    </row>
    <row r="491659" spans="6:6">
      <c r="F491659" s="94"/>
    </row>
    <row r="491660" spans="6:6">
      <c r="F491660" s="94"/>
    </row>
    <row r="491661" spans="6:6">
      <c r="F491661" s="94"/>
    </row>
    <row r="491662" spans="6:6">
      <c r="F491662" s="94"/>
    </row>
    <row r="491663" spans="6:6">
      <c r="F491663" s="94"/>
    </row>
    <row r="491664" spans="6:6">
      <c r="F491664" s="94"/>
    </row>
    <row r="491665" spans="6:6">
      <c r="F491665" s="94"/>
    </row>
    <row r="491666" spans="6:6">
      <c r="F491666" s="94"/>
    </row>
    <row r="491667" spans="6:6">
      <c r="F491667" s="94"/>
    </row>
    <row r="491668" spans="6:6">
      <c r="F491668" s="94"/>
    </row>
    <row r="491669" spans="6:6">
      <c r="F491669" s="94"/>
    </row>
    <row r="491670" spans="6:6">
      <c r="F491670" s="94"/>
    </row>
    <row r="491671" spans="6:6">
      <c r="F491671" s="94"/>
    </row>
    <row r="491672" spans="6:6">
      <c r="F491672" s="94"/>
    </row>
    <row r="491673" spans="6:6">
      <c r="F491673" s="94"/>
    </row>
    <row r="491674" spans="6:6">
      <c r="F491674" s="94"/>
    </row>
    <row r="491675" spans="6:6">
      <c r="F491675" s="94"/>
    </row>
    <row r="491676" spans="6:6">
      <c r="F491676" s="94"/>
    </row>
    <row r="491677" spans="6:6">
      <c r="F491677" s="94"/>
    </row>
    <row r="491678" spans="6:6">
      <c r="F491678" s="94"/>
    </row>
    <row r="491679" spans="6:6">
      <c r="F491679" s="94"/>
    </row>
    <row r="491680" spans="6:6">
      <c r="F491680" s="94"/>
    </row>
    <row r="491681" spans="6:6">
      <c r="F491681" s="94"/>
    </row>
    <row r="491682" spans="6:6">
      <c r="F491682" s="94"/>
    </row>
    <row r="491683" spans="6:6">
      <c r="F491683" s="94"/>
    </row>
    <row r="491684" spans="6:6">
      <c r="F491684" s="94"/>
    </row>
    <row r="491685" spans="6:6">
      <c r="F491685" s="94"/>
    </row>
    <row r="491686" spans="6:6">
      <c r="F491686" s="94"/>
    </row>
    <row r="491687" spans="6:6">
      <c r="F491687" s="94"/>
    </row>
    <row r="491688" spans="6:6">
      <c r="F491688" s="94"/>
    </row>
    <row r="491689" spans="6:6">
      <c r="F491689" s="94"/>
    </row>
    <row r="491690" spans="6:6">
      <c r="F491690" s="94"/>
    </row>
    <row r="491691" spans="6:6">
      <c r="F491691" s="94"/>
    </row>
    <row r="491692" spans="6:6">
      <c r="F491692" s="94"/>
    </row>
    <row r="491693" spans="6:6">
      <c r="F491693" s="94"/>
    </row>
    <row r="491694" spans="6:6">
      <c r="F491694" s="94"/>
    </row>
    <row r="491695" spans="6:6">
      <c r="F491695" s="94"/>
    </row>
    <row r="491696" spans="6:6">
      <c r="F491696" s="94"/>
    </row>
    <row r="491697" spans="6:6">
      <c r="F491697" s="94"/>
    </row>
    <row r="491698" spans="6:6">
      <c r="F491698" s="94"/>
    </row>
    <row r="491699" spans="6:6">
      <c r="F491699" s="94"/>
    </row>
    <row r="491700" spans="6:6">
      <c r="F491700" s="94"/>
    </row>
    <row r="491701" spans="6:6">
      <c r="F491701" s="94"/>
    </row>
    <row r="491702" spans="6:6">
      <c r="F491702" s="94"/>
    </row>
    <row r="491703" spans="6:6">
      <c r="F491703" s="94"/>
    </row>
    <row r="491704" spans="6:6">
      <c r="F491704" s="94"/>
    </row>
    <row r="491705" spans="6:6">
      <c r="F491705" s="94"/>
    </row>
    <row r="491706" spans="6:6">
      <c r="F491706" s="94"/>
    </row>
    <row r="491707" spans="6:6">
      <c r="F491707" s="94"/>
    </row>
    <row r="491708" spans="6:6">
      <c r="F491708" s="94"/>
    </row>
    <row r="491709" spans="6:6">
      <c r="F491709" s="94"/>
    </row>
    <row r="491710" spans="6:6">
      <c r="F491710" s="94"/>
    </row>
    <row r="491711" spans="6:6">
      <c r="F491711" s="94"/>
    </row>
    <row r="491712" spans="6:6">
      <c r="F491712" s="94"/>
    </row>
    <row r="491713" spans="6:6">
      <c r="F491713" s="94"/>
    </row>
    <row r="491714" spans="6:6">
      <c r="F491714" s="94"/>
    </row>
    <row r="491715" spans="6:6">
      <c r="F491715" s="94"/>
    </row>
    <row r="491716" spans="6:6">
      <c r="F491716" s="94"/>
    </row>
    <row r="491717" spans="6:6">
      <c r="F491717" s="94"/>
    </row>
    <row r="491718" spans="6:6">
      <c r="F491718" s="94"/>
    </row>
    <row r="491719" spans="6:6">
      <c r="F491719" s="94"/>
    </row>
    <row r="491720" spans="6:6">
      <c r="F491720" s="94"/>
    </row>
    <row r="491721" spans="6:6">
      <c r="F491721" s="94"/>
    </row>
    <row r="491722" spans="6:6">
      <c r="F491722" s="94"/>
    </row>
    <row r="491723" spans="6:6">
      <c r="F491723" s="94"/>
    </row>
    <row r="491724" spans="6:6">
      <c r="F491724" s="94"/>
    </row>
    <row r="491725" spans="6:6">
      <c r="F491725" s="94"/>
    </row>
    <row r="491726" spans="6:6">
      <c r="F491726" s="94"/>
    </row>
    <row r="491727" spans="6:6">
      <c r="F491727" s="94"/>
    </row>
    <row r="491728" spans="6:6">
      <c r="F491728" s="94"/>
    </row>
    <row r="491729" spans="6:6">
      <c r="F491729" s="94"/>
    </row>
    <row r="491730" spans="6:6">
      <c r="F491730" s="94"/>
    </row>
    <row r="491731" spans="6:6">
      <c r="F491731" s="94"/>
    </row>
    <row r="491732" spans="6:6">
      <c r="F491732" s="94"/>
    </row>
    <row r="491733" spans="6:6">
      <c r="F491733" s="94"/>
    </row>
    <row r="491734" spans="6:6">
      <c r="F491734" s="94"/>
    </row>
    <row r="491735" spans="6:6">
      <c r="F491735" s="94"/>
    </row>
    <row r="491736" spans="6:6">
      <c r="F491736" s="94"/>
    </row>
    <row r="491737" spans="6:6">
      <c r="F491737" s="94"/>
    </row>
    <row r="491738" spans="6:6">
      <c r="F491738" s="94"/>
    </row>
    <row r="491739" spans="6:6">
      <c r="F491739" s="94"/>
    </row>
    <row r="491740" spans="6:6">
      <c r="F491740" s="94"/>
    </row>
    <row r="491741" spans="6:6">
      <c r="F491741" s="94"/>
    </row>
    <row r="491742" spans="6:6">
      <c r="F491742" s="94"/>
    </row>
    <row r="491743" spans="6:6">
      <c r="F491743" s="94"/>
    </row>
    <row r="491744" spans="6:6">
      <c r="F491744" s="94"/>
    </row>
    <row r="491745" spans="6:6">
      <c r="F491745" s="94"/>
    </row>
    <row r="491746" spans="6:6">
      <c r="F491746" s="94"/>
    </row>
    <row r="491747" spans="6:6">
      <c r="F491747" s="94"/>
    </row>
    <row r="491748" spans="6:6">
      <c r="F491748" s="94"/>
    </row>
    <row r="491749" spans="6:6">
      <c r="F491749" s="94"/>
    </row>
    <row r="491750" spans="6:6">
      <c r="F491750" s="94"/>
    </row>
    <row r="491751" spans="6:6">
      <c r="F491751" s="94"/>
    </row>
    <row r="491752" spans="6:6">
      <c r="F491752" s="94"/>
    </row>
    <row r="491753" spans="6:6">
      <c r="F491753" s="94"/>
    </row>
    <row r="491754" spans="6:6">
      <c r="F491754" s="94"/>
    </row>
    <row r="491755" spans="6:6">
      <c r="F491755" s="94"/>
    </row>
    <row r="491756" spans="6:6">
      <c r="F491756" s="94"/>
    </row>
    <row r="491757" spans="6:6">
      <c r="F491757" s="94"/>
    </row>
    <row r="491758" spans="6:6">
      <c r="F491758" s="94"/>
    </row>
    <row r="491759" spans="6:6">
      <c r="F491759" s="94"/>
    </row>
    <row r="491760" spans="6:6">
      <c r="F491760" s="94"/>
    </row>
    <row r="491761" spans="6:6">
      <c r="F491761" s="94"/>
    </row>
    <row r="491762" spans="6:6">
      <c r="F491762" s="94"/>
    </row>
    <row r="491763" spans="6:6">
      <c r="F491763" s="94"/>
    </row>
    <row r="491764" spans="6:6">
      <c r="F491764" s="94"/>
    </row>
    <row r="491765" spans="6:6">
      <c r="F491765" s="94"/>
    </row>
    <row r="491766" spans="6:6">
      <c r="F491766" s="94"/>
    </row>
    <row r="491767" spans="6:6">
      <c r="F491767" s="94"/>
    </row>
    <row r="491768" spans="6:6">
      <c r="F491768" s="94"/>
    </row>
    <row r="491769" spans="6:6">
      <c r="F491769" s="94"/>
    </row>
    <row r="491770" spans="6:6">
      <c r="F491770" s="94"/>
    </row>
    <row r="491771" spans="6:6">
      <c r="F491771" s="94"/>
    </row>
    <row r="491772" spans="6:6">
      <c r="F491772" s="94"/>
    </row>
    <row r="491773" spans="6:6">
      <c r="F491773" s="94"/>
    </row>
    <row r="491774" spans="6:6">
      <c r="F491774" s="94"/>
    </row>
    <row r="491775" spans="6:6">
      <c r="F491775" s="94"/>
    </row>
    <row r="491776" spans="6:6">
      <c r="F491776" s="94"/>
    </row>
    <row r="491777" spans="6:6">
      <c r="F491777" s="94"/>
    </row>
    <row r="491778" spans="6:6">
      <c r="F491778" s="94"/>
    </row>
    <row r="491779" spans="6:6">
      <c r="F491779" s="94"/>
    </row>
    <row r="491780" spans="6:6">
      <c r="F491780" s="94"/>
    </row>
    <row r="491781" spans="6:6">
      <c r="F491781" s="94"/>
    </row>
    <row r="491782" spans="6:6">
      <c r="F491782" s="94"/>
    </row>
    <row r="491783" spans="6:6">
      <c r="F491783" s="94"/>
    </row>
    <row r="491784" spans="6:6">
      <c r="F491784" s="94"/>
    </row>
    <row r="491785" spans="6:6">
      <c r="F491785" s="94"/>
    </row>
    <row r="491786" spans="6:6">
      <c r="F491786" s="94"/>
    </row>
    <row r="491787" spans="6:6">
      <c r="F491787" s="94"/>
    </row>
    <row r="491788" spans="6:6">
      <c r="F491788" s="94"/>
    </row>
    <row r="491789" spans="6:6">
      <c r="F491789" s="94"/>
    </row>
    <row r="491790" spans="6:6">
      <c r="F491790" s="94"/>
    </row>
    <row r="491791" spans="6:6">
      <c r="F491791" s="94"/>
    </row>
    <row r="491792" spans="6:6">
      <c r="F491792" s="94"/>
    </row>
    <row r="491793" spans="6:6">
      <c r="F491793" s="94"/>
    </row>
    <row r="491794" spans="6:6">
      <c r="F491794" s="94"/>
    </row>
    <row r="491795" spans="6:6">
      <c r="F491795" s="94"/>
    </row>
    <row r="491796" spans="6:6">
      <c r="F491796" s="94"/>
    </row>
    <row r="491797" spans="6:6">
      <c r="F491797" s="94"/>
    </row>
    <row r="491798" spans="6:6">
      <c r="F491798" s="94"/>
    </row>
    <row r="491799" spans="6:6">
      <c r="F491799" s="94"/>
    </row>
    <row r="491800" spans="6:6">
      <c r="F491800" s="94"/>
    </row>
    <row r="491801" spans="6:6">
      <c r="F491801" s="94"/>
    </row>
    <row r="491802" spans="6:6">
      <c r="F491802" s="94"/>
    </row>
    <row r="491803" spans="6:6">
      <c r="F491803" s="94"/>
    </row>
    <row r="491804" spans="6:6">
      <c r="F491804" s="94"/>
    </row>
    <row r="491805" spans="6:6">
      <c r="F491805" s="94"/>
    </row>
    <row r="491806" spans="6:6">
      <c r="F491806" s="94"/>
    </row>
    <row r="491807" spans="6:6">
      <c r="F491807" s="94"/>
    </row>
    <row r="491808" spans="6:6">
      <c r="F491808" s="94"/>
    </row>
    <row r="491809" spans="6:6">
      <c r="F491809" s="94"/>
    </row>
    <row r="491810" spans="6:6">
      <c r="F491810" s="94"/>
    </row>
    <row r="491811" spans="6:6">
      <c r="F491811" s="94"/>
    </row>
    <row r="491812" spans="6:6">
      <c r="F491812" s="94"/>
    </row>
    <row r="491813" spans="6:6">
      <c r="F491813" s="94"/>
    </row>
    <row r="491814" spans="6:6">
      <c r="F491814" s="94"/>
    </row>
    <row r="491815" spans="6:6">
      <c r="F491815" s="94"/>
    </row>
    <row r="491816" spans="6:6">
      <c r="F491816" s="94"/>
    </row>
    <row r="491817" spans="6:6">
      <c r="F491817" s="94"/>
    </row>
    <row r="491818" spans="6:6">
      <c r="F491818" s="94"/>
    </row>
    <row r="491819" spans="6:6">
      <c r="F491819" s="94"/>
    </row>
    <row r="491820" spans="6:6">
      <c r="F491820" s="94"/>
    </row>
    <row r="491821" spans="6:6">
      <c r="F491821" s="94"/>
    </row>
    <row r="491822" spans="6:6">
      <c r="F491822" s="94"/>
    </row>
    <row r="491823" spans="6:6">
      <c r="F491823" s="94"/>
    </row>
    <row r="491824" spans="6:6">
      <c r="F491824" s="94"/>
    </row>
    <row r="491825" spans="6:6">
      <c r="F491825" s="94"/>
    </row>
    <row r="491826" spans="6:6">
      <c r="F491826" s="94"/>
    </row>
    <row r="491827" spans="6:6">
      <c r="F491827" s="94"/>
    </row>
    <row r="491828" spans="6:6">
      <c r="F491828" s="94"/>
    </row>
    <row r="491829" spans="6:6">
      <c r="F491829" s="94"/>
    </row>
    <row r="491830" spans="6:6">
      <c r="F491830" s="94"/>
    </row>
    <row r="491831" spans="6:6">
      <c r="F491831" s="94"/>
    </row>
    <row r="491832" spans="6:6">
      <c r="F491832" s="94"/>
    </row>
    <row r="491833" spans="6:6">
      <c r="F491833" s="94"/>
    </row>
    <row r="491834" spans="6:6">
      <c r="F491834" s="94"/>
    </row>
    <row r="491835" spans="6:6">
      <c r="F491835" s="94"/>
    </row>
    <row r="491836" spans="6:6">
      <c r="F491836" s="94"/>
    </row>
    <row r="491837" spans="6:6">
      <c r="F491837" s="94"/>
    </row>
    <row r="491838" spans="6:6">
      <c r="F491838" s="94"/>
    </row>
    <row r="491839" spans="6:6">
      <c r="F491839" s="94"/>
    </row>
    <row r="491840" spans="6:6">
      <c r="F491840" s="94"/>
    </row>
    <row r="491841" spans="6:6">
      <c r="F491841" s="94"/>
    </row>
    <row r="491842" spans="6:6">
      <c r="F491842" s="94"/>
    </row>
    <row r="491843" spans="6:6">
      <c r="F491843" s="94"/>
    </row>
    <row r="491844" spans="6:6">
      <c r="F491844" s="94"/>
    </row>
    <row r="491845" spans="6:6">
      <c r="F491845" s="94"/>
    </row>
    <row r="491846" spans="6:6">
      <c r="F491846" s="94"/>
    </row>
    <row r="491847" spans="6:6">
      <c r="F491847" s="94"/>
    </row>
    <row r="491848" spans="6:6">
      <c r="F491848" s="94"/>
    </row>
    <row r="491849" spans="6:6">
      <c r="F491849" s="94"/>
    </row>
    <row r="491850" spans="6:6">
      <c r="F491850" s="94"/>
    </row>
    <row r="491851" spans="6:6">
      <c r="F491851" s="94"/>
    </row>
    <row r="491852" spans="6:6">
      <c r="F491852" s="94"/>
    </row>
    <row r="491853" spans="6:6">
      <c r="F491853" s="94"/>
    </row>
    <row r="491854" spans="6:6">
      <c r="F491854" s="94"/>
    </row>
    <row r="491855" spans="6:6">
      <c r="F491855" s="94"/>
    </row>
    <row r="491856" spans="6:6">
      <c r="F491856" s="94"/>
    </row>
    <row r="491857" spans="6:6">
      <c r="F491857" s="94"/>
    </row>
    <row r="491858" spans="6:6">
      <c r="F491858" s="94"/>
    </row>
    <row r="491859" spans="6:6">
      <c r="F491859" s="94"/>
    </row>
    <row r="491860" spans="6:6">
      <c r="F491860" s="94"/>
    </row>
    <row r="491861" spans="6:6">
      <c r="F491861" s="94"/>
    </row>
    <row r="491862" spans="6:6">
      <c r="F491862" s="94"/>
    </row>
    <row r="491863" spans="6:6">
      <c r="F491863" s="94"/>
    </row>
    <row r="491864" spans="6:6">
      <c r="F491864" s="94"/>
    </row>
    <row r="491865" spans="6:6">
      <c r="F491865" s="94"/>
    </row>
    <row r="491866" spans="6:6">
      <c r="F491866" s="94"/>
    </row>
    <row r="491867" spans="6:6">
      <c r="F491867" s="94"/>
    </row>
    <row r="491868" spans="6:6">
      <c r="F491868" s="94"/>
    </row>
    <row r="491869" spans="6:6">
      <c r="F491869" s="94"/>
    </row>
    <row r="491870" spans="6:6">
      <c r="F491870" s="94"/>
    </row>
    <row r="491871" spans="6:6">
      <c r="F491871" s="94"/>
    </row>
    <row r="491872" spans="6:6">
      <c r="F491872" s="94"/>
    </row>
    <row r="491873" spans="6:6">
      <c r="F491873" s="94"/>
    </row>
    <row r="491874" spans="6:6">
      <c r="F491874" s="94"/>
    </row>
    <row r="491875" spans="6:6">
      <c r="F491875" s="94"/>
    </row>
    <row r="491876" spans="6:6">
      <c r="F491876" s="94"/>
    </row>
    <row r="491877" spans="6:6">
      <c r="F491877" s="94"/>
    </row>
    <row r="491878" spans="6:6">
      <c r="F491878" s="94"/>
    </row>
    <row r="491879" spans="6:6">
      <c r="F491879" s="94"/>
    </row>
    <row r="491880" spans="6:6">
      <c r="F491880" s="94"/>
    </row>
    <row r="491881" spans="6:6">
      <c r="F491881" s="94"/>
    </row>
    <row r="491882" spans="6:6">
      <c r="F491882" s="94"/>
    </row>
    <row r="491883" spans="6:6">
      <c r="F491883" s="94"/>
    </row>
    <row r="491884" spans="6:6">
      <c r="F491884" s="94"/>
    </row>
    <row r="491885" spans="6:6">
      <c r="F491885" s="94"/>
    </row>
    <row r="491886" spans="6:6">
      <c r="F491886" s="94"/>
    </row>
    <row r="491887" spans="6:6">
      <c r="F491887" s="94"/>
    </row>
    <row r="491888" spans="6:6">
      <c r="F491888" s="94"/>
    </row>
    <row r="491889" spans="6:6">
      <c r="F491889" s="94"/>
    </row>
    <row r="491890" spans="6:6">
      <c r="F491890" s="94"/>
    </row>
    <row r="491891" spans="6:6">
      <c r="F491891" s="94"/>
    </row>
    <row r="491892" spans="6:6">
      <c r="F491892" s="94"/>
    </row>
    <row r="491893" spans="6:6">
      <c r="F491893" s="94"/>
    </row>
    <row r="491894" spans="6:6">
      <c r="F491894" s="94"/>
    </row>
    <row r="491895" spans="6:6">
      <c r="F491895" s="94"/>
    </row>
    <row r="491896" spans="6:6">
      <c r="F491896" s="94"/>
    </row>
    <row r="491897" spans="6:6">
      <c r="F491897" s="94"/>
    </row>
    <row r="491898" spans="6:6">
      <c r="F491898" s="94"/>
    </row>
    <row r="491899" spans="6:6">
      <c r="F491899" s="94"/>
    </row>
    <row r="491900" spans="6:6">
      <c r="F491900" s="94"/>
    </row>
    <row r="491901" spans="6:6">
      <c r="F491901" s="94"/>
    </row>
    <row r="491902" spans="6:6">
      <c r="F491902" s="94"/>
    </row>
    <row r="491903" spans="6:6">
      <c r="F491903" s="94"/>
    </row>
    <row r="491904" spans="6:6">
      <c r="F491904" s="94"/>
    </row>
    <row r="491905" spans="6:6">
      <c r="F491905" s="94"/>
    </row>
    <row r="491906" spans="6:6">
      <c r="F491906" s="94"/>
    </row>
    <row r="491907" spans="6:6">
      <c r="F491907" s="94"/>
    </row>
    <row r="491908" spans="6:6">
      <c r="F491908" s="94"/>
    </row>
    <row r="491909" spans="6:6">
      <c r="F491909" s="94"/>
    </row>
    <row r="491910" spans="6:6">
      <c r="F491910" s="94"/>
    </row>
    <row r="491911" spans="6:6">
      <c r="F491911" s="94"/>
    </row>
    <row r="491912" spans="6:6">
      <c r="F491912" s="94"/>
    </row>
    <row r="491913" spans="6:6">
      <c r="F491913" s="94"/>
    </row>
    <row r="491914" spans="6:6">
      <c r="F491914" s="94"/>
    </row>
    <row r="491915" spans="6:6">
      <c r="F491915" s="94"/>
    </row>
    <row r="491916" spans="6:6">
      <c r="F491916" s="94"/>
    </row>
    <row r="491917" spans="6:6">
      <c r="F491917" s="94"/>
    </row>
    <row r="491918" spans="6:6">
      <c r="F491918" s="94"/>
    </row>
    <row r="491919" spans="6:6">
      <c r="F491919" s="94"/>
    </row>
    <row r="491920" spans="6:6">
      <c r="F491920" s="94"/>
    </row>
    <row r="491921" spans="6:6">
      <c r="F491921" s="94"/>
    </row>
    <row r="491922" spans="6:6">
      <c r="F491922" s="94"/>
    </row>
    <row r="491923" spans="6:6">
      <c r="F491923" s="94"/>
    </row>
    <row r="491924" spans="6:6">
      <c r="F491924" s="94"/>
    </row>
    <row r="491925" spans="6:6">
      <c r="F491925" s="94"/>
    </row>
    <row r="491926" spans="6:6">
      <c r="F491926" s="94"/>
    </row>
    <row r="491927" spans="6:6">
      <c r="F491927" s="94"/>
    </row>
    <row r="491928" spans="6:6">
      <c r="F491928" s="94"/>
    </row>
    <row r="491929" spans="6:6">
      <c r="F491929" s="94"/>
    </row>
    <row r="491930" spans="6:6">
      <c r="F491930" s="94"/>
    </row>
    <row r="491931" spans="6:6">
      <c r="F491931" s="94"/>
    </row>
    <row r="491932" spans="6:6">
      <c r="F491932" s="94"/>
    </row>
    <row r="491933" spans="6:6">
      <c r="F491933" s="94"/>
    </row>
    <row r="491934" spans="6:6">
      <c r="F491934" s="94"/>
    </row>
    <row r="491935" spans="6:6">
      <c r="F491935" s="94"/>
    </row>
    <row r="491936" spans="6:6">
      <c r="F491936" s="94"/>
    </row>
    <row r="491937" spans="6:6">
      <c r="F491937" s="94"/>
    </row>
    <row r="491938" spans="6:6">
      <c r="F491938" s="94"/>
    </row>
    <row r="491939" spans="6:6">
      <c r="F491939" s="94"/>
    </row>
    <row r="491940" spans="6:6">
      <c r="F491940" s="94"/>
    </row>
    <row r="491941" spans="6:6">
      <c r="F491941" s="94"/>
    </row>
    <row r="491942" spans="6:6">
      <c r="F491942" s="94"/>
    </row>
    <row r="491943" spans="6:6">
      <c r="F491943" s="94"/>
    </row>
    <row r="491944" spans="6:6">
      <c r="F491944" s="94"/>
    </row>
    <row r="491945" spans="6:6">
      <c r="F491945" s="94"/>
    </row>
    <row r="491946" spans="6:6">
      <c r="F491946" s="94"/>
    </row>
    <row r="491947" spans="6:6">
      <c r="F491947" s="94"/>
    </row>
    <row r="491948" spans="6:6">
      <c r="F491948" s="94"/>
    </row>
    <row r="491949" spans="6:6">
      <c r="F491949" s="94"/>
    </row>
    <row r="491950" spans="6:6">
      <c r="F491950" s="94"/>
    </row>
    <row r="491951" spans="6:6">
      <c r="F491951" s="94"/>
    </row>
    <row r="491952" spans="6:6">
      <c r="F491952" s="94"/>
    </row>
    <row r="491953" spans="6:6">
      <c r="F491953" s="94"/>
    </row>
    <row r="491954" spans="6:6">
      <c r="F491954" s="94"/>
    </row>
    <row r="491955" spans="6:6">
      <c r="F491955" s="94"/>
    </row>
    <row r="491956" spans="6:6">
      <c r="F491956" s="94"/>
    </row>
    <row r="491957" spans="6:6">
      <c r="F491957" s="94"/>
    </row>
    <row r="491958" spans="6:6">
      <c r="F491958" s="94"/>
    </row>
    <row r="491959" spans="6:6">
      <c r="F491959" s="94"/>
    </row>
    <row r="491960" spans="6:6">
      <c r="F491960" s="94"/>
    </row>
    <row r="491961" spans="6:6">
      <c r="F491961" s="94"/>
    </row>
    <row r="491962" spans="6:6">
      <c r="F491962" s="94"/>
    </row>
    <row r="491963" spans="6:6">
      <c r="F491963" s="94"/>
    </row>
    <row r="491964" spans="6:6">
      <c r="F491964" s="94"/>
    </row>
    <row r="491965" spans="6:6">
      <c r="F491965" s="94"/>
    </row>
    <row r="491966" spans="6:6">
      <c r="F491966" s="94"/>
    </row>
    <row r="491967" spans="6:6">
      <c r="F491967" s="94"/>
    </row>
    <row r="491968" spans="6:6">
      <c r="F491968" s="94"/>
    </row>
    <row r="491969" spans="6:6">
      <c r="F491969" s="94"/>
    </row>
    <row r="491970" spans="6:6">
      <c r="F491970" s="94"/>
    </row>
    <row r="491971" spans="6:6">
      <c r="F491971" s="94"/>
    </row>
    <row r="491972" spans="6:6">
      <c r="F491972" s="94"/>
    </row>
    <row r="491973" spans="6:6">
      <c r="F491973" s="94"/>
    </row>
    <row r="491974" spans="6:6">
      <c r="F491974" s="94"/>
    </row>
    <row r="491975" spans="6:6">
      <c r="F491975" s="94"/>
    </row>
    <row r="491976" spans="6:6">
      <c r="F491976" s="94"/>
    </row>
    <row r="491977" spans="6:6">
      <c r="F491977" s="94"/>
    </row>
    <row r="491978" spans="6:6">
      <c r="F491978" s="94"/>
    </row>
    <row r="491979" spans="6:6">
      <c r="F491979" s="94"/>
    </row>
    <row r="491980" spans="6:6">
      <c r="F491980" s="94"/>
    </row>
    <row r="491981" spans="6:6">
      <c r="F491981" s="94"/>
    </row>
    <row r="491982" spans="6:6">
      <c r="F491982" s="94"/>
    </row>
    <row r="491983" spans="6:6">
      <c r="F491983" s="94"/>
    </row>
    <row r="491984" spans="6:6">
      <c r="F491984" s="94"/>
    </row>
    <row r="491985" spans="6:6">
      <c r="F491985" s="94"/>
    </row>
    <row r="491986" spans="6:6">
      <c r="F491986" s="94"/>
    </row>
    <row r="491987" spans="6:6">
      <c r="F491987" s="94"/>
    </row>
    <row r="491988" spans="6:6">
      <c r="F491988" s="94"/>
    </row>
    <row r="491989" spans="6:6">
      <c r="F491989" s="94"/>
    </row>
    <row r="491990" spans="6:6">
      <c r="F491990" s="94"/>
    </row>
    <row r="491991" spans="6:6">
      <c r="F491991" s="94"/>
    </row>
    <row r="491992" spans="6:6">
      <c r="F491992" s="94"/>
    </row>
    <row r="491993" spans="6:6">
      <c r="F491993" s="94"/>
    </row>
    <row r="491994" spans="6:6">
      <c r="F491994" s="94"/>
    </row>
    <row r="491995" spans="6:6">
      <c r="F491995" s="94"/>
    </row>
    <row r="491996" spans="6:6">
      <c r="F491996" s="94"/>
    </row>
    <row r="491997" spans="6:6">
      <c r="F491997" s="94"/>
    </row>
    <row r="491998" spans="6:6">
      <c r="F491998" s="94"/>
    </row>
    <row r="491999" spans="6:6">
      <c r="F491999" s="94"/>
    </row>
    <row r="492000" spans="6:6">
      <c r="F492000" s="94"/>
    </row>
    <row r="492001" spans="6:6">
      <c r="F492001" s="94"/>
    </row>
    <row r="492002" spans="6:6">
      <c r="F492002" s="94"/>
    </row>
    <row r="492003" spans="6:6">
      <c r="F492003" s="94"/>
    </row>
    <row r="492004" spans="6:6">
      <c r="F492004" s="94"/>
    </row>
    <row r="492005" spans="6:6">
      <c r="F492005" s="94"/>
    </row>
    <row r="492006" spans="6:6">
      <c r="F492006" s="94"/>
    </row>
    <row r="492007" spans="6:6">
      <c r="F492007" s="94"/>
    </row>
    <row r="492008" spans="6:6">
      <c r="F492008" s="94"/>
    </row>
    <row r="492009" spans="6:6">
      <c r="F492009" s="94"/>
    </row>
    <row r="492010" spans="6:6">
      <c r="F492010" s="94"/>
    </row>
    <row r="492011" spans="6:6">
      <c r="F492011" s="94"/>
    </row>
    <row r="492012" spans="6:6">
      <c r="F492012" s="94"/>
    </row>
    <row r="492013" spans="6:6">
      <c r="F492013" s="94"/>
    </row>
    <row r="492014" spans="6:6">
      <c r="F492014" s="94"/>
    </row>
    <row r="492015" spans="6:6">
      <c r="F492015" s="94"/>
    </row>
    <row r="492016" spans="6:6">
      <c r="F492016" s="94"/>
    </row>
    <row r="492017" spans="6:6">
      <c r="F492017" s="94"/>
    </row>
    <row r="492018" spans="6:6">
      <c r="F492018" s="94"/>
    </row>
    <row r="492019" spans="6:6">
      <c r="F492019" s="94"/>
    </row>
    <row r="492020" spans="6:6">
      <c r="F492020" s="94"/>
    </row>
    <row r="492021" spans="6:6">
      <c r="F492021" s="94"/>
    </row>
    <row r="492022" spans="6:6">
      <c r="F492022" s="94"/>
    </row>
    <row r="492023" spans="6:6">
      <c r="F492023" s="94"/>
    </row>
    <row r="492024" spans="6:6">
      <c r="F492024" s="94"/>
    </row>
    <row r="492025" spans="6:6">
      <c r="F492025" s="94"/>
    </row>
    <row r="492026" spans="6:6">
      <c r="F492026" s="94"/>
    </row>
    <row r="492027" spans="6:6">
      <c r="F492027" s="94"/>
    </row>
    <row r="492028" spans="6:6">
      <c r="F492028" s="94"/>
    </row>
    <row r="492029" spans="6:6">
      <c r="F492029" s="94"/>
    </row>
    <row r="492030" spans="6:6">
      <c r="F492030" s="94"/>
    </row>
    <row r="492031" spans="6:6">
      <c r="F492031" s="94"/>
    </row>
    <row r="492032" spans="6:6">
      <c r="F492032" s="94"/>
    </row>
    <row r="492033" spans="6:6">
      <c r="F492033" s="94"/>
    </row>
    <row r="492034" spans="6:6">
      <c r="F492034" s="94"/>
    </row>
    <row r="492035" spans="6:6">
      <c r="F492035" s="94"/>
    </row>
    <row r="492036" spans="6:6">
      <c r="F492036" s="94"/>
    </row>
    <row r="492037" spans="6:6">
      <c r="F492037" s="94"/>
    </row>
    <row r="492038" spans="6:6">
      <c r="F492038" s="94"/>
    </row>
    <row r="492039" spans="6:6">
      <c r="F492039" s="94"/>
    </row>
    <row r="492040" spans="6:6">
      <c r="F492040" s="94"/>
    </row>
    <row r="492041" spans="6:6">
      <c r="F492041" s="94"/>
    </row>
    <row r="492042" spans="6:6">
      <c r="F492042" s="94"/>
    </row>
    <row r="492043" spans="6:6">
      <c r="F492043" s="94"/>
    </row>
    <row r="492044" spans="6:6">
      <c r="F492044" s="94"/>
    </row>
    <row r="492045" spans="6:6">
      <c r="F492045" s="94"/>
    </row>
    <row r="492046" spans="6:6">
      <c r="F492046" s="94"/>
    </row>
    <row r="492047" spans="6:6">
      <c r="F492047" s="94"/>
    </row>
    <row r="492048" spans="6:6">
      <c r="F492048" s="94"/>
    </row>
    <row r="492049" spans="6:6">
      <c r="F492049" s="94"/>
    </row>
    <row r="492050" spans="6:6">
      <c r="F492050" s="94"/>
    </row>
    <row r="492051" spans="6:6">
      <c r="F492051" s="94"/>
    </row>
    <row r="492052" spans="6:6">
      <c r="F492052" s="94"/>
    </row>
    <row r="492053" spans="6:6">
      <c r="F492053" s="94"/>
    </row>
    <row r="492054" spans="6:6">
      <c r="F492054" s="94"/>
    </row>
    <row r="492055" spans="6:6">
      <c r="F492055" s="94"/>
    </row>
    <row r="492056" spans="6:6">
      <c r="F492056" s="94"/>
    </row>
    <row r="492057" spans="6:6">
      <c r="F492057" s="94"/>
    </row>
    <row r="492058" spans="6:6">
      <c r="F492058" s="94"/>
    </row>
    <row r="492059" spans="6:6">
      <c r="F492059" s="94"/>
    </row>
    <row r="492060" spans="6:6">
      <c r="F492060" s="94"/>
    </row>
    <row r="492061" spans="6:6">
      <c r="F492061" s="94"/>
    </row>
    <row r="492062" spans="6:6">
      <c r="F492062" s="94"/>
    </row>
    <row r="492063" spans="6:6">
      <c r="F492063" s="94"/>
    </row>
    <row r="492064" spans="6:6">
      <c r="F492064" s="94"/>
    </row>
    <row r="492065" spans="6:6">
      <c r="F492065" s="94"/>
    </row>
    <row r="492066" spans="6:6">
      <c r="F492066" s="94"/>
    </row>
    <row r="492067" spans="6:6">
      <c r="F492067" s="94"/>
    </row>
    <row r="492068" spans="6:6">
      <c r="F492068" s="94"/>
    </row>
    <row r="492069" spans="6:6">
      <c r="F492069" s="94"/>
    </row>
    <row r="492070" spans="6:6">
      <c r="F492070" s="94"/>
    </row>
    <row r="492071" spans="6:6">
      <c r="F492071" s="94"/>
    </row>
    <row r="492072" spans="6:6">
      <c r="F492072" s="94"/>
    </row>
    <row r="492073" spans="6:6">
      <c r="F492073" s="94"/>
    </row>
    <row r="492074" spans="6:6">
      <c r="F492074" s="94"/>
    </row>
    <row r="492075" spans="6:6">
      <c r="F492075" s="94"/>
    </row>
    <row r="492076" spans="6:6">
      <c r="F492076" s="94"/>
    </row>
    <row r="492077" spans="6:6">
      <c r="F492077" s="94"/>
    </row>
    <row r="492078" spans="6:6">
      <c r="F492078" s="94"/>
    </row>
    <row r="492079" spans="6:6">
      <c r="F492079" s="94"/>
    </row>
    <row r="492080" spans="6:6">
      <c r="F492080" s="94"/>
    </row>
    <row r="492081" spans="6:6">
      <c r="F492081" s="94"/>
    </row>
    <row r="492082" spans="6:6">
      <c r="F492082" s="94"/>
    </row>
    <row r="492083" spans="6:6">
      <c r="F492083" s="94"/>
    </row>
    <row r="492084" spans="6:6">
      <c r="F492084" s="94"/>
    </row>
    <row r="492085" spans="6:6">
      <c r="F492085" s="94"/>
    </row>
    <row r="492086" spans="6:6">
      <c r="F492086" s="94"/>
    </row>
    <row r="492087" spans="6:6">
      <c r="F492087" s="94"/>
    </row>
    <row r="492088" spans="6:6">
      <c r="F492088" s="94"/>
    </row>
    <row r="492089" spans="6:6">
      <c r="F492089" s="94"/>
    </row>
    <row r="492090" spans="6:6">
      <c r="F492090" s="94"/>
    </row>
    <row r="492091" spans="6:6">
      <c r="F492091" s="94"/>
    </row>
    <row r="492092" spans="6:6">
      <c r="F492092" s="94"/>
    </row>
    <row r="492093" spans="6:6">
      <c r="F492093" s="94"/>
    </row>
    <row r="492094" spans="6:6">
      <c r="F492094" s="94"/>
    </row>
    <row r="492095" spans="6:6">
      <c r="F492095" s="94"/>
    </row>
    <row r="492096" spans="6:6">
      <c r="F492096" s="94"/>
    </row>
    <row r="492097" spans="6:6">
      <c r="F492097" s="94"/>
    </row>
    <row r="492098" spans="6:6">
      <c r="F492098" s="94"/>
    </row>
    <row r="492099" spans="6:6">
      <c r="F492099" s="94"/>
    </row>
    <row r="492100" spans="6:6">
      <c r="F492100" s="94"/>
    </row>
    <row r="492101" spans="6:6">
      <c r="F492101" s="94"/>
    </row>
    <row r="492102" spans="6:6">
      <c r="F492102" s="94"/>
    </row>
    <row r="492103" spans="6:6">
      <c r="F492103" s="94"/>
    </row>
    <row r="492104" spans="6:6">
      <c r="F492104" s="94"/>
    </row>
    <row r="492105" spans="6:6">
      <c r="F492105" s="94"/>
    </row>
    <row r="492106" spans="6:6">
      <c r="F492106" s="94"/>
    </row>
    <row r="492107" spans="6:6">
      <c r="F492107" s="94"/>
    </row>
    <row r="492108" spans="6:6">
      <c r="F492108" s="94"/>
    </row>
    <row r="492109" spans="6:6">
      <c r="F492109" s="94"/>
    </row>
    <row r="492110" spans="6:6">
      <c r="F492110" s="94"/>
    </row>
    <row r="492111" spans="6:6">
      <c r="F492111" s="94"/>
    </row>
    <row r="492112" spans="6:6">
      <c r="F492112" s="94"/>
    </row>
    <row r="492113" spans="6:6">
      <c r="F492113" s="94"/>
    </row>
    <row r="492114" spans="6:6">
      <c r="F492114" s="94"/>
    </row>
    <row r="492115" spans="6:6">
      <c r="F492115" s="94"/>
    </row>
    <row r="492116" spans="6:6">
      <c r="F492116" s="94"/>
    </row>
    <row r="492117" spans="6:6">
      <c r="F492117" s="94"/>
    </row>
    <row r="492118" spans="6:6">
      <c r="F492118" s="94"/>
    </row>
    <row r="492119" spans="6:6">
      <c r="F492119" s="94"/>
    </row>
    <row r="492120" spans="6:6">
      <c r="F492120" s="94"/>
    </row>
    <row r="492121" spans="6:6">
      <c r="F492121" s="94"/>
    </row>
    <row r="492122" spans="6:6">
      <c r="F492122" s="94"/>
    </row>
    <row r="492123" spans="6:6">
      <c r="F492123" s="94"/>
    </row>
    <row r="492124" spans="6:6">
      <c r="F492124" s="94"/>
    </row>
    <row r="492125" spans="6:6">
      <c r="F492125" s="94"/>
    </row>
    <row r="492126" spans="6:6">
      <c r="F492126" s="94"/>
    </row>
    <row r="492127" spans="6:6">
      <c r="F492127" s="94"/>
    </row>
    <row r="492128" spans="6:6">
      <c r="F492128" s="94"/>
    </row>
    <row r="492129" spans="6:6">
      <c r="F492129" s="94"/>
    </row>
    <row r="492130" spans="6:6">
      <c r="F492130" s="94"/>
    </row>
    <row r="492131" spans="6:6">
      <c r="F492131" s="94"/>
    </row>
    <row r="492132" spans="6:6">
      <c r="F492132" s="94"/>
    </row>
    <row r="492133" spans="6:6">
      <c r="F492133" s="94"/>
    </row>
    <row r="492134" spans="6:6">
      <c r="F492134" s="94"/>
    </row>
    <row r="492135" spans="6:6">
      <c r="F492135" s="94"/>
    </row>
    <row r="492136" spans="6:6">
      <c r="F492136" s="94"/>
    </row>
    <row r="492137" spans="6:6">
      <c r="F492137" s="94"/>
    </row>
    <row r="492138" spans="6:6">
      <c r="F492138" s="94"/>
    </row>
    <row r="492139" spans="6:6">
      <c r="F492139" s="94"/>
    </row>
    <row r="492140" spans="6:6">
      <c r="F492140" s="94"/>
    </row>
    <row r="492141" spans="6:6">
      <c r="F492141" s="94"/>
    </row>
    <row r="492142" spans="6:6">
      <c r="F492142" s="94"/>
    </row>
    <row r="492143" spans="6:6">
      <c r="F492143" s="94"/>
    </row>
    <row r="492144" spans="6:6">
      <c r="F492144" s="94"/>
    </row>
    <row r="492145" spans="6:6">
      <c r="F492145" s="94"/>
    </row>
    <row r="492146" spans="6:6">
      <c r="F492146" s="94"/>
    </row>
    <row r="492147" spans="6:6">
      <c r="F492147" s="94"/>
    </row>
    <row r="492148" spans="6:6">
      <c r="F492148" s="94"/>
    </row>
    <row r="492149" spans="6:6">
      <c r="F492149" s="94"/>
    </row>
    <row r="492150" spans="6:6">
      <c r="F492150" s="94"/>
    </row>
    <row r="492151" spans="6:6">
      <c r="F492151" s="94"/>
    </row>
    <row r="492152" spans="6:6">
      <c r="F492152" s="94"/>
    </row>
    <row r="492153" spans="6:6">
      <c r="F492153" s="94"/>
    </row>
    <row r="492154" spans="6:6">
      <c r="F492154" s="94"/>
    </row>
    <row r="492155" spans="6:6">
      <c r="F492155" s="94"/>
    </row>
    <row r="492156" spans="6:6">
      <c r="F492156" s="94"/>
    </row>
    <row r="492157" spans="6:6">
      <c r="F492157" s="94"/>
    </row>
    <row r="492158" spans="6:6">
      <c r="F492158" s="94"/>
    </row>
    <row r="492159" spans="6:6">
      <c r="F492159" s="94"/>
    </row>
    <row r="492160" spans="6:6">
      <c r="F492160" s="94"/>
    </row>
    <row r="492161" spans="6:6">
      <c r="F492161" s="94"/>
    </row>
    <row r="492162" spans="6:6">
      <c r="F492162" s="94"/>
    </row>
    <row r="492163" spans="6:6">
      <c r="F492163" s="94"/>
    </row>
    <row r="492164" spans="6:6">
      <c r="F492164" s="94"/>
    </row>
    <row r="492165" spans="6:6">
      <c r="F492165" s="94"/>
    </row>
    <row r="492166" spans="6:6">
      <c r="F492166" s="94"/>
    </row>
    <row r="492167" spans="6:6">
      <c r="F492167" s="94"/>
    </row>
    <row r="492168" spans="6:6">
      <c r="F492168" s="94"/>
    </row>
    <row r="492169" spans="6:6">
      <c r="F492169" s="94"/>
    </row>
    <row r="492170" spans="6:6">
      <c r="F492170" s="94"/>
    </row>
    <row r="492171" spans="6:6">
      <c r="F492171" s="94"/>
    </row>
    <row r="492172" spans="6:6">
      <c r="F492172" s="94"/>
    </row>
    <row r="492173" spans="6:6">
      <c r="F492173" s="94"/>
    </row>
    <row r="492174" spans="6:6">
      <c r="F492174" s="94"/>
    </row>
    <row r="492175" spans="6:6">
      <c r="F492175" s="94"/>
    </row>
    <row r="492176" spans="6:6">
      <c r="F492176" s="94"/>
    </row>
    <row r="492177" spans="6:6">
      <c r="F492177" s="94"/>
    </row>
    <row r="492178" spans="6:6">
      <c r="F492178" s="94"/>
    </row>
    <row r="492179" spans="6:6">
      <c r="F492179" s="94"/>
    </row>
    <row r="492180" spans="6:6">
      <c r="F492180" s="94"/>
    </row>
    <row r="492181" spans="6:6">
      <c r="F492181" s="94"/>
    </row>
    <row r="492182" spans="6:6">
      <c r="F492182" s="94"/>
    </row>
    <row r="492183" spans="6:6">
      <c r="F492183" s="94"/>
    </row>
    <row r="492184" spans="6:6">
      <c r="F492184" s="94"/>
    </row>
    <row r="492185" spans="6:6">
      <c r="F492185" s="94"/>
    </row>
    <row r="492186" spans="6:6">
      <c r="F492186" s="94"/>
    </row>
    <row r="492187" spans="6:6">
      <c r="F492187" s="94"/>
    </row>
    <row r="492188" spans="6:6">
      <c r="F492188" s="94"/>
    </row>
    <row r="492189" spans="6:6">
      <c r="F492189" s="94"/>
    </row>
    <row r="492190" spans="6:6">
      <c r="F492190" s="94"/>
    </row>
    <row r="492191" spans="6:6">
      <c r="F492191" s="94"/>
    </row>
    <row r="492192" spans="6:6">
      <c r="F492192" s="94"/>
    </row>
    <row r="492193" spans="6:6">
      <c r="F492193" s="94"/>
    </row>
    <row r="492194" spans="6:6">
      <c r="F492194" s="94"/>
    </row>
    <row r="492195" spans="6:6">
      <c r="F492195" s="94"/>
    </row>
    <row r="492196" spans="6:6">
      <c r="F492196" s="94"/>
    </row>
    <row r="492197" spans="6:6">
      <c r="F492197" s="94"/>
    </row>
    <row r="492198" spans="6:6">
      <c r="F492198" s="94"/>
    </row>
    <row r="492199" spans="6:6">
      <c r="F492199" s="94"/>
    </row>
    <row r="492200" spans="6:6">
      <c r="F492200" s="94"/>
    </row>
    <row r="492201" spans="6:6">
      <c r="F492201" s="94"/>
    </row>
    <row r="492202" spans="6:6">
      <c r="F492202" s="94"/>
    </row>
    <row r="492203" spans="6:6">
      <c r="F492203" s="94"/>
    </row>
    <row r="492204" spans="6:6">
      <c r="F492204" s="94"/>
    </row>
    <row r="492205" spans="6:6">
      <c r="F492205" s="94"/>
    </row>
    <row r="492206" spans="6:6">
      <c r="F492206" s="94"/>
    </row>
    <row r="492207" spans="6:6">
      <c r="F492207" s="94"/>
    </row>
    <row r="492208" spans="6:6">
      <c r="F492208" s="94"/>
    </row>
    <row r="492209" spans="6:6">
      <c r="F492209" s="94"/>
    </row>
    <row r="492210" spans="6:6">
      <c r="F492210" s="94"/>
    </row>
    <row r="492211" spans="6:6">
      <c r="F492211" s="94"/>
    </row>
    <row r="492212" spans="6:6">
      <c r="F492212" s="94"/>
    </row>
    <row r="492213" spans="6:6">
      <c r="F492213" s="94"/>
    </row>
    <row r="492214" spans="6:6">
      <c r="F492214" s="94"/>
    </row>
    <row r="492215" spans="6:6">
      <c r="F492215" s="94"/>
    </row>
    <row r="492216" spans="6:6">
      <c r="F492216" s="94"/>
    </row>
    <row r="492217" spans="6:6">
      <c r="F492217" s="94"/>
    </row>
    <row r="492218" spans="6:6">
      <c r="F492218" s="94"/>
    </row>
    <row r="492219" spans="6:6">
      <c r="F492219" s="94"/>
    </row>
    <row r="492220" spans="6:6">
      <c r="F492220" s="94"/>
    </row>
    <row r="492221" spans="6:6">
      <c r="F492221" s="94"/>
    </row>
    <row r="492222" spans="6:6">
      <c r="F492222" s="94"/>
    </row>
    <row r="492223" spans="6:6">
      <c r="F492223" s="94"/>
    </row>
    <row r="492224" spans="6:6">
      <c r="F492224" s="94"/>
    </row>
    <row r="492225" spans="6:6">
      <c r="F492225" s="94"/>
    </row>
    <row r="492226" spans="6:6">
      <c r="F492226" s="94"/>
    </row>
    <row r="492227" spans="6:6">
      <c r="F492227" s="94"/>
    </row>
    <row r="492228" spans="6:6">
      <c r="F492228" s="94"/>
    </row>
    <row r="492229" spans="6:6">
      <c r="F492229" s="94"/>
    </row>
    <row r="492230" spans="6:6">
      <c r="F492230" s="94"/>
    </row>
    <row r="492231" spans="6:6">
      <c r="F492231" s="94"/>
    </row>
    <row r="492232" spans="6:6">
      <c r="F492232" s="94"/>
    </row>
    <row r="492233" spans="6:6">
      <c r="F492233" s="94"/>
    </row>
    <row r="492234" spans="6:6">
      <c r="F492234" s="94"/>
    </row>
    <row r="492235" spans="6:6">
      <c r="F492235" s="94"/>
    </row>
    <row r="492236" spans="6:6">
      <c r="F492236" s="94"/>
    </row>
    <row r="492237" spans="6:6">
      <c r="F492237" s="94"/>
    </row>
    <row r="492238" spans="6:6">
      <c r="F492238" s="94"/>
    </row>
    <row r="492239" spans="6:6">
      <c r="F492239" s="94"/>
    </row>
    <row r="492240" spans="6:6">
      <c r="F492240" s="94"/>
    </row>
    <row r="492241" spans="6:6">
      <c r="F492241" s="94"/>
    </row>
    <row r="492242" spans="6:6">
      <c r="F492242" s="94"/>
    </row>
    <row r="492243" spans="6:6">
      <c r="F492243" s="94"/>
    </row>
    <row r="492244" spans="6:6">
      <c r="F492244" s="94"/>
    </row>
    <row r="492245" spans="6:6">
      <c r="F492245" s="94"/>
    </row>
    <row r="492246" spans="6:6">
      <c r="F492246" s="94"/>
    </row>
    <row r="492247" spans="6:6">
      <c r="F492247" s="94"/>
    </row>
    <row r="492248" spans="6:6">
      <c r="F492248" s="94"/>
    </row>
    <row r="492249" spans="6:6">
      <c r="F492249" s="94"/>
    </row>
    <row r="492250" spans="6:6">
      <c r="F492250" s="94"/>
    </row>
    <row r="492251" spans="6:6">
      <c r="F492251" s="94"/>
    </row>
    <row r="492252" spans="6:6">
      <c r="F492252" s="94"/>
    </row>
    <row r="492253" spans="6:6">
      <c r="F492253" s="94"/>
    </row>
    <row r="492254" spans="6:6">
      <c r="F492254" s="94"/>
    </row>
    <row r="492255" spans="6:6">
      <c r="F492255" s="94"/>
    </row>
    <row r="492256" spans="6:6">
      <c r="F492256" s="94"/>
    </row>
    <row r="492257" spans="6:6">
      <c r="F492257" s="94"/>
    </row>
    <row r="492258" spans="6:6">
      <c r="F492258" s="94"/>
    </row>
    <row r="492259" spans="6:6">
      <c r="F492259" s="94"/>
    </row>
    <row r="492260" spans="6:6">
      <c r="F492260" s="94"/>
    </row>
    <row r="492261" spans="6:6">
      <c r="F492261" s="94"/>
    </row>
    <row r="492262" spans="6:6">
      <c r="F492262" s="94"/>
    </row>
    <row r="492263" spans="6:6">
      <c r="F492263" s="94"/>
    </row>
    <row r="492264" spans="6:6">
      <c r="F492264" s="94"/>
    </row>
    <row r="492265" spans="6:6">
      <c r="F492265" s="94"/>
    </row>
    <row r="492266" spans="6:6">
      <c r="F492266" s="94"/>
    </row>
    <row r="492267" spans="6:6">
      <c r="F492267" s="94"/>
    </row>
    <row r="492268" spans="6:6">
      <c r="F492268" s="94"/>
    </row>
    <row r="492269" spans="6:6">
      <c r="F492269" s="94"/>
    </row>
    <row r="492270" spans="6:6">
      <c r="F492270" s="94"/>
    </row>
    <row r="492271" spans="6:6">
      <c r="F492271" s="94"/>
    </row>
    <row r="492272" spans="6:6">
      <c r="F492272" s="94"/>
    </row>
    <row r="492273" spans="6:6">
      <c r="F492273" s="94"/>
    </row>
    <row r="492274" spans="6:6">
      <c r="F492274" s="94"/>
    </row>
    <row r="492275" spans="6:6">
      <c r="F492275" s="94"/>
    </row>
    <row r="492276" spans="6:6">
      <c r="F492276" s="94"/>
    </row>
    <row r="492277" spans="6:6">
      <c r="F492277" s="94"/>
    </row>
    <row r="492278" spans="6:6">
      <c r="F492278" s="94"/>
    </row>
    <row r="492279" spans="6:6">
      <c r="F492279" s="94"/>
    </row>
    <row r="492280" spans="6:6">
      <c r="F492280" s="94"/>
    </row>
    <row r="492281" spans="6:6">
      <c r="F492281" s="94"/>
    </row>
    <row r="492282" spans="6:6">
      <c r="F492282" s="94"/>
    </row>
    <row r="492283" spans="6:6">
      <c r="F492283" s="94"/>
    </row>
    <row r="492284" spans="6:6">
      <c r="F492284" s="94"/>
    </row>
    <row r="492285" spans="6:6">
      <c r="F492285" s="94"/>
    </row>
    <row r="492286" spans="6:6">
      <c r="F492286" s="94"/>
    </row>
    <row r="492287" spans="6:6">
      <c r="F492287" s="94"/>
    </row>
    <row r="492288" spans="6:6">
      <c r="F492288" s="94"/>
    </row>
    <row r="492289" spans="6:6">
      <c r="F492289" s="94"/>
    </row>
    <row r="492290" spans="6:6">
      <c r="F492290" s="94"/>
    </row>
    <row r="492291" spans="6:6">
      <c r="F492291" s="94"/>
    </row>
    <row r="492292" spans="6:6">
      <c r="F492292" s="94"/>
    </row>
    <row r="492293" spans="6:6">
      <c r="F492293" s="94"/>
    </row>
    <row r="492294" spans="6:6">
      <c r="F492294" s="94"/>
    </row>
    <row r="492295" spans="6:6">
      <c r="F492295" s="94"/>
    </row>
    <row r="492296" spans="6:6">
      <c r="F492296" s="94"/>
    </row>
    <row r="492297" spans="6:6">
      <c r="F492297" s="94"/>
    </row>
    <row r="492298" spans="6:6">
      <c r="F492298" s="94"/>
    </row>
    <row r="492299" spans="6:6">
      <c r="F492299" s="94"/>
    </row>
    <row r="492300" spans="6:6">
      <c r="F492300" s="94"/>
    </row>
    <row r="492301" spans="6:6">
      <c r="F492301" s="94"/>
    </row>
    <row r="492302" spans="6:6">
      <c r="F492302" s="94"/>
    </row>
    <row r="492303" spans="6:6">
      <c r="F492303" s="94"/>
    </row>
    <row r="492304" spans="6:6">
      <c r="F492304" s="94"/>
    </row>
    <row r="492305" spans="6:6">
      <c r="F492305" s="94"/>
    </row>
    <row r="492306" spans="6:6">
      <c r="F492306" s="94"/>
    </row>
    <row r="492307" spans="6:6">
      <c r="F492307" s="94"/>
    </row>
    <row r="492308" spans="6:6">
      <c r="F492308" s="94"/>
    </row>
    <row r="492309" spans="6:6">
      <c r="F492309" s="94"/>
    </row>
    <row r="492310" spans="6:6">
      <c r="F492310" s="94"/>
    </row>
    <row r="492311" spans="6:6">
      <c r="F492311" s="94"/>
    </row>
    <row r="492312" spans="6:6">
      <c r="F492312" s="94"/>
    </row>
    <row r="492313" spans="6:6">
      <c r="F492313" s="94"/>
    </row>
    <row r="492314" spans="6:6">
      <c r="F492314" s="94"/>
    </row>
    <row r="492315" spans="6:6">
      <c r="F492315" s="94"/>
    </row>
    <row r="492316" spans="6:6">
      <c r="F492316" s="94"/>
    </row>
    <row r="492317" spans="6:6">
      <c r="F492317" s="94"/>
    </row>
    <row r="492318" spans="6:6">
      <c r="F492318" s="94"/>
    </row>
    <row r="492319" spans="6:6">
      <c r="F492319" s="94"/>
    </row>
    <row r="492320" spans="6:6">
      <c r="F492320" s="94"/>
    </row>
    <row r="492321" spans="6:6">
      <c r="F492321" s="94"/>
    </row>
    <row r="492322" spans="6:6">
      <c r="F492322" s="94"/>
    </row>
    <row r="492323" spans="6:6">
      <c r="F492323" s="94"/>
    </row>
    <row r="492324" spans="6:6">
      <c r="F492324" s="94"/>
    </row>
    <row r="492325" spans="6:6">
      <c r="F492325" s="94"/>
    </row>
    <row r="492326" spans="6:6">
      <c r="F492326" s="94"/>
    </row>
    <row r="492327" spans="6:6">
      <c r="F492327" s="94"/>
    </row>
    <row r="492328" spans="6:6">
      <c r="F492328" s="94"/>
    </row>
    <row r="492329" spans="6:6">
      <c r="F492329" s="94"/>
    </row>
    <row r="492330" spans="6:6">
      <c r="F492330" s="94"/>
    </row>
    <row r="492331" spans="6:6">
      <c r="F492331" s="94"/>
    </row>
    <row r="492332" spans="6:6">
      <c r="F492332" s="94"/>
    </row>
    <row r="492333" spans="6:6">
      <c r="F492333" s="94"/>
    </row>
    <row r="492334" spans="6:6">
      <c r="F492334" s="94"/>
    </row>
    <row r="492335" spans="6:6">
      <c r="F492335" s="94"/>
    </row>
    <row r="492336" spans="6:6">
      <c r="F492336" s="94"/>
    </row>
    <row r="492337" spans="6:6">
      <c r="F492337" s="94"/>
    </row>
    <row r="492338" spans="6:6">
      <c r="F492338" s="94"/>
    </row>
    <row r="492339" spans="6:6">
      <c r="F492339" s="94"/>
    </row>
    <row r="492340" spans="6:6">
      <c r="F492340" s="94"/>
    </row>
    <row r="492341" spans="6:6">
      <c r="F492341" s="94"/>
    </row>
    <row r="492342" spans="6:6">
      <c r="F492342" s="94"/>
    </row>
    <row r="492343" spans="6:6">
      <c r="F492343" s="94"/>
    </row>
    <row r="492344" spans="6:6">
      <c r="F492344" s="94"/>
    </row>
    <row r="492345" spans="6:6">
      <c r="F492345" s="94"/>
    </row>
    <row r="492346" spans="6:6">
      <c r="F492346" s="94"/>
    </row>
    <row r="492347" spans="6:6">
      <c r="F492347" s="94"/>
    </row>
    <row r="492348" spans="6:6">
      <c r="F492348" s="94"/>
    </row>
    <row r="492349" spans="6:6">
      <c r="F492349" s="94"/>
    </row>
    <row r="492350" spans="6:6">
      <c r="F492350" s="94"/>
    </row>
    <row r="492351" spans="6:6">
      <c r="F492351" s="94"/>
    </row>
    <row r="492352" spans="6:6">
      <c r="F492352" s="94"/>
    </row>
    <row r="492353" spans="6:6">
      <c r="F492353" s="94"/>
    </row>
    <row r="492354" spans="6:6">
      <c r="F492354" s="94"/>
    </row>
    <row r="492355" spans="6:6">
      <c r="F492355" s="94"/>
    </row>
    <row r="492356" spans="6:6">
      <c r="F492356" s="94"/>
    </row>
    <row r="492357" spans="6:6">
      <c r="F492357" s="94"/>
    </row>
    <row r="492358" spans="6:6">
      <c r="F492358" s="94"/>
    </row>
    <row r="492359" spans="6:6">
      <c r="F492359" s="94"/>
    </row>
    <row r="492360" spans="6:6">
      <c r="F492360" s="94"/>
    </row>
    <row r="492361" spans="6:6">
      <c r="F492361" s="94"/>
    </row>
    <row r="492362" spans="6:6">
      <c r="F492362" s="94"/>
    </row>
    <row r="492363" spans="6:6">
      <c r="F492363" s="94"/>
    </row>
    <row r="492364" spans="6:6">
      <c r="F492364" s="94"/>
    </row>
    <row r="492365" spans="6:6">
      <c r="F492365" s="94"/>
    </row>
    <row r="492366" spans="6:6">
      <c r="F492366" s="94"/>
    </row>
    <row r="492367" spans="6:6">
      <c r="F492367" s="94"/>
    </row>
    <row r="492368" spans="6:6">
      <c r="F492368" s="94"/>
    </row>
    <row r="492369" spans="6:6">
      <c r="F492369" s="94"/>
    </row>
    <row r="492370" spans="6:6">
      <c r="F492370" s="94"/>
    </row>
    <row r="492371" spans="6:6">
      <c r="F492371" s="94"/>
    </row>
    <row r="492372" spans="6:6">
      <c r="F492372" s="94"/>
    </row>
    <row r="492373" spans="6:6">
      <c r="F492373" s="94"/>
    </row>
    <row r="492374" spans="6:6">
      <c r="F492374" s="94"/>
    </row>
    <row r="492375" spans="6:6">
      <c r="F492375" s="94"/>
    </row>
    <row r="492376" spans="6:6">
      <c r="F492376" s="94"/>
    </row>
    <row r="492377" spans="6:6">
      <c r="F492377" s="94"/>
    </row>
    <row r="492378" spans="6:6">
      <c r="F492378" s="94"/>
    </row>
    <row r="492379" spans="6:6">
      <c r="F492379" s="94"/>
    </row>
    <row r="492380" spans="6:6">
      <c r="F492380" s="94"/>
    </row>
    <row r="492381" spans="6:6">
      <c r="F492381" s="94"/>
    </row>
    <row r="492382" spans="6:6">
      <c r="F492382" s="94"/>
    </row>
    <row r="492383" spans="6:6">
      <c r="F492383" s="94"/>
    </row>
    <row r="492384" spans="6:6">
      <c r="F492384" s="94"/>
    </row>
    <row r="492385" spans="6:6">
      <c r="F492385" s="94"/>
    </row>
    <row r="492386" spans="6:6">
      <c r="F492386" s="94"/>
    </row>
    <row r="492387" spans="6:6">
      <c r="F492387" s="94"/>
    </row>
    <row r="492388" spans="6:6">
      <c r="F492388" s="94"/>
    </row>
    <row r="492389" spans="6:6">
      <c r="F492389" s="94"/>
    </row>
    <row r="492390" spans="6:6">
      <c r="F492390" s="94"/>
    </row>
    <row r="492391" spans="6:6">
      <c r="F492391" s="94"/>
    </row>
    <row r="492392" spans="6:6">
      <c r="F492392" s="94"/>
    </row>
    <row r="492393" spans="6:6">
      <c r="F492393" s="94"/>
    </row>
    <row r="492394" spans="6:6">
      <c r="F492394" s="94"/>
    </row>
    <row r="492395" spans="6:6">
      <c r="F492395" s="94"/>
    </row>
    <row r="492396" spans="6:6">
      <c r="F492396" s="94"/>
    </row>
    <row r="492397" spans="6:6">
      <c r="F492397" s="94"/>
    </row>
    <row r="492398" spans="6:6">
      <c r="F492398" s="94"/>
    </row>
    <row r="492399" spans="6:6">
      <c r="F492399" s="94"/>
    </row>
    <row r="492400" spans="6:6">
      <c r="F492400" s="94"/>
    </row>
    <row r="492401" spans="6:6">
      <c r="F492401" s="94"/>
    </row>
    <row r="492402" spans="6:6">
      <c r="F492402" s="94"/>
    </row>
    <row r="492403" spans="6:6">
      <c r="F492403" s="94"/>
    </row>
    <row r="492404" spans="6:6">
      <c r="F492404" s="94"/>
    </row>
    <row r="492405" spans="6:6">
      <c r="F492405" s="94"/>
    </row>
    <row r="492406" spans="6:6">
      <c r="F492406" s="94"/>
    </row>
    <row r="492407" spans="6:6">
      <c r="F492407" s="94"/>
    </row>
    <row r="492408" spans="6:6">
      <c r="F492408" s="94"/>
    </row>
    <row r="492409" spans="6:6">
      <c r="F492409" s="94"/>
    </row>
    <row r="492410" spans="6:6">
      <c r="F492410" s="94"/>
    </row>
    <row r="492411" spans="6:6">
      <c r="F492411" s="94"/>
    </row>
    <row r="492412" spans="6:6">
      <c r="F492412" s="94"/>
    </row>
    <row r="492413" spans="6:6">
      <c r="F492413" s="94"/>
    </row>
    <row r="492414" spans="6:6">
      <c r="F492414" s="94"/>
    </row>
    <row r="492415" spans="6:6">
      <c r="F492415" s="94"/>
    </row>
    <row r="492416" spans="6:6">
      <c r="F492416" s="94"/>
    </row>
    <row r="492417" spans="6:6">
      <c r="F492417" s="94"/>
    </row>
    <row r="492418" spans="6:6">
      <c r="F492418" s="94"/>
    </row>
    <row r="492419" spans="6:6">
      <c r="F492419" s="94"/>
    </row>
    <row r="492420" spans="6:6">
      <c r="F492420" s="94"/>
    </row>
    <row r="492421" spans="6:6">
      <c r="F492421" s="94"/>
    </row>
    <row r="492422" spans="6:6">
      <c r="F492422" s="94"/>
    </row>
    <row r="492423" spans="6:6">
      <c r="F492423" s="94"/>
    </row>
    <row r="492424" spans="6:6">
      <c r="F492424" s="94"/>
    </row>
    <row r="492425" spans="6:6">
      <c r="F492425" s="94"/>
    </row>
    <row r="492426" spans="6:6">
      <c r="F492426" s="94"/>
    </row>
    <row r="492427" spans="6:6">
      <c r="F492427" s="94"/>
    </row>
    <row r="492428" spans="6:6">
      <c r="F492428" s="94"/>
    </row>
    <row r="492429" spans="6:6">
      <c r="F492429" s="94"/>
    </row>
    <row r="492430" spans="6:6">
      <c r="F492430" s="94"/>
    </row>
    <row r="492431" spans="6:6">
      <c r="F492431" s="94"/>
    </row>
    <row r="492432" spans="6:6">
      <c r="F492432" s="94"/>
    </row>
    <row r="492433" spans="6:6">
      <c r="F492433" s="94"/>
    </row>
    <row r="492434" spans="6:6">
      <c r="F492434" s="94"/>
    </row>
    <row r="492435" spans="6:6">
      <c r="F492435" s="94"/>
    </row>
    <row r="492436" spans="6:6">
      <c r="F492436" s="94"/>
    </row>
    <row r="492437" spans="6:6">
      <c r="F492437" s="94"/>
    </row>
    <row r="492438" spans="6:6">
      <c r="F492438" s="94"/>
    </row>
    <row r="492439" spans="6:6">
      <c r="F492439" s="94"/>
    </row>
    <row r="492440" spans="6:6">
      <c r="F492440" s="94"/>
    </row>
    <row r="492441" spans="6:6">
      <c r="F492441" s="94"/>
    </row>
    <row r="492442" spans="6:6">
      <c r="F492442" s="94"/>
    </row>
    <row r="492443" spans="6:6">
      <c r="F492443" s="94"/>
    </row>
    <row r="492444" spans="6:6">
      <c r="F492444" s="94"/>
    </row>
    <row r="492445" spans="6:6">
      <c r="F492445" s="94"/>
    </row>
    <row r="492446" spans="6:6">
      <c r="F492446" s="94"/>
    </row>
    <row r="492447" spans="6:6">
      <c r="F492447" s="94"/>
    </row>
    <row r="492448" spans="6:6">
      <c r="F492448" s="94"/>
    </row>
    <row r="492449" spans="6:6">
      <c r="F492449" s="94"/>
    </row>
    <row r="492450" spans="6:6">
      <c r="F492450" s="94"/>
    </row>
    <row r="492451" spans="6:6">
      <c r="F492451" s="94"/>
    </row>
    <row r="492452" spans="6:6">
      <c r="F492452" s="94"/>
    </row>
    <row r="492453" spans="6:6">
      <c r="F492453" s="94"/>
    </row>
    <row r="492454" spans="6:6">
      <c r="F492454" s="94"/>
    </row>
    <row r="492455" spans="6:6">
      <c r="F492455" s="94"/>
    </row>
    <row r="492456" spans="6:6">
      <c r="F492456" s="94"/>
    </row>
    <row r="492457" spans="6:6">
      <c r="F492457" s="94"/>
    </row>
    <row r="492458" spans="6:6">
      <c r="F492458" s="94"/>
    </row>
    <row r="492459" spans="6:6">
      <c r="F492459" s="94"/>
    </row>
    <row r="492460" spans="6:6">
      <c r="F492460" s="94"/>
    </row>
    <row r="492461" spans="6:6">
      <c r="F492461" s="94"/>
    </row>
    <row r="492462" spans="6:6">
      <c r="F492462" s="94"/>
    </row>
    <row r="492463" spans="6:6">
      <c r="F492463" s="94"/>
    </row>
    <row r="492464" spans="6:6">
      <c r="F492464" s="94"/>
    </row>
    <row r="492465" spans="6:6">
      <c r="F492465" s="94"/>
    </row>
    <row r="492466" spans="6:6">
      <c r="F492466" s="94"/>
    </row>
    <row r="492467" spans="6:6">
      <c r="F492467" s="94"/>
    </row>
    <row r="492468" spans="6:6">
      <c r="F492468" s="94"/>
    </row>
    <row r="492469" spans="6:6">
      <c r="F492469" s="94"/>
    </row>
    <row r="492470" spans="6:6">
      <c r="F492470" s="94"/>
    </row>
    <row r="492471" spans="6:6">
      <c r="F492471" s="94"/>
    </row>
    <row r="492472" spans="6:6">
      <c r="F492472" s="94"/>
    </row>
    <row r="492473" spans="6:6">
      <c r="F492473" s="94"/>
    </row>
    <row r="492474" spans="6:6">
      <c r="F492474" s="94"/>
    </row>
    <row r="492475" spans="6:6">
      <c r="F492475" s="94"/>
    </row>
    <row r="492476" spans="6:6">
      <c r="F492476" s="94"/>
    </row>
    <row r="492477" spans="6:6">
      <c r="F492477" s="94"/>
    </row>
    <row r="492478" spans="6:6">
      <c r="F492478" s="94"/>
    </row>
    <row r="492479" spans="6:6">
      <c r="F492479" s="94"/>
    </row>
    <row r="492480" spans="6:6">
      <c r="F492480" s="94"/>
    </row>
    <row r="492481" spans="6:6">
      <c r="F492481" s="94"/>
    </row>
    <row r="492482" spans="6:6">
      <c r="F492482" s="94"/>
    </row>
    <row r="492483" spans="6:6">
      <c r="F492483" s="94"/>
    </row>
    <row r="492484" spans="6:6">
      <c r="F492484" s="94"/>
    </row>
    <row r="492485" spans="6:6">
      <c r="F492485" s="94"/>
    </row>
    <row r="492486" spans="6:6">
      <c r="F492486" s="94"/>
    </row>
    <row r="492487" spans="6:6">
      <c r="F492487" s="94"/>
    </row>
    <row r="492488" spans="6:6">
      <c r="F492488" s="94"/>
    </row>
    <row r="492489" spans="6:6">
      <c r="F492489" s="94"/>
    </row>
    <row r="492490" spans="6:6">
      <c r="F492490" s="94"/>
    </row>
    <row r="492491" spans="6:6">
      <c r="F492491" s="94"/>
    </row>
    <row r="492492" spans="6:6">
      <c r="F492492" s="94"/>
    </row>
    <row r="492493" spans="6:6">
      <c r="F492493" s="94"/>
    </row>
    <row r="492494" spans="6:6">
      <c r="F492494" s="94"/>
    </row>
    <row r="492495" spans="6:6">
      <c r="F492495" s="94"/>
    </row>
    <row r="492496" spans="6:6">
      <c r="F492496" s="94"/>
    </row>
    <row r="492497" spans="6:6">
      <c r="F492497" s="94"/>
    </row>
    <row r="492498" spans="6:6">
      <c r="F492498" s="94"/>
    </row>
    <row r="492499" spans="6:6">
      <c r="F492499" s="94"/>
    </row>
    <row r="492500" spans="6:6">
      <c r="F492500" s="94"/>
    </row>
    <row r="492501" spans="6:6">
      <c r="F492501" s="94"/>
    </row>
    <row r="492502" spans="6:6">
      <c r="F492502" s="94"/>
    </row>
    <row r="492503" spans="6:6">
      <c r="F492503" s="94"/>
    </row>
    <row r="492504" spans="6:6">
      <c r="F492504" s="94"/>
    </row>
    <row r="492505" spans="6:6">
      <c r="F492505" s="94"/>
    </row>
    <row r="492506" spans="6:6">
      <c r="F492506" s="94"/>
    </row>
    <row r="492507" spans="6:6">
      <c r="F492507" s="94"/>
    </row>
    <row r="492508" spans="6:6">
      <c r="F492508" s="94"/>
    </row>
    <row r="492509" spans="6:6">
      <c r="F492509" s="94"/>
    </row>
    <row r="492510" spans="6:6">
      <c r="F492510" s="94"/>
    </row>
    <row r="492511" spans="6:6">
      <c r="F492511" s="94"/>
    </row>
    <row r="492512" spans="6:6">
      <c r="F492512" s="94"/>
    </row>
    <row r="492513" spans="6:6">
      <c r="F492513" s="94"/>
    </row>
    <row r="492514" spans="6:6">
      <c r="F492514" s="94"/>
    </row>
    <row r="492515" spans="6:6">
      <c r="F492515" s="94"/>
    </row>
    <row r="492516" spans="6:6">
      <c r="F492516" s="94"/>
    </row>
    <row r="492517" spans="6:6">
      <c r="F492517" s="94"/>
    </row>
    <row r="492518" spans="6:6">
      <c r="F492518" s="94"/>
    </row>
    <row r="492519" spans="6:6">
      <c r="F492519" s="94"/>
    </row>
    <row r="492520" spans="6:6">
      <c r="F492520" s="94"/>
    </row>
    <row r="492521" spans="6:6">
      <c r="F492521" s="94"/>
    </row>
    <row r="492522" spans="6:6">
      <c r="F492522" s="94"/>
    </row>
    <row r="492523" spans="6:6">
      <c r="F492523" s="94"/>
    </row>
    <row r="492524" spans="6:6">
      <c r="F492524" s="94"/>
    </row>
    <row r="492525" spans="6:6">
      <c r="F492525" s="94"/>
    </row>
    <row r="492526" spans="6:6">
      <c r="F492526" s="94"/>
    </row>
    <row r="492527" spans="6:6">
      <c r="F492527" s="94"/>
    </row>
    <row r="492528" spans="6:6">
      <c r="F492528" s="94"/>
    </row>
    <row r="492529" spans="6:6">
      <c r="F492529" s="94"/>
    </row>
    <row r="492530" spans="6:6">
      <c r="F492530" s="94"/>
    </row>
    <row r="492531" spans="6:6">
      <c r="F492531" s="94"/>
    </row>
    <row r="492532" spans="6:6">
      <c r="F492532" s="94"/>
    </row>
    <row r="492533" spans="6:6">
      <c r="F492533" s="94"/>
    </row>
    <row r="492534" spans="6:6">
      <c r="F492534" s="94"/>
    </row>
    <row r="492535" spans="6:6">
      <c r="F492535" s="94"/>
    </row>
    <row r="492536" spans="6:6">
      <c r="F492536" s="94"/>
    </row>
    <row r="492537" spans="6:6">
      <c r="F492537" s="94"/>
    </row>
    <row r="492538" spans="6:6">
      <c r="F492538" s="94"/>
    </row>
    <row r="492539" spans="6:6">
      <c r="F492539" s="94"/>
    </row>
    <row r="492540" spans="6:6">
      <c r="F492540" s="94"/>
    </row>
    <row r="492541" spans="6:6">
      <c r="F492541" s="94"/>
    </row>
    <row r="492542" spans="6:6">
      <c r="F492542" s="94"/>
    </row>
    <row r="492543" spans="6:6">
      <c r="F492543" s="94"/>
    </row>
    <row r="492544" spans="6:6">
      <c r="F492544" s="94"/>
    </row>
    <row r="492545" spans="6:6">
      <c r="F492545" s="94"/>
    </row>
    <row r="492546" spans="6:6">
      <c r="F492546" s="94"/>
    </row>
    <row r="492547" spans="6:6">
      <c r="F492547" s="94"/>
    </row>
    <row r="492548" spans="6:6">
      <c r="F492548" s="94"/>
    </row>
    <row r="492549" spans="6:6">
      <c r="F492549" s="94"/>
    </row>
    <row r="492550" spans="6:6">
      <c r="F492550" s="94"/>
    </row>
    <row r="492551" spans="6:6">
      <c r="F492551" s="94"/>
    </row>
    <row r="492552" spans="6:6">
      <c r="F492552" s="94"/>
    </row>
    <row r="492553" spans="6:6">
      <c r="F492553" s="94"/>
    </row>
    <row r="492554" spans="6:6">
      <c r="F492554" s="94"/>
    </row>
    <row r="492555" spans="6:6">
      <c r="F492555" s="94"/>
    </row>
    <row r="492556" spans="6:6">
      <c r="F492556" s="94"/>
    </row>
    <row r="492557" spans="6:6">
      <c r="F492557" s="94"/>
    </row>
    <row r="492558" spans="6:6">
      <c r="F492558" s="94"/>
    </row>
    <row r="492559" spans="6:6">
      <c r="F492559" s="94"/>
    </row>
    <row r="492560" spans="6:6">
      <c r="F492560" s="94"/>
    </row>
    <row r="492561" spans="6:6">
      <c r="F492561" s="94"/>
    </row>
    <row r="492562" spans="6:6">
      <c r="F492562" s="94"/>
    </row>
    <row r="492563" spans="6:6">
      <c r="F492563" s="94"/>
    </row>
    <row r="492564" spans="6:6">
      <c r="F492564" s="94"/>
    </row>
    <row r="492565" spans="6:6">
      <c r="F492565" s="94"/>
    </row>
    <row r="492566" spans="6:6">
      <c r="F492566" s="94"/>
    </row>
    <row r="492567" spans="6:6">
      <c r="F492567" s="94"/>
    </row>
    <row r="492568" spans="6:6">
      <c r="F492568" s="94"/>
    </row>
    <row r="492569" spans="6:6">
      <c r="F492569" s="94"/>
    </row>
    <row r="492570" spans="6:6">
      <c r="F492570" s="94"/>
    </row>
    <row r="492571" spans="6:6">
      <c r="F492571" s="94"/>
    </row>
    <row r="492572" spans="6:6">
      <c r="F492572" s="94"/>
    </row>
    <row r="492573" spans="6:6">
      <c r="F492573" s="94"/>
    </row>
    <row r="492574" spans="6:6">
      <c r="F492574" s="94"/>
    </row>
    <row r="492575" spans="6:6">
      <c r="F492575" s="94"/>
    </row>
    <row r="492576" spans="6:6">
      <c r="F492576" s="94"/>
    </row>
    <row r="492577" spans="6:6">
      <c r="F492577" s="94"/>
    </row>
    <row r="492578" spans="6:6">
      <c r="F492578" s="94"/>
    </row>
    <row r="492579" spans="6:6">
      <c r="F492579" s="94"/>
    </row>
    <row r="492580" spans="6:6">
      <c r="F492580" s="94"/>
    </row>
    <row r="492581" spans="6:6">
      <c r="F492581" s="94"/>
    </row>
    <row r="492582" spans="6:6">
      <c r="F492582" s="94"/>
    </row>
    <row r="492583" spans="6:6">
      <c r="F492583" s="94"/>
    </row>
    <row r="492584" spans="6:6">
      <c r="F492584" s="94"/>
    </row>
    <row r="492585" spans="6:6">
      <c r="F492585" s="94"/>
    </row>
    <row r="492586" spans="6:6">
      <c r="F492586" s="94"/>
    </row>
    <row r="492587" spans="6:6">
      <c r="F492587" s="94"/>
    </row>
    <row r="492588" spans="6:6">
      <c r="F492588" s="94"/>
    </row>
    <row r="492589" spans="6:6">
      <c r="F492589" s="94"/>
    </row>
    <row r="492590" spans="6:6">
      <c r="F492590" s="94"/>
    </row>
    <row r="492591" spans="6:6">
      <c r="F492591" s="94"/>
    </row>
    <row r="492592" spans="6:6">
      <c r="F492592" s="94"/>
    </row>
    <row r="492593" spans="6:6">
      <c r="F492593" s="94"/>
    </row>
    <row r="492594" spans="6:6">
      <c r="F492594" s="94"/>
    </row>
    <row r="492595" spans="6:6">
      <c r="F492595" s="94"/>
    </row>
    <row r="492596" spans="6:6">
      <c r="F492596" s="94"/>
    </row>
    <row r="492597" spans="6:6">
      <c r="F492597" s="94"/>
    </row>
    <row r="492598" spans="6:6">
      <c r="F492598" s="94"/>
    </row>
    <row r="492599" spans="6:6">
      <c r="F492599" s="94"/>
    </row>
    <row r="492600" spans="6:6">
      <c r="F492600" s="94"/>
    </row>
    <row r="492601" spans="6:6">
      <c r="F492601" s="94"/>
    </row>
    <row r="492602" spans="6:6">
      <c r="F492602" s="94"/>
    </row>
    <row r="492603" spans="6:6">
      <c r="F492603" s="94"/>
    </row>
    <row r="492604" spans="6:6">
      <c r="F492604" s="94"/>
    </row>
    <row r="492605" spans="6:6">
      <c r="F492605" s="94"/>
    </row>
    <row r="492606" spans="6:6">
      <c r="F492606" s="94"/>
    </row>
    <row r="492607" spans="6:6">
      <c r="F492607" s="94"/>
    </row>
    <row r="492608" spans="6:6">
      <c r="F492608" s="94"/>
    </row>
    <row r="492609" spans="6:6">
      <c r="F492609" s="94"/>
    </row>
    <row r="492610" spans="6:6">
      <c r="F492610" s="94"/>
    </row>
    <row r="492611" spans="6:6">
      <c r="F492611" s="94"/>
    </row>
    <row r="492612" spans="6:6">
      <c r="F492612" s="94"/>
    </row>
    <row r="492613" spans="6:6">
      <c r="F492613" s="94"/>
    </row>
    <row r="492614" spans="6:6">
      <c r="F492614" s="94"/>
    </row>
    <row r="492615" spans="6:6">
      <c r="F492615" s="94"/>
    </row>
    <row r="492616" spans="6:6">
      <c r="F492616" s="94"/>
    </row>
    <row r="492617" spans="6:6">
      <c r="F492617" s="94"/>
    </row>
    <row r="492618" spans="6:6">
      <c r="F492618" s="94"/>
    </row>
    <row r="492619" spans="6:6">
      <c r="F492619" s="94"/>
    </row>
    <row r="492620" spans="6:6">
      <c r="F492620" s="94"/>
    </row>
    <row r="492621" spans="6:6">
      <c r="F492621" s="94"/>
    </row>
    <row r="492622" spans="6:6">
      <c r="F492622" s="94"/>
    </row>
    <row r="492623" spans="6:6">
      <c r="F492623" s="94"/>
    </row>
    <row r="492624" spans="6:6">
      <c r="F492624" s="94"/>
    </row>
    <row r="492625" spans="6:6">
      <c r="F492625" s="94"/>
    </row>
    <row r="492626" spans="6:6">
      <c r="F492626" s="94"/>
    </row>
    <row r="492627" spans="6:6">
      <c r="F492627" s="94"/>
    </row>
    <row r="492628" spans="6:6">
      <c r="F492628" s="94"/>
    </row>
    <row r="492629" spans="6:6">
      <c r="F492629" s="94"/>
    </row>
    <row r="492630" spans="6:6">
      <c r="F492630" s="94"/>
    </row>
    <row r="492631" spans="6:6">
      <c r="F492631" s="94"/>
    </row>
    <row r="492632" spans="6:6">
      <c r="F492632" s="94"/>
    </row>
    <row r="492633" spans="6:6">
      <c r="F492633" s="94"/>
    </row>
    <row r="492634" spans="6:6">
      <c r="F492634" s="94"/>
    </row>
    <row r="492635" spans="6:6">
      <c r="F492635" s="94"/>
    </row>
    <row r="492636" spans="6:6">
      <c r="F492636" s="94"/>
    </row>
    <row r="492637" spans="6:6">
      <c r="F492637" s="94"/>
    </row>
    <row r="492638" spans="6:6">
      <c r="F492638" s="94"/>
    </row>
    <row r="492639" spans="6:6">
      <c r="F492639" s="94"/>
    </row>
    <row r="492640" spans="6:6">
      <c r="F492640" s="94"/>
    </row>
    <row r="492641" spans="6:6">
      <c r="F492641" s="94"/>
    </row>
    <row r="492642" spans="6:6">
      <c r="F492642" s="94"/>
    </row>
    <row r="492643" spans="6:6">
      <c r="F492643" s="94"/>
    </row>
    <row r="492644" spans="6:6">
      <c r="F492644" s="94"/>
    </row>
    <row r="492645" spans="6:6">
      <c r="F492645" s="94"/>
    </row>
    <row r="492646" spans="6:6">
      <c r="F492646" s="94"/>
    </row>
    <row r="492647" spans="6:6">
      <c r="F492647" s="94"/>
    </row>
    <row r="492648" spans="6:6">
      <c r="F492648" s="94"/>
    </row>
    <row r="492649" spans="6:6">
      <c r="F492649" s="94"/>
    </row>
    <row r="492650" spans="6:6">
      <c r="F492650" s="94"/>
    </row>
    <row r="492651" spans="6:6">
      <c r="F492651" s="94"/>
    </row>
    <row r="492652" spans="6:6">
      <c r="F492652" s="94"/>
    </row>
    <row r="492653" spans="6:6">
      <c r="F492653" s="94"/>
    </row>
    <row r="492654" spans="6:6">
      <c r="F492654" s="94"/>
    </row>
    <row r="492655" spans="6:6">
      <c r="F492655" s="94"/>
    </row>
    <row r="492656" spans="6:6">
      <c r="F492656" s="94"/>
    </row>
    <row r="492657" spans="6:6">
      <c r="F492657" s="94"/>
    </row>
    <row r="492658" spans="6:6">
      <c r="F492658" s="94"/>
    </row>
    <row r="492659" spans="6:6">
      <c r="F492659" s="94"/>
    </row>
    <row r="492660" spans="6:6">
      <c r="F492660" s="94"/>
    </row>
    <row r="492661" spans="6:6">
      <c r="F492661" s="94"/>
    </row>
    <row r="492662" spans="6:6">
      <c r="F492662" s="94"/>
    </row>
    <row r="492663" spans="6:6">
      <c r="F492663" s="94"/>
    </row>
    <row r="492664" spans="6:6">
      <c r="F492664" s="94"/>
    </row>
    <row r="492665" spans="6:6">
      <c r="F492665" s="94"/>
    </row>
    <row r="492666" spans="6:6">
      <c r="F492666" s="94"/>
    </row>
    <row r="492667" spans="6:6">
      <c r="F492667" s="94"/>
    </row>
    <row r="492668" spans="6:6">
      <c r="F492668" s="94"/>
    </row>
    <row r="492669" spans="6:6">
      <c r="F492669" s="94"/>
    </row>
    <row r="492670" spans="6:6">
      <c r="F492670" s="94"/>
    </row>
    <row r="492671" spans="6:6">
      <c r="F492671" s="94"/>
    </row>
    <row r="492672" spans="6:6">
      <c r="F492672" s="94"/>
    </row>
    <row r="492673" spans="6:6">
      <c r="F492673" s="94"/>
    </row>
    <row r="492674" spans="6:6">
      <c r="F492674" s="94"/>
    </row>
    <row r="492675" spans="6:6">
      <c r="F492675" s="94"/>
    </row>
    <row r="492676" spans="6:6">
      <c r="F492676" s="94"/>
    </row>
    <row r="492677" spans="6:6">
      <c r="F492677" s="94"/>
    </row>
    <row r="492678" spans="6:6">
      <c r="F492678" s="94"/>
    </row>
    <row r="492679" spans="6:6">
      <c r="F492679" s="94"/>
    </row>
    <row r="492680" spans="6:6">
      <c r="F492680" s="94"/>
    </row>
    <row r="492681" spans="6:6">
      <c r="F492681" s="94"/>
    </row>
    <row r="492682" spans="6:6">
      <c r="F492682" s="94"/>
    </row>
    <row r="492683" spans="6:6">
      <c r="F492683" s="94"/>
    </row>
    <row r="492684" spans="6:6">
      <c r="F492684" s="94"/>
    </row>
    <row r="492685" spans="6:6">
      <c r="F492685" s="94"/>
    </row>
    <row r="492686" spans="6:6">
      <c r="F492686" s="94"/>
    </row>
    <row r="492687" spans="6:6">
      <c r="F492687" s="94"/>
    </row>
    <row r="492688" spans="6:6">
      <c r="F492688" s="94"/>
    </row>
    <row r="492689" spans="6:6">
      <c r="F492689" s="94"/>
    </row>
    <row r="492690" spans="6:6">
      <c r="F492690" s="94"/>
    </row>
    <row r="492691" spans="6:6">
      <c r="F492691" s="94"/>
    </row>
    <row r="492692" spans="6:6">
      <c r="F492692" s="94"/>
    </row>
    <row r="492693" spans="6:6">
      <c r="F492693" s="94"/>
    </row>
    <row r="492694" spans="6:6">
      <c r="F492694" s="94"/>
    </row>
    <row r="492695" spans="6:6">
      <c r="F492695" s="94"/>
    </row>
    <row r="492696" spans="6:6">
      <c r="F492696" s="94"/>
    </row>
    <row r="492697" spans="6:6">
      <c r="F492697" s="94"/>
    </row>
    <row r="492698" spans="6:6">
      <c r="F492698" s="94"/>
    </row>
    <row r="492699" spans="6:6">
      <c r="F492699" s="94"/>
    </row>
    <row r="492700" spans="6:6">
      <c r="F492700" s="94"/>
    </row>
    <row r="492701" spans="6:6">
      <c r="F492701" s="94"/>
    </row>
    <row r="492702" spans="6:6">
      <c r="F492702" s="94"/>
    </row>
    <row r="492703" spans="6:6">
      <c r="F492703" s="94"/>
    </row>
    <row r="492704" spans="6:6">
      <c r="F492704" s="94"/>
    </row>
    <row r="492705" spans="6:6">
      <c r="F492705" s="94"/>
    </row>
    <row r="492706" spans="6:6">
      <c r="F492706" s="94"/>
    </row>
    <row r="492707" spans="6:6">
      <c r="F492707" s="94"/>
    </row>
    <row r="492708" spans="6:6">
      <c r="F492708" s="94"/>
    </row>
    <row r="492709" spans="6:6">
      <c r="F492709" s="94"/>
    </row>
    <row r="492710" spans="6:6">
      <c r="F492710" s="94"/>
    </row>
    <row r="492711" spans="6:6">
      <c r="F492711" s="94"/>
    </row>
    <row r="492712" spans="6:6">
      <c r="F492712" s="94"/>
    </row>
    <row r="492713" spans="6:6">
      <c r="F492713" s="94"/>
    </row>
    <row r="492714" spans="6:6">
      <c r="F492714" s="94"/>
    </row>
    <row r="492715" spans="6:6">
      <c r="F492715" s="94"/>
    </row>
    <row r="492716" spans="6:6">
      <c r="F492716" s="94"/>
    </row>
    <row r="492717" spans="6:6">
      <c r="F492717" s="94"/>
    </row>
    <row r="492718" spans="6:6">
      <c r="F492718" s="94"/>
    </row>
    <row r="492719" spans="6:6">
      <c r="F492719" s="94"/>
    </row>
    <row r="492720" spans="6:6">
      <c r="F492720" s="94"/>
    </row>
    <row r="492721" spans="6:6">
      <c r="F492721" s="94"/>
    </row>
    <row r="492722" spans="6:6">
      <c r="F492722" s="94"/>
    </row>
    <row r="492723" spans="6:6">
      <c r="F492723" s="94"/>
    </row>
    <row r="492724" spans="6:6">
      <c r="F492724" s="94"/>
    </row>
    <row r="492725" spans="6:6">
      <c r="F492725" s="94"/>
    </row>
    <row r="492726" spans="6:6">
      <c r="F492726" s="94"/>
    </row>
    <row r="492727" spans="6:6">
      <c r="F492727" s="94"/>
    </row>
    <row r="492728" spans="6:6">
      <c r="F492728" s="94"/>
    </row>
    <row r="492729" spans="6:6">
      <c r="F492729" s="94"/>
    </row>
    <row r="492730" spans="6:6">
      <c r="F492730" s="94"/>
    </row>
    <row r="492731" spans="6:6">
      <c r="F492731" s="94"/>
    </row>
    <row r="492732" spans="6:6">
      <c r="F492732" s="94"/>
    </row>
    <row r="492733" spans="6:6">
      <c r="F492733" s="94"/>
    </row>
    <row r="492734" spans="6:6">
      <c r="F492734" s="94"/>
    </row>
    <row r="492735" spans="6:6">
      <c r="F492735" s="94"/>
    </row>
    <row r="492736" spans="6:6">
      <c r="F492736" s="94"/>
    </row>
    <row r="492737" spans="6:6">
      <c r="F492737" s="94"/>
    </row>
    <row r="492738" spans="6:6">
      <c r="F492738" s="94"/>
    </row>
    <row r="492739" spans="6:6">
      <c r="F492739" s="94"/>
    </row>
    <row r="492740" spans="6:6">
      <c r="F492740" s="94"/>
    </row>
    <row r="492741" spans="6:6">
      <c r="F492741" s="94"/>
    </row>
    <row r="492742" spans="6:6">
      <c r="F492742" s="94"/>
    </row>
    <row r="492743" spans="6:6">
      <c r="F492743" s="94"/>
    </row>
    <row r="492744" spans="6:6">
      <c r="F492744" s="94"/>
    </row>
    <row r="492745" spans="6:6">
      <c r="F492745" s="94"/>
    </row>
    <row r="492746" spans="6:6">
      <c r="F492746" s="94"/>
    </row>
    <row r="492747" spans="6:6">
      <c r="F492747" s="94"/>
    </row>
    <row r="492748" spans="6:6">
      <c r="F492748" s="94"/>
    </row>
    <row r="492749" spans="6:6">
      <c r="F492749" s="94"/>
    </row>
    <row r="492750" spans="6:6">
      <c r="F492750" s="94"/>
    </row>
    <row r="492751" spans="6:6">
      <c r="F492751" s="94"/>
    </row>
    <row r="492752" spans="6:6">
      <c r="F492752" s="94"/>
    </row>
    <row r="492753" spans="6:6">
      <c r="F492753" s="94"/>
    </row>
    <row r="492754" spans="6:6">
      <c r="F492754" s="94"/>
    </row>
    <row r="492755" spans="6:6">
      <c r="F492755" s="94"/>
    </row>
    <row r="492756" spans="6:6">
      <c r="F492756" s="94"/>
    </row>
    <row r="492757" spans="6:6">
      <c r="F492757" s="94"/>
    </row>
    <row r="492758" spans="6:6">
      <c r="F492758" s="94"/>
    </row>
    <row r="492759" spans="6:6">
      <c r="F492759" s="94"/>
    </row>
    <row r="492760" spans="6:6">
      <c r="F492760" s="94"/>
    </row>
    <row r="492761" spans="6:6">
      <c r="F492761" s="94"/>
    </row>
    <row r="492762" spans="6:6">
      <c r="F492762" s="94"/>
    </row>
    <row r="492763" spans="6:6">
      <c r="F492763" s="94"/>
    </row>
    <row r="492764" spans="6:6">
      <c r="F492764" s="94"/>
    </row>
    <row r="492765" spans="6:6">
      <c r="F492765" s="94"/>
    </row>
    <row r="492766" spans="6:6">
      <c r="F492766" s="94"/>
    </row>
    <row r="492767" spans="6:6">
      <c r="F492767" s="94"/>
    </row>
    <row r="492768" spans="6:6">
      <c r="F492768" s="94"/>
    </row>
    <row r="492769" spans="6:6">
      <c r="F492769" s="94"/>
    </row>
    <row r="492770" spans="6:6">
      <c r="F492770" s="94"/>
    </row>
    <row r="492771" spans="6:6">
      <c r="F492771" s="94"/>
    </row>
    <row r="492772" spans="6:6">
      <c r="F492772" s="94"/>
    </row>
    <row r="492773" spans="6:6">
      <c r="F492773" s="94"/>
    </row>
    <row r="492774" spans="6:6">
      <c r="F492774" s="94"/>
    </row>
    <row r="492775" spans="6:6">
      <c r="F492775" s="94"/>
    </row>
    <row r="492776" spans="6:6">
      <c r="F492776" s="94"/>
    </row>
    <row r="492777" spans="6:6">
      <c r="F492777" s="94"/>
    </row>
    <row r="492778" spans="6:6">
      <c r="F492778" s="94"/>
    </row>
    <row r="492779" spans="6:6">
      <c r="F492779" s="94"/>
    </row>
    <row r="492780" spans="6:6">
      <c r="F492780" s="94"/>
    </row>
    <row r="492781" spans="6:6">
      <c r="F492781" s="94"/>
    </row>
    <row r="492782" spans="6:6">
      <c r="F492782" s="94"/>
    </row>
    <row r="492783" spans="6:6">
      <c r="F492783" s="94"/>
    </row>
    <row r="492784" spans="6:6">
      <c r="F492784" s="94"/>
    </row>
    <row r="492785" spans="6:6">
      <c r="F492785" s="94"/>
    </row>
    <row r="492786" spans="6:6">
      <c r="F492786" s="94"/>
    </row>
    <row r="492787" spans="6:6">
      <c r="F492787" s="94"/>
    </row>
    <row r="492788" spans="6:6">
      <c r="F492788" s="94"/>
    </row>
    <row r="492789" spans="6:6">
      <c r="F492789" s="94"/>
    </row>
    <row r="492790" spans="6:6">
      <c r="F492790" s="94"/>
    </row>
    <row r="492791" spans="6:6">
      <c r="F492791" s="94"/>
    </row>
    <row r="492792" spans="6:6">
      <c r="F492792" s="94"/>
    </row>
    <row r="492793" spans="6:6">
      <c r="F492793" s="94"/>
    </row>
    <row r="492794" spans="6:6">
      <c r="F492794" s="94"/>
    </row>
    <row r="492795" spans="6:6">
      <c r="F492795" s="94"/>
    </row>
    <row r="492796" spans="6:6">
      <c r="F492796" s="94"/>
    </row>
    <row r="492797" spans="6:6">
      <c r="F492797" s="94"/>
    </row>
    <row r="492798" spans="6:6">
      <c r="F492798" s="94"/>
    </row>
    <row r="492799" spans="6:6">
      <c r="F492799" s="94"/>
    </row>
    <row r="492800" spans="6:6">
      <c r="F492800" s="94"/>
    </row>
    <row r="492801" spans="6:6">
      <c r="F492801" s="94"/>
    </row>
    <row r="492802" spans="6:6">
      <c r="F492802" s="94"/>
    </row>
    <row r="492803" spans="6:6">
      <c r="F492803" s="94"/>
    </row>
    <row r="492804" spans="6:6">
      <c r="F492804" s="94"/>
    </row>
    <row r="492805" spans="6:6">
      <c r="F492805" s="94"/>
    </row>
    <row r="492806" spans="6:6">
      <c r="F492806" s="94"/>
    </row>
    <row r="492807" spans="6:6">
      <c r="F492807" s="94"/>
    </row>
    <row r="492808" spans="6:6">
      <c r="F492808" s="94"/>
    </row>
    <row r="492809" spans="6:6">
      <c r="F492809" s="94"/>
    </row>
    <row r="492810" spans="6:6">
      <c r="F492810" s="94"/>
    </row>
    <row r="492811" spans="6:6">
      <c r="F492811" s="94"/>
    </row>
    <row r="492812" spans="6:6">
      <c r="F492812" s="94"/>
    </row>
    <row r="492813" spans="6:6">
      <c r="F492813" s="94"/>
    </row>
    <row r="492814" spans="6:6">
      <c r="F492814" s="94"/>
    </row>
    <row r="492815" spans="6:6">
      <c r="F492815" s="94"/>
    </row>
    <row r="492816" spans="6:6">
      <c r="F492816" s="94"/>
    </row>
    <row r="492817" spans="6:6">
      <c r="F492817" s="94"/>
    </row>
    <row r="492818" spans="6:6">
      <c r="F492818" s="94"/>
    </row>
    <row r="492819" spans="6:6">
      <c r="F492819" s="94"/>
    </row>
    <row r="492820" spans="6:6">
      <c r="F492820" s="94"/>
    </row>
    <row r="492821" spans="6:6">
      <c r="F492821" s="94"/>
    </row>
    <row r="492822" spans="6:6">
      <c r="F492822" s="94"/>
    </row>
    <row r="492823" spans="6:6">
      <c r="F492823" s="94"/>
    </row>
    <row r="492824" spans="6:6">
      <c r="F492824" s="94"/>
    </row>
    <row r="492825" spans="6:6">
      <c r="F492825" s="94"/>
    </row>
    <row r="492826" spans="6:6">
      <c r="F492826" s="94"/>
    </row>
    <row r="492827" spans="6:6">
      <c r="F492827" s="94"/>
    </row>
    <row r="492828" spans="6:6">
      <c r="F492828" s="94"/>
    </row>
    <row r="492829" spans="6:6">
      <c r="F492829" s="94"/>
    </row>
    <row r="492830" spans="6:6">
      <c r="F492830" s="94"/>
    </row>
    <row r="492831" spans="6:6">
      <c r="F492831" s="94"/>
    </row>
    <row r="492832" spans="6:6">
      <c r="F492832" s="94"/>
    </row>
    <row r="492833" spans="6:6">
      <c r="F492833" s="94"/>
    </row>
    <row r="492834" spans="6:6">
      <c r="F492834" s="94"/>
    </row>
    <row r="492835" spans="6:6">
      <c r="F492835" s="94"/>
    </row>
    <row r="492836" spans="6:6">
      <c r="F492836" s="94"/>
    </row>
    <row r="492837" spans="6:6">
      <c r="F492837" s="94"/>
    </row>
    <row r="492838" spans="6:6">
      <c r="F492838" s="94"/>
    </row>
    <row r="492839" spans="6:6">
      <c r="F492839" s="94"/>
    </row>
    <row r="492840" spans="6:6">
      <c r="F492840" s="94"/>
    </row>
    <row r="492841" spans="6:6">
      <c r="F492841" s="94"/>
    </row>
    <row r="492842" spans="6:6">
      <c r="F492842" s="94"/>
    </row>
    <row r="492843" spans="6:6">
      <c r="F492843" s="94"/>
    </row>
    <row r="492844" spans="6:6">
      <c r="F492844" s="94"/>
    </row>
    <row r="492845" spans="6:6">
      <c r="F492845" s="94"/>
    </row>
    <row r="492846" spans="6:6">
      <c r="F492846" s="94"/>
    </row>
    <row r="492847" spans="6:6">
      <c r="F492847" s="94"/>
    </row>
    <row r="492848" spans="6:6">
      <c r="F492848" s="94"/>
    </row>
    <row r="492849" spans="6:6">
      <c r="F492849" s="94"/>
    </row>
    <row r="492850" spans="6:6">
      <c r="F492850" s="94"/>
    </row>
    <row r="492851" spans="6:6">
      <c r="F492851" s="94"/>
    </row>
    <row r="492852" spans="6:6">
      <c r="F492852" s="94"/>
    </row>
    <row r="492853" spans="6:6">
      <c r="F492853" s="94"/>
    </row>
    <row r="492854" spans="6:6">
      <c r="F492854" s="94"/>
    </row>
    <row r="492855" spans="6:6">
      <c r="F492855" s="94"/>
    </row>
    <row r="492856" spans="6:6">
      <c r="F492856" s="94"/>
    </row>
    <row r="492857" spans="6:6">
      <c r="F492857" s="94"/>
    </row>
    <row r="492858" spans="6:6">
      <c r="F492858" s="94"/>
    </row>
    <row r="492859" spans="6:6">
      <c r="F492859" s="94"/>
    </row>
    <row r="492860" spans="6:6">
      <c r="F492860" s="94"/>
    </row>
    <row r="492861" spans="6:6">
      <c r="F492861" s="94"/>
    </row>
    <row r="492862" spans="6:6">
      <c r="F492862" s="94"/>
    </row>
    <row r="492863" spans="6:6">
      <c r="F492863" s="94"/>
    </row>
    <row r="492864" spans="6:6">
      <c r="F492864" s="94"/>
    </row>
    <row r="492865" spans="6:6">
      <c r="F492865" s="94"/>
    </row>
    <row r="492866" spans="6:6">
      <c r="F492866" s="94"/>
    </row>
    <row r="492867" spans="6:6">
      <c r="F492867" s="94"/>
    </row>
    <row r="492868" spans="6:6">
      <c r="F492868" s="94"/>
    </row>
    <row r="492869" spans="6:6">
      <c r="F492869" s="94"/>
    </row>
    <row r="492870" spans="6:6">
      <c r="F492870" s="94"/>
    </row>
    <row r="492871" spans="6:6">
      <c r="F492871" s="94"/>
    </row>
    <row r="492872" spans="6:6">
      <c r="F492872" s="94"/>
    </row>
    <row r="492873" spans="6:6">
      <c r="F492873" s="94"/>
    </row>
    <row r="492874" spans="6:6">
      <c r="F492874" s="94"/>
    </row>
    <row r="492875" spans="6:6">
      <c r="F492875" s="94"/>
    </row>
    <row r="492876" spans="6:6">
      <c r="F492876" s="94"/>
    </row>
    <row r="492877" spans="6:6">
      <c r="F492877" s="94"/>
    </row>
    <row r="492878" spans="6:6">
      <c r="F492878" s="94"/>
    </row>
    <row r="492879" spans="6:6">
      <c r="F492879" s="94"/>
    </row>
    <row r="492880" spans="6:6">
      <c r="F492880" s="94"/>
    </row>
    <row r="492881" spans="6:6">
      <c r="F492881" s="94"/>
    </row>
    <row r="492882" spans="6:6">
      <c r="F492882" s="94"/>
    </row>
    <row r="492883" spans="6:6">
      <c r="F492883" s="94"/>
    </row>
    <row r="492884" spans="6:6">
      <c r="F492884" s="94"/>
    </row>
    <row r="492885" spans="6:6">
      <c r="F492885" s="94"/>
    </row>
    <row r="492886" spans="6:6">
      <c r="F492886" s="94"/>
    </row>
    <row r="492887" spans="6:6">
      <c r="F492887" s="94"/>
    </row>
    <row r="492888" spans="6:6">
      <c r="F492888" s="94"/>
    </row>
    <row r="492889" spans="6:6">
      <c r="F492889" s="94"/>
    </row>
    <row r="492890" spans="6:6">
      <c r="F492890" s="94"/>
    </row>
    <row r="492891" spans="6:6">
      <c r="F492891" s="94"/>
    </row>
    <row r="492892" spans="6:6">
      <c r="F492892" s="94"/>
    </row>
    <row r="492893" spans="6:6">
      <c r="F492893" s="94"/>
    </row>
    <row r="492894" spans="6:6">
      <c r="F492894" s="94"/>
    </row>
    <row r="492895" spans="6:6">
      <c r="F492895" s="94"/>
    </row>
    <row r="492896" spans="6:6">
      <c r="F492896" s="94"/>
    </row>
    <row r="492897" spans="6:6">
      <c r="F492897" s="94"/>
    </row>
    <row r="492898" spans="6:6">
      <c r="F492898" s="94"/>
    </row>
    <row r="492899" spans="6:6">
      <c r="F492899" s="94"/>
    </row>
    <row r="492900" spans="6:6">
      <c r="F492900" s="94"/>
    </row>
    <row r="492901" spans="6:6">
      <c r="F492901" s="94"/>
    </row>
    <row r="492902" spans="6:6">
      <c r="F492902" s="94"/>
    </row>
    <row r="492903" spans="6:6">
      <c r="F492903" s="94"/>
    </row>
    <row r="492904" spans="6:6">
      <c r="F492904" s="94"/>
    </row>
    <row r="492905" spans="6:6">
      <c r="F492905" s="94"/>
    </row>
    <row r="492906" spans="6:6">
      <c r="F492906" s="94"/>
    </row>
    <row r="492907" spans="6:6">
      <c r="F492907" s="94"/>
    </row>
    <row r="492908" spans="6:6">
      <c r="F492908" s="94"/>
    </row>
    <row r="492909" spans="6:6">
      <c r="F492909" s="94"/>
    </row>
    <row r="492910" spans="6:6">
      <c r="F492910" s="94"/>
    </row>
    <row r="492911" spans="6:6">
      <c r="F492911" s="94"/>
    </row>
    <row r="492912" spans="6:6">
      <c r="F492912" s="94"/>
    </row>
    <row r="492913" spans="6:6">
      <c r="F492913" s="94"/>
    </row>
    <row r="492914" spans="6:6">
      <c r="F492914" s="94"/>
    </row>
    <row r="492915" spans="6:6">
      <c r="F492915" s="94"/>
    </row>
    <row r="492916" spans="6:6">
      <c r="F492916" s="94"/>
    </row>
    <row r="492917" spans="6:6">
      <c r="F492917" s="94"/>
    </row>
    <row r="492918" spans="6:6">
      <c r="F492918" s="94"/>
    </row>
    <row r="492919" spans="6:6">
      <c r="F492919" s="94"/>
    </row>
    <row r="492920" spans="6:6">
      <c r="F492920" s="94"/>
    </row>
    <row r="492921" spans="6:6">
      <c r="F492921" s="94"/>
    </row>
    <row r="492922" spans="6:6">
      <c r="F492922" s="94"/>
    </row>
    <row r="492923" spans="6:6">
      <c r="F492923" s="94"/>
    </row>
    <row r="492924" spans="6:6">
      <c r="F492924" s="94"/>
    </row>
    <row r="492925" spans="6:6">
      <c r="F492925" s="94"/>
    </row>
    <row r="492926" spans="6:6">
      <c r="F492926" s="94"/>
    </row>
    <row r="492927" spans="6:6">
      <c r="F492927" s="94"/>
    </row>
    <row r="492928" spans="6:6">
      <c r="F492928" s="94"/>
    </row>
    <row r="492929" spans="6:6">
      <c r="F492929" s="94"/>
    </row>
    <row r="492930" spans="6:6">
      <c r="F492930" s="94"/>
    </row>
    <row r="492931" spans="6:6">
      <c r="F492931" s="94"/>
    </row>
    <row r="492932" spans="6:6">
      <c r="F492932" s="94"/>
    </row>
    <row r="492933" spans="6:6">
      <c r="F492933" s="94"/>
    </row>
    <row r="492934" spans="6:6">
      <c r="F492934" s="94"/>
    </row>
    <row r="492935" spans="6:6">
      <c r="F492935" s="94"/>
    </row>
    <row r="492936" spans="6:6">
      <c r="F492936" s="94"/>
    </row>
    <row r="492937" spans="6:6">
      <c r="F492937" s="94"/>
    </row>
    <row r="492938" spans="6:6">
      <c r="F492938" s="94"/>
    </row>
    <row r="492939" spans="6:6">
      <c r="F492939" s="94"/>
    </row>
    <row r="492940" spans="6:6">
      <c r="F492940" s="94"/>
    </row>
    <row r="492941" spans="6:6">
      <c r="F492941" s="94"/>
    </row>
    <row r="492942" spans="6:6">
      <c r="F492942" s="94"/>
    </row>
    <row r="492943" spans="6:6">
      <c r="F492943" s="94"/>
    </row>
    <row r="492944" spans="6:6">
      <c r="F492944" s="94"/>
    </row>
    <row r="492945" spans="6:6">
      <c r="F492945" s="94"/>
    </row>
    <row r="492946" spans="6:6">
      <c r="F492946" s="94"/>
    </row>
    <row r="492947" spans="6:6">
      <c r="F492947" s="94"/>
    </row>
    <row r="492948" spans="6:6">
      <c r="F492948" s="94"/>
    </row>
    <row r="492949" spans="6:6">
      <c r="F492949" s="94"/>
    </row>
    <row r="492950" spans="6:6">
      <c r="F492950" s="94"/>
    </row>
    <row r="492951" spans="6:6">
      <c r="F492951" s="94"/>
    </row>
    <row r="492952" spans="6:6">
      <c r="F492952" s="94"/>
    </row>
    <row r="492953" spans="6:6">
      <c r="F492953" s="94"/>
    </row>
    <row r="492954" spans="6:6">
      <c r="F492954" s="94"/>
    </row>
    <row r="492955" spans="6:6">
      <c r="F492955" s="94"/>
    </row>
    <row r="492956" spans="6:6">
      <c r="F492956" s="94"/>
    </row>
    <row r="492957" spans="6:6">
      <c r="F492957" s="94"/>
    </row>
    <row r="492958" spans="6:6">
      <c r="F492958" s="94"/>
    </row>
    <row r="492959" spans="6:6">
      <c r="F492959" s="94"/>
    </row>
    <row r="492960" spans="6:6">
      <c r="F492960" s="94"/>
    </row>
    <row r="492961" spans="6:6">
      <c r="F492961" s="94"/>
    </row>
    <row r="492962" spans="6:6">
      <c r="F492962" s="94"/>
    </row>
    <row r="492963" spans="6:6">
      <c r="F492963" s="94"/>
    </row>
    <row r="492964" spans="6:6">
      <c r="F492964" s="94"/>
    </row>
    <row r="492965" spans="6:6">
      <c r="F492965" s="94"/>
    </row>
    <row r="492966" spans="6:6">
      <c r="F492966" s="94"/>
    </row>
    <row r="492967" spans="6:6">
      <c r="F492967" s="94"/>
    </row>
    <row r="492968" spans="6:6">
      <c r="F492968" s="94"/>
    </row>
    <row r="492969" spans="6:6">
      <c r="F492969" s="94"/>
    </row>
    <row r="492970" spans="6:6">
      <c r="F492970" s="94"/>
    </row>
    <row r="492971" spans="6:6">
      <c r="F492971" s="94"/>
    </row>
    <row r="492972" spans="6:6">
      <c r="F492972" s="94"/>
    </row>
    <row r="492973" spans="6:6">
      <c r="F492973" s="94"/>
    </row>
    <row r="492974" spans="6:6">
      <c r="F492974" s="94"/>
    </row>
    <row r="492975" spans="6:6">
      <c r="F492975" s="94"/>
    </row>
    <row r="492976" spans="6:6">
      <c r="F492976" s="94"/>
    </row>
    <row r="492977" spans="6:6">
      <c r="F492977" s="94"/>
    </row>
    <row r="492978" spans="6:6">
      <c r="F492978" s="94"/>
    </row>
    <row r="492979" spans="6:6">
      <c r="F492979" s="94"/>
    </row>
    <row r="492980" spans="6:6">
      <c r="F492980" s="94"/>
    </row>
    <row r="492981" spans="6:6">
      <c r="F492981" s="94"/>
    </row>
    <row r="492982" spans="6:6">
      <c r="F492982" s="94"/>
    </row>
    <row r="492983" spans="6:6">
      <c r="F492983" s="94"/>
    </row>
    <row r="492984" spans="6:6">
      <c r="F492984" s="94"/>
    </row>
    <row r="492985" spans="6:6">
      <c r="F492985" s="94"/>
    </row>
    <row r="492986" spans="6:6">
      <c r="F492986" s="94"/>
    </row>
    <row r="492987" spans="6:6">
      <c r="F492987" s="94"/>
    </row>
    <row r="492988" spans="6:6">
      <c r="F492988" s="94"/>
    </row>
    <row r="492989" spans="6:6">
      <c r="F492989" s="94"/>
    </row>
    <row r="492990" spans="6:6">
      <c r="F492990" s="94"/>
    </row>
    <row r="492991" spans="6:6">
      <c r="F492991" s="94"/>
    </row>
    <row r="492992" spans="6:6">
      <c r="F492992" s="94"/>
    </row>
    <row r="492993" spans="6:6">
      <c r="F492993" s="94"/>
    </row>
    <row r="492994" spans="6:6">
      <c r="F492994" s="94"/>
    </row>
    <row r="492995" spans="6:6">
      <c r="F492995" s="94"/>
    </row>
    <row r="492996" spans="6:6">
      <c r="F492996" s="94"/>
    </row>
    <row r="492997" spans="6:6">
      <c r="F492997" s="94"/>
    </row>
    <row r="492998" spans="6:6">
      <c r="F492998" s="94"/>
    </row>
    <row r="492999" spans="6:6">
      <c r="F492999" s="94"/>
    </row>
    <row r="493000" spans="6:6">
      <c r="F493000" s="94"/>
    </row>
    <row r="493001" spans="6:6">
      <c r="F493001" s="94"/>
    </row>
    <row r="493002" spans="6:6">
      <c r="F493002" s="94"/>
    </row>
    <row r="493003" spans="6:6">
      <c r="F493003" s="94"/>
    </row>
    <row r="493004" spans="6:6">
      <c r="F493004" s="94"/>
    </row>
    <row r="493005" spans="6:6">
      <c r="F493005" s="94"/>
    </row>
    <row r="493006" spans="6:6">
      <c r="F493006" s="94"/>
    </row>
    <row r="493007" spans="6:6">
      <c r="F493007" s="94"/>
    </row>
    <row r="493008" spans="6:6">
      <c r="F493008" s="94"/>
    </row>
    <row r="493009" spans="6:6">
      <c r="F493009" s="94"/>
    </row>
    <row r="493010" spans="6:6">
      <c r="F493010" s="94"/>
    </row>
    <row r="493011" spans="6:6">
      <c r="F493011" s="94"/>
    </row>
    <row r="493012" spans="6:6">
      <c r="F493012" s="94"/>
    </row>
    <row r="493013" spans="6:6">
      <c r="F493013" s="94"/>
    </row>
    <row r="493014" spans="6:6">
      <c r="F493014" s="94"/>
    </row>
    <row r="493015" spans="6:6">
      <c r="F493015" s="94"/>
    </row>
    <row r="493016" spans="6:6">
      <c r="F493016" s="94"/>
    </row>
    <row r="493017" spans="6:6">
      <c r="F493017" s="94"/>
    </row>
    <row r="493018" spans="6:6">
      <c r="F493018" s="94"/>
    </row>
    <row r="493019" spans="6:6">
      <c r="F493019" s="94"/>
    </row>
    <row r="493020" spans="6:6">
      <c r="F493020" s="94"/>
    </row>
    <row r="493021" spans="6:6">
      <c r="F493021" s="94"/>
    </row>
    <row r="493022" spans="6:6">
      <c r="F493022" s="94"/>
    </row>
    <row r="493023" spans="6:6">
      <c r="F493023" s="94"/>
    </row>
    <row r="493024" spans="6:6">
      <c r="F493024" s="94"/>
    </row>
    <row r="493025" spans="6:6">
      <c r="F493025" s="94"/>
    </row>
    <row r="493026" spans="6:6">
      <c r="F493026" s="94"/>
    </row>
    <row r="493027" spans="6:6">
      <c r="F493027" s="94"/>
    </row>
    <row r="493028" spans="6:6">
      <c r="F493028" s="94"/>
    </row>
    <row r="493029" spans="6:6">
      <c r="F493029" s="94"/>
    </row>
    <row r="493030" spans="6:6">
      <c r="F493030" s="94"/>
    </row>
    <row r="493031" spans="6:6">
      <c r="F493031" s="94"/>
    </row>
    <row r="493032" spans="6:6">
      <c r="F493032" s="94"/>
    </row>
    <row r="493033" spans="6:6">
      <c r="F493033" s="94"/>
    </row>
    <row r="493034" spans="6:6">
      <c r="F493034" s="94"/>
    </row>
    <row r="493035" spans="6:6">
      <c r="F493035" s="94"/>
    </row>
    <row r="493036" spans="6:6">
      <c r="F493036" s="94"/>
    </row>
    <row r="493037" spans="6:6">
      <c r="F493037" s="94"/>
    </row>
    <row r="493038" spans="6:6">
      <c r="F493038" s="94"/>
    </row>
    <row r="493039" spans="6:6">
      <c r="F493039" s="94"/>
    </row>
    <row r="493040" spans="6:6">
      <c r="F493040" s="94"/>
    </row>
    <row r="493041" spans="6:6">
      <c r="F493041" s="94"/>
    </row>
    <row r="493042" spans="6:6">
      <c r="F493042" s="94"/>
    </row>
    <row r="493043" spans="6:6">
      <c r="F493043" s="94"/>
    </row>
    <row r="493044" spans="6:6">
      <c r="F493044" s="94"/>
    </row>
    <row r="493045" spans="6:6">
      <c r="F493045" s="94"/>
    </row>
    <row r="493046" spans="6:6">
      <c r="F493046" s="94"/>
    </row>
    <row r="493047" spans="6:6">
      <c r="F493047" s="94"/>
    </row>
    <row r="493048" spans="6:6">
      <c r="F493048" s="94"/>
    </row>
    <row r="493049" spans="6:6">
      <c r="F493049" s="94"/>
    </row>
    <row r="493050" spans="6:6">
      <c r="F493050" s="94"/>
    </row>
    <row r="493051" spans="6:6">
      <c r="F493051" s="94"/>
    </row>
    <row r="493052" spans="6:6">
      <c r="F493052" s="94"/>
    </row>
    <row r="493053" spans="6:6">
      <c r="F493053" s="94"/>
    </row>
    <row r="493054" spans="6:6">
      <c r="F493054" s="94"/>
    </row>
    <row r="493055" spans="6:6">
      <c r="F493055" s="94"/>
    </row>
    <row r="493056" spans="6:6">
      <c r="F493056" s="94"/>
    </row>
    <row r="493057" spans="6:6">
      <c r="F493057" s="94"/>
    </row>
    <row r="493058" spans="6:6">
      <c r="F493058" s="94"/>
    </row>
    <row r="493059" spans="6:6">
      <c r="F493059" s="94"/>
    </row>
    <row r="493060" spans="6:6">
      <c r="F493060" s="94"/>
    </row>
    <row r="493061" spans="6:6">
      <c r="F493061" s="94"/>
    </row>
    <row r="493062" spans="6:6">
      <c r="F493062" s="94"/>
    </row>
    <row r="493063" spans="6:6">
      <c r="F493063" s="94"/>
    </row>
    <row r="493064" spans="6:6">
      <c r="F493064" s="94"/>
    </row>
    <row r="493065" spans="6:6">
      <c r="F493065" s="94"/>
    </row>
    <row r="493066" spans="6:6">
      <c r="F493066" s="94"/>
    </row>
    <row r="493067" spans="6:6">
      <c r="F493067" s="94"/>
    </row>
    <row r="493068" spans="6:6">
      <c r="F493068" s="94"/>
    </row>
    <row r="493069" spans="6:6">
      <c r="F493069" s="94"/>
    </row>
    <row r="493070" spans="6:6">
      <c r="F493070" s="94"/>
    </row>
    <row r="493071" spans="6:6">
      <c r="F493071" s="94"/>
    </row>
    <row r="493072" spans="6:6">
      <c r="F493072" s="94"/>
    </row>
    <row r="493073" spans="6:6">
      <c r="F493073" s="94"/>
    </row>
    <row r="493074" spans="6:6">
      <c r="F493074" s="94"/>
    </row>
    <row r="493075" spans="6:6">
      <c r="F493075" s="94"/>
    </row>
    <row r="493076" spans="6:6">
      <c r="F493076" s="94"/>
    </row>
    <row r="493077" spans="6:6">
      <c r="F493077" s="94"/>
    </row>
    <row r="493078" spans="6:6">
      <c r="F493078" s="94"/>
    </row>
    <row r="493079" spans="6:6">
      <c r="F493079" s="94"/>
    </row>
    <row r="493080" spans="6:6">
      <c r="F493080" s="94"/>
    </row>
    <row r="493081" spans="6:6">
      <c r="F493081" s="94"/>
    </row>
    <row r="493082" spans="6:6">
      <c r="F493082" s="94"/>
    </row>
    <row r="493083" spans="6:6">
      <c r="F493083" s="94"/>
    </row>
    <row r="493084" spans="6:6">
      <c r="F493084" s="94"/>
    </row>
    <row r="493085" spans="6:6">
      <c r="F493085" s="94"/>
    </row>
    <row r="493086" spans="6:6">
      <c r="F493086" s="94"/>
    </row>
    <row r="493087" spans="6:6">
      <c r="F493087" s="94"/>
    </row>
    <row r="493088" spans="6:6">
      <c r="F493088" s="94"/>
    </row>
    <row r="493089" spans="6:6">
      <c r="F493089" s="94"/>
    </row>
    <row r="493090" spans="6:6">
      <c r="F493090" s="94"/>
    </row>
    <row r="493091" spans="6:6">
      <c r="F493091" s="94"/>
    </row>
    <row r="493092" spans="6:6">
      <c r="F493092" s="94"/>
    </row>
    <row r="493093" spans="6:6">
      <c r="F493093" s="94"/>
    </row>
    <row r="493094" spans="6:6">
      <c r="F493094" s="94"/>
    </row>
    <row r="493095" spans="6:6">
      <c r="F493095" s="94"/>
    </row>
    <row r="493096" spans="6:6">
      <c r="F493096" s="94"/>
    </row>
    <row r="493097" spans="6:6">
      <c r="F493097" s="94"/>
    </row>
    <row r="493098" spans="6:6">
      <c r="F493098" s="94"/>
    </row>
    <row r="493099" spans="6:6">
      <c r="F493099" s="94"/>
    </row>
    <row r="493100" spans="6:6">
      <c r="F493100" s="94"/>
    </row>
    <row r="493101" spans="6:6">
      <c r="F493101" s="94"/>
    </row>
    <row r="493102" spans="6:6">
      <c r="F493102" s="94"/>
    </row>
    <row r="493103" spans="6:6">
      <c r="F493103" s="94"/>
    </row>
    <row r="493104" spans="6:6">
      <c r="F493104" s="94"/>
    </row>
    <row r="493105" spans="6:6">
      <c r="F493105" s="94"/>
    </row>
    <row r="493106" spans="6:6">
      <c r="F493106" s="94"/>
    </row>
    <row r="493107" spans="6:6">
      <c r="F493107" s="94"/>
    </row>
    <row r="493108" spans="6:6">
      <c r="F493108" s="94"/>
    </row>
    <row r="493109" spans="6:6">
      <c r="F493109" s="94"/>
    </row>
    <row r="493110" spans="6:6">
      <c r="F493110" s="94"/>
    </row>
    <row r="493111" spans="6:6">
      <c r="F493111" s="94"/>
    </row>
    <row r="493112" spans="6:6">
      <c r="F493112" s="94"/>
    </row>
    <row r="493113" spans="6:6">
      <c r="F493113" s="94"/>
    </row>
    <row r="493114" spans="6:6">
      <c r="F493114" s="94"/>
    </row>
    <row r="493115" spans="6:6">
      <c r="F493115" s="94"/>
    </row>
    <row r="493116" spans="6:6">
      <c r="F493116" s="94"/>
    </row>
    <row r="493117" spans="6:6">
      <c r="F493117" s="94"/>
    </row>
    <row r="493118" spans="6:6">
      <c r="F493118" s="94"/>
    </row>
    <row r="493119" spans="6:6">
      <c r="F493119" s="94"/>
    </row>
    <row r="493120" spans="6:6">
      <c r="F493120" s="94"/>
    </row>
    <row r="493121" spans="6:6">
      <c r="F493121" s="94"/>
    </row>
    <row r="493122" spans="6:6">
      <c r="F493122" s="94"/>
    </row>
    <row r="493123" spans="6:6">
      <c r="F493123" s="94"/>
    </row>
    <row r="493124" spans="6:6">
      <c r="F493124" s="94"/>
    </row>
    <row r="493125" spans="6:6">
      <c r="F493125" s="94"/>
    </row>
    <row r="493126" spans="6:6">
      <c r="F493126" s="94"/>
    </row>
    <row r="493127" spans="6:6">
      <c r="F493127" s="94"/>
    </row>
    <row r="493128" spans="6:6">
      <c r="F493128" s="94"/>
    </row>
    <row r="493129" spans="6:6">
      <c r="F493129" s="94"/>
    </row>
    <row r="493130" spans="6:6">
      <c r="F493130" s="94"/>
    </row>
    <row r="493131" spans="6:6">
      <c r="F493131" s="94"/>
    </row>
    <row r="493132" spans="6:6">
      <c r="F493132" s="94"/>
    </row>
    <row r="493133" spans="6:6">
      <c r="F493133" s="94"/>
    </row>
    <row r="493134" spans="6:6">
      <c r="F493134" s="94"/>
    </row>
    <row r="493135" spans="6:6">
      <c r="F493135" s="94"/>
    </row>
    <row r="493136" spans="6:6">
      <c r="F493136" s="94"/>
    </row>
    <row r="493137" spans="6:6">
      <c r="F493137" s="94"/>
    </row>
    <row r="493138" spans="6:6">
      <c r="F493138" s="94"/>
    </row>
    <row r="493139" spans="6:6">
      <c r="F493139" s="94"/>
    </row>
    <row r="493140" spans="6:6">
      <c r="F493140" s="94"/>
    </row>
    <row r="493141" spans="6:6">
      <c r="F493141" s="94"/>
    </row>
    <row r="493142" spans="6:6">
      <c r="F493142" s="94"/>
    </row>
    <row r="493143" spans="6:6">
      <c r="F493143" s="94"/>
    </row>
    <row r="493144" spans="6:6">
      <c r="F493144" s="94"/>
    </row>
    <row r="493145" spans="6:6">
      <c r="F493145" s="94"/>
    </row>
    <row r="493146" spans="6:6">
      <c r="F493146" s="94"/>
    </row>
    <row r="493147" spans="6:6">
      <c r="F493147" s="94"/>
    </row>
    <row r="493148" spans="6:6">
      <c r="F493148" s="94"/>
    </row>
    <row r="493149" spans="6:6">
      <c r="F493149" s="94"/>
    </row>
    <row r="493150" spans="6:6">
      <c r="F493150" s="94"/>
    </row>
    <row r="493151" spans="6:6">
      <c r="F493151" s="94"/>
    </row>
    <row r="493152" spans="6:6">
      <c r="F493152" s="94"/>
    </row>
    <row r="493153" spans="6:6">
      <c r="F493153" s="94"/>
    </row>
    <row r="493154" spans="6:6">
      <c r="F493154" s="94"/>
    </row>
    <row r="493155" spans="6:6">
      <c r="F493155" s="94"/>
    </row>
    <row r="493156" spans="6:6">
      <c r="F493156" s="94"/>
    </row>
    <row r="493157" spans="6:6">
      <c r="F493157" s="94"/>
    </row>
    <row r="493158" spans="6:6">
      <c r="F493158" s="94"/>
    </row>
    <row r="493159" spans="6:6">
      <c r="F493159" s="94"/>
    </row>
    <row r="493160" spans="6:6">
      <c r="F493160" s="94"/>
    </row>
    <row r="493161" spans="6:6">
      <c r="F493161" s="94"/>
    </row>
    <row r="493162" spans="6:6">
      <c r="F493162" s="94"/>
    </row>
    <row r="493163" spans="6:6">
      <c r="F493163" s="94"/>
    </row>
    <row r="493164" spans="6:6">
      <c r="F493164" s="94"/>
    </row>
    <row r="493165" spans="6:6">
      <c r="F493165" s="94"/>
    </row>
    <row r="493166" spans="6:6">
      <c r="F493166" s="94"/>
    </row>
    <row r="493167" spans="6:6">
      <c r="F493167" s="94"/>
    </row>
    <row r="493168" spans="6:6">
      <c r="F493168" s="94"/>
    </row>
    <row r="493169" spans="6:6">
      <c r="F493169" s="94"/>
    </row>
    <row r="493170" spans="6:6">
      <c r="F493170" s="94"/>
    </row>
    <row r="493171" spans="6:6">
      <c r="F493171" s="94"/>
    </row>
    <row r="493172" spans="6:6">
      <c r="F493172" s="94"/>
    </row>
    <row r="493173" spans="6:6">
      <c r="F493173" s="94"/>
    </row>
    <row r="493174" spans="6:6">
      <c r="F493174" s="94"/>
    </row>
    <row r="493175" spans="6:6">
      <c r="F493175" s="94"/>
    </row>
    <row r="493176" spans="6:6">
      <c r="F493176" s="94"/>
    </row>
    <row r="493177" spans="6:6">
      <c r="F493177" s="94"/>
    </row>
    <row r="493178" spans="6:6">
      <c r="F493178" s="94"/>
    </row>
    <row r="493179" spans="6:6">
      <c r="F493179" s="94"/>
    </row>
    <row r="493180" spans="6:6">
      <c r="F493180" s="94"/>
    </row>
    <row r="493181" spans="6:6">
      <c r="F493181" s="94"/>
    </row>
    <row r="493182" spans="6:6">
      <c r="F493182" s="94"/>
    </row>
    <row r="493183" spans="6:6">
      <c r="F493183" s="94"/>
    </row>
    <row r="493184" spans="6:6">
      <c r="F493184" s="94"/>
    </row>
    <row r="493185" spans="6:6">
      <c r="F493185" s="94"/>
    </row>
    <row r="493186" spans="6:6">
      <c r="F493186" s="94"/>
    </row>
    <row r="493187" spans="6:6">
      <c r="F493187" s="94"/>
    </row>
    <row r="493188" spans="6:6">
      <c r="F493188" s="94"/>
    </row>
    <row r="493189" spans="6:6">
      <c r="F493189" s="94"/>
    </row>
    <row r="493190" spans="6:6">
      <c r="F493190" s="94"/>
    </row>
    <row r="493191" spans="6:6">
      <c r="F493191" s="94"/>
    </row>
    <row r="493192" spans="6:6">
      <c r="F493192" s="94"/>
    </row>
    <row r="493193" spans="6:6">
      <c r="F493193" s="94"/>
    </row>
    <row r="493194" spans="6:6">
      <c r="F493194" s="94"/>
    </row>
    <row r="493195" spans="6:6">
      <c r="F493195" s="94"/>
    </row>
    <row r="493196" spans="6:6">
      <c r="F493196" s="94"/>
    </row>
    <row r="493197" spans="6:6">
      <c r="F493197" s="94"/>
    </row>
    <row r="493198" spans="6:6">
      <c r="F493198" s="94"/>
    </row>
    <row r="493199" spans="6:6">
      <c r="F493199" s="94"/>
    </row>
    <row r="493200" spans="6:6">
      <c r="F493200" s="94"/>
    </row>
    <row r="493201" spans="6:6">
      <c r="F493201" s="94"/>
    </row>
    <row r="493202" spans="6:6">
      <c r="F493202" s="94"/>
    </row>
    <row r="493203" spans="6:6">
      <c r="F493203" s="94"/>
    </row>
    <row r="493204" spans="6:6">
      <c r="F493204" s="94"/>
    </row>
    <row r="493205" spans="6:6">
      <c r="F493205" s="94"/>
    </row>
    <row r="493206" spans="6:6">
      <c r="F493206" s="94"/>
    </row>
    <row r="493207" spans="6:6">
      <c r="F493207" s="94"/>
    </row>
    <row r="493208" spans="6:6">
      <c r="F493208" s="94"/>
    </row>
    <row r="493209" spans="6:6">
      <c r="F493209" s="94"/>
    </row>
    <row r="493210" spans="6:6">
      <c r="F493210" s="94"/>
    </row>
    <row r="493211" spans="6:6">
      <c r="F493211" s="94"/>
    </row>
    <row r="493212" spans="6:6">
      <c r="F493212" s="94"/>
    </row>
    <row r="493213" spans="6:6">
      <c r="F493213" s="94"/>
    </row>
    <row r="493214" spans="6:6">
      <c r="F493214" s="94"/>
    </row>
    <row r="493215" spans="6:6">
      <c r="F493215" s="94"/>
    </row>
    <row r="493216" spans="6:6">
      <c r="F493216" s="94"/>
    </row>
    <row r="493217" spans="6:6">
      <c r="F493217" s="94"/>
    </row>
    <row r="493218" spans="6:6">
      <c r="F493218" s="94"/>
    </row>
    <row r="493219" spans="6:6">
      <c r="F493219" s="94"/>
    </row>
    <row r="493220" spans="6:6">
      <c r="F493220" s="94"/>
    </row>
    <row r="493221" spans="6:6">
      <c r="F493221" s="94"/>
    </row>
    <row r="493222" spans="6:6">
      <c r="F493222" s="94"/>
    </row>
    <row r="493223" spans="6:6">
      <c r="F493223" s="94"/>
    </row>
    <row r="493224" spans="6:6">
      <c r="F493224" s="94"/>
    </row>
    <row r="493225" spans="6:6">
      <c r="F493225" s="94"/>
    </row>
    <row r="493226" spans="6:6">
      <c r="F493226" s="94"/>
    </row>
    <row r="493227" spans="6:6">
      <c r="F493227" s="94"/>
    </row>
    <row r="493228" spans="6:6">
      <c r="F493228" s="94"/>
    </row>
    <row r="493229" spans="6:6">
      <c r="F493229" s="94"/>
    </row>
    <row r="493230" spans="6:6">
      <c r="F493230" s="94"/>
    </row>
    <row r="493231" spans="6:6">
      <c r="F493231" s="94"/>
    </row>
    <row r="493232" spans="6:6">
      <c r="F493232" s="94"/>
    </row>
    <row r="493233" spans="6:6">
      <c r="F493233" s="94"/>
    </row>
    <row r="493234" spans="6:6">
      <c r="F493234" s="94"/>
    </row>
    <row r="493235" spans="6:6">
      <c r="F493235" s="94"/>
    </row>
    <row r="493236" spans="6:6">
      <c r="F493236" s="94"/>
    </row>
    <row r="493237" spans="6:6">
      <c r="F493237" s="94"/>
    </row>
    <row r="493238" spans="6:6">
      <c r="F493238" s="94"/>
    </row>
    <row r="493239" spans="6:6">
      <c r="F493239" s="94"/>
    </row>
    <row r="493240" spans="6:6">
      <c r="F493240" s="94"/>
    </row>
    <row r="493241" spans="6:6">
      <c r="F493241" s="94"/>
    </row>
    <row r="493242" spans="6:6">
      <c r="F493242" s="94"/>
    </row>
    <row r="493243" spans="6:6">
      <c r="F493243" s="94"/>
    </row>
    <row r="493244" spans="6:6">
      <c r="F493244" s="94"/>
    </row>
    <row r="493245" spans="6:6">
      <c r="F493245" s="94"/>
    </row>
    <row r="493246" spans="6:6">
      <c r="F493246" s="94"/>
    </row>
    <row r="493247" spans="6:6">
      <c r="F493247" s="94"/>
    </row>
    <row r="493248" spans="6:6">
      <c r="F493248" s="94"/>
    </row>
    <row r="493249" spans="6:6">
      <c r="F493249" s="94"/>
    </row>
    <row r="493250" spans="6:6">
      <c r="F493250" s="94"/>
    </row>
    <row r="493251" spans="6:6">
      <c r="F493251" s="94"/>
    </row>
    <row r="493252" spans="6:6">
      <c r="F493252" s="94"/>
    </row>
    <row r="493253" spans="6:6">
      <c r="F493253" s="94"/>
    </row>
    <row r="493254" spans="6:6">
      <c r="F493254" s="94"/>
    </row>
    <row r="493255" spans="6:6">
      <c r="F493255" s="94"/>
    </row>
    <row r="493256" spans="6:6">
      <c r="F493256" s="94"/>
    </row>
    <row r="493257" spans="6:6">
      <c r="F493257" s="94"/>
    </row>
    <row r="493258" spans="6:6">
      <c r="F493258" s="94"/>
    </row>
    <row r="493259" spans="6:6">
      <c r="F493259" s="94"/>
    </row>
    <row r="493260" spans="6:6">
      <c r="F493260" s="94"/>
    </row>
    <row r="493261" spans="6:6">
      <c r="F493261" s="94"/>
    </row>
    <row r="493262" spans="6:6">
      <c r="F493262" s="94"/>
    </row>
    <row r="493263" spans="6:6">
      <c r="F493263" s="94"/>
    </row>
    <row r="493264" spans="6:6">
      <c r="F493264" s="94"/>
    </row>
    <row r="493265" spans="6:6">
      <c r="F493265" s="94"/>
    </row>
    <row r="493266" spans="6:6">
      <c r="F493266" s="94"/>
    </row>
    <row r="493267" spans="6:6">
      <c r="F493267" s="94"/>
    </row>
    <row r="493268" spans="6:6">
      <c r="F493268" s="94"/>
    </row>
    <row r="493269" spans="6:6">
      <c r="F493269" s="94"/>
    </row>
    <row r="493270" spans="6:6">
      <c r="F493270" s="94"/>
    </row>
    <row r="493271" spans="6:6">
      <c r="F493271" s="94"/>
    </row>
    <row r="493272" spans="6:6">
      <c r="F493272" s="94"/>
    </row>
    <row r="493273" spans="6:6">
      <c r="F493273" s="94"/>
    </row>
    <row r="493274" spans="6:6">
      <c r="F493274" s="94"/>
    </row>
    <row r="493275" spans="6:6">
      <c r="F493275" s="94"/>
    </row>
    <row r="493276" spans="6:6">
      <c r="F493276" s="94"/>
    </row>
    <row r="493277" spans="6:6">
      <c r="F493277" s="94"/>
    </row>
    <row r="493278" spans="6:6">
      <c r="F493278" s="94"/>
    </row>
    <row r="493279" spans="6:6">
      <c r="F493279" s="94"/>
    </row>
    <row r="493280" spans="6:6">
      <c r="F493280" s="94"/>
    </row>
    <row r="493281" spans="6:6">
      <c r="F493281" s="94"/>
    </row>
    <row r="493282" spans="6:6">
      <c r="F493282" s="94"/>
    </row>
    <row r="493283" spans="6:6">
      <c r="F493283" s="94"/>
    </row>
    <row r="493284" spans="6:6">
      <c r="F493284" s="94"/>
    </row>
    <row r="493285" spans="6:6">
      <c r="F493285" s="94"/>
    </row>
    <row r="493286" spans="6:6">
      <c r="F493286" s="94"/>
    </row>
    <row r="493287" spans="6:6">
      <c r="F493287" s="94"/>
    </row>
    <row r="493288" spans="6:6">
      <c r="F493288" s="94"/>
    </row>
    <row r="493289" spans="6:6">
      <c r="F493289" s="94"/>
    </row>
    <row r="493290" spans="6:6">
      <c r="F493290" s="94"/>
    </row>
    <row r="493291" spans="6:6">
      <c r="F493291" s="94"/>
    </row>
    <row r="493292" spans="6:6">
      <c r="F493292" s="94"/>
    </row>
    <row r="493293" spans="6:6">
      <c r="F493293" s="94"/>
    </row>
    <row r="493294" spans="6:6">
      <c r="F493294" s="94"/>
    </row>
    <row r="493295" spans="6:6">
      <c r="F493295" s="94"/>
    </row>
    <row r="493296" spans="6:6">
      <c r="F493296" s="94"/>
    </row>
    <row r="493297" spans="6:6">
      <c r="F493297" s="94"/>
    </row>
    <row r="493298" spans="6:6">
      <c r="F493298" s="94"/>
    </row>
    <row r="493299" spans="6:6">
      <c r="F493299" s="94"/>
    </row>
    <row r="493300" spans="6:6">
      <c r="F493300" s="94"/>
    </row>
    <row r="493301" spans="6:6">
      <c r="F493301" s="94"/>
    </row>
    <row r="493302" spans="6:6">
      <c r="F493302" s="94"/>
    </row>
    <row r="493303" spans="6:6">
      <c r="F493303" s="94"/>
    </row>
    <row r="493304" spans="6:6">
      <c r="F493304" s="94"/>
    </row>
    <row r="493305" spans="6:6">
      <c r="F493305" s="94"/>
    </row>
    <row r="493306" spans="6:6">
      <c r="F493306" s="94"/>
    </row>
    <row r="493307" spans="6:6">
      <c r="F493307" s="94"/>
    </row>
    <row r="493308" spans="6:6">
      <c r="F493308" s="94"/>
    </row>
    <row r="493309" spans="6:6">
      <c r="F493309" s="94"/>
    </row>
    <row r="493310" spans="6:6">
      <c r="F493310" s="94"/>
    </row>
    <row r="493311" spans="6:6">
      <c r="F493311" s="94"/>
    </row>
    <row r="493312" spans="6:6">
      <c r="F493312" s="94"/>
    </row>
    <row r="493313" spans="6:6">
      <c r="F493313" s="94"/>
    </row>
    <row r="493314" spans="6:6">
      <c r="F493314" s="94"/>
    </row>
    <row r="493315" spans="6:6">
      <c r="F493315" s="94"/>
    </row>
    <row r="493316" spans="6:6">
      <c r="F493316" s="94"/>
    </row>
    <row r="493317" spans="6:6">
      <c r="F493317" s="94"/>
    </row>
    <row r="493318" spans="6:6">
      <c r="F493318" s="94"/>
    </row>
    <row r="493319" spans="6:6">
      <c r="F493319" s="94"/>
    </row>
    <row r="493320" spans="6:6">
      <c r="F493320" s="94"/>
    </row>
    <row r="493321" spans="6:6">
      <c r="F493321" s="94"/>
    </row>
    <row r="493322" spans="6:6">
      <c r="F493322" s="94"/>
    </row>
    <row r="493323" spans="6:6">
      <c r="F493323" s="94"/>
    </row>
    <row r="493324" spans="6:6">
      <c r="F493324" s="94"/>
    </row>
    <row r="493325" spans="6:6">
      <c r="F493325" s="94"/>
    </row>
    <row r="493326" spans="6:6">
      <c r="F493326" s="94"/>
    </row>
    <row r="493327" spans="6:6">
      <c r="F493327" s="94"/>
    </row>
    <row r="493328" spans="6:6">
      <c r="F493328" s="94"/>
    </row>
    <row r="493329" spans="6:6">
      <c r="F493329" s="94"/>
    </row>
    <row r="493330" spans="6:6">
      <c r="F493330" s="94"/>
    </row>
    <row r="493331" spans="6:6">
      <c r="F493331" s="94"/>
    </row>
    <row r="493332" spans="6:6">
      <c r="F493332" s="94"/>
    </row>
    <row r="493333" spans="6:6">
      <c r="F493333" s="94"/>
    </row>
    <row r="493334" spans="6:6">
      <c r="F493334" s="94"/>
    </row>
    <row r="493335" spans="6:6">
      <c r="F493335" s="94"/>
    </row>
    <row r="493336" spans="6:6">
      <c r="F493336" s="94"/>
    </row>
    <row r="493337" spans="6:6">
      <c r="F493337" s="94"/>
    </row>
    <row r="493338" spans="6:6">
      <c r="F493338" s="94"/>
    </row>
    <row r="493339" spans="6:6">
      <c r="F493339" s="94"/>
    </row>
    <row r="493340" spans="6:6">
      <c r="F493340" s="94"/>
    </row>
    <row r="493341" spans="6:6">
      <c r="F493341" s="94"/>
    </row>
    <row r="493342" spans="6:6">
      <c r="F493342" s="94"/>
    </row>
    <row r="493343" spans="6:6">
      <c r="F493343" s="94"/>
    </row>
    <row r="493344" spans="6:6">
      <c r="F493344" s="94"/>
    </row>
    <row r="493345" spans="6:6">
      <c r="F493345" s="94"/>
    </row>
    <row r="493346" spans="6:6">
      <c r="F493346" s="94"/>
    </row>
    <row r="493347" spans="6:6">
      <c r="F493347" s="94"/>
    </row>
    <row r="493348" spans="6:6">
      <c r="F493348" s="94"/>
    </row>
    <row r="493349" spans="6:6">
      <c r="F493349" s="94"/>
    </row>
    <row r="493350" spans="6:6">
      <c r="F493350" s="94"/>
    </row>
    <row r="493351" spans="6:6">
      <c r="F493351" s="94"/>
    </row>
    <row r="493352" spans="6:6">
      <c r="F493352" s="94"/>
    </row>
    <row r="493353" spans="6:6">
      <c r="F493353" s="94"/>
    </row>
    <row r="493354" spans="6:6">
      <c r="F493354" s="94"/>
    </row>
    <row r="493355" spans="6:6">
      <c r="F493355" s="94"/>
    </row>
    <row r="493356" spans="6:6">
      <c r="F493356" s="94"/>
    </row>
    <row r="493357" spans="6:6">
      <c r="F493357" s="94"/>
    </row>
    <row r="493358" spans="6:6">
      <c r="F493358" s="94"/>
    </row>
    <row r="493359" spans="6:6">
      <c r="F493359" s="94"/>
    </row>
    <row r="493360" spans="6:6">
      <c r="F493360" s="94"/>
    </row>
    <row r="493361" spans="6:6">
      <c r="F493361" s="94"/>
    </row>
    <row r="493362" spans="6:6">
      <c r="F493362" s="94"/>
    </row>
    <row r="493363" spans="6:6">
      <c r="F493363" s="94"/>
    </row>
    <row r="493364" spans="6:6">
      <c r="F493364" s="94"/>
    </row>
    <row r="493365" spans="6:6">
      <c r="F493365" s="94"/>
    </row>
    <row r="493366" spans="6:6">
      <c r="F493366" s="94"/>
    </row>
    <row r="493367" spans="6:6">
      <c r="F493367" s="94"/>
    </row>
    <row r="493368" spans="6:6">
      <c r="F493368" s="94"/>
    </row>
    <row r="493369" spans="6:6">
      <c r="F493369" s="94"/>
    </row>
    <row r="493370" spans="6:6">
      <c r="F493370" s="94"/>
    </row>
    <row r="493371" spans="6:6">
      <c r="F493371" s="94"/>
    </row>
    <row r="493372" spans="6:6">
      <c r="F493372" s="94"/>
    </row>
    <row r="493373" spans="6:6">
      <c r="F493373" s="94"/>
    </row>
    <row r="493374" spans="6:6">
      <c r="F493374" s="94"/>
    </row>
    <row r="493375" spans="6:6">
      <c r="F493375" s="94"/>
    </row>
    <row r="493376" spans="6:6">
      <c r="F493376" s="94"/>
    </row>
    <row r="493377" spans="6:6">
      <c r="F493377" s="94"/>
    </row>
    <row r="493378" spans="6:6">
      <c r="F493378" s="94"/>
    </row>
    <row r="493379" spans="6:6">
      <c r="F493379" s="94"/>
    </row>
    <row r="493380" spans="6:6">
      <c r="F493380" s="94"/>
    </row>
    <row r="493381" spans="6:6">
      <c r="F493381" s="94"/>
    </row>
    <row r="493382" spans="6:6">
      <c r="F493382" s="94"/>
    </row>
    <row r="493383" spans="6:6">
      <c r="F493383" s="94"/>
    </row>
    <row r="493384" spans="6:6">
      <c r="F493384" s="94"/>
    </row>
    <row r="493385" spans="6:6">
      <c r="F493385" s="94"/>
    </row>
    <row r="493386" spans="6:6">
      <c r="F493386" s="94"/>
    </row>
    <row r="493387" spans="6:6">
      <c r="F493387" s="94"/>
    </row>
    <row r="493388" spans="6:6">
      <c r="F493388" s="94"/>
    </row>
    <row r="493389" spans="6:6">
      <c r="F493389" s="94"/>
    </row>
    <row r="493390" spans="6:6">
      <c r="F493390" s="94"/>
    </row>
    <row r="493391" spans="6:6">
      <c r="F493391" s="94"/>
    </row>
    <row r="493392" spans="6:6">
      <c r="F493392" s="94"/>
    </row>
    <row r="493393" spans="6:6">
      <c r="F493393" s="94"/>
    </row>
    <row r="493394" spans="6:6">
      <c r="F493394" s="94"/>
    </row>
    <row r="493395" spans="6:6">
      <c r="F493395" s="94"/>
    </row>
    <row r="493396" spans="6:6">
      <c r="F493396" s="94"/>
    </row>
    <row r="493397" spans="6:6">
      <c r="F493397" s="94"/>
    </row>
    <row r="493398" spans="6:6">
      <c r="F493398" s="94"/>
    </row>
    <row r="493399" spans="6:6">
      <c r="F493399" s="94"/>
    </row>
    <row r="493400" spans="6:6">
      <c r="F493400" s="94"/>
    </row>
    <row r="493401" spans="6:6">
      <c r="F493401" s="94"/>
    </row>
    <row r="493402" spans="6:6">
      <c r="F493402" s="94"/>
    </row>
    <row r="493403" spans="6:6">
      <c r="F493403" s="94"/>
    </row>
    <row r="493404" spans="6:6">
      <c r="F493404" s="94"/>
    </row>
    <row r="493405" spans="6:6">
      <c r="F493405" s="94"/>
    </row>
    <row r="493406" spans="6:6">
      <c r="F493406" s="94"/>
    </row>
    <row r="493407" spans="6:6">
      <c r="F493407" s="94"/>
    </row>
    <row r="493408" spans="6:6">
      <c r="F493408" s="94"/>
    </row>
    <row r="493409" spans="6:6">
      <c r="F493409" s="94"/>
    </row>
    <row r="493410" spans="6:6">
      <c r="F493410" s="94"/>
    </row>
    <row r="493411" spans="6:6">
      <c r="F493411" s="94"/>
    </row>
    <row r="493412" spans="6:6">
      <c r="F493412" s="94"/>
    </row>
    <row r="493413" spans="6:6">
      <c r="F493413" s="94"/>
    </row>
    <row r="493414" spans="6:6">
      <c r="F493414" s="94"/>
    </row>
    <row r="493415" spans="6:6">
      <c r="F493415" s="94"/>
    </row>
    <row r="493416" spans="6:6">
      <c r="F493416" s="94"/>
    </row>
    <row r="493417" spans="6:6">
      <c r="F493417" s="94"/>
    </row>
    <row r="493418" spans="6:6">
      <c r="F493418" s="94"/>
    </row>
    <row r="493419" spans="6:6">
      <c r="F493419" s="94"/>
    </row>
    <row r="493420" spans="6:6">
      <c r="F493420" s="94"/>
    </row>
    <row r="493421" spans="6:6">
      <c r="F493421" s="94"/>
    </row>
    <row r="493422" spans="6:6">
      <c r="F493422" s="94"/>
    </row>
    <row r="493423" spans="6:6">
      <c r="F493423" s="94"/>
    </row>
    <row r="493424" spans="6:6">
      <c r="F493424" s="94"/>
    </row>
    <row r="493425" spans="6:6">
      <c r="F493425" s="94"/>
    </row>
    <row r="493426" spans="6:6">
      <c r="F493426" s="94"/>
    </row>
    <row r="493427" spans="6:6">
      <c r="F493427" s="94"/>
    </row>
    <row r="493428" spans="6:6">
      <c r="F493428" s="94"/>
    </row>
    <row r="493429" spans="6:6">
      <c r="F493429" s="94"/>
    </row>
    <row r="493430" spans="6:6">
      <c r="F493430" s="94"/>
    </row>
    <row r="493431" spans="6:6">
      <c r="F493431" s="94"/>
    </row>
    <row r="493432" spans="6:6">
      <c r="F493432" s="94"/>
    </row>
    <row r="493433" spans="6:6">
      <c r="F493433" s="94"/>
    </row>
    <row r="493434" spans="6:6">
      <c r="F493434" s="94"/>
    </row>
    <row r="493435" spans="6:6">
      <c r="F493435" s="94"/>
    </row>
    <row r="493436" spans="6:6">
      <c r="F493436" s="94"/>
    </row>
    <row r="493437" spans="6:6">
      <c r="F493437" s="94"/>
    </row>
    <row r="493438" spans="6:6">
      <c r="F493438" s="94"/>
    </row>
    <row r="493439" spans="6:6">
      <c r="F493439" s="94"/>
    </row>
    <row r="493440" spans="6:6">
      <c r="F493440" s="94"/>
    </row>
    <row r="493441" spans="6:6">
      <c r="F493441" s="94"/>
    </row>
    <row r="493442" spans="6:6">
      <c r="F493442" s="94"/>
    </row>
    <row r="493443" spans="6:6">
      <c r="F493443" s="94"/>
    </row>
    <row r="493444" spans="6:6">
      <c r="F493444" s="94"/>
    </row>
    <row r="493445" spans="6:6">
      <c r="F493445" s="94"/>
    </row>
    <row r="493446" spans="6:6">
      <c r="F493446" s="94"/>
    </row>
    <row r="493447" spans="6:6">
      <c r="F493447" s="94"/>
    </row>
    <row r="493448" spans="6:6">
      <c r="F493448" s="94"/>
    </row>
    <row r="493449" spans="6:6">
      <c r="F493449" s="94"/>
    </row>
    <row r="493450" spans="6:6">
      <c r="F493450" s="94"/>
    </row>
    <row r="493451" spans="6:6">
      <c r="F493451" s="94"/>
    </row>
    <row r="493452" spans="6:6">
      <c r="F493452" s="94"/>
    </row>
    <row r="493453" spans="6:6">
      <c r="F493453" s="94"/>
    </row>
    <row r="493454" spans="6:6">
      <c r="F493454" s="94"/>
    </row>
    <row r="493455" spans="6:6">
      <c r="F493455" s="94"/>
    </row>
    <row r="493456" spans="6:6">
      <c r="F493456" s="94"/>
    </row>
    <row r="493457" spans="6:6">
      <c r="F493457" s="94"/>
    </row>
    <row r="493458" spans="6:6">
      <c r="F493458" s="94"/>
    </row>
    <row r="493459" spans="6:6">
      <c r="F493459" s="94"/>
    </row>
    <row r="493460" spans="6:6">
      <c r="F493460" s="94"/>
    </row>
    <row r="493461" spans="6:6">
      <c r="F493461" s="94"/>
    </row>
    <row r="493462" spans="6:6">
      <c r="F493462" s="94"/>
    </row>
    <row r="493463" spans="6:6">
      <c r="F493463" s="94"/>
    </row>
    <row r="493464" spans="6:6">
      <c r="F493464" s="94"/>
    </row>
    <row r="493465" spans="6:6">
      <c r="F493465" s="94"/>
    </row>
    <row r="493466" spans="6:6">
      <c r="F493466" s="94"/>
    </row>
    <row r="493467" spans="6:6">
      <c r="F493467" s="94"/>
    </row>
    <row r="493468" spans="6:6">
      <c r="F493468" s="94"/>
    </row>
    <row r="493469" spans="6:6">
      <c r="F493469" s="94"/>
    </row>
    <row r="493470" spans="6:6">
      <c r="F493470" s="94"/>
    </row>
    <row r="493471" spans="6:6">
      <c r="F493471" s="94"/>
    </row>
    <row r="493472" spans="6:6">
      <c r="F493472" s="94"/>
    </row>
    <row r="493473" spans="6:6">
      <c r="F493473" s="94"/>
    </row>
    <row r="493474" spans="6:6">
      <c r="F493474" s="94"/>
    </row>
    <row r="493475" spans="6:6">
      <c r="F493475" s="94"/>
    </row>
    <row r="493476" spans="6:6">
      <c r="F493476" s="94"/>
    </row>
    <row r="493477" spans="6:6">
      <c r="F493477" s="94"/>
    </row>
    <row r="493478" spans="6:6">
      <c r="F493478" s="94"/>
    </row>
    <row r="493479" spans="6:6">
      <c r="F493479" s="94"/>
    </row>
    <row r="493480" spans="6:6">
      <c r="F493480" s="94"/>
    </row>
    <row r="493481" spans="6:6">
      <c r="F493481" s="94"/>
    </row>
    <row r="493482" spans="6:6">
      <c r="F493482" s="94"/>
    </row>
    <row r="493483" spans="6:6">
      <c r="F493483" s="94"/>
    </row>
    <row r="493484" spans="6:6">
      <c r="F493484" s="94"/>
    </row>
    <row r="493485" spans="6:6">
      <c r="F493485" s="94"/>
    </row>
    <row r="493486" spans="6:6">
      <c r="F493486" s="94"/>
    </row>
    <row r="493487" spans="6:6">
      <c r="F493487" s="94"/>
    </row>
    <row r="493488" spans="6:6">
      <c r="F493488" s="94"/>
    </row>
    <row r="493489" spans="6:6">
      <c r="F493489" s="94"/>
    </row>
    <row r="493490" spans="6:6">
      <c r="F493490" s="94"/>
    </row>
    <row r="493491" spans="6:6">
      <c r="F493491" s="94"/>
    </row>
    <row r="493492" spans="6:6">
      <c r="F493492" s="94"/>
    </row>
    <row r="493493" spans="6:6">
      <c r="F493493" s="94"/>
    </row>
    <row r="493494" spans="6:6">
      <c r="F493494" s="94"/>
    </row>
    <row r="493495" spans="6:6">
      <c r="F493495" s="94"/>
    </row>
    <row r="493496" spans="6:6">
      <c r="F493496" s="94"/>
    </row>
    <row r="493497" spans="6:6">
      <c r="F493497" s="94"/>
    </row>
    <row r="493498" spans="6:6">
      <c r="F493498" s="94"/>
    </row>
    <row r="493499" spans="6:6">
      <c r="F493499" s="94"/>
    </row>
    <row r="493500" spans="6:6">
      <c r="F493500" s="94"/>
    </row>
    <row r="493501" spans="6:6">
      <c r="F493501" s="94"/>
    </row>
    <row r="493502" spans="6:6">
      <c r="F493502" s="94"/>
    </row>
    <row r="493503" spans="6:6">
      <c r="F493503" s="94"/>
    </row>
    <row r="493504" spans="6:6">
      <c r="F493504" s="94"/>
    </row>
    <row r="493505" spans="6:6">
      <c r="F493505" s="94"/>
    </row>
    <row r="493506" spans="6:6">
      <c r="F493506" s="94"/>
    </row>
    <row r="493507" spans="6:6">
      <c r="F493507" s="94"/>
    </row>
    <row r="493508" spans="6:6">
      <c r="F493508" s="94"/>
    </row>
    <row r="493509" spans="6:6">
      <c r="F493509" s="94"/>
    </row>
    <row r="493510" spans="6:6">
      <c r="F493510" s="94"/>
    </row>
    <row r="493511" spans="6:6">
      <c r="F493511" s="94"/>
    </row>
    <row r="493512" spans="6:6">
      <c r="F493512" s="94"/>
    </row>
    <row r="493513" spans="6:6">
      <c r="F493513" s="94"/>
    </row>
    <row r="493514" spans="6:6">
      <c r="F493514" s="94"/>
    </row>
    <row r="493515" spans="6:6">
      <c r="F493515" s="94"/>
    </row>
    <row r="493516" spans="6:6">
      <c r="F493516" s="94"/>
    </row>
    <row r="493517" spans="6:6">
      <c r="F493517" s="94"/>
    </row>
    <row r="493518" spans="6:6">
      <c r="F493518" s="94"/>
    </row>
    <row r="493519" spans="6:6">
      <c r="F493519" s="94"/>
    </row>
    <row r="493520" spans="6:6">
      <c r="F493520" s="94"/>
    </row>
    <row r="493521" spans="6:6">
      <c r="F493521" s="94"/>
    </row>
    <row r="493522" spans="6:6">
      <c r="F493522" s="94"/>
    </row>
    <row r="493523" spans="6:6">
      <c r="F493523" s="94"/>
    </row>
    <row r="493524" spans="6:6">
      <c r="F493524" s="94"/>
    </row>
    <row r="493525" spans="6:6">
      <c r="F493525" s="94"/>
    </row>
    <row r="493526" spans="6:6">
      <c r="F493526" s="94"/>
    </row>
    <row r="493527" spans="6:6">
      <c r="F493527" s="94"/>
    </row>
    <row r="493528" spans="6:6">
      <c r="F493528" s="94"/>
    </row>
    <row r="493529" spans="6:6">
      <c r="F493529" s="94"/>
    </row>
    <row r="493530" spans="6:6">
      <c r="F493530" s="94"/>
    </row>
    <row r="493531" spans="6:6">
      <c r="F493531" s="94"/>
    </row>
    <row r="493532" spans="6:6">
      <c r="F493532" s="94"/>
    </row>
    <row r="493533" spans="6:6">
      <c r="F493533" s="94"/>
    </row>
    <row r="493534" spans="6:6">
      <c r="F493534" s="94"/>
    </row>
    <row r="493535" spans="6:6">
      <c r="F493535" s="94"/>
    </row>
    <row r="493536" spans="6:6">
      <c r="F493536" s="94"/>
    </row>
    <row r="493537" spans="6:6">
      <c r="F493537" s="94"/>
    </row>
    <row r="493538" spans="6:6">
      <c r="F493538" s="94"/>
    </row>
    <row r="493539" spans="6:6">
      <c r="F493539" s="94"/>
    </row>
    <row r="493540" spans="6:6">
      <c r="F493540" s="94"/>
    </row>
    <row r="493541" spans="6:6">
      <c r="F493541" s="94"/>
    </row>
    <row r="493542" spans="6:6">
      <c r="F493542" s="94"/>
    </row>
    <row r="493543" spans="6:6">
      <c r="F493543" s="94"/>
    </row>
    <row r="493544" spans="6:6">
      <c r="F493544" s="94"/>
    </row>
    <row r="493545" spans="6:6">
      <c r="F493545" s="94"/>
    </row>
    <row r="493546" spans="6:6">
      <c r="F493546" s="94"/>
    </row>
    <row r="493547" spans="6:6">
      <c r="F493547" s="94"/>
    </row>
    <row r="493548" spans="6:6">
      <c r="F493548" s="94"/>
    </row>
    <row r="493549" spans="6:6">
      <c r="F493549" s="94"/>
    </row>
    <row r="493550" spans="6:6">
      <c r="F493550" s="94"/>
    </row>
    <row r="493551" spans="6:6">
      <c r="F493551" s="94"/>
    </row>
    <row r="493552" spans="6:6">
      <c r="F493552" s="94"/>
    </row>
    <row r="493553" spans="6:6">
      <c r="F493553" s="94"/>
    </row>
    <row r="493554" spans="6:6">
      <c r="F493554" s="94"/>
    </row>
    <row r="493555" spans="6:6">
      <c r="F493555" s="94"/>
    </row>
    <row r="493556" spans="6:6">
      <c r="F493556" s="94"/>
    </row>
    <row r="493557" spans="6:6">
      <c r="F493557" s="94"/>
    </row>
    <row r="493558" spans="6:6">
      <c r="F493558" s="94"/>
    </row>
    <row r="493559" spans="6:6">
      <c r="F493559" s="94"/>
    </row>
    <row r="493560" spans="6:6">
      <c r="F493560" s="94"/>
    </row>
    <row r="493561" spans="6:6">
      <c r="F493561" s="94"/>
    </row>
    <row r="493562" spans="6:6">
      <c r="F493562" s="94"/>
    </row>
    <row r="493563" spans="6:6">
      <c r="F493563" s="94"/>
    </row>
    <row r="493564" spans="6:6">
      <c r="F493564" s="94"/>
    </row>
    <row r="493565" spans="6:6">
      <c r="F493565" s="94"/>
    </row>
    <row r="493566" spans="6:6">
      <c r="F493566" s="94"/>
    </row>
    <row r="493567" spans="6:6">
      <c r="F493567" s="94"/>
    </row>
    <row r="493568" spans="6:6">
      <c r="F493568" s="94"/>
    </row>
    <row r="493569" spans="6:6">
      <c r="F493569" s="94"/>
    </row>
    <row r="493570" spans="6:6">
      <c r="F493570" s="94"/>
    </row>
    <row r="493571" spans="6:6">
      <c r="F493571" s="94"/>
    </row>
    <row r="493572" spans="6:6">
      <c r="F493572" s="94"/>
    </row>
    <row r="493573" spans="6:6">
      <c r="F493573" s="94"/>
    </row>
    <row r="493574" spans="6:6">
      <c r="F493574" s="94"/>
    </row>
    <row r="493575" spans="6:6">
      <c r="F493575" s="94"/>
    </row>
    <row r="493576" spans="6:6">
      <c r="F493576" s="94"/>
    </row>
    <row r="493577" spans="6:6">
      <c r="F493577" s="94"/>
    </row>
    <row r="493578" spans="6:6">
      <c r="F493578" s="94"/>
    </row>
    <row r="493579" spans="6:6">
      <c r="F493579" s="94"/>
    </row>
    <row r="493580" spans="6:6">
      <c r="F493580" s="94"/>
    </row>
    <row r="493581" spans="6:6">
      <c r="F493581" s="94"/>
    </row>
    <row r="493582" spans="6:6">
      <c r="F493582" s="94"/>
    </row>
    <row r="493583" spans="6:6">
      <c r="F493583" s="94"/>
    </row>
    <row r="493584" spans="6:6">
      <c r="F493584" s="94"/>
    </row>
    <row r="493585" spans="6:6">
      <c r="F493585" s="94"/>
    </row>
    <row r="493586" spans="6:6">
      <c r="F493586" s="94"/>
    </row>
    <row r="493587" spans="6:6">
      <c r="F493587" s="94"/>
    </row>
    <row r="493588" spans="6:6">
      <c r="F493588" s="94"/>
    </row>
    <row r="493589" spans="6:6">
      <c r="F493589" s="94"/>
    </row>
    <row r="493590" spans="6:6">
      <c r="F493590" s="94"/>
    </row>
    <row r="493591" spans="6:6">
      <c r="F493591" s="94"/>
    </row>
    <row r="493592" spans="6:6">
      <c r="F493592" s="94"/>
    </row>
    <row r="493593" spans="6:6">
      <c r="F493593" s="94"/>
    </row>
    <row r="493594" spans="6:6">
      <c r="F493594" s="94"/>
    </row>
    <row r="493595" spans="6:6">
      <c r="F493595" s="94"/>
    </row>
    <row r="493596" spans="6:6">
      <c r="F493596" s="94"/>
    </row>
    <row r="493597" spans="6:6">
      <c r="F493597" s="94"/>
    </row>
    <row r="493598" spans="6:6">
      <c r="F493598" s="94"/>
    </row>
    <row r="493599" spans="6:6">
      <c r="F493599" s="94"/>
    </row>
    <row r="493600" spans="6:6">
      <c r="F493600" s="94"/>
    </row>
    <row r="493601" spans="6:6">
      <c r="F493601" s="94"/>
    </row>
    <row r="493602" spans="6:6">
      <c r="F493602" s="94"/>
    </row>
    <row r="493603" spans="6:6">
      <c r="F493603" s="94"/>
    </row>
    <row r="493604" spans="6:6">
      <c r="F493604" s="94"/>
    </row>
    <row r="493605" spans="6:6">
      <c r="F493605" s="94"/>
    </row>
    <row r="493606" spans="6:6">
      <c r="F493606" s="94"/>
    </row>
    <row r="493607" spans="6:6">
      <c r="F493607" s="94"/>
    </row>
    <row r="493608" spans="6:6">
      <c r="F493608" s="94"/>
    </row>
    <row r="493609" spans="6:6">
      <c r="F493609" s="94"/>
    </row>
    <row r="493610" spans="6:6">
      <c r="F493610" s="94"/>
    </row>
    <row r="493611" spans="6:6">
      <c r="F493611" s="94"/>
    </row>
    <row r="493612" spans="6:6">
      <c r="F493612" s="94"/>
    </row>
    <row r="493613" spans="6:6">
      <c r="F493613" s="94"/>
    </row>
    <row r="493614" spans="6:6">
      <c r="F493614" s="94"/>
    </row>
    <row r="493615" spans="6:6">
      <c r="F493615" s="94"/>
    </row>
    <row r="493616" spans="6:6">
      <c r="F493616" s="94"/>
    </row>
    <row r="493617" spans="6:6">
      <c r="F493617" s="94"/>
    </row>
    <row r="493618" spans="6:6">
      <c r="F493618" s="94"/>
    </row>
    <row r="493619" spans="6:6">
      <c r="F493619" s="94"/>
    </row>
    <row r="493620" spans="6:6">
      <c r="F493620" s="94"/>
    </row>
    <row r="493621" spans="6:6">
      <c r="F493621" s="94"/>
    </row>
    <row r="493622" spans="6:6">
      <c r="F493622" s="94"/>
    </row>
    <row r="493623" spans="6:6">
      <c r="F493623" s="94"/>
    </row>
    <row r="493624" spans="6:6">
      <c r="F493624" s="94"/>
    </row>
    <row r="493625" spans="6:6">
      <c r="F493625" s="94"/>
    </row>
    <row r="493626" spans="6:6">
      <c r="F493626" s="94"/>
    </row>
    <row r="493627" spans="6:6">
      <c r="F493627" s="94"/>
    </row>
    <row r="493628" spans="6:6">
      <c r="F493628" s="94"/>
    </row>
    <row r="493629" spans="6:6">
      <c r="F493629" s="94"/>
    </row>
    <row r="493630" spans="6:6">
      <c r="F493630" s="94"/>
    </row>
    <row r="493631" spans="6:6">
      <c r="F493631" s="94"/>
    </row>
    <row r="493632" spans="6:6">
      <c r="F493632" s="94"/>
    </row>
    <row r="493633" spans="6:6">
      <c r="F493633" s="94"/>
    </row>
    <row r="493634" spans="6:6">
      <c r="F493634" s="94"/>
    </row>
    <row r="493635" spans="6:6">
      <c r="F493635" s="94"/>
    </row>
    <row r="493636" spans="6:6">
      <c r="F493636" s="94"/>
    </row>
    <row r="493637" spans="6:6">
      <c r="F493637" s="94"/>
    </row>
    <row r="493638" spans="6:6">
      <c r="F493638" s="94"/>
    </row>
    <row r="493639" spans="6:6">
      <c r="F493639" s="94"/>
    </row>
    <row r="493640" spans="6:6">
      <c r="F493640" s="94"/>
    </row>
    <row r="493641" spans="6:6">
      <c r="F493641" s="94"/>
    </row>
    <row r="493642" spans="6:6">
      <c r="F493642" s="94"/>
    </row>
    <row r="493643" spans="6:6">
      <c r="F493643" s="94"/>
    </row>
    <row r="493644" spans="6:6">
      <c r="F493644" s="94"/>
    </row>
    <row r="493645" spans="6:6">
      <c r="F493645" s="94"/>
    </row>
    <row r="493646" spans="6:6">
      <c r="F493646" s="94"/>
    </row>
    <row r="493647" spans="6:6">
      <c r="F493647" s="94"/>
    </row>
    <row r="493648" spans="6:6">
      <c r="F493648" s="94"/>
    </row>
    <row r="493649" spans="6:6">
      <c r="F493649" s="94"/>
    </row>
    <row r="493650" spans="6:6">
      <c r="F493650" s="94"/>
    </row>
    <row r="493651" spans="6:6">
      <c r="F493651" s="94"/>
    </row>
    <row r="493652" spans="6:6">
      <c r="F493652" s="94"/>
    </row>
    <row r="493653" spans="6:6">
      <c r="F493653" s="94"/>
    </row>
    <row r="493654" spans="6:6">
      <c r="F493654" s="94"/>
    </row>
    <row r="493655" spans="6:6">
      <c r="F493655" s="94"/>
    </row>
    <row r="493656" spans="6:6">
      <c r="F493656" s="94"/>
    </row>
    <row r="493657" spans="6:6">
      <c r="F493657" s="94"/>
    </row>
    <row r="493658" spans="6:6">
      <c r="F493658" s="94"/>
    </row>
    <row r="493659" spans="6:6">
      <c r="F493659" s="94"/>
    </row>
    <row r="493660" spans="6:6">
      <c r="F493660" s="94"/>
    </row>
    <row r="493661" spans="6:6">
      <c r="F493661" s="94"/>
    </row>
    <row r="493662" spans="6:6">
      <c r="F493662" s="94"/>
    </row>
    <row r="493663" spans="6:6">
      <c r="F493663" s="94"/>
    </row>
    <row r="493664" spans="6:6">
      <c r="F493664" s="94"/>
    </row>
    <row r="493665" spans="6:6">
      <c r="F493665" s="94"/>
    </row>
    <row r="493666" spans="6:6">
      <c r="F493666" s="94"/>
    </row>
    <row r="493667" spans="6:6">
      <c r="F493667" s="94"/>
    </row>
    <row r="493668" spans="6:6">
      <c r="F493668" s="94"/>
    </row>
    <row r="493669" spans="6:6">
      <c r="F493669" s="94"/>
    </row>
    <row r="493670" spans="6:6">
      <c r="F493670" s="94"/>
    </row>
    <row r="493671" spans="6:6">
      <c r="F493671" s="94"/>
    </row>
    <row r="493672" spans="6:6">
      <c r="F493672" s="94"/>
    </row>
    <row r="493673" spans="6:6">
      <c r="F493673" s="94"/>
    </row>
    <row r="493674" spans="6:6">
      <c r="F493674" s="94"/>
    </row>
    <row r="493675" spans="6:6">
      <c r="F493675" s="94"/>
    </row>
    <row r="493676" spans="6:6">
      <c r="F493676" s="94"/>
    </row>
    <row r="493677" spans="6:6">
      <c r="F493677" s="94"/>
    </row>
    <row r="493678" spans="6:6">
      <c r="F493678" s="94"/>
    </row>
    <row r="493679" spans="6:6">
      <c r="F493679" s="94"/>
    </row>
    <row r="493680" spans="6:6">
      <c r="F493680" s="94"/>
    </row>
    <row r="493681" spans="6:6">
      <c r="F493681" s="94"/>
    </row>
    <row r="493682" spans="6:6">
      <c r="F493682" s="94"/>
    </row>
    <row r="493683" spans="6:6">
      <c r="F493683" s="94"/>
    </row>
    <row r="493684" spans="6:6">
      <c r="F493684" s="94"/>
    </row>
    <row r="493685" spans="6:6">
      <c r="F493685" s="94"/>
    </row>
    <row r="493686" spans="6:6">
      <c r="F493686" s="94"/>
    </row>
    <row r="493687" spans="6:6">
      <c r="F493687" s="94"/>
    </row>
    <row r="493688" spans="6:6">
      <c r="F493688" s="94"/>
    </row>
    <row r="493689" spans="6:6">
      <c r="F493689" s="94"/>
    </row>
    <row r="493690" spans="6:6">
      <c r="F493690" s="94"/>
    </row>
    <row r="493691" spans="6:6">
      <c r="F493691" s="94"/>
    </row>
    <row r="493692" spans="6:6">
      <c r="F493692" s="94"/>
    </row>
    <row r="493693" spans="6:6">
      <c r="F493693" s="94"/>
    </row>
    <row r="493694" spans="6:6">
      <c r="F493694" s="94"/>
    </row>
    <row r="493695" spans="6:6">
      <c r="F493695" s="94"/>
    </row>
    <row r="493696" spans="6:6">
      <c r="F493696" s="94"/>
    </row>
    <row r="493697" spans="6:6">
      <c r="F493697" s="94"/>
    </row>
    <row r="493698" spans="6:6">
      <c r="F493698" s="94"/>
    </row>
    <row r="493699" spans="6:6">
      <c r="F493699" s="94"/>
    </row>
    <row r="493700" spans="6:6">
      <c r="F493700" s="94"/>
    </row>
    <row r="493701" spans="6:6">
      <c r="F493701" s="94"/>
    </row>
    <row r="493702" spans="6:6">
      <c r="F493702" s="94"/>
    </row>
    <row r="493703" spans="6:6">
      <c r="F493703" s="94"/>
    </row>
    <row r="493704" spans="6:6">
      <c r="F493704" s="94"/>
    </row>
    <row r="493705" spans="6:6">
      <c r="F493705" s="94"/>
    </row>
    <row r="493706" spans="6:6">
      <c r="F493706" s="94"/>
    </row>
    <row r="493707" spans="6:6">
      <c r="F493707" s="94"/>
    </row>
    <row r="493708" spans="6:6">
      <c r="F493708" s="94"/>
    </row>
    <row r="493709" spans="6:6">
      <c r="F493709" s="94"/>
    </row>
    <row r="493710" spans="6:6">
      <c r="F493710" s="94"/>
    </row>
    <row r="493711" spans="6:6">
      <c r="F493711" s="94"/>
    </row>
    <row r="493712" spans="6:6">
      <c r="F493712" s="94"/>
    </row>
    <row r="493713" spans="6:6">
      <c r="F493713" s="94"/>
    </row>
    <row r="493714" spans="6:6">
      <c r="F493714" s="94"/>
    </row>
    <row r="493715" spans="6:6">
      <c r="F493715" s="94"/>
    </row>
    <row r="493716" spans="6:6">
      <c r="F493716" s="94"/>
    </row>
    <row r="493717" spans="6:6">
      <c r="F493717" s="94"/>
    </row>
    <row r="493718" spans="6:6">
      <c r="F493718" s="94"/>
    </row>
    <row r="493719" spans="6:6">
      <c r="F493719" s="94"/>
    </row>
    <row r="493720" spans="6:6">
      <c r="F493720" s="94"/>
    </row>
    <row r="493721" spans="6:6">
      <c r="F493721" s="94"/>
    </row>
    <row r="493722" spans="6:6">
      <c r="F493722" s="94"/>
    </row>
    <row r="493723" spans="6:6">
      <c r="F493723" s="94"/>
    </row>
    <row r="493724" spans="6:6">
      <c r="F493724" s="94"/>
    </row>
    <row r="493725" spans="6:6">
      <c r="F493725" s="94"/>
    </row>
    <row r="493726" spans="6:6">
      <c r="F493726" s="94"/>
    </row>
    <row r="493727" spans="6:6">
      <c r="F493727" s="94"/>
    </row>
    <row r="493728" spans="6:6">
      <c r="F493728" s="94"/>
    </row>
    <row r="493729" spans="6:6">
      <c r="F493729" s="94"/>
    </row>
    <row r="493730" spans="6:6">
      <c r="F493730" s="94"/>
    </row>
    <row r="493731" spans="6:6">
      <c r="F493731" s="94"/>
    </row>
    <row r="493732" spans="6:6">
      <c r="F493732" s="94"/>
    </row>
    <row r="493733" spans="6:6">
      <c r="F493733" s="94"/>
    </row>
    <row r="493734" spans="6:6">
      <c r="F493734" s="94"/>
    </row>
    <row r="493735" spans="6:6">
      <c r="F493735" s="94"/>
    </row>
    <row r="493736" spans="6:6">
      <c r="F493736" s="94"/>
    </row>
    <row r="493737" spans="6:6">
      <c r="F493737" s="94"/>
    </row>
    <row r="493738" spans="6:6">
      <c r="F493738" s="94"/>
    </row>
    <row r="493739" spans="6:6">
      <c r="F493739" s="94"/>
    </row>
    <row r="493740" spans="6:6">
      <c r="F493740" s="94"/>
    </row>
    <row r="493741" spans="6:6">
      <c r="F493741" s="94"/>
    </row>
    <row r="493742" spans="6:6">
      <c r="F493742" s="94"/>
    </row>
    <row r="493743" spans="6:6">
      <c r="F493743" s="94"/>
    </row>
    <row r="493744" spans="6:6">
      <c r="F493744" s="94"/>
    </row>
    <row r="493745" spans="6:6">
      <c r="F493745" s="94"/>
    </row>
    <row r="493746" spans="6:6">
      <c r="F493746" s="94"/>
    </row>
    <row r="493747" spans="6:6">
      <c r="F493747" s="94"/>
    </row>
    <row r="493748" spans="6:6">
      <c r="F493748" s="94"/>
    </row>
    <row r="493749" spans="6:6">
      <c r="F493749" s="94"/>
    </row>
    <row r="493750" spans="6:6">
      <c r="F493750" s="94"/>
    </row>
    <row r="493751" spans="6:6">
      <c r="F493751" s="94"/>
    </row>
    <row r="493752" spans="6:6">
      <c r="F493752" s="94"/>
    </row>
    <row r="493753" spans="6:6">
      <c r="F493753" s="94"/>
    </row>
    <row r="493754" spans="6:6">
      <c r="F493754" s="94"/>
    </row>
    <row r="493755" spans="6:6">
      <c r="F493755" s="94"/>
    </row>
    <row r="493756" spans="6:6">
      <c r="F493756" s="94"/>
    </row>
    <row r="493757" spans="6:6">
      <c r="F493757" s="94"/>
    </row>
    <row r="493758" spans="6:6">
      <c r="F493758" s="94"/>
    </row>
    <row r="493759" spans="6:6">
      <c r="F493759" s="94"/>
    </row>
    <row r="493760" spans="6:6">
      <c r="F493760" s="94"/>
    </row>
    <row r="493761" spans="6:6">
      <c r="F493761" s="94"/>
    </row>
    <row r="493762" spans="6:6">
      <c r="F493762" s="94"/>
    </row>
    <row r="493763" spans="6:6">
      <c r="F493763" s="94"/>
    </row>
    <row r="493764" spans="6:6">
      <c r="F493764" s="94"/>
    </row>
    <row r="493765" spans="6:6">
      <c r="F493765" s="94"/>
    </row>
    <row r="493766" spans="6:6">
      <c r="F493766" s="94"/>
    </row>
    <row r="493767" spans="6:6">
      <c r="F493767" s="94"/>
    </row>
    <row r="493768" spans="6:6">
      <c r="F493768" s="94"/>
    </row>
    <row r="493769" spans="6:6">
      <c r="F493769" s="94"/>
    </row>
    <row r="493770" spans="6:6">
      <c r="F493770" s="94"/>
    </row>
    <row r="493771" spans="6:6">
      <c r="F493771" s="94"/>
    </row>
    <row r="493772" spans="6:6">
      <c r="F493772" s="94"/>
    </row>
    <row r="493773" spans="6:6">
      <c r="F493773" s="94"/>
    </row>
    <row r="493774" spans="6:6">
      <c r="F493774" s="94"/>
    </row>
    <row r="493775" spans="6:6">
      <c r="F493775" s="94"/>
    </row>
    <row r="493776" spans="6:6">
      <c r="F493776" s="94"/>
    </row>
    <row r="493777" spans="6:6">
      <c r="F493777" s="94"/>
    </row>
    <row r="493778" spans="6:6">
      <c r="F493778" s="94"/>
    </row>
    <row r="493779" spans="6:6">
      <c r="F493779" s="94"/>
    </row>
    <row r="493780" spans="6:6">
      <c r="F493780" s="94"/>
    </row>
    <row r="493781" spans="6:6">
      <c r="F493781" s="94"/>
    </row>
    <row r="493782" spans="6:6">
      <c r="F493782" s="94"/>
    </row>
    <row r="493783" spans="6:6">
      <c r="F493783" s="94"/>
    </row>
    <row r="493784" spans="6:6">
      <c r="F493784" s="94"/>
    </row>
    <row r="493785" spans="6:6">
      <c r="F493785" s="94"/>
    </row>
    <row r="493786" spans="6:6">
      <c r="F493786" s="94"/>
    </row>
    <row r="493787" spans="6:6">
      <c r="F493787" s="94"/>
    </row>
    <row r="493788" spans="6:6">
      <c r="F493788" s="94"/>
    </row>
    <row r="493789" spans="6:6">
      <c r="F493789" s="94"/>
    </row>
    <row r="493790" spans="6:6">
      <c r="F493790" s="94"/>
    </row>
    <row r="493791" spans="6:6">
      <c r="F493791" s="94"/>
    </row>
    <row r="493792" spans="6:6">
      <c r="F493792" s="94"/>
    </row>
    <row r="493793" spans="6:6">
      <c r="F493793" s="94"/>
    </row>
    <row r="493794" spans="6:6">
      <c r="F493794" s="94"/>
    </row>
    <row r="493795" spans="6:6">
      <c r="F493795" s="94"/>
    </row>
    <row r="493796" spans="6:6">
      <c r="F493796" s="94"/>
    </row>
    <row r="493797" spans="6:6">
      <c r="F493797" s="94"/>
    </row>
    <row r="493798" spans="6:6">
      <c r="F493798" s="94"/>
    </row>
    <row r="493799" spans="6:6">
      <c r="F493799" s="94"/>
    </row>
    <row r="493800" spans="6:6">
      <c r="F493800" s="94"/>
    </row>
    <row r="493801" spans="6:6">
      <c r="F493801" s="94"/>
    </row>
    <row r="493802" spans="6:6">
      <c r="F493802" s="94"/>
    </row>
    <row r="493803" spans="6:6">
      <c r="F493803" s="94"/>
    </row>
    <row r="493804" spans="6:6">
      <c r="F493804" s="94"/>
    </row>
    <row r="493805" spans="6:6">
      <c r="F493805" s="94"/>
    </row>
    <row r="493806" spans="6:6">
      <c r="F493806" s="94"/>
    </row>
    <row r="493807" spans="6:6">
      <c r="F493807" s="94"/>
    </row>
    <row r="493808" spans="6:6">
      <c r="F493808" s="94"/>
    </row>
    <row r="493809" spans="6:6">
      <c r="F493809" s="94"/>
    </row>
    <row r="493810" spans="6:6">
      <c r="F493810" s="94"/>
    </row>
    <row r="493811" spans="6:6">
      <c r="F493811" s="94"/>
    </row>
    <row r="493812" spans="6:6">
      <c r="F493812" s="94"/>
    </row>
    <row r="493813" spans="6:6">
      <c r="F493813" s="94"/>
    </row>
    <row r="493814" spans="6:6">
      <c r="F493814" s="94"/>
    </row>
    <row r="493815" spans="6:6">
      <c r="F493815" s="94"/>
    </row>
    <row r="493816" spans="6:6">
      <c r="F493816" s="94"/>
    </row>
    <row r="493817" spans="6:6">
      <c r="F493817" s="94"/>
    </row>
    <row r="493818" spans="6:6">
      <c r="F493818" s="94"/>
    </row>
    <row r="493819" spans="6:6">
      <c r="F493819" s="94"/>
    </row>
    <row r="493820" spans="6:6">
      <c r="F493820" s="94"/>
    </row>
    <row r="493821" spans="6:6">
      <c r="F493821" s="94"/>
    </row>
    <row r="493822" spans="6:6">
      <c r="F493822" s="94"/>
    </row>
    <row r="493823" spans="6:6">
      <c r="F493823" s="94"/>
    </row>
    <row r="493824" spans="6:6">
      <c r="F493824" s="94"/>
    </row>
    <row r="493825" spans="6:6">
      <c r="F493825" s="94"/>
    </row>
    <row r="493826" spans="6:6">
      <c r="F493826" s="94"/>
    </row>
    <row r="493827" spans="6:6">
      <c r="F493827" s="94"/>
    </row>
    <row r="493828" spans="6:6">
      <c r="F493828" s="94"/>
    </row>
    <row r="493829" spans="6:6">
      <c r="F493829" s="94"/>
    </row>
    <row r="493830" spans="6:6">
      <c r="F493830" s="94"/>
    </row>
    <row r="493831" spans="6:6">
      <c r="F493831" s="94"/>
    </row>
    <row r="493832" spans="6:6">
      <c r="F493832" s="94"/>
    </row>
    <row r="493833" spans="6:6">
      <c r="F493833" s="94"/>
    </row>
    <row r="493834" spans="6:6">
      <c r="F493834" s="94"/>
    </row>
    <row r="493835" spans="6:6">
      <c r="F493835" s="94"/>
    </row>
    <row r="493836" spans="6:6">
      <c r="F493836" s="94"/>
    </row>
    <row r="493837" spans="6:6">
      <c r="F493837" s="94"/>
    </row>
    <row r="493838" spans="6:6">
      <c r="F493838" s="94"/>
    </row>
    <row r="493839" spans="6:6">
      <c r="F493839" s="94"/>
    </row>
    <row r="493840" spans="6:6">
      <c r="F493840" s="94"/>
    </row>
    <row r="493841" spans="6:6">
      <c r="F493841" s="94"/>
    </row>
    <row r="493842" spans="6:6">
      <c r="F493842" s="94"/>
    </row>
    <row r="493843" spans="6:6">
      <c r="F493843" s="94"/>
    </row>
    <row r="493844" spans="6:6">
      <c r="F493844" s="94"/>
    </row>
    <row r="493845" spans="6:6">
      <c r="F493845" s="94"/>
    </row>
    <row r="493846" spans="6:6">
      <c r="F493846" s="94"/>
    </row>
    <row r="493847" spans="6:6">
      <c r="F493847" s="94"/>
    </row>
    <row r="493848" spans="6:6">
      <c r="F493848" s="94"/>
    </row>
    <row r="493849" spans="6:6">
      <c r="F493849" s="94"/>
    </row>
    <row r="493850" spans="6:6">
      <c r="F493850" s="94"/>
    </row>
    <row r="493851" spans="6:6">
      <c r="F493851" s="94"/>
    </row>
    <row r="493852" spans="6:6">
      <c r="F493852" s="94"/>
    </row>
    <row r="493853" spans="6:6">
      <c r="F493853" s="94"/>
    </row>
    <row r="493854" spans="6:6">
      <c r="F493854" s="94"/>
    </row>
    <row r="493855" spans="6:6">
      <c r="F493855" s="94"/>
    </row>
    <row r="493856" spans="6:6">
      <c r="F493856" s="94"/>
    </row>
    <row r="493857" spans="6:6">
      <c r="F493857" s="94"/>
    </row>
    <row r="493858" spans="6:6">
      <c r="F493858" s="94"/>
    </row>
    <row r="493859" spans="6:6">
      <c r="F493859" s="94"/>
    </row>
    <row r="493860" spans="6:6">
      <c r="F493860" s="94"/>
    </row>
    <row r="493861" spans="6:6">
      <c r="F493861" s="94"/>
    </row>
    <row r="493862" spans="6:6">
      <c r="F493862" s="94"/>
    </row>
    <row r="493863" spans="6:6">
      <c r="F493863" s="94"/>
    </row>
    <row r="493864" spans="6:6">
      <c r="F493864" s="94"/>
    </row>
    <row r="493865" spans="6:6">
      <c r="F493865" s="94"/>
    </row>
    <row r="493866" spans="6:6">
      <c r="F493866" s="94"/>
    </row>
    <row r="493867" spans="6:6">
      <c r="F493867" s="94"/>
    </row>
    <row r="493868" spans="6:6">
      <c r="F493868" s="94"/>
    </row>
    <row r="493869" spans="6:6">
      <c r="F493869" s="94"/>
    </row>
    <row r="493870" spans="6:6">
      <c r="F493870" s="94"/>
    </row>
    <row r="493871" spans="6:6">
      <c r="F493871" s="94"/>
    </row>
    <row r="493872" spans="6:6">
      <c r="F493872" s="94"/>
    </row>
    <row r="493873" spans="6:6">
      <c r="F493873" s="94"/>
    </row>
    <row r="493874" spans="6:6">
      <c r="F493874" s="94"/>
    </row>
    <row r="493875" spans="6:6">
      <c r="F493875" s="94"/>
    </row>
    <row r="493876" spans="6:6">
      <c r="F493876" s="94"/>
    </row>
    <row r="493877" spans="6:6">
      <c r="F493877" s="94"/>
    </row>
    <row r="493878" spans="6:6">
      <c r="F493878" s="94"/>
    </row>
    <row r="493879" spans="6:6">
      <c r="F493879" s="94"/>
    </row>
    <row r="493880" spans="6:6">
      <c r="F493880" s="94"/>
    </row>
    <row r="493881" spans="6:6">
      <c r="F493881" s="94"/>
    </row>
    <row r="493882" spans="6:6">
      <c r="F493882" s="94"/>
    </row>
    <row r="493883" spans="6:6">
      <c r="F493883" s="94"/>
    </row>
    <row r="493884" spans="6:6">
      <c r="F493884" s="94"/>
    </row>
    <row r="493885" spans="6:6">
      <c r="F493885" s="94"/>
    </row>
    <row r="493886" spans="6:6">
      <c r="F493886" s="94"/>
    </row>
    <row r="493887" spans="6:6">
      <c r="F493887" s="94"/>
    </row>
    <row r="493888" spans="6:6">
      <c r="F493888" s="94"/>
    </row>
    <row r="493889" spans="6:6">
      <c r="F493889" s="94"/>
    </row>
    <row r="493890" spans="6:6">
      <c r="F493890" s="94"/>
    </row>
    <row r="493891" spans="6:6">
      <c r="F493891" s="94"/>
    </row>
    <row r="493892" spans="6:6">
      <c r="F493892" s="94"/>
    </row>
    <row r="493893" spans="6:6">
      <c r="F493893" s="94"/>
    </row>
    <row r="493894" spans="6:6">
      <c r="F493894" s="94"/>
    </row>
    <row r="493895" spans="6:6">
      <c r="F493895" s="94"/>
    </row>
    <row r="493896" spans="6:6">
      <c r="F493896" s="94"/>
    </row>
    <row r="493897" spans="6:6">
      <c r="F493897" s="94"/>
    </row>
    <row r="493898" spans="6:6">
      <c r="F493898" s="94"/>
    </row>
    <row r="493899" spans="6:6">
      <c r="F493899" s="94"/>
    </row>
    <row r="493900" spans="6:6">
      <c r="F493900" s="94"/>
    </row>
    <row r="493901" spans="6:6">
      <c r="F493901" s="94"/>
    </row>
    <row r="493902" spans="6:6">
      <c r="F493902" s="94"/>
    </row>
    <row r="493903" spans="6:6">
      <c r="F493903" s="94"/>
    </row>
    <row r="493904" spans="6:6">
      <c r="F493904" s="94"/>
    </row>
    <row r="493905" spans="6:6">
      <c r="F493905" s="94"/>
    </row>
    <row r="493906" spans="6:6">
      <c r="F493906" s="94"/>
    </row>
    <row r="493907" spans="6:6">
      <c r="F493907" s="94"/>
    </row>
    <row r="493908" spans="6:6">
      <c r="F493908" s="94"/>
    </row>
    <row r="493909" spans="6:6">
      <c r="F493909" s="94"/>
    </row>
    <row r="493910" spans="6:6">
      <c r="F493910" s="94"/>
    </row>
    <row r="493911" spans="6:6">
      <c r="F493911" s="94"/>
    </row>
    <row r="493912" spans="6:6">
      <c r="F493912" s="94"/>
    </row>
    <row r="493913" spans="6:6">
      <c r="F493913" s="94"/>
    </row>
    <row r="493914" spans="6:6">
      <c r="F493914" s="94"/>
    </row>
    <row r="493915" spans="6:6">
      <c r="F493915" s="94"/>
    </row>
    <row r="493916" spans="6:6">
      <c r="F493916" s="94"/>
    </row>
    <row r="493917" spans="6:6">
      <c r="F493917" s="94"/>
    </row>
    <row r="493918" spans="6:6">
      <c r="F493918" s="94"/>
    </row>
    <row r="493919" spans="6:6">
      <c r="F493919" s="94"/>
    </row>
    <row r="493920" spans="6:6">
      <c r="F493920" s="94"/>
    </row>
    <row r="493921" spans="6:6">
      <c r="F493921" s="94"/>
    </row>
    <row r="493922" spans="6:6">
      <c r="F493922" s="94"/>
    </row>
    <row r="493923" spans="6:6">
      <c r="F493923" s="94"/>
    </row>
    <row r="493924" spans="6:6">
      <c r="F493924" s="94"/>
    </row>
    <row r="493925" spans="6:6">
      <c r="F493925" s="94"/>
    </row>
    <row r="493926" spans="6:6">
      <c r="F493926" s="94"/>
    </row>
    <row r="493927" spans="6:6">
      <c r="F493927" s="94"/>
    </row>
    <row r="493928" spans="6:6">
      <c r="F493928" s="94"/>
    </row>
    <row r="493929" spans="6:6">
      <c r="F493929" s="94"/>
    </row>
    <row r="493930" spans="6:6">
      <c r="F493930" s="94"/>
    </row>
    <row r="493931" spans="6:6">
      <c r="F493931" s="94"/>
    </row>
    <row r="493932" spans="6:6">
      <c r="F493932" s="94"/>
    </row>
    <row r="493933" spans="6:6">
      <c r="F493933" s="94"/>
    </row>
    <row r="493934" spans="6:6">
      <c r="F493934" s="94"/>
    </row>
    <row r="493935" spans="6:6">
      <c r="F493935" s="94"/>
    </row>
    <row r="493936" spans="6:6">
      <c r="F493936" s="94"/>
    </row>
    <row r="493937" spans="6:6">
      <c r="F493937" s="94"/>
    </row>
    <row r="493938" spans="6:6">
      <c r="F493938" s="94"/>
    </row>
    <row r="493939" spans="6:6">
      <c r="F493939" s="94"/>
    </row>
    <row r="493940" spans="6:6">
      <c r="F493940" s="94"/>
    </row>
    <row r="493941" spans="6:6">
      <c r="F493941" s="94"/>
    </row>
    <row r="493942" spans="6:6">
      <c r="F493942" s="94"/>
    </row>
    <row r="493943" spans="6:6">
      <c r="F493943" s="94"/>
    </row>
    <row r="493944" spans="6:6">
      <c r="F493944" s="94"/>
    </row>
    <row r="493945" spans="6:6">
      <c r="F493945" s="94"/>
    </row>
    <row r="493946" spans="6:6">
      <c r="F493946" s="94"/>
    </row>
    <row r="493947" spans="6:6">
      <c r="F493947" s="94"/>
    </row>
    <row r="493948" spans="6:6">
      <c r="F493948" s="94"/>
    </row>
    <row r="493949" spans="6:6">
      <c r="F493949" s="94"/>
    </row>
    <row r="493950" spans="6:6">
      <c r="F493950" s="94"/>
    </row>
    <row r="493951" spans="6:6">
      <c r="F493951" s="94"/>
    </row>
    <row r="493952" spans="6:6">
      <c r="F493952" s="94"/>
    </row>
    <row r="493953" spans="6:6">
      <c r="F493953" s="94"/>
    </row>
    <row r="493954" spans="6:6">
      <c r="F493954" s="94"/>
    </row>
    <row r="493955" spans="6:6">
      <c r="F493955" s="94"/>
    </row>
    <row r="493956" spans="6:6">
      <c r="F493956" s="94"/>
    </row>
    <row r="493957" spans="6:6">
      <c r="F493957" s="94"/>
    </row>
    <row r="493958" spans="6:6">
      <c r="F493958" s="94"/>
    </row>
    <row r="493959" spans="6:6">
      <c r="F493959" s="94"/>
    </row>
    <row r="493960" spans="6:6">
      <c r="F493960" s="94"/>
    </row>
    <row r="493961" spans="6:6">
      <c r="F493961" s="94"/>
    </row>
    <row r="493962" spans="6:6">
      <c r="F493962" s="94"/>
    </row>
    <row r="493963" spans="6:6">
      <c r="F493963" s="94"/>
    </row>
    <row r="493964" spans="6:6">
      <c r="F493964" s="94"/>
    </row>
    <row r="493965" spans="6:6">
      <c r="F493965" s="94"/>
    </row>
    <row r="493966" spans="6:6">
      <c r="F493966" s="94"/>
    </row>
    <row r="493967" spans="6:6">
      <c r="F493967" s="94"/>
    </row>
    <row r="493968" spans="6:6">
      <c r="F493968" s="94"/>
    </row>
    <row r="493969" spans="6:6">
      <c r="F493969" s="94"/>
    </row>
    <row r="493970" spans="6:6">
      <c r="F493970" s="94"/>
    </row>
    <row r="493971" spans="6:6">
      <c r="F493971" s="94"/>
    </row>
    <row r="493972" spans="6:6">
      <c r="F493972" s="94"/>
    </row>
    <row r="493973" spans="6:6">
      <c r="F493973" s="94"/>
    </row>
    <row r="493974" spans="6:6">
      <c r="F493974" s="94"/>
    </row>
    <row r="493975" spans="6:6">
      <c r="F493975" s="94"/>
    </row>
    <row r="493976" spans="6:6">
      <c r="F493976" s="94"/>
    </row>
    <row r="493977" spans="6:6">
      <c r="F493977" s="94"/>
    </row>
    <row r="493978" spans="6:6">
      <c r="F493978" s="94"/>
    </row>
    <row r="493979" spans="6:6">
      <c r="F493979" s="94"/>
    </row>
    <row r="493980" spans="6:6">
      <c r="F493980" s="94"/>
    </row>
    <row r="493981" spans="6:6">
      <c r="F493981" s="94"/>
    </row>
    <row r="493982" spans="6:6">
      <c r="F493982" s="94"/>
    </row>
    <row r="493983" spans="6:6">
      <c r="F493983" s="94"/>
    </row>
    <row r="493984" spans="6:6">
      <c r="F493984" s="94"/>
    </row>
    <row r="493985" spans="6:6">
      <c r="F493985" s="94"/>
    </row>
    <row r="493986" spans="6:6">
      <c r="F493986" s="94"/>
    </row>
    <row r="493987" spans="6:6">
      <c r="F493987" s="94"/>
    </row>
    <row r="493988" spans="6:6">
      <c r="F493988" s="94"/>
    </row>
    <row r="493989" spans="6:6">
      <c r="F493989" s="94"/>
    </row>
    <row r="493990" spans="6:6">
      <c r="F493990" s="94"/>
    </row>
    <row r="493991" spans="6:6">
      <c r="F493991" s="94"/>
    </row>
    <row r="493992" spans="6:6">
      <c r="F493992" s="94"/>
    </row>
    <row r="493993" spans="6:6">
      <c r="F493993" s="94"/>
    </row>
    <row r="493994" spans="6:6">
      <c r="F493994" s="94"/>
    </row>
    <row r="493995" spans="6:6">
      <c r="F493995" s="94"/>
    </row>
    <row r="493996" spans="6:6">
      <c r="F493996" s="94"/>
    </row>
    <row r="493997" spans="6:6">
      <c r="F493997" s="94"/>
    </row>
    <row r="493998" spans="6:6">
      <c r="F493998" s="94"/>
    </row>
    <row r="493999" spans="6:6">
      <c r="F493999" s="94"/>
    </row>
    <row r="494000" spans="6:6">
      <c r="F494000" s="94"/>
    </row>
    <row r="494001" spans="6:6">
      <c r="F494001" s="94"/>
    </row>
    <row r="494002" spans="6:6">
      <c r="F494002" s="94"/>
    </row>
    <row r="494003" spans="6:6">
      <c r="F494003" s="94"/>
    </row>
    <row r="494004" spans="6:6">
      <c r="F494004" s="94"/>
    </row>
    <row r="494005" spans="6:6">
      <c r="F494005" s="94"/>
    </row>
    <row r="494006" spans="6:6">
      <c r="F494006" s="94"/>
    </row>
    <row r="494007" spans="6:6">
      <c r="F494007" s="94"/>
    </row>
    <row r="494008" spans="6:6">
      <c r="F494008" s="94"/>
    </row>
    <row r="494009" spans="6:6">
      <c r="F494009" s="94"/>
    </row>
    <row r="494010" spans="6:6">
      <c r="F494010" s="94"/>
    </row>
    <row r="494011" spans="6:6">
      <c r="F494011" s="94"/>
    </row>
    <row r="494012" spans="6:6">
      <c r="F494012" s="94"/>
    </row>
    <row r="494013" spans="6:6">
      <c r="F494013" s="94"/>
    </row>
    <row r="494014" spans="6:6">
      <c r="F494014" s="94"/>
    </row>
    <row r="494015" spans="6:6">
      <c r="F494015" s="94"/>
    </row>
    <row r="494016" spans="6:6">
      <c r="F494016" s="94"/>
    </row>
    <row r="494017" spans="6:6">
      <c r="F494017" s="94"/>
    </row>
    <row r="494018" spans="6:6">
      <c r="F494018" s="94"/>
    </row>
    <row r="494019" spans="6:6">
      <c r="F494019" s="94"/>
    </row>
    <row r="494020" spans="6:6">
      <c r="F494020" s="94"/>
    </row>
    <row r="494021" spans="6:6">
      <c r="F494021" s="94"/>
    </row>
    <row r="494022" spans="6:6">
      <c r="F494022" s="94"/>
    </row>
    <row r="494023" spans="6:6">
      <c r="F494023" s="94"/>
    </row>
    <row r="494024" spans="6:6">
      <c r="F494024" s="94"/>
    </row>
    <row r="494025" spans="6:6">
      <c r="F494025" s="94"/>
    </row>
    <row r="494026" spans="6:6">
      <c r="F494026" s="94"/>
    </row>
    <row r="494027" spans="6:6">
      <c r="F494027" s="94"/>
    </row>
    <row r="494028" spans="6:6">
      <c r="F494028" s="94"/>
    </row>
    <row r="494029" spans="6:6">
      <c r="F494029" s="94"/>
    </row>
    <row r="494030" spans="6:6">
      <c r="F494030" s="94"/>
    </row>
    <row r="494031" spans="6:6">
      <c r="F494031" s="94"/>
    </row>
    <row r="494032" spans="6:6">
      <c r="F494032" s="94"/>
    </row>
    <row r="494033" spans="6:6">
      <c r="F494033" s="94"/>
    </row>
    <row r="494034" spans="6:6">
      <c r="F494034" s="94"/>
    </row>
    <row r="494035" spans="6:6">
      <c r="F494035" s="94"/>
    </row>
    <row r="494036" spans="6:6">
      <c r="F494036" s="94"/>
    </row>
    <row r="494037" spans="6:6">
      <c r="F494037" s="94"/>
    </row>
    <row r="494038" spans="6:6">
      <c r="F494038" s="94"/>
    </row>
    <row r="494039" spans="6:6">
      <c r="F494039" s="94"/>
    </row>
    <row r="494040" spans="6:6">
      <c r="F494040" s="94"/>
    </row>
    <row r="494041" spans="6:6">
      <c r="F494041" s="94"/>
    </row>
    <row r="494042" spans="6:6">
      <c r="F494042" s="94"/>
    </row>
    <row r="494043" spans="6:6">
      <c r="F494043" s="94"/>
    </row>
    <row r="494044" spans="6:6">
      <c r="F494044" s="94"/>
    </row>
    <row r="494045" spans="6:6">
      <c r="F494045" s="94"/>
    </row>
    <row r="494046" spans="6:6">
      <c r="F494046" s="94"/>
    </row>
    <row r="494047" spans="6:6">
      <c r="F494047" s="94"/>
    </row>
    <row r="494048" spans="6:6">
      <c r="F494048" s="94"/>
    </row>
    <row r="494049" spans="6:6">
      <c r="F494049" s="94"/>
    </row>
    <row r="494050" spans="6:6">
      <c r="F494050" s="94"/>
    </row>
    <row r="494051" spans="6:6">
      <c r="F494051" s="94"/>
    </row>
    <row r="494052" spans="6:6">
      <c r="F494052" s="94"/>
    </row>
    <row r="494053" spans="6:6">
      <c r="F494053" s="94"/>
    </row>
    <row r="494054" spans="6:6">
      <c r="F494054" s="94"/>
    </row>
    <row r="494055" spans="6:6">
      <c r="F494055" s="94"/>
    </row>
    <row r="494056" spans="6:6">
      <c r="F494056" s="94"/>
    </row>
    <row r="494057" spans="6:6">
      <c r="F494057" s="94"/>
    </row>
    <row r="494058" spans="6:6">
      <c r="F494058" s="94"/>
    </row>
    <row r="494059" spans="6:6">
      <c r="F494059" s="94"/>
    </row>
    <row r="494060" spans="6:6">
      <c r="F494060" s="94"/>
    </row>
    <row r="494061" spans="6:6">
      <c r="F494061" s="94"/>
    </row>
    <row r="494062" spans="6:6">
      <c r="F494062" s="94"/>
    </row>
    <row r="494063" spans="6:6">
      <c r="F494063" s="94"/>
    </row>
    <row r="494064" spans="6:6">
      <c r="F494064" s="94"/>
    </row>
    <row r="494065" spans="6:6">
      <c r="F494065" s="94"/>
    </row>
    <row r="494066" spans="6:6">
      <c r="F494066" s="94"/>
    </row>
    <row r="494067" spans="6:6">
      <c r="F494067" s="94"/>
    </row>
    <row r="494068" spans="6:6">
      <c r="F494068" s="94"/>
    </row>
    <row r="494069" spans="6:6">
      <c r="F494069" s="94"/>
    </row>
    <row r="494070" spans="6:6">
      <c r="F494070" s="94"/>
    </row>
    <row r="494071" spans="6:6">
      <c r="F494071" s="94"/>
    </row>
    <row r="494072" spans="6:6">
      <c r="F494072" s="94"/>
    </row>
    <row r="494073" spans="6:6">
      <c r="F494073" s="94"/>
    </row>
    <row r="494074" spans="6:6">
      <c r="F494074" s="94"/>
    </row>
    <row r="494075" spans="6:6">
      <c r="F494075" s="94"/>
    </row>
    <row r="494076" spans="6:6">
      <c r="F494076" s="94"/>
    </row>
    <row r="494077" spans="6:6">
      <c r="F494077" s="94"/>
    </row>
    <row r="494078" spans="6:6">
      <c r="F494078" s="94"/>
    </row>
    <row r="494079" spans="6:6">
      <c r="F494079" s="94"/>
    </row>
    <row r="494080" spans="6:6">
      <c r="F494080" s="94"/>
    </row>
    <row r="494081" spans="6:6">
      <c r="F494081" s="94"/>
    </row>
    <row r="494082" spans="6:6">
      <c r="F494082" s="94"/>
    </row>
    <row r="494083" spans="6:6">
      <c r="F494083" s="94"/>
    </row>
    <row r="494084" spans="6:6">
      <c r="F494084" s="94"/>
    </row>
    <row r="494085" spans="6:6">
      <c r="F494085" s="94"/>
    </row>
    <row r="494086" spans="6:6">
      <c r="F494086" s="94"/>
    </row>
    <row r="494087" spans="6:6">
      <c r="F494087" s="94"/>
    </row>
    <row r="494088" spans="6:6">
      <c r="F494088" s="94"/>
    </row>
    <row r="494089" spans="6:6">
      <c r="F494089" s="94"/>
    </row>
    <row r="494090" spans="6:6">
      <c r="F494090" s="94"/>
    </row>
    <row r="494091" spans="6:6">
      <c r="F494091" s="94"/>
    </row>
    <row r="494092" spans="6:6">
      <c r="F494092" s="94"/>
    </row>
    <row r="494093" spans="6:6">
      <c r="F494093" s="94"/>
    </row>
    <row r="494094" spans="6:6">
      <c r="F494094" s="94"/>
    </row>
    <row r="494095" spans="6:6">
      <c r="F494095" s="94"/>
    </row>
    <row r="494096" spans="6:6">
      <c r="F494096" s="94"/>
    </row>
    <row r="494097" spans="6:6">
      <c r="F494097" s="94"/>
    </row>
    <row r="494098" spans="6:6">
      <c r="F494098" s="94"/>
    </row>
    <row r="494099" spans="6:6">
      <c r="F494099" s="94"/>
    </row>
    <row r="494100" spans="6:6">
      <c r="F494100" s="94"/>
    </row>
    <row r="494101" spans="6:6">
      <c r="F494101" s="94"/>
    </row>
    <row r="494102" spans="6:6">
      <c r="F494102" s="94"/>
    </row>
    <row r="494103" spans="6:6">
      <c r="F494103" s="94"/>
    </row>
    <row r="494104" spans="6:6">
      <c r="F494104" s="94"/>
    </row>
    <row r="494105" spans="6:6">
      <c r="F494105" s="94"/>
    </row>
    <row r="494106" spans="6:6">
      <c r="F494106" s="94"/>
    </row>
    <row r="494107" spans="6:6">
      <c r="F494107" s="94"/>
    </row>
    <row r="494108" spans="6:6">
      <c r="F494108" s="94"/>
    </row>
    <row r="494109" spans="6:6">
      <c r="F494109" s="94"/>
    </row>
    <row r="494110" spans="6:6">
      <c r="F494110" s="94"/>
    </row>
    <row r="494111" spans="6:6">
      <c r="F494111" s="94"/>
    </row>
    <row r="494112" spans="6:6">
      <c r="F494112" s="94"/>
    </row>
    <row r="494113" spans="6:6">
      <c r="F494113" s="94"/>
    </row>
    <row r="494114" spans="6:6">
      <c r="F494114" s="94"/>
    </row>
    <row r="494115" spans="6:6">
      <c r="F494115" s="94"/>
    </row>
    <row r="494116" spans="6:6">
      <c r="F494116" s="94"/>
    </row>
    <row r="494117" spans="6:6">
      <c r="F494117" s="94"/>
    </row>
    <row r="494118" spans="6:6">
      <c r="F494118" s="94"/>
    </row>
    <row r="494119" spans="6:6">
      <c r="F494119" s="94"/>
    </row>
    <row r="494120" spans="6:6">
      <c r="F494120" s="94"/>
    </row>
    <row r="494121" spans="6:6">
      <c r="F494121" s="94"/>
    </row>
    <row r="494122" spans="6:6">
      <c r="F494122" s="94"/>
    </row>
    <row r="494123" spans="6:6">
      <c r="F494123" s="94"/>
    </row>
    <row r="494124" spans="6:6">
      <c r="F494124" s="94"/>
    </row>
    <row r="494125" spans="6:6">
      <c r="F494125" s="94"/>
    </row>
    <row r="494126" spans="6:6">
      <c r="F494126" s="94"/>
    </row>
    <row r="494127" spans="6:6">
      <c r="F494127" s="94"/>
    </row>
    <row r="494128" spans="6:6">
      <c r="F494128" s="94"/>
    </row>
    <row r="494129" spans="6:6">
      <c r="F494129" s="94"/>
    </row>
    <row r="494130" spans="6:6">
      <c r="F494130" s="94"/>
    </row>
    <row r="494131" spans="6:6">
      <c r="F494131" s="94"/>
    </row>
    <row r="494132" spans="6:6">
      <c r="F494132" s="94"/>
    </row>
    <row r="494133" spans="6:6">
      <c r="F494133" s="94"/>
    </row>
    <row r="494134" spans="6:6">
      <c r="F494134" s="94"/>
    </row>
    <row r="494135" spans="6:6">
      <c r="F494135" s="94"/>
    </row>
    <row r="494136" spans="6:6">
      <c r="F494136" s="94"/>
    </row>
    <row r="494137" spans="6:6">
      <c r="F494137" s="94"/>
    </row>
    <row r="494138" spans="6:6">
      <c r="F494138" s="94"/>
    </row>
    <row r="494139" spans="6:6">
      <c r="F494139" s="94"/>
    </row>
    <row r="494140" spans="6:6">
      <c r="F494140" s="94"/>
    </row>
    <row r="494141" spans="6:6">
      <c r="F494141" s="94"/>
    </row>
    <row r="494142" spans="6:6">
      <c r="F494142" s="94"/>
    </row>
    <row r="494143" spans="6:6">
      <c r="F494143" s="94"/>
    </row>
    <row r="494144" spans="6:6">
      <c r="F494144" s="94"/>
    </row>
    <row r="494145" spans="6:6">
      <c r="F494145" s="94"/>
    </row>
    <row r="494146" spans="6:6">
      <c r="F494146" s="94"/>
    </row>
    <row r="494147" spans="6:6">
      <c r="F494147" s="94"/>
    </row>
    <row r="494148" spans="6:6">
      <c r="F494148" s="94"/>
    </row>
    <row r="494149" spans="6:6">
      <c r="F494149" s="94"/>
    </row>
    <row r="494150" spans="6:6">
      <c r="F494150" s="94"/>
    </row>
    <row r="494151" spans="6:6">
      <c r="F494151" s="94"/>
    </row>
    <row r="494152" spans="6:6">
      <c r="F494152" s="94"/>
    </row>
    <row r="494153" spans="6:6">
      <c r="F494153" s="94"/>
    </row>
    <row r="494154" spans="6:6">
      <c r="F494154" s="94"/>
    </row>
    <row r="494155" spans="6:6">
      <c r="F494155" s="94"/>
    </row>
    <row r="494156" spans="6:6">
      <c r="F494156" s="94"/>
    </row>
    <row r="494157" spans="6:6">
      <c r="F494157" s="94"/>
    </row>
    <row r="494158" spans="6:6">
      <c r="F494158" s="94"/>
    </row>
    <row r="494159" spans="6:6">
      <c r="F494159" s="94"/>
    </row>
    <row r="494160" spans="6:6">
      <c r="F494160" s="94"/>
    </row>
    <row r="494161" spans="6:6">
      <c r="F494161" s="94"/>
    </row>
    <row r="494162" spans="6:6">
      <c r="F494162" s="94"/>
    </row>
    <row r="494163" spans="6:6">
      <c r="F494163" s="94"/>
    </row>
    <row r="494164" spans="6:6">
      <c r="F494164" s="94"/>
    </row>
    <row r="494165" spans="6:6">
      <c r="F494165" s="94"/>
    </row>
    <row r="494166" spans="6:6">
      <c r="F494166" s="94"/>
    </row>
    <row r="494167" spans="6:6">
      <c r="F494167" s="94"/>
    </row>
    <row r="494168" spans="6:6">
      <c r="F494168" s="94"/>
    </row>
    <row r="494169" spans="6:6">
      <c r="F494169" s="94"/>
    </row>
    <row r="494170" spans="6:6">
      <c r="F494170" s="94"/>
    </row>
    <row r="494171" spans="6:6">
      <c r="F494171" s="94"/>
    </row>
    <row r="494172" spans="6:6">
      <c r="F494172" s="94"/>
    </row>
    <row r="494173" spans="6:6">
      <c r="F494173" s="94"/>
    </row>
    <row r="494174" spans="6:6">
      <c r="F494174" s="94"/>
    </row>
    <row r="494175" spans="6:6">
      <c r="F494175" s="94"/>
    </row>
    <row r="494176" spans="6:6">
      <c r="F494176" s="94"/>
    </row>
    <row r="494177" spans="6:6">
      <c r="F494177" s="94"/>
    </row>
    <row r="494178" spans="6:6">
      <c r="F494178" s="94"/>
    </row>
    <row r="494179" spans="6:6">
      <c r="F494179" s="94"/>
    </row>
    <row r="494180" spans="6:6">
      <c r="F494180" s="94"/>
    </row>
    <row r="494181" spans="6:6">
      <c r="F494181" s="94"/>
    </row>
    <row r="494182" spans="6:6">
      <c r="F494182" s="94"/>
    </row>
    <row r="494183" spans="6:6">
      <c r="F494183" s="94"/>
    </row>
    <row r="494184" spans="6:6">
      <c r="F494184" s="94"/>
    </row>
    <row r="494185" spans="6:6">
      <c r="F494185" s="94"/>
    </row>
    <row r="494186" spans="6:6">
      <c r="F494186" s="94"/>
    </row>
    <row r="494187" spans="6:6">
      <c r="F494187" s="94"/>
    </row>
    <row r="494188" spans="6:6">
      <c r="F494188" s="94"/>
    </row>
    <row r="494189" spans="6:6">
      <c r="F494189" s="94"/>
    </row>
    <row r="494190" spans="6:6">
      <c r="F494190" s="94"/>
    </row>
    <row r="494191" spans="6:6">
      <c r="F494191" s="94"/>
    </row>
    <row r="494192" spans="6:6">
      <c r="F494192" s="94"/>
    </row>
    <row r="494193" spans="6:6">
      <c r="F494193" s="94"/>
    </row>
    <row r="494194" spans="6:6">
      <c r="F494194" s="94"/>
    </row>
    <row r="494195" spans="6:6">
      <c r="F494195" s="94"/>
    </row>
    <row r="494196" spans="6:6">
      <c r="F494196" s="94"/>
    </row>
    <row r="494197" spans="6:6">
      <c r="F494197" s="94"/>
    </row>
    <row r="494198" spans="6:6">
      <c r="F494198" s="94"/>
    </row>
    <row r="494199" spans="6:6">
      <c r="F494199" s="94"/>
    </row>
    <row r="494200" spans="6:6">
      <c r="F494200" s="94"/>
    </row>
    <row r="494201" spans="6:6">
      <c r="F494201" s="94"/>
    </row>
    <row r="494202" spans="6:6">
      <c r="F494202" s="94"/>
    </row>
    <row r="494203" spans="6:6">
      <c r="F494203" s="94"/>
    </row>
    <row r="494204" spans="6:6">
      <c r="F494204" s="94"/>
    </row>
    <row r="494205" spans="6:6">
      <c r="F494205" s="94"/>
    </row>
    <row r="494206" spans="6:6">
      <c r="F494206" s="94"/>
    </row>
    <row r="494207" spans="6:6">
      <c r="F494207" s="94"/>
    </row>
    <row r="494208" spans="6:6">
      <c r="F494208" s="94"/>
    </row>
    <row r="494209" spans="6:6">
      <c r="F494209" s="94"/>
    </row>
    <row r="494210" spans="6:6">
      <c r="F494210" s="94"/>
    </row>
    <row r="494211" spans="6:6">
      <c r="F494211" s="94"/>
    </row>
    <row r="494212" spans="6:6">
      <c r="F494212" s="94"/>
    </row>
    <row r="494213" spans="6:6">
      <c r="F494213" s="94"/>
    </row>
    <row r="494214" spans="6:6">
      <c r="F494214" s="94"/>
    </row>
    <row r="494215" spans="6:6">
      <c r="F494215" s="94"/>
    </row>
    <row r="494216" spans="6:6">
      <c r="F494216" s="94"/>
    </row>
    <row r="494217" spans="6:6">
      <c r="F494217" s="94"/>
    </row>
    <row r="494218" spans="6:6">
      <c r="F494218" s="94"/>
    </row>
    <row r="494219" spans="6:6">
      <c r="F494219" s="94"/>
    </row>
    <row r="494220" spans="6:6">
      <c r="F494220" s="94"/>
    </row>
    <row r="494221" spans="6:6">
      <c r="F494221" s="94"/>
    </row>
    <row r="494222" spans="6:6">
      <c r="F494222" s="94"/>
    </row>
    <row r="494223" spans="6:6">
      <c r="F494223" s="94"/>
    </row>
    <row r="494224" spans="6:6">
      <c r="F494224" s="94"/>
    </row>
    <row r="494225" spans="6:6">
      <c r="F494225" s="94"/>
    </row>
    <row r="494226" spans="6:6">
      <c r="F494226" s="94"/>
    </row>
    <row r="494227" spans="6:6">
      <c r="F494227" s="94"/>
    </row>
    <row r="494228" spans="6:6">
      <c r="F494228" s="94"/>
    </row>
    <row r="494229" spans="6:6">
      <c r="F494229" s="94"/>
    </row>
    <row r="494230" spans="6:6">
      <c r="F494230" s="94"/>
    </row>
    <row r="494231" spans="6:6">
      <c r="F494231" s="94"/>
    </row>
    <row r="494232" spans="6:6">
      <c r="F494232" s="94"/>
    </row>
    <row r="494233" spans="6:6">
      <c r="F494233" s="94"/>
    </row>
    <row r="494234" spans="6:6">
      <c r="F494234" s="94"/>
    </row>
    <row r="494235" spans="6:6">
      <c r="F494235" s="94"/>
    </row>
    <row r="494236" spans="6:6">
      <c r="F494236" s="94"/>
    </row>
    <row r="494237" spans="6:6">
      <c r="F494237" s="94"/>
    </row>
    <row r="494238" spans="6:6">
      <c r="F494238" s="94"/>
    </row>
    <row r="494239" spans="6:6">
      <c r="F494239" s="94"/>
    </row>
    <row r="494240" spans="6:6">
      <c r="F494240" s="94"/>
    </row>
    <row r="494241" spans="6:6">
      <c r="F494241" s="94"/>
    </row>
    <row r="494242" spans="6:6">
      <c r="F494242" s="94"/>
    </row>
    <row r="494243" spans="6:6">
      <c r="F494243" s="94"/>
    </row>
    <row r="494244" spans="6:6">
      <c r="F494244" s="94"/>
    </row>
    <row r="494245" spans="6:6">
      <c r="F494245" s="94"/>
    </row>
    <row r="494246" spans="6:6">
      <c r="F494246" s="94"/>
    </row>
    <row r="494247" spans="6:6">
      <c r="F494247" s="94"/>
    </row>
    <row r="494248" spans="6:6">
      <c r="F494248" s="94"/>
    </row>
    <row r="494249" spans="6:6">
      <c r="F494249" s="94"/>
    </row>
    <row r="494250" spans="6:6">
      <c r="F494250" s="94"/>
    </row>
    <row r="494251" spans="6:6">
      <c r="F494251" s="94"/>
    </row>
    <row r="494252" spans="6:6">
      <c r="F494252" s="94"/>
    </row>
    <row r="494253" spans="6:6">
      <c r="F494253" s="94"/>
    </row>
    <row r="494254" spans="6:6">
      <c r="F494254" s="94"/>
    </row>
    <row r="494255" spans="6:6">
      <c r="F494255" s="94"/>
    </row>
    <row r="494256" spans="6:6">
      <c r="F494256" s="94"/>
    </row>
    <row r="494257" spans="6:6">
      <c r="F494257" s="94"/>
    </row>
    <row r="494258" spans="6:6">
      <c r="F494258" s="94"/>
    </row>
    <row r="494259" spans="6:6">
      <c r="F494259" s="94"/>
    </row>
    <row r="494260" spans="6:6">
      <c r="F494260" s="94"/>
    </row>
    <row r="494261" spans="6:6">
      <c r="F494261" s="94"/>
    </row>
    <row r="494262" spans="6:6">
      <c r="F494262" s="94"/>
    </row>
    <row r="494263" spans="6:6">
      <c r="F494263" s="94"/>
    </row>
    <row r="494264" spans="6:6">
      <c r="F494264" s="94"/>
    </row>
    <row r="494265" spans="6:6">
      <c r="F494265" s="94"/>
    </row>
    <row r="494266" spans="6:6">
      <c r="F494266" s="94"/>
    </row>
    <row r="494267" spans="6:6">
      <c r="F494267" s="94"/>
    </row>
    <row r="494268" spans="6:6">
      <c r="F494268" s="94"/>
    </row>
    <row r="494269" spans="6:6">
      <c r="F494269" s="94"/>
    </row>
    <row r="494270" spans="6:6">
      <c r="F494270" s="94"/>
    </row>
    <row r="494271" spans="6:6">
      <c r="F494271" s="94"/>
    </row>
    <row r="494272" spans="6:6">
      <c r="F494272" s="94"/>
    </row>
    <row r="494273" spans="6:6">
      <c r="F494273" s="94"/>
    </row>
    <row r="494274" spans="6:6">
      <c r="F494274" s="94"/>
    </row>
    <row r="494275" spans="6:6">
      <c r="F494275" s="94"/>
    </row>
    <row r="494276" spans="6:6">
      <c r="F494276" s="94"/>
    </row>
    <row r="494277" spans="6:6">
      <c r="F494277" s="94"/>
    </row>
    <row r="494278" spans="6:6">
      <c r="F494278" s="94"/>
    </row>
    <row r="494279" spans="6:6">
      <c r="F494279" s="94"/>
    </row>
    <row r="494280" spans="6:6">
      <c r="F494280" s="94"/>
    </row>
    <row r="494281" spans="6:6">
      <c r="F494281" s="94"/>
    </row>
    <row r="494282" spans="6:6">
      <c r="F494282" s="94"/>
    </row>
    <row r="494283" spans="6:6">
      <c r="F494283" s="94"/>
    </row>
    <row r="494284" spans="6:6">
      <c r="F494284" s="94"/>
    </row>
    <row r="494285" spans="6:6">
      <c r="F494285" s="94"/>
    </row>
    <row r="494286" spans="6:6">
      <c r="F494286" s="94"/>
    </row>
    <row r="494287" spans="6:6">
      <c r="F494287" s="94"/>
    </row>
    <row r="494288" spans="6:6">
      <c r="F494288" s="94"/>
    </row>
    <row r="494289" spans="6:6">
      <c r="F494289" s="94"/>
    </row>
    <row r="494290" spans="6:6">
      <c r="F494290" s="94"/>
    </row>
    <row r="494291" spans="6:6">
      <c r="F494291" s="94"/>
    </row>
    <row r="494292" spans="6:6">
      <c r="F494292" s="94"/>
    </row>
    <row r="494293" spans="6:6">
      <c r="F494293" s="94"/>
    </row>
    <row r="494294" spans="6:6">
      <c r="F494294" s="94"/>
    </row>
    <row r="494295" spans="6:6">
      <c r="F494295" s="94"/>
    </row>
    <row r="494296" spans="6:6">
      <c r="F494296" s="94"/>
    </row>
    <row r="494297" spans="6:6">
      <c r="F494297" s="94"/>
    </row>
    <row r="494298" spans="6:6">
      <c r="F494298" s="94"/>
    </row>
    <row r="494299" spans="6:6">
      <c r="F494299" s="94"/>
    </row>
    <row r="494300" spans="6:6">
      <c r="F494300" s="94"/>
    </row>
    <row r="494301" spans="6:6">
      <c r="F494301" s="94"/>
    </row>
    <row r="494302" spans="6:6">
      <c r="F494302" s="94"/>
    </row>
    <row r="494303" spans="6:6">
      <c r="F494303" s="94"/>
    </row>
    <row r="494304" spans="6:6">
      <c r="F494304" s="94"/>
    </row>
    <row r="494305" spans="6:6">
      <c r="F494305" s="94"/>
    </row>
    <row r="494306" spans="6:6">
      <c r="F494306" s="94"/>
    </row>
    <row r="494307" spans="6:6">
      <c r="F494307" s="94"/>
    </row>
    <row r="494308" spans="6:6">
      <c r="F494308" s="94"/>
    </row>
    <row r="494309" spans="6:6">
      <c r="F494309" s="94"/>
    </row>
    <row r="494310" spans="6:6">
      <c r="F494310" s="94"/>
    </row>
    <row r="494311" spans="6:6">
      <c r="F494311" s="94"/>
    </row>
    <row r="494312" spans="6:6">
      <c r="F494312" s="94"/>
    </row>
    <row r="494313" spans="6:6">
      <c r="F494313" s="94"/>
    </row>
    <row r="494314" spans="6:6">
      <c r="F494314" s="94"/>
    </row>
    <row r="494315" spans="6:6">
      <c r="F494315" s="94"/>
    </row>
    <row r="494316" spans="6:6">
      <c r="F494316" s="94"/>
    </row>
    <row r="494317" spans="6:6">
      <c r="F494317" s="94"/>
    </row>
    <row r="494318" spans="6:6">
      <c r="F494318" s="94"/>
    </row>
    <row r="494319" spans="6:6">
      <c r="F494319" s="94"/>
    </row>
    <row r="494320" spans="6:6">
      <c r="F494320" s="94"/>
    </row>
    <row r="494321" spans="6:6">
      <c r="F494321" s="94"/>
    </row>
    <row r="494322" spans="6:6">
      <c r="F494322" s="94"/>
    </row>
    <row r="494323" spans="6:6">
      <c r="F494323" s="94"/>
    </row>
    <row r="494324" spans="6:6">
      <c r="F494324" s="94"/>
    </row>
    <row r="494325" spans="6:6">
      <c r="F494325" s="94"/>
    </row>
    <row r="494326" spans="6:6">
      <c r="F494326" s="94"/>
    </row>
    <row r="494327" spans="6:6">
      <c r="F494327" s="94"/>
    </row>
    <row r="494328" spans="6:6">
      <c r="F494328" s="94"/>
    </row>
    <row r="494329" spans="6:6">
      <c r="F494329" s="94"/>
    </row>
    <row r="494330" spans="6:6">
      <c r="F494330" s="94"/>
    </row>
    <row r="494331" spans="6:6">
      <c r="F494331" s="94"/>
    </row>
    <row r="494332" spans="6:6">
      <c r="F494332" s="94"/>
    </row>
    <row r="494333" spans="6:6">
      <c r="F494333" s="94"/>
    </row>
    <row r="494334" spans="6:6">
      <c r="F494334" s="94"/>
    </row>
    <row r="494335" spans="6:6">
      <c r="F494335" s="94"/>
    </row>
    <row r="494336" spans="6:6">
      <c r="F494336" s="94"/>
    </row>
    <row r="494337" spans="6:6">
      <c r="F494337" s="94"/>
    </row>
    <row r="494338" spans="6:6">
      <c r="F494338" s="94"/>
    </row>
    <row r="494339" spans="6:6">
      <c r="F494339" s="94"/>
    </row>
    <row r="494340" spans="6:6">
      <c r="F494340" s="94"/>
    </row>
    <row r="494341" spans="6:6">
      <c r="F494341" s="94"/>
    </row>
    <row r="494342" spans="6:6">
      <c r="F494342" s="94"/>
    </row>
    <row r="494343" spans="6:6">
      <c r="F494343" s="94"/>
    </row>
    <row r="494344" spans="6:6">
      <c r="F494344" s="94"/>
    </row>
    <row r="494345" spans="6:6">
      <c r="F494345" s="94"/>
    </row>
    <row r="494346" spans="6:6">
      <c r="F494346" s="94"/>
    </row>
    <row r="494347" spans="6:6">
      <c r="F494347" s="94"/>
    </row>
    <row r="494348" spans="6:6">
      <c r="F494348" s="94"/>
    </row>
    <row r="494349" spans="6:6">
      <c r="F494349" s="94"/>
    </row>
    <row r="494350" spans="6:6">
      <c r="F494350" s="94"/>
    </row>
    <row r="494351" spans="6:6">
      <c r="F494351" s="94"/>
    </row>
    <row r="494352" spans="6:6">
      <c r="F494352" s="94"/>
    </row>
    <row r="494353" spans="6:6">
      <c r="F494353" s="94"/>
    </row>
    <row r="494354" spans="6:6">
      <c r="F494354" s="94"/>
    </row>
    <row r="494355" spans="6:6">
      <c r="F494355" s="94"/>
    </row>
    <row r="494356" spans="6:6">
      <c r="F494356" s="94"/>
    </row>
    <row r="494357" spans="6:6">
      <c r="F494357" s="94"/>
    </row>
    <row r="494358" spans="6:6">
      <c r="F494358" s="94"/>
    </row>
    <row r="494359" spans="6:6">
      <c r="F494359" s="94"/>
    </row>
    <row r="494360" spans="6:6">
      <c r="F494360" s="94"/>
    </row>
    <row r="494361" spans="6:6">
      <c r="F494361" s="94"/>
    </row>
    <row r="494362" spans="6:6">
      <c r="F494362" s="94"/>
    </row>
    <row r="494363" spans="6:6">
      <c r="F494363" s="94"/>
    </row>
    <row r="494364" spans="6:6">
      <c r="F494364" s="94"/>
    </row>
    <row r="494365" spans="6:6">
      <c r="F494365" s="94"/>
    </row>
    <row r="494366" spans="6:6">
      <c r="F494366" s="94"/>
    </row>
    <row r="494367" spans="6:6">
      <c r="F494367" s="94"/>
    </row>
    <row r="494368" spans="6:6">
      <c r="F494368" s="94"/>
    </row>
    <row r="494369" spans="6:6">
      <c r="F494369" s="94"/>
    </row>
    <row r="494370" spans="6:6">
      <c r="F494370" s="94"/>
    </row>
    <row r="494371" spans="6:6">
      <c r="F494371" s="94"/>
    </row>
    <row r="494372" spans="6:6">
      <c r="F494372" s="94"/>
    </row>
    <row r="494373" spans="6:6">
      <c r="F494373" s="94"/>
    </row>
    <row r="494374" spans="6:6">
      <c r="F494374" s="94"/>
    </row>
    <row r="494375" spans="6:6">
      <c r="F494375" s="94"/>
    </row>
    <row r="494376" spans="6:6">
      <c r="F494376" s="94"/>
    </row>
    <row r="494377" spans="6:6">
      <c r="F494377" s="94"/>
    </row>
    <row r="494378" spans="6:6">
      <c r="F494378" s="94"/>
    </row>
    <row r="494379" spans="6:6">
      <c r="F494379" s="94"/>
    </row>
    <row r="494380" spans="6:6">
      <c r="F494380" s="94"/>
    </row>
    <row r="494381" spans="6:6">
      <c r="F494381" s="94"/>
    </row>
    <row r="494382" spans="6:6">
      <c r="F494382" s="94"/>
    </row>
    <row r="494383" spans="6:6">
      <c r="F494383" s="94"/>
    </row>
    <row r="494384" spans="6:6">
      <c r="F494384" s="94"/>
    </row>
    <row r="494385" spans="6:6">
      <c r="F494385" s="94"/>
    </row>
    <row r="494386" spans="6:6">
      <c r="F494386" s="94"/>
    </row>
    <row r="494387" spans="6:6">
      <c r="F494387" s="94"/>
    </row>
    <row r="494388" spans="6:6">
      <c r="F494388" s="94"/>
    </row>
    <row r="494389" spans="6:6">
      <c r="F494389" s="94"/>
    </row>
    <row r="494390" spans="6:6">
      <c r="F494390" s="94"/>
    </row>
    <row r="494391" spans="6:6">
      <c r="F494391" s="94"/>
    </row>
    <row r="494392" spans="6:6">
      <c r="F494392" s="94"/>
    </row>
    <row r="494393" spans="6:6">
      <c r="F494393" s="94"/>
    </row>
    <row r="494394" spans="6:6">
      <c r="F494394" s="94"/>
    </row>
    <row r="494395" spans="6:6">
      <c r="F494395" s="94"/>
    </row>
    <row r="494396" spans="6:6">
      <c r="F494396" s="94"/>
    </row>
    <row r="494397" spans="6:6">
      <c r="F494397" s="94"/>
    </row>
    <row r="494398" spans="6:6">
      <c r="F494398" s="94"/>
    </row>
    <row r="494399" spans="6:6">
      <c r="F494399" s="94"/>
    </row>
    <row r="494400" spans="6:6">
      <c r="F494400" s="94"/>
    </row>
    <row r="494401" spans="6:6">
      <c r="F494401" s="94"/>
    </row>
    <row r="494402" spans="6:6">
      <c r="F494402" s="94"/>
    </row>
    <row r="494403" spans="6:6">
      <c r="F494403" s="94"/>
    </row>
    <row r="494404" spans="6:6">
      <c r="F494404" s="94"/>
    </row>
    <row r="494405" spans="6:6">
      <c r="F494405" s="94"/>
    </row>
    <row r="494406" spans="6:6">
      <c r="F494406" s="94"/>
    </row>
    <row r="494407" spans="6:6">
      <c r="F494407" s="94"/>
    </row>
    <row r="494408" spans="6:6">
      <c r="F494408" s="94"/>
    </row>
    <row r="494409" spans="6:6">
      <c r="F494409" s="94"/>
    </row>
    <row r="494410" spans="6:6">
      <c r="F494410" s="94"/>
    </row>
    <row r="494411" spans="6:6">
      <c r="F494411" s="94"/>
    </row>
    <row r="494412" spans="6:6">
      <c r="F494412" s="94"/>
    </row>
    <row r="494413" spans="6:6">
      <c r="F494413" s="94"/>
    </row>
    <row r="494414" spans="6:6">
      <c r="F494414" s="94"/>
    </row>
    <row r="494415" spans="6:6">
      <c r="F494415" s="94"/>
    </row>
    <row r="494416" spans="6:6">
      <c r="F494416" s="94"/>
    </row>
    <row r="494417" spans="6:6">
      <c r="F494417" s="94"/>
    </row>
    <row r="494418" spans="6:6">
      <c r="F494418" s="94"/>
    </row>
    <row r="494419" spans="6:6">
      <c r="F494419" s="94"/>
    </row>
    <row r="494420" spans="6:6">
      <c r="F494420" s="94"/>
    </row>
    <row r="494421" spans="6:6">
      <c r="F494421" s="94"/>
    </row>
    <row r="494422" spans="6:6">
      <c r="F494422" s="94"/>
    </row>
    <row r="494423" spans="6:6">
      <c r="F494423" s="94"/>
    </row>
    <row r="494424" spans="6:6">
      <c r="F494424" s="94"/>
    </row>
    <row r="494425" spans="6:6">
      <c r="F494425" s="94"/>
    </row>
    <row r="494426" spans="6:6">
      <c r="F494426" s="94"/>
    </row>
    <row r="494427" spans="6:6">
      <c r="F494427" s="94"/>
    </row>
    <row r="494428" spans="6:6">
      <c r="F494428" s="94"/>
    </row>
    <row r="494429" spans="6:6">
      <c r="F494429" s="94"/>
    </row>
    <row r="494430" spans="6:6">
      <c r="F494430" s="94"/>
    </row>
    <row r="494431" spans="6:6">
      <c r="F494431" s="94"/>
    </row>
    <row r="494432" spans="6:6">
      <c r="F494432" s="94"/>
    </row>
    <row r="494433" spans="6:6">
      <c r="F494433" s="94"/>
    </row>
    <row r="494434" spans="6:6">
      <c r="F494434" s="94"/>
    </row>
    <row r="494435" spans="6:6">
      <c r="F494435" s="94"/>
    </row>
    <row r="494436" spans="6:6">
      <c r="F494436" s="94"/>
    </row>
    <row r="494437" spans="6:6">
      <c r="F494437" s="94"/>
    </row>
    <row r="494438" spans="6:6">
      <c r="F494438" s="94"/>
    </row>
    <row r="494439" spans="6:6">
      <c r="F494439" s="94"/>
    </row>
    <row r="494440" spans="6:6">
      <c r="F494440" s="94"/>
    </row>
    <row r="494441" spans="6:6">
      <c r="F494441" s="94"/>
    </row>
    <row r="494442" spans="6:6">
      <c r="F494442" s="94"/>
    </row>
    <row r="494443" spans="6:6">
      <c r="F494443" s="94"/>
    </row>
    <row r="494444" spans="6:6">
      <c r="F494444" s="94"/>
    </row>
    <row r="494445" spans="6:6">
      <c r="F494445" s="94"/>
    </row>
    <row r="494446" spans="6:6">
      <c r="F494446" s="94"/>
    </row>
    <row r="494447" spans="6:6">
      <c r="F494447" s="94"/>
    </row>
    <row r="494448" spans="6:6">
      <c r="F494448" s="94"/>
    </row>
    <row r="494449" spans="6:6">
      <c r="F494449" s="94"/>
    </row>
    <row r="494450" spans="6:6">
      <c r="F494450" s="94"/>
    </row>
    <row r="494451" spans="6:6">
      <c r="F494451" s="94"/>
    </row>
    <row r="494452" spans="6:6">
      <c r="F494452" s="94"/>
    </row>
    <row r="494453" spans="6:6">
      <c r="F494453" s="94"/>
    </row>
    <row r="494454" spans="6:6">
      <c r="F494454" s="94"/>
    </row>
    <row r="494455" spans="6:6">
      <c r="F494455" s="94"/>
    </row>
    <row r="494456" spans="6:6">
      <c r="F494456" s="94"/>
    </row>
    <row r="494457" spans="6:6">
      <c r="F494457" s="94"/>
    </row>
    <row r="494458" spans="6:6">
      <c r="F494458" s="94"/>
    </row>
    <row r="494459" spans="6:6">
      <c r="F494459" s="94"/>
    </row>
    <row r="494460" spans="6:6">
      <c r="F494460" s="94"/>
    </row>
    <row r="494461" spans="6:6">
      <c r="F494461" s="94"/>
    </row>
    <row r="494462" spans="6:6">
      <c r="F494462" s="94"/>
    </row>
    <row r="494463" spans="6:6">
      <c r="F494463" s="94"/>
    </row>
    <row r="494464" spans="6:6">
      <c r="F494464" s="94"/>
    </row>
    <row r="494465" spans="6:6">
      <c r="F494465" s="94"/>
    </row>
    <row r="494466" spans="6:6">
      <c r="F494466" s="94"/>
    </row>
    <row r="494467" spans="6:6">
      <c r="F494467" s="94"/>
    </row>
    <row r="494468" spans="6:6">
      <c r="F494468" s="94"/>
    </row>
    <row r="494469" spans="6:6">
      <c r="F494469" s="94"/>
    </row>
    <row r="494470" spans="6:6">
      <c r="F494470" s="94"/>
    </row>
    <row r="494471" spans="6:6">
      <c r="F494471" s="94"/>
    </row>
    <row r="494472" spans="6:6">
      <c r="F494472" s="94"/>
    </row>
    <row r="494473" spans="6:6">
      <c r="F494473" s="94"/>
    </row>
    <row r="494474" spans="6:6">
      <c r="F494474" s="94"/>
    </row>
    <row r="494475" spans="6:6">
      <c r="F494475" s="94"/>
    </row>
    <row r="494476" spans="6:6">
      <c r="F494476" s="94"/>
    </row>
    <row r="494477" spans="6:6">
      <c r="F494477" s="94"/>
    </row>
    <row r="494478" spans="6:6">
      <c r="F494478" s="94"/>
    </row>
    <row r="494479" spans="6:6">
      <c r="F494479" s="94"/>
    </row>
    <row r="494480" spans="6:6">
      <c r="F494480" s="94"/>
    </row>
    <row r="494481" spans="6:6">
      <c r="F494481" s="94"/>
    </row>
    <row r="494482" spans="6:6">
      <c r="F494482" s="94"/>
    </row>
    <row r="494483" spans="6:6">
      <c r="F494483" s="94"/>
    </row>
    <row r="494484" spans="6:6">
      <c r="F494484" s="94"/>
    </row>
    <row r="494485" spans="6:6">
      <c r="F494485" s="94"/>
    </row>
    <row r="494486" spans="6:6">
      <c r="F494486" s="94"/>
    </row>
    <row r="494487" spans="6:6">
      <c r="F494487" s="94"/>
    </row>
    <row r="494488" spans="6:6">
      <c r="F494488" s="94"/>
    </row>
    <row r="494489" spans="6:6">
      <c r="F494489" s="94"/>
    </row>
    <row r="494490" spans="6:6">
      <c r="F494490" s="94"/>
    </row>
    <row r="494491" spans="6:6">
      <c r="F494491" s="94"/>
    </row>
    <row r="494492" spans="6:6">
      <c r="F494492" s="94"/>
    </row>
    <row r="494493" spans="6:6">
      <c r="F494493" s="94"/>
    </row>
    <row r="494494" spans="6:6">
      <c r="F494494" s="94"/>
    </row>
    <row r="494495" spans="6:6">
      <c r="F494495" s="94"/>
    </row>
    <row r="494496" spans="6:6">
      <c r="F494496" s="94"/>
    </row>
    <row r="494497" spans="6:6">
      <c r="F494497" s="94"/>
    </row>
    <row r="494498" spans="6:6">
      <c r="F494498" s="94"/>
    </row>
    <row r="494499" spans="6:6">
      <c r="F494499" s="94"/>
    </row>
    <row r="494500" spans="6:6">
      <c r="F494500" s="94"/>
    </row>
    <row r="494501" spans="6:6">
      <c r="F494501" s="94"/>
    </row>
    <row r="494502" spans="6:6">
      <c r="F494502" s="94"/>
    </row>
    <row r="494503" spans="6:6">
      <c r="F494503" s="94"/>
    </row>
    <row r="494504" spans="6:6">
      <c r="F494504" s="94"/>
    </row>
    <row r="494505" spans="6:6">
      <c r="F494505" s="94"/>
    </row>
    <row r="494506" spans="6:6">
      <c r="F494506" s="94"/>
    </row>
    <row r="494507" spans="6:6">
      <c r="F494507" s="94"/>
    </row>
    <row r="494508" spans="6:6">
      <c r="F494508" s="94"/>
    </row>
    <row r="494509" spans="6:6">
      <c r="F494509" s="94"/>
    </row>
    <row r="494510" spans="6:6">
      <c r="F494510" s="94"/>
    </row>
    <row r="494511" spans="6:6">
      <c r="F494511" s="94"/>
    </row>
    <row r="494512" spans="6:6">
      <c r="F494512" s="94"/>
    </row>
    <row r="494513" spans="6:6">
      <c r="F494513" s="94"/>
    </row>
    <row r="494514" spans="6:6">
      <c r="F494514" s="94"/>
    </row>
    <row r="494515" spans="6:6">
      <c r="F494515" s="94"/>
    </row>
    <row r="494516" spans="6:6">
      <c r="F494516" s="94"/>
    </row>
    <row r="494517" spans="6:6">
      <c r="F494517" s="94"/>
    </row>
    <row r="494518" spans="6:6">
      <c r="F494518" s="94"/>
    </row>
    <row r="494519" spans="6:6">
      <c r="F494519" s="94"/>
    </row>
    <row r="494520" spans="6:6">
      <c r="F494520" s="94"/>
    </row>
    <row r="494521" spans="6:6">
      <c r="F494521" s="94"/>
    </row>
    <row r="494522" spans="6:6">
      <c r="F494522" s="94"/>
    </row>
    <row r="494523" spans="6:6">
      <c r="F494523" s="94"/>
    </row>
    <row r="494524" spans="6:6">
      <c r="F494524" s="94"/>
    </row>
    <row r="494525" spans="6:6">
      <c r="F494525" s="94"/>
    </row>
    <row r="494526" spans="6:6">
      <c r="F494526" s="94"/>
    </row>
    <row r="494527" spans="6:6">
      <c r="F494527" s="94"/>
    </row>
    <row r="494528" spans="6:6">
      <c r="F494528" s="94"/>
    </row>
    <row r="494529" spans="6:6">
      <c r="F494529" s="94"/>
    </row>
    <row r="494530" spans="6:6">
      <c r="F494530" s="94"/>
    </row>
    <row r="494531" spans="6:6">
      <c r="F494531" s="94"/>
    </row>
    <row r="494532" spans="6:6">
      <c r="F494532" s="94"/>
    </row>
    <row r="494533" spans="6:6">
      <c r="F494533" s="94"/>
    </row>
    <row r="494534" spans="6:6">
      <c r="F494534" s="94"/>
    </row>
    <row r="494535" spans="6:6">
      <c r="F494535" s="94"/>
    </row>
    <row r="494536" spans="6:6">
      <c r="F494536" s="94"/>
    </row>
    <row r="494537" spans="6:6">
      <c r="F494537" s="94"/>
    </row>
    <row r="494538" spans="6:6">
      <c r="F494538" s="94"/>
    </row>
    <row r="494539" spans="6:6">
      <c r="F494539" s="94"/>
    </row>
    <row r="494540" spans="6:6">
      <c r="F494540" s="94"/>
    </row>
    <row r="494541" spans="6:6">
      <c r="F494541" s="94"/>
    </row>
    <row r="494542" spans="6:6">
      <c r="F494542" s="94"/>
    </row>
    <row r="494543" spans="6:6">
      <c r="F494543" s="94"/>
    </row>
    <row r="494544" spans="6:6">
      <c r="F494544" s="94"/>
    </row>
    <row r="494545" spans="6:6">
      <c r="F494545" s="94"/>
    </row>
    <row r="494546" spans="6:6">
      <c r="F494546" s="94"/>
    </row>
    <row r="494547" spans="6:6">
      <c r="F494547" s="94"/>
    </row>
    <row r="494548" spans="6:6">
      <c r="F494548" s="94"/>
    </row>
    <row r="494549" spans="6:6">
      <c r="F494549" s="94"/>
    </row>
    <row r="494550" spans="6:6">
      <c r="F494550" s="94"/>
    </row>
    <row r="494551" spans="6:6">
      <c r="F494551" s="94"/>
    </row>
    <row r="494552" spans="6:6">
      <c r="F494552" s="94"/>
    </row>
    <row r="494553" spans="6:6">
      <c r="F494553" s="94"/>
    </row>
    <row r="494554" spans="6:6">
      <c r="F494554" s="94"/>
    </row>
    <row r="494555" spans="6:6">
      <c r="F494555" s="94"/>
    </row>
    <row r="494556" spans="6:6">
      <c r="F494556" s="94"/>
    </row>
    <row r="494557" spans="6:6">
      <c r="F494557" s="94"/>
    </row>
    <row r="494558" spans="6:6">
      <c r="F494558" s="94"/>
    </row>
    <row r="494559" spans="6:6">
      <c r="F494559" s="94"/>
    </row>
    <row r="494560" spans="6:6">
      <c r="F494560" s="94"/>
    </row>
    <row r="494561" spans="6:6">
      <c r="F494561" s="94"/>
    </row>
    <row r="494562" spans="6:6">
      <c r="F494562" s="94"/>
    </row>
    <row r="494563" spans="6:6">
      <c r="F494563" s="94"/>
    </row>
    <row r="494564" spans="6:6">
      <c r="F494564" s="94"/>
    </row>
    <row r="494565" spans="6:6">
      <c r="F494565" s="94"/>
    </row>
    <row r="494566" spans="6:6">
      <c r="F494566" s="94"/>
    </row>
    <row r="494567" spans="6:6">
      <c r="F494567" s="94"/>
    </row>
    <row r="494568" spans="6:6">
      <c r="F494568" s="94"/>
    </row>
    <row r="494569" spans="6:6">
      <c r="F494569" s="94"/>
    </row>
    <row r="494570" spans="6:6">
      <c r="F494570" s="94"/>
    </row>
    <row r="494571" spans="6:6">
      <c r="F494571" s="94"/>
    </row>
    <row r="494572" spans="6:6">
      <c r="F494572" s="94"/>
    </row>
    <row r="494573" spans="6:6">
      <c r="F494573" s="94"/>
    </row>
    <row r="494574" spans="6:6">
      <c r="F494574" s="94"/>
    </row>
    <row r="494575" spans="6:6">
      <c r="F494575" s="94"/>
    </row>
    <row r="494576" spans="6:6">
      <c r="F494576" s="94"/>
    </row>
    <row r="494577" spans="6:6">
      <c r="F494577" s="94"/>
    </row>
    <row r="494578" spans="6:6">
      <c r="F494578" s="94"/>
    </row>
    <row r="494579" spans="6:6">
      <c r="F494579" s="94"/>
    </row>
    <row r="494580" spans="6:6">
      <c r="F494580" s="94"/>
    </row>
    <row r="494581" spans="6:6">
      <c r="F494581" s="94"/>
    </row>
    <row r="494582" spans="6:6">
      <c r="F494582" s="94"/>
    </row>
    <row r="494583" spans="6:6">
      <c r="F494583" s="94"/>
    </row>
    <row r="494584" spans="6:6">
      <c r="F494584" s="94"/>
    </row>
    <row r="494585" spans="6:6">
      <c r="F494585" s="94"/>
    </row>
    <row r="494586" spans="6:6">
      <c r="F494586" s="94"/>
    </row>
    <row r="494587" spans="6:6">
      <c r="F494587" s="94"/>
    </row>
    <row r="494588" spans="6:6">
      <c r="F494588" s="94"/>
    </row>
    <row r="494589" spans="6:6">
      <c r="F494589" s="94"/>
    </row>
    <row r="494590" spans="6:6">
      <c r="F494590" s="94"/>
    </row>
    <row r="494591" spans="6:6">
      <c r="F494591" s="94"/>
    </row>
    <row r="494592" spans="6:6">
      <c r="F494592" s="94"/>
    </row>
    <row r="494593" spans="6:6">
      <c r="F494593" s="94"/>
    </row>
    <row r="494594" spans="6:6">
      <c r="F494594" s="94"/>
    </row>
    <row r="494595" spans="6:6">
      <c r="F494595" s="94"/>
    </row>
    <row r="494596" spans="6:6">
      <c r="F494596" s="94"/>
    </row>
    <row r="494597" spans="6:6">
      <c r="F494597" s="94"/>
    </row>
    <row r="494598" spans="6:6">
      <c r="F494598" s="94"/>
    </row>
    <row r="494599" spans="6:6">
      <c r="F494599" s="94"/>
    </row>
    <row r="494600" spans="6:6">
      <c r="F494600" s="94"/>
    </row>
    <row r="494601" spans="6:6">
      <c r="F494601" s="94"/>
    </row>
    <row r="494602" spans="6:6">
      <c r="F494602" s="94"/>
    </row>
    <row r="494603" spans="6:6">
      <c r="F494603" s="94"/>
    </row>
    <row r="494604" spans="6:6">
      <c r="F494604" s="94"/>
    </row>
    <row r="494605" spans="6:6">
      <c r="F494605" s="94"/>
    </row>
    <row r="494606" spans="6:6">
      <c r="F494606" s="94"/>
    </row>
    <row r="494607" spans="6:6">
      <c r="F494607" s="94"/>
    </row>
    <row r="494608" spans="6:6">
      <c r="F494608" s="94"/>
    </row>
    <row r="494609" spans="6:6">
      <c r="F494609" s="94"/>
    </row>
    <row r="494610" spans="6:6">
      <c r="F494610" s="94"/>
    </row>
    <row r="494611" spans="6:6">
      <c r="F494611" s="94"/>
    </row>
    <row r="494612" spans="6:6">
      <c r="F494612" s="94"/>
    </row>
    <row r="494613" spans="6:6">
      <c r="F494613" s="94"/>
    </row>
    <row r="494614" spans="6:6">
      <c r="F494614" s="94"/>
    </row>
    <row r="494615" spans="6:6">
      <c r="F494615" s="94"/>
    </row>
    <row r="494616" spans="6:6">
      <c r="F494616" s="94"/>
    </row>
    <row r="494617" spans="6:6">
      <c r="F494617" s="94"/>
    </row>
    <row r="494618" spans="6:6">
      <c r="F494618" s="94"/>
    </row>
    <row r="494619" spans="6:6">
      <c r="F494619" s="94"/>
    </row>
    <row r="494620" spans="6:6">
      <c r="F494620" s="94"/>
    </row>
    <row r="494621" spans="6:6">
      <c r="F494621" s="94"/>
    </row>
    <row r="494622" spans="6:6">
      <c r="F494622" s="94"/>
    </row>
    <row r="494623" spans="6:6">
      <c r="F494623" s="94"/>
    </row>
    <row r="494624" spans="6:6">
      <c r="F494624" s="94"/>
    </row>
    <row r="494625" spans="6:6">
      <c r="F494625" s="94"/>
    </row>
    <row r="494626" spans="6:6">
      <c r="F494626" s="94"/>
    </row>
    <row r="494627" spans="6:6">
      <c r="F494627" s="94"/>
    </row>
    <row r="494628" spans="6:6">
      <c r="F494628" s="94"/>
    </row>
    <row r="494629" spans="6:6">
      <c r="F494629" s="94"/>
    </row>
    <row r="494630" spans="6:6">
      <c r="F494630" s="94"/>
    </row>
    <row r="494631" spans="6:6">
      <c r="F494631" s="94"/>
    </row>
    <row r="494632" spans="6:6">
      <c r="F494632" s="94"/>
    </row>
    <row r="494633" spans="6:6">
      <c r="F494633" s="94"/>
    </row>
    <row r="494634" spans="6:6">
      <c r="F494634" s="94"/>
    </row>
    <row r="494635" spans="6:6">
      <c r="F494635" s="94"/>
    </row>
    <row r="494636" spans="6:6">
      <c r="F494636" s="94"/>
    </row>
    <row r="494637" spans="6:6">
      <c r="F494637" s="94"/>
    </row>
    <row r="494638" spans="6:6">
      <c r="F494638" s="94"/>
    </row>
    <row r="494639" spans="6:6">
      <c r="F494639" s="94"/>
    </row>
    <row r="494640" spans="6:6">
      <c r="F494640" s="94"/>
    </row>
    <row r="494641" spans="6:6">
      <c r="F494641" s="94"/>
    </row>
    <row r="494642" spans="6:6">
      <c r="F494642" s="94"/>
    </row>
    <row r="494643" spans="6:6">
      <c r="F494643" s="94"/>
    </row>
    <row r="494644" spans="6:6">
      <c r="F494644" s="94"/>
    </row>
    <row r="494645" spans="6:6">
      <c r="F494645" s="94"/>
    </row>
    <row r="494646" spans="6:6">
      <c r="F494646" s="94"/>
    </row>
    <row r="494647" spans="6:6">
      <c r="F494647" s="94"/>
    </row>
    <row r="494648" spans="6:6">
      <c r="F494648" s="94"/>
    </row>
    <row r="494649" spans="6:6">
      <c r="F494649" s="94"/>
    </row>
    <row r="494650" spans="6:6">
      <c r="F494650" s="94"/>
    </row>
    <row r="494651" spans="6:6">
      <c r="F494651" s="94"/>
    </row>
    <row r="494652" spans="6:6">
      <c r="F494652" s="94"/>
    </row>
    <row r="494653" spans="6:6">
      <c r="F494653" s="94"/>
    </row>
    <row r="494654" spans="6:6">
      <c r="F494654" s="94"/>
    </row>
    <row r="494655" spans="6:6">
      <c r="F494655" s="94"/>
    </row>
    <row r="494656" spans="6:6">
      <c r="F494656" s="94"/>
    </row>
    <row r="494657" spans="6:6">
      <c r="F494657" s="94"/>
    </row>
    <row r="494658" spans="6:6">
      <c r="F494658" s="94"/>
    </row>
    <row r="494659" spans="6:6">
      <c r="F494659" s="94"/>
    </row>
    <row r="494660" spans="6:6">
      <c r="F494660" s="94"/>
    </row>
    <row r="494661" spans="6:6">
      <c r="F494661" s="94"/>
    </row>
    <row r="494662" spans="6:6">
      <c r="F494662" s="94"/>
    </row>
    <row r="494663" spans="6:6">
      <c r="F494663" s="94"/>
    </row>
    <row r="494664" spans="6:6">
      <c r="F494664" s="94"/>
    </row>
    <row r="494665" spans="6:6">
      <c r="F494665" s="94"/>
    </row>
    <row r="494666" spans="6:6">
      <c r="F494666" s="94"/>
    </row>
    <row r="494667" spans="6:6">
      <c r="F494667" s="94"/>
    </row>
    <row r="494668" spans="6:6">
      <c r="F494668" s="94"/>
    </row>
    <row r="494669" spans="6:6">
      <c r="F494669" s="94"/>
    </row>
    <row r="494670" spans="6:6">
      <c r="F494670" s="94"/>
    </row>
    <row r="494671" spans="6:6">
      <c r="F494671" s="94"/>
    </row>
    <row r="494672" spans="6:6">
      <c r="F494672" s="94"/>
    </row>
    <row r="494673" spans="6:6">
      <c r="F494673" s="94"/>
    </row>
    <row r="494674" spans="6:6">
      <c r="F494674" s="94"/>
    </row>
    <row r="494675" spans="6:6">
      <c r="F494675" s="94"/>
    </row>
    <row r="494676" spans="6:6">
      <c r="F494676" s="94"/>
    </row>
    <row r="494677" spans="6:6">
      <c r="F494677" s="94"/>
    </row>
    <row r="494678" spans="6:6">
      <c r="F494678" s="94"/>
    </row>
    <row r="494679" spans="6:6">
      <c r="F494679" s="94"/>
    </row>
    <row r="494680" spans="6:6">
      <c r="F494680" s="94"/>
    </row>
    <row r="494681" spans="6:6">
      <c r="F494681" s="94"/>
    </row>
    <row r="494682" spans="6:6">
      <c r="F494682" s="94"/>
    </row>
    <row r="494683" spans="6:6">
      <c r="F494683" s="94"/>
    </row>
    <row r="494684" spans="6:6">
      <c r="F494684" s="94"/>
    </row>
    <row r="494685" spans="6:6">
      <c r="F494685" s="94"/>
    </row>
    <row r="494686" spans="6:6">
      <c r="F494686" s="94"/>
    </row>
    <row r="494687" spans="6:6">
      <c r="F494687" s="94"/>
    </row>
    <row r="494688" spans="6:6">
      <c r="F494688" s="94"/>
    </row>
    <row r="494689" spans="6:6">
      <c r="F494689" s="94"/>
    </row>
    <row r="494690" spans="6:6">
      <c r="F494690" s="94"/>
    </row>
    <row r="494691" spans="6:6">
      <c r="F494691" s="94"/>
    </row>
    <row r="494692" spans="6:6">
      <c r="F494692" s="94"/>
    </row>
    <row r="494693" spans="6:6">
      <c r="F494693" s="94"/>
    </row>
    <row r="494694" spans="6:6">
      <c r="F494694" s="94"/>
    </row>
    <row r="494695" spans="6:6">
      <c r="F494695" s="94"/>
    </row>
    <row r="494696" spans="6:6">
      <c r="F494696" s="94"/>
    </row>
    <row r="494697" spans="6:6">
      <c r="F494697" s="94"/>
    </row>
    <row r="494698" spans="6:6">
      <c r="F494698" s="94"/>
    </row>
    <row r="494699" spans="6:6">
      <c r="F494699" s="94"/>
    </row>
    <row r="494700" spans="6:6">
      <c r="F494700" s="94"/>
    </row>
    <row r="494701" spans="6:6">
      <c r="F494701" s="94"/>
    </row>
    <row r="494702" spans="6:6">
      <c r="F494702" s="94"/>
    </row>
    <row r="494703" spans="6:6">
      <c r="F494703" s="94"/>
    </row>
    <row r="494704" spans="6:6">
      <c r="F494704" s="94"/>
    </row>
    <row r="494705" spans="6:6">
      <c r="F494705" s="94"/>
    </row>
    <row r="494706" spans="6:6">
      <c r="F494706" s="94"/>
    </row>
    <row r="494707" spans="6:6">
      <c r="F494707" s="94"/>
    </row>
    <row r="494708" spans="6:6">
      <c r="F494708" s="94"/>
    </row>
    <row r="494709" spans="6:6">
      <c r="F494709" s="94"/>
    </row>
    <row r="494710" spans="6:6">
      <c r="F494710" s="94"/>
    </row>
    <row r="494711" spans="6:6">
      <c r="F494711" s="94"/>
    </row>
    <row r="494712" spans="6:6">
      <c r="F494712" s="94"/>
    </row>
    <row r="494713" spans="6:6">
      <c r="F494713" s="94"/>
    </row>
    <row r="494714" spans="6:6">
      <c r="F494714" s="94"/>
    </row>
    <row r="494715" spans="6:6">
      <c r="F494715" s="94"/>
    </row>
    <row r="494716" spans="6:6">
      <c r="F494716" s="94"/>
    </row>
    <row r="494717" spans="6:6">
      <c r="F494717" s="94"/>
    </row>
    <row r="494718" spans="6:6">
      <c r="F494718" s="94"/>
    </row>
    <row r="494719" spans="6:6">
      <c r="F494719" s="94"/>
    </row>
    <row r="494720" spans="6:6">
      <c r="F494720" s="94"/>
    </row>
    <row r="494721" spans="6:6">
      <c r="F494721" s="94"/>
    </row>
    <row r="494722" spans="6:6">
      <c r="F494722" s="94"/>
    </row>
    <row r="494723" spans="6:6">
      <c r="F494723" s="94"/>
    </row>
    <row r="494724" spans="6:6">
      <c r="F494724" s="94"/>
    </row>
    <row r="494725" spans="6:6">
      <c r="F494725" s="94"/>
    </row>
    <row r="494726" spans="6:6">
      <c r="F494726" s="94"/>
    </row>
    <row r="494727" spans="6:6">
      <c r="F494727" s="94"/>
    </row>
    <row r="494728" spans="6:6">
      <c r="F494728" s="94"/>
    </row>
    <row r="494729" spans="6:6">
      <c r="F494729" s="94"/>
    </row>
    <row r="494730" spans="6:6">
      <c r="F494730" s="94"/>
    </row>
    <row r="494731" spans="6:6">
      <c r="F494731" s="94"/>
    </row>
    <row r="494732" spans="6:6">
      <c r="F494732" s="94"/>
    </row>
    <row r="494733" spans="6:6">
      <c r="F494733" s="94"/>
    </row>
    <row r="494734" spans="6:6">
      <c r="F494734" s="94"/>
    </row>
    <row r="494735" spans="6:6">
      <c r="F494735" s="94"/>
    </row>
    <row r="494736" spans="6:6">
      <c r="F494736" s="94"/>
    </row>
    <row r="494737" spans="6:6">
      <c r="F494737" s="94"/>
    </row>
    <row r="494738" spans="6:6">
      <c r="F494738" s="94"/>
    </row>
    <row r="494739" spans="6:6">
      <c r="F494739" s="94"/>
    </row>
    <row r="494740" spans="6:6">
      <c r="F494740" s="94"/>
    </row>
    <row r="494741" spans="6:6">
      <c r="F494741" s="94"/>
    </row>
    <row r="494742" spans="6:6">
      <c r="F494742" s="94"/>
    </row>
    <row r="494743" spans="6:6">
      <c r="F494743" s="94"/>
    </row>
    <row r="494744" spans="6:6">
      <c r="F494744" s="94"/>
    </row>
    <row r="494745" spans="6:6">
      <c r="F494745" s="94"/>
    </row>
    <row r="494746" spans="6:6">
      <c r="F494746" s="94"/>
    </row>
    <row r="494747" spans="6:6">
      <c r="F494747" s="94"/>
    </row>
    <row r="494748" spans="6:6">
      <c r="F494748" s="94"/>
    </row>
    <row r="494749" spans="6:6">
      <c r="F494749" s="94"/>
    </row>
    <row r="494750" spans="6:6">
      <c r="F494750" s="94"/>
    </row>
    <row r="494751" spans="6:6">
      <c r="F494751" s="94"/>
    </row>
    <row r="494752" spans="6:6">
      <c r="F494752" s="94"/>
    </row>
    <row r="494753" spans="6:6">
      <c r="F494753" s="94"/>
    </row>
    <row r="494754" spans="6:6">
      <c r="F494754" s="94"/>
    </row>
    <row r="494755" spans="6:6">
      <c r="F494755" s="94"/>
    </row>
    <row r="494756" spans="6:6">
      <c r="F494756" s="94"/>
    </row>
    <row r="494757" spans="6:6">
      <c r="F494757" s="94"/>
    </row>
    <row r="494758" spans="6:6">
      <c r="F494758" s="94"/>
    </row>
    <row r="494759" spans="6:6">
      <c r="F494759" s="94"/>
    </row>
    <row r="494760" spans="6:6">
      <c r="F494760" s="94"/>
    </row>
    <row r="494761" spans="6:6">
      <c r="F494761" s="94"/>
    </row>
    <row r="494762" spans="6:6">
      <c r="F494762" s="94"/>
    </row>
    <row r="494763" spans="6:6">
      <c r="F494763" s="94"/>
    </row>
    <row r="494764" spans="6:6">
      <c r="F494764" s="94"/>
    </row>
    <row r="494765" spans="6:6">
      <c r="F494765" s="94"/>
    </row>
    <row r="494766" spans="6:6">
      <c r="F494766" s="94"/>
    </row>
    <row r="494767" spans="6:6">
      <c r="F494767" s="94"/>
    </row>
    <row r="494768" spans="6:6">
      <c r="F494768" s="94"/>
    </row>
    <row r="494769" spans="6:6">
      <c r="F494769" s="94"/>
    </row>
    <row r="494770" spans="6:6">
      <c r="F494770" s="94"/>
    </row>
    <row r="494771" spans="6:6">
      <c r="F494771" s="94"/>
    </row>
    <row r="494772" spans="6:6">
      <c r="F494772" s="94"/>
    </row>
    <row r="494773" spans="6:6">
      <c r="F494773" s="94"/>
    </row>
    <row r="494774" spans="6:6">
      <c r="F494774" s="94"/>
    </row>
    <row r="494775" spans="6:6">
      <c r="F494775" s="94"/>
    </row>
    <row r="494776" spans="6:6">
      <c r="F494776" s="94"/>
    </row>
    <row r="494777" spans="6:6">
      <c r="F494777" s="94"/>
    </row>
    <row r="494778" spans="6:6">
      <c r="F494778" s="94"/>
    </row>
    <row r="494779" spans="6:6">
      <c r="F494779" s="94"/>
    </row>
    <row r="494780" spans="6:6">
      <c r="F494780" s="94"/>
    </row>
    <row r="494781" spans="6:6">
      <c r="F494781" s="94"/>
    </row>
    <row r="494782" spans="6:6">
      <c r="F494782" s="94"/>
    </row>
    <row r="494783" spans="6:6">
      <c r="F494783" s="94"/>
    </row>
    <row r="494784" spans="6:6">
      <c r="F494784" s="94"/>
    </row>
    <row r="494785" spans="6:6">
      <c r="F494785" s="94"/>
    </row>
    <row r="494786" spans="6:6">
      <c r="F494786" s="94"/>
    </row>
    <row r="494787" spans="6:6">
      <c r="F494787" s="94"/>
    </row>
    <row r="494788" spans="6:6">
      <c r="F494788" s="94"/>
    </row>
    <row r="494789" spans="6:6">
      <c r="F494789" s="94"/>
    </row>
    <row r="494790" spans="6:6">
      <c r="F494790" s="94"/>
    </row>
    <row r="494791" spans="6:6">
      <c r="F494791" s="94"/>
    </row>
    <row r="494792" spans="6:6">
      <c r="F494792" s="94"/>
    </row>
    <row r="494793" spans="6:6">
      <c r="F494793" s="94"/>
    </row>
    <row r="494794" spans="6:6">
      <c r="F494794" s="94"/>
    </row>
    <row r="494795" spans="6:6">
      <c r="F494795" s="94"/>
    </row>
    <row r="494796" spans="6:6">
      <c r="F494796" s="94"/>
    </row>
    <row r="494797" spans="6:6">
      <c r="F494797" s="94"/>
    </row>
    <row r="494798" spans="6:6">
      <c r="F494798" s="94"/>
    </row>
    <row r="494799" spans="6:6">
      <c r="F494799" s="94"/>
    </row>
    <row r="494800" spans="6:6">
      <c r="F494800" s="94"/>
    </row>
    <row r="494801" spans="6:6">
      <c r="F494801" s="94"/>
    </row>
    <row r="494802" spans="6:6">
      <c r="F494802" s="94"/>
    </row>
    <row r="494803" spans="6:6">
      <c r="F494803" s="94"/>
    </row>
    <row r="494804" spans="6:6">
      <c r="F494804" s="94"/>
    </row>
    <row r="494805" spans="6:6">
      <c r="F494805" s="94"/>
    </row>
    <row r="494806" spans="6:6">
      <c r="F494806" s="94"/>
    </row>
    <row r="494807" spans="6:6">
      <c r="F494807" s="94"/>
    </row>
    <row r="494808" spans="6:6">
      <c r="F494808" s="94"/>
    </row>
    <row r="494809" spans="6:6">
      <c r="F494809" s="94"/>
    </row>
    <row r="494810" spans="6:6">
      <c r="F494810" s="94"/>
    </row>
    <row r="494811" spans="6:6">
      <c r="F494811" s="94"/>
    </row>
    <row r="494812" spans="6:6">
      <c r="F494812" s="94"/>
    </row>
    <row r="494813" spans="6:6">
      <c r="F494813" s="94"/>
    </row>
    <row r="494814" spans="6:6">
      <c r="F494814" s="94"/>
    </row>
    <row r="494815" spans="6:6">
      <c r="F494815" s="94"/>
    </row>
    <row r="494816" spans="6:6">
      <c r="F494816" s="94"/>
    </row>
    <row r="494817" spans="6:6">
      <c r="F494817" s="94"/>
    </row>
    <row r="494818" spans="6:6">
      <c r="F494818" s="94"/>
    </row>
    <row r="494819" spans="6:6">
      <c r="F494819" s="94"/>
    </row>
    <row r="494820" spans="6:6">
      <c r="F494820" s="94"/>
    </row>
    <row r="494821" spans="6:6">
      <c r="F494821" s="94"/>
    </row>
    <row r="494822" spans="6:6">
      <c r="F494822" s="94"/>
    </row>
    <row r="494823" spans="6:6">
      <c r="F494823" s="94"/>
    </row>
    <row r="494824" spans="6:6">
      <c r="F494824" s="94"/>
    </row>
    <row r="494825" spans="6:6">
      <c r="F494825" s="94"/>
    </row>
    <row r="494826" spans="6:6">
      <c r="F494826" s="94"/>
    </row>
    <row r="494827" spans="6:6">
      <c r="F494827" s="94"/>
    </row>
    <row r="494828" spans="6:6">
      <c r="F494828" s="94"/>
    </row>
    <row r="494829" spans="6:6">
      <c r="F494829" s="94"/>
    </row>
    <row r="494830" spans="6:6">
      <c r="F494830" s="94"/>
    </row>
    <row r="494831" spans="6:6">
      <c r="F494831" s="94"/>
    </row>
    <row r="494832" spans="6:6">
      <c r="F494832" s="94"/>
    </row>
    <row r="494833" spans="6:6">
      <c r="F494833" s="94"/>
    </row>
    <row r="494834" spans="6:6">
      <c r="F494834" s="94"/>
    </row>
    <row r="494835" spans="6:6">
      <c r="F494835" s="94"/>
    </row>
    <row r="494836" spans="6:6">
      <c r="F494836" s="94"/>
    </row>
    <row r="494837" spans="6:6">
      <c r="F494837" s="94"/>
    </row>
    <row r="494838" spans="6:6">
      <c r="F494838" s="94"/>
    </row>
    <row r="494839" spans="6:6">
      <c r="F494839" s="94"/>
    </row>
    <row r="494840" spans="6:6">
      <c r="F494840" s="94"/>
    </row>
    <row r="494841" spans="6:6">
      <c r="F494841" s="94"/>
    </row>
    <row r="494842" spans="6:6">
      <c r="F494842" s="94"/>
    </row>
    <row r="494843" spans="6:6">
      <c r="F494843" s="94"/>
    </row>
    <row r="494844" spans="6:6">
      <c r="F494844" s="94"/>
    </row>
    <row r="494845" spans="6:6">
      <c r="F494845" s="94"/>
    </row>
    <row r="494846" spans="6:6">
      <c r="F494846" s="94"/>
    </row>
    <row r="494847" spans="6:6">
      <c r="F494847" s="94"/>
    </row>
    <row r="494848" spans="6:6">
      <c r="F494848" s="94"/>
    </row>
    <row r="494849" spans="6:6">
      <c r="F494849" s="94"/>
    </row>
    <row r="494850" spans="6:6">
      <c r="F494850" s="94"/>
    </row>
    <row r="494851" spans="6:6">
      <c r="F494851" s="94"/>
    </row>
    <row r="494852" spans="6:6">
      <c r="F494852" s="94"/>
    </row>
    <row r="494853" spans="6:6">
      <c r="F494853" s="94"/>
    </row>
    <row r="494854" spans="6:6">
      <c r="F494854" s="94"/>
    </row>
    <row r="494855" spans="6:6">
      <c r="F494855" s="94"/>
    </row>
    <row r="494856" spans="6:6">
      <c r="F494856" s="94"/>
    </row>
    <row r="494857" spans="6:6">
      <c r="F494857" s="94"/>
    </row>
    <row r="494858" spans="6:6">
      <c r="F494858" s="94"/>
    </row>
    <row r="494859" spans="6:6">
      <c r="F494859" s="94"/>
    </row>
    <row r="494860" spans="6:6">
      <c r="F494860" s="94"/>
    </row>
    <row r="494861" spans="6:6">
      <c r="F494861" s="94"/>
    </row>
    <row r="494862" spans="6:6">
      <c r="F494862" s="94"/>
    </row>
    <row r="494863" spans="6:6">
      <c r="F494863" s="94"/>
    </row>
    <row r="494864" spans="6:6">
      <c r="F494864" s="94"/>
    </row>
    <row r="494865" spans="6:6">
      <c r="F494865" s="94"/>
    </row>
    <row r="494866" spans="6:6">
      <c r="F494866" s="94"/>
    </row>
    <row r="494867" spans="6:6">
      <c r="F494867" s="94"/>
    </row>
    <row r="494868" spans="6:6">
      <c r="F494868" s="94"/>
    </row>
    <row r="494869" spans="6:6">
      <c r="F494869" s="94"/>
    </row>
    <row r="494870" spans="6:6">
      <c r="F494870" s="94"/>
    </row>
    <row r="494871" spans="6:6">
      <c r="F494871" s="94"/>
    </row>
    <row r="494872" spans="6:6">
      <c r="F494872" s="94"/>
    </row>
    <row r="494873" spans="6:6">
      <c r="F494873" s="94"/>
    </row>
    <row r="494874" spans="6:6">
      <c r="F494874" s="94"/>
    </row>
    <row r="494875" spans="6:6">
      <c r="F494875" s="94"/>
    </row>
    <row r="494876" spans="6:6">
      <c r="F494876" s="94"/>
    </row>
    <row r="494877" spans="6:6">
      <c r="F494877" s="94"/>
    </row>
    <row r="494878" spans="6:6">
      <c r="F494878" s="94"/>
    </row>
    <row r="494879" spans="6:6">
      <c r="F494879" s="94"/>
    </row>
    <row r="494880" spans="6:6">
      <c r="F494880" s="94"/>
    </row>
    <row r="494881" spans="6:6">
      <c r="F494881" s="94"/>
    </row>
    <row r="494882" spans="6:6">
      <c r="F494882" s="94"/>
    </row>
    <row r="494883" spans="6:6">
      <c r="F494883" s="94"/>
    </row>
    <row r="494884" spans="6:6">
      <c r="F494884" s="94"/>
    </row>
    <row r="494885" spans="6:6">
      <c r="F494885" s="94"/>
    </row>
    <row r="494886" spans="6:6">
      <c r="F494886" s="94"/>
    </row>
    <row r="494887" spans="6:6">
      <c r="F494887" s="94"/>
    </row>
    <row r="494888" spans="6:6">
      <c r="F494888" s="94"/>
    </row>
    <row r="494889" spans="6:6">
      <c r="F494889" s="94"/>
    </row>
    <row r="494890" spans="6:6">
      <c r="F494890" s="94"/>
    </row>
    <row r="494891" spans="6:6">
      <c r="F494891" s="94"/>
    </row>
    <row r="494892" spans="6:6">
      <c r="F494892" s="94"/>
    </row>
    <row r="494893" spans="6:6">
      <c r="F494893" s="94"/>
    </row>
    <row r="494894" spans="6:6">
      <c r="F494894" s="94"/>
    </row>
    <row r="494895" spans="6:6">
      <c r="F494895" s="94"/>
    </row>
    <row r="494896" spans="6:6">
      <c r="F494896" s="94"/>
    </row>
    <row r="494897" spans="6:6">
      <c r="F494897" s="94"/>
    </row>
    <row r="494898" spans="6:6">
      <c r="F494898" s="94"/>
    </row>
    <row r="494899" spans="6:6">
      <c r="F494899" s="94"/>
    </row>
    <row r="494900" spans="6:6">
      <c r="F494900" s="94"/>
    </row>
    <row r="494901" spans="6:6">
      <c r="F494901" s="94"/>
    </row>
    <row r="494902" spans="6:6">
      <c r="F494902" s="94"/>
    </row>
    <row r="494903" spans="6:6">
      <c r="F494903" s="94"/>
    </row>
    <row r="494904" spans="6:6">
      <c r="F494904" s="94"/>
    </row>
    <row r="494905" spans="6:6">
      <c r="F494905" s="94"/>
    </row>
    <row r="494906" spans="6:6">
      <c r="F494906" s="94"/>
    </row>
    <row r="494907" spans="6:6">
      <c r="F494907" s="94"/>
    </row>
    <row r="494908" spans="6:6">
      <c r="F494908" s="94"/>
    </row>
    <row r="494909" spans="6:6">
      <c r="F494909" s="94"/>
    </row>
    <row r="494910" spans="6:6">
      <c r="F494910" s="94"/>
    </row>
    <row r="494911" spans="6:6">
      <c r="F494911" s="94"/>
    </row>
    <row r="494912" spans="6:6">
      <c r="F494912" s="94"/>
    </row>
    <row r="494913" spans="6:6">
      <c r="F494913" s="94"/>
    </row>
    <row r="494914" spans="6:6">
      <c r="F494914" s="94"/>
    </row>
    <row r="494915" spans="6:6">
      <c r="F494915" s="94"/>
    </row>
    <row r="494916" spans="6:6">
      <c r="F494916" s="94"/>
    </row>
    <row r="494917" spans="6:6">
      <c r="F494917" s="94"/>
    </row>
    <row r="494918" spans="6:6">
      <c r="F494918" s="94"/>
    </row>
    <row r="494919" spans="6:6">
      <c r="F494919" s="94"/>
    </row>
    <row r="494920" spans="6:6">
      <c r="F494920" s="94"/>
    </row>
    <row r="494921" spans="6:6">
      <c r="F494921" s="94"/>
    </row>
    <row r="494922" spans="6:6">
      <c r="F494922" s="94"/>
    </row>
    <row r="494923" spans="6:6">
      <c r="F494923" s="94"/>
    </row>
    <row r="494924" spans="6:6">
      <c r="F494924" s="94"/>
    </row>
    <row r="494925" spans="6:6">
      <c r="F494925" s="94"/>
    </row>
    <row r="494926" spans="6:6">
      <c r="F494926" s="94"/>
    </row>
    <row r="494927" spans="6:6">
      <c r="F494927" s="94"/>
    </row>
    <row r="494928" spans="6:6">
      <c r="F494928" s="94"/>
    </row>
    <row r="494929" spans="6:6">
      <c r="F494929" s="94"/>
    </row>
    <row r="494930" spans="6:6">
      <c r="F494930" s="94"/>
    </row>
    <row r="494931" spans="6:6">
      <c r="F494931" s="94"/>
    </row>
    <row r="494932" spans="6:6">
      <c r="F494932" s="94"/>
    </row>
    <row r="494933" spans="6:6">
      <c r="F494933" s="94"/>
    </row>
    <row r="494934" spans="6:6">
      <c r="F494934" s="94"/>
    </row>
    <row r="494935" spans="6:6">
      <c r="F494935" s="94"/>
    </row>
    <row r="494936" spans="6:6">
      <c r="F494936" s="94"/>
    </row>
    <row r="494937" spans="6:6">
      <c r="F494937" s="94"/>
    </row>
    <row r="494938" spans="6:6">
      <c r="F494938" s="94"/>
    </row>
    <row r="494939" spans="6:6">
      <c r="F494939" s="94"/>
    </row>
    <row r="494940" spans="6:6">
      <c r="F494940" s="94"/>
    </row>
    <row r="494941" spans="6:6">
      <c r="F494941" s="94"/>
    </row>
    <row r="494942" spans="6:6">
      <c r="F494942" s="94"/>
    </row>
    <row r="494943" spans="6:6">
      <c r="F494943" s="94"/>
    </row>
    <row r="494944" spans="6:6">
      <c r="F494944" s="94"/>
    </row>
    <row r="494945" spans="6:6">
      <c r="F494945" s="94"/>
    </row>
    <row r="494946" spans="6:6">
      <c r="F494946" s="94"/>
    </row>
    <row r="494947" spans="6:6">
      <c r="F494947" s="94"/>
    </row>
    <row r="494948" spans="6:6">
      <c r="F494948" s="94"/>
    </row>
    <row r="494949" spans="6:6">
      <c r="F494949" s="94"/>
    </row>
    <row r="494950" spans="6:6">
      <c r="F494950" s="94"/>
    </row>
    <row r="494951" spans="6:6">
      <c r="F494951" s="94"/>
    </row>
    <row r="494952" spans="6:6">
      <c r="F494952" s="94"/>
    </row>
    <row r="494953" spans="6:6">
      <c r="F494953" s="94"/>
    </row>
    <row r="494954" spans="6:6">
      <c r="F494954" s="94"/>
    </row>
    <row r="494955" spans="6:6">
      <c r="F494955" s="94"/>
    </row>
    <row r="494956" spans="6:6">
      <c r="F494956" s="94"/>
    </row>
    <row r="494957" spans="6:6">
      <c r="F494957" s="94"/>
    </row>
    <row r="494958" spans="6:6">
      <c r="F494958" s="94"/>
    </row>
    <row r="494959" spans="6:6">
      <c r="F494959" s="94"/>
    </row>
    <row r="494960" spans="6:6">
      <c r="F494960" s="94"/>
    </row>
    <row r="494961" spans="6:6">
      <c r="F494961" s="94"/>
    </row>
    <row r="494962" spans="6:6">
      <c r="F494962" s="94"/>
    </row>
    <row r="494963" spans="6:6">
      <c r="F494963" s="94"/>
    </row>
    <row r="494964" spans="6:6">
      <c r="F494964" s="94"/>
    </row>
    <row r="494965" spans="6:6">
      <c r="F494965" s="94"/>
    </row>
    <row r="494966" spans="6:6">
      <c r="F494966" s="94"/>
    </row>
    <row r="494967" spans="6:6">
      <c r="F494967" s="94"/>
    </row>
    <row r="494968" spans="6:6">
      <c r="F494968" s="94"/>
    </row>
    <row r="494969" spans="6:6">
      <c r="F494969" s="94"/>
    </row>
    <row r="494970" spans="6:6">
      <c r="F494970" s="94"/>
    </row>
    <row r="494971" spans="6:6">
      <c r="F494971" s="94"/>
    </row>
    <row r="494972" spans="6:6">
      <c r="F494972" s="94"/>
    </row>
    <row r="494973" spans="6:6">
      <c r="F494973" s="94"/>
    </row>
    <row r="494974" spans="6:6">
      <c r="F494974" s="94"/>
    </row>
    <row r="494975" spans="6:6">
      <c r="F494975" s="94"/>
    </row>
    <row r="494976" spans="6:6">
      <c r="F494976" s="94"/>
    </row>
    <row r="494977" spans="6:6">
      <c r="F494977" s="94"/>
    </row>
    <row r="494978" spans="6:6">
      <c r="F494978" s="94"/>
    </row>
    <row r="494979" spans="6:6">
      <c r="F494979" s="94"/>
    </row>
    <row r="494980" spans="6:6">
      <c r="F494980" s="94"/>
    </row>
    <row r="494981" spans="6:6">
      <c r="F494981" s="94"/>
    </row>
    <row r="494982" spans="6:6">
      <c r="F494982" s="94"/>
    </row>
    <row r="494983" spans="6:6">
      <c r="F494983" s="94"/>
    </row>
    <row r="494984" spans="6:6">
      <c r="F494984" s="94"/>
    </row>
    <row r="494985" spans="6:6">
      <c r="F494985" s="94"/>
    </row>
    <row r="494986" spans="6:6">
      <c r="F494986" s="94"/>
    </row>
    <row r="494987" spans="6:6">
      <c r="F494987" s="94"/>
    </row>
    <row r="494988" spans="6:6">
      <c r="F494988" s="94"/>
    </row>
    <row r="494989" spans="6:6">
      <c r="F494989" s="94"/>
    </row>
    <row r="494990" spans="6:6">
      <c r="F494990" s="94"/>
    </row>
    <row r="494991" spans="6:6">
      <c r="F494991" s="94"/>
    </row>
    <row r="494992" spans="6:6">
      <c r="F494992" s="94"/>
    </row>
    <row r="494993" spans="6:6">
      <c r="F494993" s="94"/>
    </row>
    <row r="494994" spans="6:6">
      <c r="F494994" s="94"/>
    </row>
    <row r="494995" spans="6:6">
      <c r="F494995" s="94"/>
    </row>
    <row r="494996" spans="6:6">
      <c r="F494996" s="94"/>
    </row>
    <row r="494997" spans="6:6">
      <c r="F494997" s="94"/>
    </row>
    <row r="494998" spans="6:6">
      <c r="F494998" s="94"/>
    </row>
    <row r="494999" spans="6:6">
      <c r="F494999" s="94"/>
    </row>
    <row r="495000" spans="6:6">
      <c r="F495000" s="94"/>
    </row>
    <row r="495001" spans="6:6">
      <c r="F495001" s="94"/>
    </row>
    <row r="495002" spans="6:6">
      <c r="F495002" s="94"/>
    </row>
    <row r="495003" spans="6:6">
      <c r="F495003" s="94"/>
    </row>
    <row r="495004" spans="6:6">
      <c r="F495004" s="94"/>
    </row>
    <row r="495005" spans="6:6">
      <c r="F495005" s="94"/>
    </row>
    <row r="495006" spans="6:6">
      <c r="F495006" s="94"/>
    </row>
    <row r="495007" spans="6:6">
      <c r="F495007" s="94"/>
    </row>
    <row r="495008" spans="6:6">
      <c r="F495008" s="94"/>
    </row>
    <row r="495009" spans="6:6">
      <c r="F495009" s="94"/>
    </row>
    <row r="495010" spans="6:6">
      <c r="F495010" s="94"/>
    </row>
    <row r="495011" spans="6:6">
      <c r="F495011" s="94"/>
    </row>
    <row r="495012" spans="6:6">
      <c r="F495012" s="94"/>
    </row>
    <row r="495013" spans="6:6">
      <c r="F495013" s="94"/>
    </row>
    <row r="495014" spans="6:6">
      <c r="F495014" s="94"/>
    </row>
    <row r="495015" spans="6:6">
      <c r="F495015" s="94"/>
    </row>
    <row r="495016" spans="6:6">
      <c r="F495016" s="94"/>
    </row>
    <row r="495017" spans="6:6">
      <c r="F495017" s="94"/>
    </row>
    <row r="495018" spans="6:6">
      <c r="F495018" s="94"/>
    </row>
    <row r="495019" spans="6:6">
      <c r="F495019" s="94"/>
    </row>
    <row r="495020" spans="6:6">
      <c r="F495020" s="94"/>
    </row>
    <row r="495021" spans="6:6">
      <c r="F495021" s="94"/>
    </row>
    <row r="495022" spans="6:6">
      <c r="F495022" s="94"/>
    </row>
    <row r="495023" spans="6:6">
      <c r="F495023" s="94"/>
    </row>
    <row r="495024" spans="6:6">
      <c r="F495024" s="94"/>
    </row>
    <row r="495025" spans="6:6">
      <c r="F495025" s="94"/>
    </row>
    <row r="495026" spans="6:6">
      <c r="F495026" s="94"/>
    </row>
    <row r="495027" spans="6:6">
      <c r="F495027" s="94"/>
    </row>
    <row r="495028" spans="6:6">
      <c r="F495028" s="94"/>
    </row>
    <row r="495029" spans="6:6">
      <c r="F495029" s="94"/>
    </row>
    <row r="495030" spans="6:6">
      <c r="F495030" s="94"/>
    </row>
    <row r="495031" spans="6:6">
      <c r="F495031" s="94"/>
    </row>
    <row r="495032" spans="6:6">
      <c r="F495032" s="94"/>
    </row>
    <row r="495033" spans="6:6">
      <c r="F495033" s="94"/>
    </row>
    <row r="495034" spans="6:6">
      <c r="F495034" s="94"/>
    </row>
    <row r="495035" spans="6:6">
      <c r="F495035" s="94"/>
    </row>
    <row r="495036" spans="6:6">
      <c r="F495036" s="94"/>
    </row>
    <row r="495037" spans="6:6">
      <c r="F495037" s="94"/>
    </row>
    <row r="495038" spans="6:6">
      <c r="F495038" s="94"/>
    </row>
    <row r="495039" spans="6:6">
      <c r="F495039" s="94"/>
    </row>
    <row r="495040" spans="6:6">
      <c r="F495040" s="94"/>
    </row>
    <row r="495041" spans="6:6">
      <c r="F495041" s="94"/>
    </row>
    <row r="495042" spans="6:6">
      <c r="F495042" s="94"/>
    </row>
    <row r="495043" spans="6:6">
      <c r="F495043" s="94"/>
    </row>
    <row r="495044" spans="6:6">
      <c r="F495044" s="94"/>
    </row>
    <row r="495045" spans="6:6">
      <c r="F495045" s="94"/>
    </row>
    <row r="495046" spans="6:6">
      <c r="F495046" s="94"/>
    </row>
    <row r="495047" spans="6:6">
      <c r="F495047" s="94"/>
    </row>
    <row r="495048" spans="6:6">
      <c r="F495048" s="94"/>
    </row>
    <row r="495049" spans="6:6">
      <c r="F495049" s="94"/>
    </row>
    <row r="495050" spans="6:6">
      <c r="F495050" s="94"/>
    </row>
    <row r="495051" spans="6:6">
      <c r="F495051" s="94"/>
    </row>
    <row r="495052" spans="6:6">
      <c r="F495052" s="94"/>
    </row>
    <row r="495053" spans="6:6">
      <c r="F495053" s="94"/>
    </row>
    <row r="495054" spans="6:6">
      <c r="F495054" s="94"/>
    </row>
    <row r="495055" spans="6:6">
      <c r="F495055" s="94"/>
    </row>
    <row r="495056" spans="6:6">
      <c r="F495056" s="94"/>
    </row>
    <row r="495057" spans="6:6">
      <c r="F495057" s="94"/>
    </row>
    <row r="495058" spans="6:6">
      <c r="F495058" s="94"/>
    </row>
    <row r="495059" spans="6:6">
      <c r="F495059" s="94"/>
    </row>
    <row r="495060" spans="6:6">
      <c r="F495060" s="94"/>
    </row>
    <row r="495061" spans="6:6">
      <c r="F495061" s="94"/>
    </row>
    <row r="495062" spans="6:6">
      <c r="F495062" s="94"/>
    </row>
    <row r="495063" spans="6:6">
      <c r="F495063" s="94"/>
    </row>
    <row r="495064" spans="6:6">
      <c r="F495064" s="94"/>
    </row>
    <row r="495065" spans="6:6">
      <c r="F495065" s="94"/>
    </row>
    <row r="495066" spans="6:6">
      <c r="F495066" s="94"/>
    </row>
    <row r="495067" spans="6:6">
      <c r="F495067" s="94"/>
    </row>
    <row r="495068" spans="6:6">
      <c r="F495068" s="94"/>
    </row>
    <row r="495069" spans="6:6">
      <c r="F495069" s="94"/>
    </row>
    <row r="495070" spans="6:6">
      <c r="F495070" s="94"/>
    </row>
    <row r="495071" spans="6:6">
      <c r="F495071" s="94"/>
    </row>
    <row r="495072" spans="6:6">
      <c r="F495072" s="94"/>
    </row>
    <row r="495073" spans="6:6">
      <c r="F495073" s="94"/>
    </row>
    <row r="495074" spans="6:6">
      <c r="F495074" s="94"/>
    </row>
    <row r="495075" spans="6:6">
      <c r="F495075" s="94"/>
    </row>
    <row r="495076" spans="6:6">
      <c r="F495076" s="94"/>
    </row>
    <row r="495077" spans="6:6">
      <c r="F495077" s="94"/>
    </row>
    <row r="495078" spans="6:6">
      <c r="F495078" s="94"/>
    </row>
    <row r="495079" spans="6:6">
      <c r="F495079" s="94"/>
    </row>
    <row r="495080" spans="6:6">
      <c r="F495080" s="94"/>
    </row>
    <row r="495081" spans="6:6">
      <c r="F495081" s="94"/>
    </row>
    <row r="495082" spans="6:6">
      <c r="F495082" s="94"/>
    </row>
    <row r="495083" spans="6:6">
      <c r="F495083" s="94"/>
    </row>
    <row r="495084" spans="6:6">
      <c r="F495084" s="94"/>
    </row>
    <row r="495085" spans="6:6">
      <c r="F495085" s="94"/>
    </row>
    <row r="495086" spans="6:6">
      <c r="F495086" s="94"/>
    </row>
    <row r="495087" spans="6:6">
      <c r="F495087" s="94"/>
    </row>
    <row r="495088" spans="6:6">
      <c r="F495088" s="94"/>
    </row>
    <row r="495089" spans="6:6">
      <c r="F495089" s="94"/>
    </row>
    <row r="495090" spans="6:6">
      <c r="F495090" s="94"/>
    </row>
    <row r="495091" spans="6:6">
      <c r="F495091" s="94"/>
    </row>
    <row r="495092" spans="6:6">
      <c r="F495092" s="94"/>
    </row>
    <row r="495093" spans="6:6">
      <c r="F495093" s="94"/>
    </row>
    <row r="495094" spans="6:6">
      <c r="F495094" s="94"/>
    </row>
    <row r="495095" spans="6:6">
      <c r="F495095" s="94"/>
    </row>
    <row r="495096" spans="6:6">
      <c r="F495096" s="94"/>
    </row>
    <row r="495097" spans="6:6">
      <c r="F495097" s="94"/>
    </row>
    <row r="495098" spans="6:6">
      <c r="F495098" s="94"/>
    </row>
    <row r="495099" spans="6:6">
      <c r="F495099" s="94"/>
    </row>
    <row r="495100" spans="6:6">
      <c r="F495100" s="94"/>
    </row>
    <row r="495101" spans="6:6">
      <c r="F495101" s="94"/>
    </row>
    <row r="495102" spans="6:6">
      <c r="F495102" s="94"/>
    </row>
    <row r="495103" spans="6:6">
      <c r="F495103" s="94"/>
    </row>
    <row r="495104" spans="6:6">
      <c r="F495104" s="94"/>
    </row>
    <row r="495105" spans="6:6">
      <c r="F495105" s="94"/>
    </row>
    <row r="495106" spans="6:6">
      <c r="F495106" s="94"/>
    </row>
    <row r="495107" spans="6:6">
      <c r="F495107" s="94"/>
    </row>
    <row r="495108" spans="6:6">
      <c r="F495108" s="94"/>
    </row>
    <row r="495109" spans="6:6">
      <c r="F495109" s="94"/>
    </row>
    <row r="495110" spans="6:6">
      <c r="F495110" s="94"/>
    </row>
    <row r="495111" spans="6:6">
      <c r="F495111" s="94"/>
    </row>
    <row r="495112" spans="6:6">
      <c r="F495112" s="94"/>
    </row>
    <row r="495113" spans="6:6">
      <c r="F495113" s="94"/>
    </row>
    <row r="495114" spans="6:6">
      <c r="F495114" s="94"/>
    </row>
    <row r="495115" spans="6:6">
      <c r="F495115" s="94"/>
    </row>
    <row r="495116" spans="6:6">
      <c r="F495116" s="94"/>
    </row>
    <row r="495117" spans="6:6">
      <c r="F495117" s="94"/>
    </row>
    <row r="495118" spans="6:6">
      <c r="F495118" s="94"/>
    </row>
    <row r="495119" spans="6:6">
      <c r="F495119" s="94"/>
    </row>
    <row r="495120" spans="6:6">
      <c r="F495120" s="94"/>
    </row>
    <row r="495121" spans="6:6">
      <c r="F495121" s="94"/>
    </row>
    <row r="495122" spans="6:6">
      <c r="F495122" s="94"/>
    </row>
    <row r="495123" spans="6:6">
      <c r="F495123" s="94"/>
    </row>
    <row r="495124" spans="6:6">
      <c r="F495124" s="94"/>
    </row>
    <row r="495125" spans="6:6">
      <c r="F495125" s="94"/>
    </row>
    <row r="495126" spans="6:6">
      <c r="F495126" s="94"/>
    </row>
    <row r="495127" spans="6:6">
      <c r="F495127" s="94"/>
    </row>
    <row r="495128" spans="6:6">
      <c r="F495128" s="94"/>
    </row>
    <row r="495129" spans="6:6">
      <c r="F495129" s="94"/>
    </row>
    <row r="495130" spans="6:6">
      <c r="F495130" s="94"/>
    </row>
    <row r="495131" spans="6:6">
      <c r="F495131" s="94"/>
    </row>
    <row r="495132" spans="6:6">
      <c r="F495132" s="94"/>
    </row>
    <row r="495133" spans="6:6">
      <c r="F495133" s="94"/>
    </row>
    <row r="495134" spans="6:6">
      <c r="F495134" s="94"/>
    </row>
    <row r="495135" spans="6:6">
      <c r="F495135" s="94"/>
    </row>
    <row r="495136" spans="6:6">
      <c r="F495136" s="94"/>
    </row>
    <row r="495137" spans="6:6">
      <c r="F495137" s="94"/>
    </row>
    <row r="495138" spans="6:6">
      <c r="F495138" s="94"/>
    </row>
    <row r="495139" spans="6:6">
      <c r="F495139" s="94"/>
    </row>
    <row r="495140" spans="6:6">
      <c r="F495140" s="94"/>
    </row>
    <row r="495141" spans="6:6">
      <c r="F495141" s="94"/>
    </row>
    <row r="495142" spans="6:6">
      <c r="F495142" s="94"/>
    </row>
    <row r="495143" spans="6:6">
      <c r="F495143" s="94"/>
    </row>
    <row r="495144" spans="6:6">
      <c r="F495144" s="94"/>
    </row>
    <row r="495145" spans="6:6">
      <c r="F495145" s="94"/>
    </row>
    <row r="495146" spans="6:6">
      <c r="F495146" s="94"/>
    </row>
    <row r="495147" spans="6:6">
      <c r="F495147" s="94"/>
    </row>
    <row r="495148" spans="6:6">
      <c r="F495148" s="94"/>
    </row>
    <row r="495149" spans="6:6">
      <c r="F495149" s="94"/>
    </row>
    <row r="495150" spans="6:6">
      <c r="F495150" s="94"/>
    </row>
    <row r="495151" spans="6:6">
      <c r="F495151" s="94"/>
    </row>
    <row r="495152" spans="6:6">
      <c r="F495152" s="94"/>
    </row>
    <row r="495153" spans="6:6">
      <c r="F495153" s="94"/>
    </row>
    <row r="495154" spans="6:6">
      <c r="F495154" s="94"/>
    </row>
    <row r="495155" spans="6:6">
      <c r="F495155" s="94"/>
    </row>
    <row r="495156" spans="6:6">
      <c r="F495156" s="94"/>
    </row>
    <row r="495157" spans="6:6">
      <c r="F495157" s="94"/>
    </row>
    <row r="495158" spans="6:6">
      <c r="F495158" s="94"/>
    </row>
    <row r="495159" spans="6:6">
      <c r="F495159" s="94"/>
    </row>
    <row r="495160" spans="6:6">
      <c r="F495160" s="94"/>
    </row>
    <row r="495161" spans="6:6">
      <c r="F495161" s="94"/>
    </row>
    <row r="495162" spans="6:6">
      <c r="F495162" s="94"/>
    </row>
    <row r="495163" spans="6:6">
      <c r="F495163" s="94"/>
    </row>
    <row r="495164" spans="6:6">
      <c r="F495164" s="94"/>
    </row>
    <row r="495165" spans="6:6">
      <c r="F495165" s="94"/>
    </row>
    <row r="495166" spans="6:6">
      <c r="F495166" s="94"/>
    </row>
    <row r="495167" spans="6:6">
      <c r="F495167" s="94"/>
    </row>
    <row r="495168" spans="6:6">
      <c r="F495168" s="94"/>
    </row>
    <row r="495169" spans="6:6">
      <c r="F495169" s="94"/>
    </row>
    <row r="495170" spans="6:6">
      <c r="F495170" s="94"/>
    </row>
    <row r="495171" spans="6:6">
      <c r="F495171" s="94"/>
    </row>
    <row r="495172" spans="6:6">
      <c r="F495172" s="94"/>
    </row>
    <row r="495173" spans="6:6">
      <c r="F495173" s="94"/>
    </row>
    <row r="495174" spans="6:6">
      <c r="F495174" s="94"/>
    </row>
    <row r="495175" spans="6:6">
      <c r="F495175" s="94"/>
    </row>
    <row r="495176" spans="6:6">
      <c r="F495176" s="94"/>
    </row>
    <row r="495177" spans="6:6">
      <c r="F495177" s="94"/>
    </row>
    <row r="495178" spans="6:6">
      <c r="F495178" s="94"/>
    </row>
    <row r="495179" spans="6:6">
      <c r="F495179" s="94"/>
    </row>
    <row r="495180" spans="6:6">
      <c r="F495180" s="94"/>
    </row>
    <row r="495181" spans="6:6">
      <c r="F495181" s="94"/>
    </row>
    <row r="495182" spans="6:6">
      <c r="F495182" s="94"/>
    </row>
    <row r="495183" spans="6:6">
      <c r="F495183" s="94"/>
    </row>
    <row r="495184" spans="6:6">
      <c r="F495184" s="94"/>
    </row>
    <row r="495185" spans="6:6">
      <c r="F495185" s="94"/>
    </row>
    <row r="495186" spans="6:6">
      <c r="F495186" s="94"/>
    </row>
    <row r="495187" spans="6:6">
      <c r="F495187" s="94"/>
    </row>
    <row r="495188" spans="6:6">
      <c r="F495188" s="94"/>
    </row>
    <row r="495189" spans="6:6">
      <c r="F495189" s="94"/>
    </row>
    <row r="495190" spans="6:6">
      <c r="F495190" s="94"/>
    </row>
    <row r="495191" spans="6:6">
      <c r="F495191" s="94"/>
    </row>
    <row r="495192" spans="6:6">
      <c r="F495192" s="94"/>
    </row>
    <row r="495193" spans="6:6">
      <c r="F495193" s="94"/>
    </row>
    <row r="495194" spans="6:6">
      <c r="F495194" s="94"/>
    </row>
    <row r="495195" spans="6:6">
      <c r="F495195" s="94"/>
    </row>
    <row r="495196" spans="6:6">
      <c r="F495196" s="94"/>
    </row>
    <row r="495197" spans="6:6">
      <c r="F495197" s="94"/>
    </row>
    <row r="495198" spans="6:6">
      <c r="F495198" s="94"/>
    </row>
    <row r="495199" spans="6:6">
      <c r="F495199" s="94"/>
    </row>
    <row r="495200" spans="6:6">
      <c r="F495200" s="94"/>
    </row>
    <row r="495201" spans="6:6">
      <c r="F495201" s="94"/>
    </row>
    <row r="495202" spans="6:6">
      <c r="F495202" s="94"/>
    </row>
    <row r="495203" spans="6:6">
      <c r="F495203" s="94"/>
    </row>
    <row r="495204" spans="6:6">
      <c r="F495204" s="94"/>
    </row>
    <row r="495205" spans="6:6">
      <c r="F495205" s="94"/>
    </row>
    <row r="495206" spans="6:6">
      <c r="F495206" s="94"/>
    </row>
    <row r="495207" spans="6:6">
      <c r="F495207" s="94"/>
    </row>
    <row r="495208" spans="6:6">
      <c r="F495208" s="94"/>
    </row>
    <row r="495209" spans="6:6">
      <c r="F495209" s="94"/>
    </row>
    <row r="495210" spans="6:6">
      <c r="F495210" s="94"/>
    </row>
    <row r="495211" spans="6:6">
      <c r="F495211" s="94"/>
    </row>
    <row r="495212" spans="6:6">
      <c r="F495212" s="94"/>
    </row>
    <row r="495213" spans="6:6">
      <c r="F495213" s="94"/>
    </row>
    <row r="495214" spans="6:6">
      <c r="F495214" s="94"/>
    </row>
    <row r="495215" spans="6:6">
      <c r="F495215" s="94"/>
    </row>
    <row r="495216" spans="6:6">
      <c r="F495216" s="94"/>
    </row>
    <row r="495217" spans="6:6">
      <c r="F495217" s="94"/>
    </row>
    <row r="495218" spans="6:6">
      <c r="F495218" s="94"/>
    </row>
    <row r="495219" spans="6:6">
      <c r="F495219" s="94"/>
    </row>
    <row r="495220" spans="6:6">
      <c r="F495220" s="94"/>
    </row>
    <row r="495221" spans="6:6">
      <c r="F495221" s="94"/>
    </row>
    <row r="495222" spans="6:6">
      <c r="F495222" s="94"/>
    </row>
    <row r="495223" spans="6:6">
      <c r="F495223" s="94"/>
    </row>
    <row r="495224" spans="6:6">
      <c r="F495224" s="94"/>
    </row>
    <row r="495225" spans="6:6">
      <c r="F495225" s="94"/>
    </row>
    <row r="495226" spans="6:6">
      <c r="F495226" s="94"/>
    </row>
    <row r="495227" spans="6:6">
      <c r="F495227" s="94"/>
    </row>
    <row r="495228" spans="6:6">
      <c r="F495228" s="94"/>
    </row>
    <row r="495229" spans="6:6">
      <c r="F495229" s="94"/>
    </row>
    <row r="495230" spans="6:6">
      <c r="F495230" s="94"/>
    </row>
    <row r="495231" spans="6:6">
      <c r="F495231" s="94"/>
    </row>
    <row r="495232" spans="6:6">
      <c r="F495232" s="94"/>
    </row>
    <row r="495233" spans="6:6">
      <c r="F495233" s="94"/>
    </row>
    <row r="495234" spans="6:6">
      <c r="F495234" s="94"/>
    </row>
    <row r="495235" spans="6:6">
      <c r="F495235" s="94"/>
    </row>
    <row r="495236" spans="6:6">
      <c r="F495236" s="94"/>
    </row>
    <row r="495237" spans="6:6">
      <c r="F495237" s="94"/>
    </row>
    <row r="495238" spans="6:6">
      <c r="F495238" s="94"/>
    </row>
    <row r="495239" spans="6:6">
      <c r="F495239" s="94"/>
    </row>
    <row r="495240" spans="6:6">
      <c r="F495240" s="94"/>
    </row>
    <row r="495241" spans="6:6">
      <c r="F495241" s="94"/>
    </row>
    <row r="495242" spans="6:6">
      <c r="F495242" s="94"/>
    </row>
    <row r="495243" spans="6:6">
      <c r="F495243" s="94"/>
    </row>
    <row r="495244" spans="6:6">
      <c r="F495244" s="94"/>
    </row>
    <row r="495245" spans="6:6">
      <c r="F495245" s="94"/>
    </row>
    <row r="495246" spans="6:6">
      <c r="F495246" s="94"/>
    </row>
    <row r="495247" spans="6:6">
      <c r="F495247" s="94"/>
    </row>
    <row r="495248" spans="6:6">
      <c r="F495248" s="94"/>
    </row>
    <row r="495249" spans="6:6">
      <c r="F495249" s="94"/>
    </row>
    <row r="495250" spans="6:6">
      <c r="F495250" s="94"/>
    </row>
    <row r="495251" spans="6:6">
      <c r="F495251" s="94"/>
    </row>
    <row r="495252" spans="6:6">
      <c r="F495252" s="94"/>
    </row>
    <row r="495253" spans="6:6">
      <c r="F495253" s="94"/>
    </row>
    <row r="495254" spans="6:6">
      <c r="F495254" s="94"/>
    </row>
    <row r="495255" spans="6:6">
      <c r="F495255" s="94"/>
    </row>
    <row r="495256" spans="6:6">
      <c r="F495256" s="94"/>
    </row>
    <row r="495257" spans="6:6">
      <c r="F495257" s="94"/>
    </row>
    <row r="495258" spans="6:6">
      <c r="F495258" s="94"/>
    </row>
    <row r="495259" spans="6:6">
      <c r="F495259" s="94"/>
    </row>
    <row r="495260" spans="6:6">
      <c r="F495260" s="94"/>
    </row>
    <row r="495261" spans="6:6">
      <c r="F495261" s="94"/>
    </row>
    <row r="495262" spans="6:6">
      <c r="F495262" s="94"/>
    </row>
    <row r="495263" spans="6:6">
      <c r="F495263" s="94"/>
    </row>
    <row r="495264" spans="6:6">
      <c r="F495264" s="94"/>
    </row>
    <row r="495265" spans="6:6">
      <c r="F495265" s="94"/>
    </row>
    <row r="495266" spans="6:6">
      <c r="F495266" s="94"/>
    </row>
    <row r="495267" spans="6:6">
      <c r="F495267" s="94"/>
    </row>
    <row r="495268" spans="6:6">
      <c r="F495268" s="94"/>
    </row>
    <row r="495269" spans="6:6">
      <c r="F495269" s="94"/>
    </row>
    <row r="495270" spans="6:6">
      <c r="F495270" s="94"/>
    </row>
    <row r="495271" spans="6:6">
      <c r="F495271" s="94"/>
    </row>
    <row r="495272" spans="6:6">
      <c r="F495272" s="94"/>
    </row>
    <row r="495273" spans="6:6">
      <c r="F495273" s="94"/>
    </row>
    <row r="495274" spans="6:6">
      <c r="F495274" s="94"/>
    </row>
    <row r="495275" spans="6:6">
      <c r="F495275" s="94"/>
    </row>
    <row r="495276" spans="6:6">
      <c r="F495276" s="94"/>
    </row>
    <row r="495277" spans="6:6">
      <c r="F495277" s="94"/>
    </row>
    <row r="495278" spans="6:6">
      <c r="F495278" s="94"/>
    </row>
    <row r="495279" spans="6:6">
      <c r="F495279" s="94"/>
    </row>
    <row r="495280" spans="6:6">
      <c r="F495280" s="94"/>
    </row>
    <row r="495281" spans="6:6">
      <c r="F495281" s="94"/>
    </row>
    <row r="495282" spans="6:6">
      <c r="F495282" s="94"/>
    </row>
    <row r="495283" spans="6:6">
      <c r="F495283" s="94"/>
    </row>
    <row r="495284" spans="6:6">
      <c r="F495284" s="94"/>
    </row>
    <row r="495285" spans="6:6">
      <c r="F495285" s="94"/>
    </row>
    <row r="495286" spans="6:6">
      <c r="F495286" s="94"/>
    </row>
    <row r="495287" spans="6:6">
      <c r="F495287" s="94"/>
    </row>
    <row r="495288" spans="6:6">
      <c r="F495288" s="94"/>
    </row>
    <row r="495289" spans="6:6">
      <c r="F495289" s="94"/>
    </row>
    <row r="495290" spans="6:6">
      <c r="F495290" s="94"/>
    </row>
    <row r="495291" spans="6:6">
      <c r="F495291" s="94"/>
    </row>
    <row r="495292" spans="6:6">
      <c r="F495292" s="94"/>
    </row>
    <row r="495293" spans="6:6">
      <c r="F495293" s="94"/>
    </row>
    <row r="495294" spans="6:6">
      <c r="F495294" s="94"/>
    </row>
    <row r="495295" spans="6:6">
      <c r="F495295" s="94"/>
    </row>
    <row r="495296" spans="6:6">
      <c r="F495296" s="94"/>
    </row>
    <row r="495297" spans="6:6">
      <c r="F495297" s="94"/>
    </row>
    <row r="495298" spans="6:6">
      <c r="F495298" s="94"/>
    </row>
    <row r="495299" spans="6:6">
      <c r="F495299" s="94"/>
    </row>
    <row r="495300" spans="6:6">
      <c r="F495300" s="94"/>
    </row>
    <row r="495301" spans="6:6">
      <c r="F495301" s="94"/>
    </row>
    <row r="495302" spans="6:6">
      <c r="F495302" s="94"/>
    </row>
    <row r="495303" spans="6:6">
      <c r="F495303" s="94"/>
    </row>
    <row r="495304" spans="6:6">
      <c r="F495304" s="94"/>
    </row>
    <row r="495305" spans="6:6">
      <c r="F495305" s="94"/>
    </row>
    <row r="495306" spans="6:6">
      <c r="F495306" s="94"/>
    </row>
    <row r="495307" spans="6:6">
      <c r="F495307" s="94"/>
    </row>
    <row r="495308" spans="6:6">
      <c r="F495308" s="94"/>
    </row>
    <row r="495309" spans="6:6">
      <c r="F495309" s="94"/>
    </row>
    <row r="495310" spans="6:6">
      <c r="F495310" s="94"/>
    </row>
    <row r="495311" spans="6:6">
      <c r="F495311" s="94"/>
    </row>
    <row r="495312" spans="6:6">
      <c r="F495312" s="94"/>
    </row>
    <row r="495313" spans="6:6">
      <c r="F495313" s="94"/>
    </row>
    <row r="495314" spans="6:6">
      <c r="F495314" s="94"/>
    </row>
    <row r="495315" spans="6:6">
      <c r="F495315" s="94"/>
    </row>
    <row r="495316" spans="6:6">
      <c r="F495316" s="94"/>
    </row>
    <row r="495317" spans="6:6">
      <c r="F495317" s="94"/>
    </row>
    <row r="495318" spans="6:6">
      <c r="F495318" s="94"/>
    </row>
    <row r="495319" spans="6:6">
      <c r="F495319" s="94"/>
    </row>
    <row r="495320" spans="6:6">
      <c r="F495320" s="94"/>
    </row>
    <row r="495321" spans="6:6">
      <c r="F495321" s="94"/>
    </row>
    <row r="495322" spans="6:6">
      <c r="F495322" s="94"/>
    </row>
    <row r="495323" spans="6:6">
      <c r="F495323" s="94"/>
    </row>
    <row r="495324" spans="6:6">
      <c r="F495324" s="94"/>
    </row>
    <row r="495325" spans="6:6">
      <c r="F495325" s="94"/>
    </row>
    <row r="495326" spans="6:6">
      <c r="F495326" s="94"/>
    </row>
    <row r="495327" spans="6:6">
      <c r="F495327" s="94"/>
    </row>
    <row r="495328" spans="6:6">
      <c r="F495328" s="94"/>
    </row>
    <row r="495329" spans="6:6">
      <c r="F495329" s="94"/>
    </row>
    <row r="495330" spans="6:6">
      <c r="F495330" s="94"/>
    </row>
    <row r="495331" spans="6:6">
      <c r="F495331" s="94"/>
    </row>
    <row r="495332" spans="6:6">
      <c r="F495332" s="94"/>
    </row>
    <row r="495333" spans="6:6">
      <c r="F495333" s="94"/>
    </row>
    <row r="495334" spans="6:6">
      <c r="F495334" s="94"/>
    </row>
    <row r="495335" spans="6:6">
      <c r="F495335" s="94"/>
    </row>
    <row r="495336" spans="6:6">
      <c r="F495336" s="94"/>
    </row>
    <row r="495337" spans="6:6">
      <c r="F495337" s="94"/>
    </row>
    <row r="495338" spans="6:6">
      <c r="F495338" s="94"/>
    </row>
    <row r="495339" spans="6:6">
      <c r="F495339" s="94"/>
    </row>
    <row r="495340" spans="6:6">
      <c r="F495340" s="94"/>
    </row>
    <row r="495341" spans="6:6">
      <c r="F495341" s="94"/>
    </row>
    <row r="495342" spans="6:6">
      <c r="F495342" s="94"/>
    </row>
    <row r="495343" spans="6:6">
      <c r="F495343" s="94"/>
    </row>
    <row r="495344" spans="6:6">
      <c r="F495344" s="94"/>
    </row>
    <row r="495345" spans="6:6">
      <c r="F495345" s="94"/>
    </row>
    <row r="495346" spans="6:6">
      <c r="F495346" s="94"/>
    </row>
    <row r="495347" spans="6:6">
      <c r="F495347" s="94"/>
    </row>
    <row r="495348" spans="6:6">
      <c r="F495348" s="94"/>
    </row>
    <row r="495349" spans="6:6">
      <c r="F495349" s="94"/>
    </row>
    <row r="495350" spans="6:6">
      <c r="F495350" s="94"/>
    </row>
    <row r="495351" spans="6:6">
      <c r="F495351" s="94"/>
    </row>
    <row r="495352" spans="6:6">
      <c r="F495352" s="94"/>
    </row>
    <row r="495353" spans="6:6">
      <c r="F495353" s="94"/>
    </row>
    <row r="495354" spans="6:6">
      <c r="F495354" s="94"/>
    </row>
    <row r="495355" spans="6:6">
      <c r="F495355" s="94"/>
    </row>
    <row r="495356" spans="6:6">
      <c r="F495356" s="94"/>
    </row>
    <row r="495357" spans="6:6">
      <c r="F495357" s="94"/>
    </row>
    <row r="495358" spans="6:6">
      <c r="F495358" s="94"/>
    </row>
    <row r="495359" spans="6:6">
      <c r="F495359" s="94"/>
    </row>
    <row r="495360" spans="6:6">
      <c r="F495360" s="94"/>
    </row>
    <row r="495361" spans="6:6">
      <c r="F495361" s="94"/>
    </row>
    <row r="495362" spans="6:6">
      <c r="F495362" s="94"/>
    </row>
    <row r="495363" spans="6:6">
      <c r="F495363" s="94"/>
    </row>
    <row r="495364" spans="6:6">
      <c r="F495364" s="94"/>
    </row>
    <row r="495365" spans="6:6">
      <c r="F495365" s="94"/>
    </row>
    <row r="495366" spans="6:6">
      <c r="F495366" s="94"/>
    </row>
    <row r="495367" spans="6:6">
      <c r="F495367" s="94"/>
    </row>
    <row r="495368" spans="6:6">
      <c r="F495368" s="94"/>
    </row>
    <row r="495369" spans="6:6">
      <c r="F495369" s="94"/>
    </row>
    <row r="495370" spans="6:6">
      <c r="F495370" s="94"/>
    </row>
    <row r="495371" spans="6:6">
      <c r="F495371" s="94"/>
    </row>
    <row r="495372" spans="6:6">
      <c r="F495372" s="94"/>
    </row>
    <row r="495373" spans="6:6">
      <c r="F495373" s="94"/>
    </row>
    <row r="495374" spans="6:6">
      <c r="F495374" s="94"/>
    </row>
    <row r="495375" spans="6:6">
      <c r="F495375" s="94"/>
    </row>
    <row r="495376" spans="6:6">
      <c r="F495376" s="94"/>
    </row>
    <row r="495377" spans="6:6">
      <c r="F495377" s="94"/>
    </row>
    <row r="495378" spans="6:6">
      <c r="F495378" s="94"/>
    </row>
    <row r="495379" spans="6:6">
      <c r="F495379" s="94"/>
    </row>
    <row r="495380" spans="6:6">
      <c r="F495380" s="94"/>
    </row>
    <row r="495381" spans="6:6">
      <c r="F495381" s="94"/>
    </row>
    <row r="495382" spans="6:6">
      <c r="F495382" s="94"/>
    </row>
    <row r="495383" spans="6:6">
      <c r="F495383" s="94"/>
    </row>
    <row r="495384" spans="6:6">
      <c r="F495384" s="94"/>
    </row>
    <row r="495385" spans="6:6">
      <c r="F495385" s="94"/>
    </row>
    <row r="495386" spans="6:6">
      <c r="F495386" s="94"/>
    </row>
    <row r="495387" spans="6:6">
      <c r="F495387" s="94"/>
    </row>
    <row r="495388" spans="6:6">
      <c r="F495388" s="94"/>
    </row>
    <row r="495389" spans="6:6">
      <c r="F495389" s="94"/>
    </row>
    <row r="495390" spans="6:6">
      <c r="F495390" s="94"/>
    </row>
    <row r="495391" spans="6:6">
      <c r="F495391" s="94"/>
    </row>
    <row r="495392" spans="6:6">
      <c r="F495392" s="94"/>
    </row>
    <row r="495393" spans="6:6">
      <c r="F495393" s="94"/>
    </row>
    <row r="495394" spans="6:6">
      <c r="F495394" s="94"/>
    </row>
    <row r="495395" spans="6:6">
      <c r="F495395" s="94"/>
    </row>
    <row r="495396" spans="6:6">
      <c r="F495396" s="94"/>
    </row>
    <row r="495397" spans="6:6">
      <c r="F495397" s="94"/>
    </row>
    <row r="495398" spans="6:6">
      <c r="F495398" s="94"/>
    </row>
    <row r="495399" spans="6:6">
      <c r="F495399" s="94"/>
    </row>
    <row r="495400" spans="6:6">
      <c r="F495400" s="94"/>
    </row>
    <row r="495401" spans="6:6">
      <c r="F495401" s="94"/>
    </row>
    <row r="495402" spans="6:6">
      <c r="F495402" s="94"/>
    </row>
    <row r="495403" spans="6:6">
      <c r="F495403" s="94"/>
    </row>
    <row r="495404" spans="6:6">
      <c r="F495404" s="94"/>
    </row>
    <row r="495405" spans="6:6">
      <c r="F495405" s="94"/>
    </row>
    <row r="495406" spans="6:6">
      <c r="F495406" s="94"/>
    </row>
    <row r="495407" spans="6:6">
      <c r="F495407" s="94"/>
    </row>
    <row r="495408" spans="6:6">
      <c r="F495408" s="94"/>
    </row>
    <row r="495409" spans="6:6">
      <c r="F495409" s="94"/>
    </row>
    <row r="495410" spans="6:6">
      <c r="F495410" s="94"/>
    </row>
    <row r="495411" spans="6:6">
      <c r="F495411" s="94"/>
    </row>
    <row r="495412" spans="6:6">
      <c r="F495412" s="94"/>
    </row>
    <row r="495413" spans="6:6">
      <c r="F495413" s="94"/>
    </row>
    <row r="495414" spans="6:6">
      <c r="F495414" s="94"/>
    </row>
    <row r="495415" spans="6:6">
      <c r="F495415" s="94"/>
    </row>
    <row r="495416" spans="6:6">
      <c r="F495416" s="94"/>
    </row>
    <row r="495417" spans="6:6">
      <c r="F495417" s="94"/>
    </row>
    <row r="495418" spans="6:6">
      <c r="F495418" s="94"/>
    </row>
    <row r="495419" spans="6:6">
      <c r="F495419" s="94"/>
    </row>
    <row r="495420" spans="6:6">
      <c r="F495420" s="94"/>
    </row>
    <row r="495421" spans="6:6">
      <c r="F495421" s="94"/>
    </row>
    <row r="495422" spans="6:6">
      <c r="F495422" s="94"/>
    </row>
    <row r="495423" spans="6:6">
      <c r="F495423" s="94"/>
    </row>
    <row r="495424" spans="6:6">
      <c r="F495424" s="94"/>
    </row>
    <row r="495425" spans="6:6">
      <c r="F495425" s="94"/>
    </row>
    <row r="495426" spans="6:6">
      <c r="F495426" s="94"/>
    </row>
    <row r="495427" spans="6:6">
      <c r="F495427" s="94"/>
    </row>
    <row r="495428" spans="6:6">
      <c r="F495428" s="94"/>
    </row>
    <row r="495429" spans="6:6">
      <c r="F495429" s="94"/>
    </row>
    <row r="495430" spans="6:6">
      <c r="F495430" s="94"/>
    </row>
    <row r="495431" spans="6:6">
      <c r="F495431" s="94"/>
    </row>
    <row r="495432" spans="6:6">
      <c r="F495432" s="94"/>
    </row>
    <row r="495433" spans="6:6">
      <c r="F495433" s="94"/>
    </row>
    <row r="495434" spans="6:6">
      <c r="F495434" s="94"/>
    </row>
    <row r="495435" spans="6:6">
      <c r="F495435" s="94"/>
    </row>
    <row r="495436" spans="6:6">
      <c r="F495436" s="94"/>
    </row>
    <row r="495437" spans="6:6">
      <c r="F495437" s="94"/>
    </row>
    <row r="495438" spans="6:6">
      <c r="F495438" s="94"/>
    </row>
    <row r="495439" spans="6:6">
      <c r="F495439" s="94"/>
    </row>
    <row r="495440" spans="6:6">
      <c r="F495440" s="94"/>
    </row>
    <row r="495441" spans="6:6">
      <c r="F495441" s="94"/>
    </row>
    <row r="495442" spans="6:6">
      <c r="F495442" s="94"/>
    </row>
    <row r="495443" spans="6:6">
      <c r="F495443" s="94"/>
    </row>
    <row r="495444" spans="6:6">
      <c r="F495444" s="94"/>
    </row>
    <row r="495445" spans="6:6">
      <c r="F495445" s="94"/>
    </row>
    <row r="495446" spans="6:6">
      <c r="F495446" s="94"/>
    </row>
    <row r="495447" spans="6:6">
      <c r="F495447" s="94"/>
    </row>
    <row r="495448" spans="6:6">
      <c r="F495448" s="94"/>
    </row>
    <row r="495449" spans="6:6">
      <c r="F495449" s="94"/>
    </row>
    <row r="495450" spans="6:6">
      <c r="F495450" s="94"/>
    </row>
    <row r="495451" spans="6:6">
      <c r="F495451" s="94"/>
    </row>
    <row r="495452" spans="6:6">
      <c r="F495452" s="94"/>
    </row>
    <row r="495453" spans="6:6">
      <c r="F495453" s="94"/>
    </row>
    <row r="495454" spans="6:6">
      <c r="F495454" s="94"/>
    </row>
    <row r="495455" spans="6:6">
      <c r="F495455" s="94"/>
    </row>
    <row r="495456" spans="6:6">
      <c r="F495456" s="94"/>
    </row>
    <row r="495457" spans="6:6">
      <c r="F495457" s="94"/>
    </row>
    <row r="495458" spans="6:6">
      <c r="F495458" s="94"/>
    </row>
    <row r="495459" spans="6:6">
      <c r="F495459" s="94"/>
    </row>
    <row r="495460" spans="6:6">
      <c r="F495460" s="94"/>
    </row>
    <row r="495461" spans="6:6">
      <c r="F495461" s="94"/>
    </row>
    <row r="495462" spans="6:6">
      <c r="F495462" s="94"/>
    </row>
    <row r="495463" spans="6:6">
      <c r="F495463" s="94"/>
    </row>
    <row r="495464" spans="6:6">
      <c r="F495464" s="94"/>
    </row>
    <row r="495465" spans="6:6">
      <c r="F495465" s="94"/>
    </row>
    <row r="495466" spans="6:6">
      <c r="F495466" s="94"/>
    </row>
    <row r="495467" spans="6:6">
      <c r="F495467" s="94"/>
    </row>
    <row r="495468" spans="6:6">
      <c r="F495468" s="94"/>
    </row>
    <row r="495469" spans="6:6">
      <c r="F495469" s="94"/>
    </row>
    <row r="495470" spans="6:6">
      <c r="F495470" s="94"/>
    </row>
    <row r="495471" spans="6:6">
      <c r="F495471" s="94"/>
    </row>
    <row r="495472" spans="6:6">
      <c r="F495472" s="94"/>
    </row>
    <row r="495473" spans="6:6">
      <c r="F495473" s="94"/>
    </row>
    <row r="495474" spans="6:6">
      <c r="F495474" s="94"/>
    </row>
    <row r="495475" spans="6:6">
      <c r="F495475" s="94"/>
    </row>
    <row r="495476" spans="6:6">
      <c r="F495476" s="94"/>
    </row>
    <row r="495477" spans="6:6">
      <c r="F495477" s="94"/>
    </row>
    <row r="495478" spans="6:6">
      <c r="F495478" s="94"/>
    </row>
    <row r="495479" spans="6:6">
      <c r="F495479" s="94"/>
    </row>
    <row r="495480" spans="6:6">
      <c r="F495480" s="94"/>
    </row>
    <row r="495481" spans="6:6">
      <c r="F495481" s="94"/>
    </row>
    <row r="495482" spans="6:6">
      <c r="F495482" s="94"/>
    </row>
    <row r="495483" spans="6:6">
      <c r="F495483" s="94"/>
    </row>
    <row r="495484" spans="6:6">
      <c r="F495484" s="94"/>
    </row>
    <row r="495485" spans="6:6">
      <c r="F495485" s="94"/>
    </row>
    <row r="495486" spans="6:6">
      <c r="F495486" s="94"/>
    </row>
    <row r="495487" spans="6:6">
      <c r="F495487" s="94"/>
    </row>
    <row r="495488" spans="6:6">
      <c r="F495488" s="94"/>
    </row>
    <row r="495489" spans="6:6">
      <c r="F495489" s="94"/>
    </row>
    <row r="495490" spans="6:6">
      <c r="F495490" s="94"/>
    </row>
    <row r="495491" spans="6:6">
      <c r="F495491" s="94"/>
    </row>
    <row r="495492" spans="6:6">
      <c r="F495492" s="94"/>
    </row>
    <row r="495493" spans="6:6">
      <c r="F495493" s="94"/>
    </row>
    <row r="495494" spans="6:6">
      <c r="F495494" s="94"/>
    </row>
    <row r="495495" spans="6:6">
      <c r="F495495" s="94"/>
    </row>
    <row r="495496" spans="6:6">
      <c r="F495496" s="94"/>
    </row>
    <row r="495497" spans="6:6">
      <c r="F495497" s="94"/>
    </row>
    <row r="495498" spans="6:6">
      <c r="F495498" s="94"/>
    </row>
    <row r="495499" spans="6:6">
      <c r="F495499" s="94"/>
    </row>
    <row r="495500" spans="6:6">
      <c r="F495500" s="94"/>
    </row>
    <row r="495501" spans="6:6">
      <c r="F495501" s="94"/>
    </row>
    <row r="495502" spans="6:6">
      <c r="F495502" s="94"/>
    </row>
    <row r="495503" spans="6:6">
      <c r="F495503" s="94"/>
    </row>
    <row r="495504" spans="6:6">
      <c r="F495504" s="94"/>
    </row>
    <row r="495505" spans="6:6">
      <c r="F495505" s="94"/>
    </row>
    <row r="495506" spans="6:6">
      <c r="F495506" s="94"/>
    </row>
    <row r="495507" spans="6:6">
      <c r="F495507" s="94"/>
    </row>
    <row r="495508" spans="6:6">
      <c r="F495508" s="94"/>
    </row>
    <row r="495509" spans="6:6">
      <c r="F495509" s="94"/>
    </row>
    <row r="495510" spans="6:6">
      <c r="F495510" s="94"/>
    </row>
    <row r="495511" spans="6:6">
      <c r="F495511" s="94"/>
    </row>
    <row r="495512" spans="6:6">
      <c r="F495512" s="94"/>
    </row>
    <row r="495513" spans="6:6">
      <c r="F495513" s="94"/>
    </row>
    <row r="495514" spans="6:6">
      <c r="F495514" s="94"/>
    </row>
    <row r="495515" spans="6:6">
      <c r="F495515" s="94"/>
    </row>
    <row r="495516" spans="6:6">
      <c r="F495516" s="94"/>
    </row>
    <row r="495517" spans="6:6">
      <c r="F495517" s="94"/>
    </row>
    <row r="495518" spans="6:6">
      <c r="F495518" s="94"/>
    </row>
    <row r="495519" spans="6:6">
      <c r="F495519" s="94"/>
    </row>
    <row r="495520" spans="6:6">
      <c r="F495520" s="94"/>
    </row>
    <row r="495521" spans="6:6">
      <c r="F495521" s="94"/>
    </row>
    <row r="495522" spans="6:6">
      <c r="F495522" s="94"/>
    </row>
    <row r="495523" spans="6:6">
      <c r="F495523" s="94"/>
    </row>
    <row r="495524" spans="6:6">
      <c r="F495524" s="94"/>
    </row>
    <row r="495525" spans="6:6">
      <c r="F495525" s="94"/>
    </row>
    <row r="495526" spans="6:6">
      <c r="F495526" s="94"/>
    </row>
    <row r="495527" spans="6:6">
      <c r="F495527" s="94"/>
    </row>
    <row r="495528" spans="6:6">
      <c r="F495528" s="94"/>
    </row>
    <row r="495529" spans="6:6">
      <c r="F495529" s="94"/>
    </row>
    <row r="495530" spans="6:6">
      <c r="F495530" s="94"/>
    </row>
    <row r="495531" spans="6:6">
      <c r="F495531" s="94"/>
    </row>
    <row r="495532" spans="6:6">
      <c r="F495532" s="94"/>
    </row>
    <row r="495533" spans="6:6">
      <c r="F495533" s="94"/>
    </row>
    <row r="495534" spans="6:6">
      <c r="F495534" s="94"/>
    </row>
    <row r="495535" spans="6:6">
      <c r="F495535" s="94"/>
    </row>
    <row r="495536" spans="6:6">
      <c r="F495536" s="94"/>
    </row>
    <row r="495537" spans="6:6">
      <c r="F495537" s="94"/>
    </row>
    <row r="495538" spans="6:6">
      <c r="F495538" s="94"/>
    </row>
    <row r="495539" spans="6:6">
      <c r="F495539" s="94"/>
    </row>
    <row r="495540" spans="6:6">
      <c r="F495540" s="94"/>
    </row>
    <row r="495541" spans="6:6">
      <c r="F495541" s="94"/>
    </row>
    <row r="495542" spans="6:6">
      <c r="F495542" s="94"/>
    </row>
    <row r="495543" spans="6:6">
      <c r="F495543" s="94"/>
    </row>
    <row r="495544" spans="6:6">
      <c r="F495544" s="94"/>
    </row>
    <row r="495545" spans="6:6">
      <c r="F495545" s="94"/>
    </row>
    <row r="495546" spans="6:6">
      <c r="F495546" s="94"/>
    </row>
    <row r="495547" spans="6:6">
      <c r="F495547" s="94"/>
    </row>
    <row r="495548" spans="6:6">
      <c r="F495548" s="94"/>
    </row>
    <row r="495549" spans="6:6">
      <c r="F495549" s="94"/>
    </row>
    <row r="495550" spans="6:6">
      <c r="F495550" s="94"/>
    </row>
    <row r="495551" spans="6:6">
      <c r="F495551" s="94"/>
    </row>
    <row r="495552" spans="6:6">
      <c r="F495552" s="94"/>
    </row>
    <row r="495553" spans="6:6">
      <c r="F495553" s="94"/>
    </row>
    <row r="495554" spans="6:6">
      <c r="F495554" s="94"/>
    </row>
    <row r="495555" spans="6:6">
      <c r="F495555" s="94"/>
    </row>
    <row r="495556" spans="6:6">
      <c r="F495556" s="94"/>
    </row>
    <row r="495557" spans="6:6">
      <c r="F495557" s="94"/>
    </row>
    <row r="495558" spans="6:6">
      <c r="F495558" s="94"/>
    </row>
    <row r="495559" spans="6:6">
      <c r="F495559" s="94"/>
    </row>
    <row r="495560" spans="6:6">
      <c r="F495560" s="94"/>
    </row>
    <row r="495561" spans="6:6">
      <c r="F495561" s="94"/>
    </row>
    <row r="495562" spans="6:6">
      <c r="F495562" s="94"/>
    </row>
    <row r="495563" spans="6:6">
      <c r="F495563" s="94"/>
    </row>
    <row r="495564" spans="6:6">
      <c r="F495564" s="94"/>
    </row>
    <row r="495565" spans="6:6">
      <c r="F495565" s="94"/>
    </row>
    <row r="495566" spans="6:6">
      <c r="F495566" s="94"/>
    </row>
    <row r="495567" spans="6:6">
      <c r="F495567" s="94"/>
    </row>
    <row r="495568" spans="6:6">
      <c r="F495568" s="94"/>
    </row>
    <row r="495569" spans="6:6">
      <c r="F495569" s="94"/>
    </row>
    <row r="495570" spans="6:6">
      <c r="F495570" s="94"/>
    </row>
    <row r="495571" spans="6:6">
      <c r="F495571" s="94"/>
    </row>
    <row r="495572" spans="6:6">
      <c r="F495572" s="94"/>
    </row>
    <row r="495573" spans="6:6">
      <c r="F495573" s="94"/>
    </row>
    <row r="495574" spans="6:6">
      <c r="F495574" s="94"/>
    </row>
    <row r="495575" spans="6:6">
      <c r="F495575" s="94"/>
    </row>
    <row r="495576" spans="6:6">
      <c r="F495576" s="94"/>
    </row>
    <row r="495577" spans="6:6">
      <c r="F495577" s="94"/>
    </row>
    <row r="495578" spans="6:6">
      <c r="F495578" s="94"/>
    </row>
    <row r="495579" spans="6:6">
      <c r="F495579" s="94"/>
    </row>
    <row r="495580" spans="6:6">
      <c r="F495580" s="94"/>
    </row>
    <row r="495581" spans="6:6">
      <c r="F495581" s="94"/>
    </row>
    <row r="495582" spans="6:6">
      <c r="F495582" s="94"/>
    </row>
    <row r="495583" spans="6:6">
      <c r="F495583" s="94"/>
    </row>
    <row r="495584" spans="6:6">
      <c r="F495584" s="94"/>
    </row>
    <row r="495585" spans="6:6">
      <c r="F495585" s="94"/>
    </row>
    <row r="495586" spans="6:6">
      <c r="F495586" s="94"/>
    </row>
    <row r="495587" spans="6:6">
      <c r="F495587" s="94"/>
    </row>
    <row r="495588" spans="6:6">
      <c r="F495588" s="94"/>
    </row>
    <row r="495589" spans="6:6">
      <c r="F495589" s="94"/>
    </row>
    <row r="495590" spans="6:6">
      <c r="F495590" s="94"/>
    </row>
    <row r="495591" spans="6:6">
      <c r="F495591" s="94"/>
    </row>
    <row r="495592" spans="6:6">
      <c r="F495592" s="94"/>
    </row>
    <row r="495593" spans="6:6">
      <c r="F495593" s="94"/>
    </row>
    <row r="495594" spans="6:6">
      <c r="F495594" s="94"/>
    </row>
    <row r="495595" spans="6:6">
      <c r="F495595" s="94"/>
    </row>
    <row r="495596" spans="6:6">
      <c r="F495596" s="94"/>
    </row>
    <row r="495597" spans="6:6">
      <c r="F495597" s="94"/>
    </row>
    <row r="495598" spans="6:6">
      <c r="F495598" s="94"/>
    </row>
    <row r="495599" spans="6:6">
      <c r="F495599" s="94"/>
    </row>
    <row r="495600" spans="6:6">
      <c r="F495600" s="94"/>
    </row>
    <row r="495601" spans="6:6">
      <c r="F495601" s="94"/>
    </row>
    <row r="495602" spans="6:6">
      <c r="F495602" s="94"/>
    </row>
    <row r="495603" spans="6:6">
      <c r="F495603" s="94"/>
    </row>
    <row r="495604" spans="6:6">
      <c r="F495604" s="94"/>
    </row>
    <row r="495605" spans="6:6">
      <c r="F495605" s="94"/>
    </row>
    <row r="495606" spans="6:6">
      <c r="F495606" s="94"/>
    </row>
    <row r="495607" spans="6:6">
      <c r="F495607" s="94"/>
    </row>
    <row r="495608" spans="6:6">
      <c r="F495608" s="94"/>
    </row>
    <row r="495609" spans="6:6">
      <c r="F495609" s="94"/>
    </row>
    <row r="495610" spans="6:6">
      <c r="F495610" s="94"/>
    </row>
    <row r="495611" spans="6:6">
      <c r="F495611" s="94"/>
    </row>
    <row r="495612" spans="6:6">
      <c r="F495612" s="94"/>
    </row>
    <row r="495613" spans="6:6">
      <c r="F495613" s="94"/>
    </row>
    <row r="495614" spans="6:6">
      <c r="F495614" s="94"/>
    </row>
    <row r="495615" spans="6:6">
      <c r="F495615" s="94"/>
    </row>
    <row r="495616" spans="6:6">
      <c r="F495616" s="94"/>
    </row>
    <row r="495617" spans="6:6">
      <c r="F495617" s="94"/>
    </row>
    <row r="495618" spans="6:6">
      <c r="F495618" s="94"/>
    </row>
    <row r="495619" spans="6:6">
      <c r="F495619" s="94"/>
    </row>
    <row r="495620" spans="6:6">
      <c r="F495620" s="94"/>
    </row>
    <row r="495621" spans="6:6">
      <c r="F495621" s="94"/>
    </row>
    <row r="495622" spans="6:6">
      <c r="F495622" s="94"/>
    </row>
    <row r="495623" spans="6:6">
      <c r="F495623" s="94"/>
    </row>
    <row r="495624" spans="6:6">
      <c r="F495624" s="94"/>
    </row>
    <row r="495625" spans="6:6">
      <c r="F495625" s="94"/>
    </row>
    <row r="495626" spans="6:6">
      <c r="F495626" s="94"/>
    </row>
    <row r="495627" spans="6:6">
      <c r="F495627" s="94"/>
    </row>
    <row r="495628" spans="6:6">
      <c r="F495628" s="94"/>
    </row>
    <row r="495629" spans="6:6">
      <c r="F495629" s="94"/>
    </row>
    <row r="495630" spans="6:6">
      <c r="F495630" s="94"/>
    </row>
    <row r="495631" spans="6:6">
      <c r="F495631" s="94"/>
    </row>
    <row r="495632" spans="6:6">
      <c r="F495632" s="94"/>
    </row>
    <row r="495633" spans="6:6">
      <c r="F495633" s="94"/>
    </row>
    <row r="495634" spans="6:6">
      <c r="F495634" s="94"/>
    </row>
    <row r="495635" spans="6:6">
      <c r="F495635" s="94"/>
    </row>
    <row r="495636" spans="6:6">
      <c r="F495636" s="94"/>
    </row>
    <row r="495637" spans="6:6">
      <c r="F495637" s="94"/>
    </row>
    <row r="495638" spans="6:6">
      <c r="F495638" s="94"/>
    </row>
    <row r="495639" spans="6:6">
      <c r="F495639" s="94"/>
    </row>
    <row r="495640" spans="6:6">
      <c r="F495640" s="94"/>
    </row>
    <row r="495641" spans="6:6">
      <c r="F495641" s="94"/>
    </row>
    <row r="495642" spans="6:6">
      <c r="F495642" s="94"/>
    </row>
    <row r="495643" spans="6:6">
      <c r="F495643" s="94"/>
    </row>
    <row r="495644" spans="6:6">
      <c r="F495644" s="94"/>
    </row>
    <row r="495645" spans="6:6">
      <c r="F495645" s="94"/>
    </row>
    <row r="495646" spans="6:6">
      <c r="F495646" s="94"/>
    </row>
    <row r="495647" spans="6:6">
      <c r="F495647" s="94"/>
    </row>
    <row r="495648" spans="6:6">
      <c r="F495648" s="94"/>
    </row>
    <row r="495649" spans="6:6">
      <c r="F495649" s="94"/>
    </row>
    <row r="495650" spans="6:6">
      <c r="F495650" s="94"/>
    </row>
    <row r="495651" spans="6:6">
      <c r="F495651" s="94"/>
    </row>
    <row r="495652" spans="6:6">
      <c r="F495652" s="94"/>
    </row>
    <row r="495653" spans="6:6">
      <c r="F495653" s="94"/>
    </row>
    <row r="495654" spans="6:6">
      <c r="F495654" s="94"/>
    </row>
    <row r="495655" spans="6:6">
      <c r="F495655" s="94"/>
    </row>
    <row r="495656" spans="6:6">
      <c r="F495656" s="94"/>
    </row>
    <row r="495657" spans="6:6">
      <c r="F495657" s="94"/>
    </row>
    <row r="495658" spans="6:6">
      <c r="F495658" s="94"/>
    </row>
    <row r="495659" spans="6:6">
      <c r="F495659" s="94"/>
    </row>
    <row r="495660" spans="6:6">
      <c r="F495660" s="94"/>
    </row>
    <row r="495661" spans="6:6">
      <c r="F495661" s="94"/>
    </row>
    <row r="495662" spans="6:6">
      <c r="F495662" s="94"/>
    </row>
    <row r="495663" spans="6:6">
      <c r="F495663" s="94"/>
    </row>
    <row r="495664" spans="6:6">
      <c r="F495664" s="94"/>
    </row>
    <row r="495665" spans="6:6">
      <c r="F495665" s="94"/>
    </row>
    <row r="495666" spans="6:6">
      <c r="F495666" s="94"/>
    </row>
    <row r="495667" spans="6:6">
      <c r="F495667" s="94"/>
    </row>
    <row r="495668" spans="6:6">
      <c r="F495668" s="94"/>
    </row>
    <row r="495669" spans="6:6">
      <c r="F495669" s="94"/>
    </row>
    <row r="495670" spans="6:6">
      <c r="F495670" s="94"/>
    </row>
    <row r="495671" spans="6:6">
      <c r="F495671" s="94"/>
    </row>
    <row r="495672" spans="6:6">
      <c r="F495672" s="94"/>
    </row>
    <row r="495673" spans="6:6">
      <c r="F495673" s="94"/>
    </row>
    <row r="495674" spans="6:6">
      <c r="F495674" s="94"/>
    </row>
    <row r="495675" spans="6:6">
      <c r="F495675" s="94"/>
    </row>
    <row r="495676" spans="6:6">
      <c r="F495676" s="94"/>
    </row>
    <row r="495677" spans="6:6">
      <c r="F495677" s="94"/>
    </row>
    <row r="495678" spans="6:6">
      <c r="F495678" s="94"/>
    </row>
    <row r="495679" spans="6:6">
      <c r="F495679" s="94"/>
    </row>
    <row r="495680" spans="6:6">
      <c r="F495680" s="94"/>
    </row>
    <row r="495681" spans="6:6">
      <c r="F495681" s="94"/>
    </row>
    <row r="495682" spans="6:6">
      <c r="F495682" s="94"/>
    </row>
    <row r="495683" spans="6:6">
      <c r="F495683" s="94"/>
    </row>
    <row r="495684" spans="6:6">
      <c r="F495684" s="94"/>
    </row>
    <row r="495685" spans="6:6">
      <c r="F495685" s="94"/>
    </row>
    <row r="495686" spans="6:6">
      <c r="F495686" s="94"/>
    </row>
    <row r="495687" spans="6:6">
      <c r="F495687" s="94"/>
    </row>
    <row r="495688" spans="6:6">
      <c r="F495688" s="94"/>
    </row>
    <row r="495689" spans="6:6">
      <c r="F495689" s="94"/>
    </row>
    <row r="495690" spans="6:6">
      <c r="F495690" s="94"/>
    </row>
    <row r="495691" spans="6:6">
      <c r="F495691" s="94"/>
    </row>
    <row r="495692" spans="6:6">
      <c r="F495692" s="94"/>
    </row>
    <row r="495693" spans="6:6">
      <c r="F495693" s="94"/>
    </row>
    <row r="495694" spans="6:6">
      <c r="F495694" s="94"/>
    </row>
    <row r="495695" spans="6:6">
      <c r="F495695" s="94"/>
    </row>
    <row r="495696" spans="6:6">
      <c r="F495696" s="94"/>
    </row>
    <row r="495697" spans="6:6">
      <c r="F495697" s="94"/>
    </row>
    <row r="495698" spans="6:6">
      <c r="F495698" s="94"/>
    </row>
    <row r="495699" spans="6:6">
      <c r="F495699" s="94"/>
    </row>
    <row r="495700" spans="6:6">
      <c r="F495700" s="94"/>
    </row>
    <row r="495701" spans="6:6">
      <c r="F495701" s="94"/>
    </row>
    <row r="495702" spans="6:6">
      <c r="F495702" s="94"/>
    </row>
    <row r="495703" spans="6:6">
      <c r="F495703" s="94"/>
    </row>
    <row r="495704" spans="6:6">
      <c r="F495704" s="94"/>
    </row>
    <row r="495705" spans="6:6">
      <c r="F495705" s="94"/>
    </row>
    <row r="495706" spans="6:6">
      <c r="F495706" s="94"/>
    </row>
    <row r="495707" spans="6:6">
      <c r="F495707" s="94"/>
    </row>
    <row r="495708" spans="6:6">
      <c r="F495708" s="94"/>
    </row>
    <row r="495709" spans="6:6">
      <c r="F495709" s="94"/>
    </row>
    <row r="495710" spans="6:6">
      <c r="F495710" s="94"/>
    </row>
    <row r="495711" spans="6:6">
      <c r="F495711" s="94"/>
    </row>
    <row r="495712" spans="6:6">
      <c r="F495712" s="94"/>
    </row>
    <row r="495713" spans="6:6">
      <c r="F495713" s="94"/>
    </row>
    <row r="495714" spans="6:6">
      <c r="F495714" s="94"/>
    </row>
    <row r="495715" spans="6:6">
      <c r="F495715" s="94"/>
    </row>
    <row r="495716" spans="6:6">
      <c r="F495716" s="94"/>
    </row>
    <row r="495717" spans="6:6">
      <c r="F495717" s="94"/>
    </row>
    <row r="495718" spans="6:6">
      <c r="F495718" s="94"/>
    </row>
    <row r="495719" spans="6:6">
      <c r="F495719" s="94"/>
    </row>
    <row r="495720" spans="6:6">
      <c r="F495720" s="94"/>
    </row>
    <row r="495721" spans="6:6">
      <c r="F495721" s="94"/>
    </row>
    <row r="495722" spans="6:6">
      <c r="F495722" s="94"/>
    </row>
    <row r="495723" spans="6:6">
      <c r="F495723" s="94"/>
    </row>
    <row r="495724" spans="6:6">
      <c r="F495724" s="94"/>
    </row>
    <row r="495725" spans="6:6">
      <c r="F495725" s="94"/>
    </row>
    <row r="495726" spans="6:6">
      <c r="F495726" s="94"/>
    </row>
    <row r="495727" spans="6:6">
      <c r="F495727" s="94"/>
    </row>
    <row r="495728" spans="6:6">
      <c r="F495728" s="94"/>
    </row>
    <row r="495729" spans="6:6">
      <c r="F495729" s="94"/>
    </row>
    <row r="495730" spans="6:6">
      <c r="F495730" s="94"/>
    </row>
    <row r="495731" spans="6:6">
      <c r="F495731" s="94"/>
    </row>
    <row r="495732" spans="6:6">
      <c r="F495732" s="94"/>
    </row>
    <row r="495733" spans="6:6">
      <c r="F495733" s="94"/>
    </row>
    <row r="495734" spans="6:6">
      <c r="F495734" s="94"/>
    </row>
    <row r="495735" spans="6:6">
      <c r="F495735" s="94"/>
    </row>
    <row r="495736" spans="6:6">
      <c r="F495736" s="94"/>
    </row>
    <row r="495737" spans="6:6">
      <c r="F495737" s="94"/>
    </row>
    <row r="495738" spans="6:6">
      <c r="F495738" s="94"/>
    </row>
    <row r="495739" spans="6:6">
      <c r="F495739" s="94"/>
    </row>
    <row r="495740" spans="6:6">
      <c r="F495740" s="94"/>
    </row>
    <row r="495741" spans="6:6">
      <c r="F495741" s="94"/>
    </row>
    <row r="495742" spans="6:6">
      <c r="F495742" s="94"/>
    </row>
    <row r="495743" spans="6:6">
      <c r="F495743" s="94"/>
    </row>
    <row r="495744" spans="6:6">
      <c r="F495744" s="94"/>
    </row>
    <row r="495745" spans="6:6">
      <c r="F495745" s="94"/>
    </row>
    <row r="495746" spans="6:6">
      <c r="F495746" s="94"/>
    </row>
    <row r="495747" spans="6:6">
      <c r="F495747" s="94"/>
    </row>
    <row r="495748" spans="6:6">
      <c r="F495748" s="94"/>
    </row>
    <row r="495749" spans="6:6">
      <c r="F495749" s="94"/>
    </row>
    <row r="495750" spans="6:6">
      <c r="F495750" s="94"/>
    </row>
    <row r="495751" spans="6:6">
      <c r="F495751" s="94"/>
    </row>
    <row r="495752" spans="6:6">
      <c r="F495752" s="94"/>
    </row>
    <row r="495753" spans="6:6">
      <c r="F495753" s="94"/>
    </row>
    <row r="495754" spans="6:6">
      <c r="F495754" s="94"/>
    </row>
    <row r="495755" spans="6:6">
      <c r="F495755" s="94"/>
    </row>
    <row r="495756" spans="6:6">
      <c r="F495756" s="94"/>
    </row>
    <row r="495757" spans="6:6">
      <c r="F495757" s="94"/>
    </row>
    <row r="495758" spans="6:6">
      <c r="F495758" s="94"/>
    </row>
    <row r="495759" spans="6:6">
      <c r="F495759" s="94"/>
    </row>
    <row r="495760" spans="6:6">
      <c r="F495760" s="94"/>
    </row>
    <row r="495761" spans="6:6">
      <c r="F495761" s="94"/>
    </row>
    <row r="495762" spans="6:6">
      <c r="F495762" s="94"/>
    </row>
    <row r="495763" spans="6:6">
      <c r="F495763" s="94"/>
    </row>
    <row r="495764" spans="6:6">
      <c r="F495764" s="94"/>
    </row>
    <row r="495765" spans="6:6">
      <c r="F495765" s="94"/>
    </row>
    <row r="495766" spans="6:6">
      <c r="F495766" s="94"/>
    </row>
    <row r="495767" spans="6:6">
      <c r="F495767" s="94"/>
    </row>
    <row r="495768" spans="6:6">
      <c r="F495768" s="94"/>
    </row>
    <row r="495769" spans="6:6">
      <c r="F495769" s="94"/>
    </row>
    <row r="495770" spans="6:6">
      <c r="F495770" s="94"/>
    </row>
    <row r="495771" spans="6:6">
      <c r="F495771" s="94"/>
    </row>
    <row r="495772" spans="6:6">
      <c r="F495772" s="94"/>
    </row>
    <row r="495773" spans="6:6">
      <c r="F495773" s="94"/>
    </row>
    <row r="495774" spans="6:6">
      <c r="F495774" s="94"/>
    </row>
    <row r="495775" spans="6:6">
      <c r="F495775" s="94"/>
    </row>
    <row r="495776" spans="6:6">
      <c r="F495776" s="94"/>
    </row>
    <row r="495777" spans="6:6">
      <c r="F495777" s="94"/>
    </row>
    <row r="495778" spans="6:6">
      <c r="F495778" s="94"/>
    </row>
    <row r="495779" spans="6:6">
      <c r="F495779" s="94"/>
    </row>
    <row r="495780" spans="6:6">
      <c r="F495780" s="94"/>
    </row>
    <row r="495781" spans="6:6">
      <c r="F495781" s="94"/>
    </row>
    <row r="495782" spans="6:6">
      <c r="F495782" s="94"/>
    </row>
    <row r="495783" spans="6:6">
      <c r="F495783" s="94"/>
    </row>
    <row r="495784" spans="6:6">
      <c r="F495784" s="94"/>
    </row>
    <row r="495785" spans="6:6">
      <c r="F495785" s="94"/>
    </row>
    <row r="495786" spans="6:6">
      <c r="F495786" s="94"/>
    </row>
    <row r="495787" spans="6:6">
      <c r="F495787" s="94"/>
    </row>
    <row r="495788" spans="6:6">
      <c r="F495788" s="94"/>
    </row>
    <row r="495789" spans="6:6">
      <c r="F495789" s="94"/>
    </row>
    <row r="495790" spans="6:6">
      <c r="F495790" s="94"/>
    </row>
    <row r="495791" spans="6:6">
      <c r="F495791" s="94"/>
    </row>
    <row r="495792" spans="6:6">
      <c r="F495792" s="94"/>
    </row>
    <row r="495793" spans="6:6">
      <c r="F495793" s="94"/>
    </row>
    <row r="495794" spans="6:6">
      <c r="F495794" s="94"/>
    </row>
    <row r="495795" spans="6:6">
      <c r="F495795" s="94"/>
    </row>
    <row r="495796" spans="6:6">
      <c r="F495796" s="94"/>
    </row>
    <row r="495797" spans="6:6">
      <c r="F495797" s="94"/>
    </row>
    <row r="495798" spans="6:6">
      <c r="F495798" s="94"/>
    </row>
    <row r="495799" spans="6:6">
      <c r="F495799" s="94"/>
    </row>
    <row r="495800" spans="6:6">
      <c r="F495800" s="94"/>
    </row>
    <row r="495801" spans="6:6">
      <c r="F495801" s="94"/>
    </row>
    <row r="495802" spans="6:6">
      <c r="F495802" s="94"/>
    </row>
    <row r="495803" spans="6:6">
      <c r="F495803" s="94"/>
    </row>
    <row r="495804" spans="6:6">
      <c r="F495804" s="94"/>
    </row>
    <row r="495805" spans="6:6">
      <c r="F495805" s="94"/>
    </row>
    <row r="495806" spans="6:6">
      <c r="F495806" s="94"/>
    </row>
    <row r="495807" spans="6:6">
      <c r="F495807" s="94"/>
    </row>
    <row r="495808" spans="6:6">
      <c r="F495808" s="94"/>
    </row>
    <row r="495809" spans="6:6">
      <c r="F495809" s="94"/>
    </row>
    <row r="495810" spans="6:6">
      <c r="F495810" s="94"/>
    </row>
    <row r="495811" spans="6:6">
      <c r="F495811" s="94"/>
    </row>
    <row r="495812" spans="6:6">
      <c r="F495812" s="94"/>
    </row>
    <row r="495813" spans="6:6">
      <c r="F495813" s="94"/>
    </row>
    <row r="495814" spans="6:6">
      <c r="F495814" s="94"/>
    </row>
    <row r="495815" spans="6:6">
      <c r="F495815" s="94"/>
    </row>
    <row r="495816" spans="6:6">
      <c r="F495816" s="94"/>
    </row>
    <row r="495817" spans="6:6">
      <c r="F495817" s="94"/>
    </row>
    <row r="495818" spans="6:6">
      <c r="F495818" s="94"/>
    </row>
    <row r="495819" spans="6:6">
      <c r="F495819" s="94"/>
    </row>
    <row r="495820" spans="6:6">
      <c r="F495820" s="94"/>
    </row>
    <row r="495821" spans="6:6">
      <c r="F495821" s="94"/>
    </row>
    <row r="495822" spans="6:6">
      <c r="F495822" s="94"/>
    </row>
    <row r="495823" spans="6:6">
      <c r="F495823" s="94"/>
    </row>
    <row r="495824" spans="6:6">
      <c r="F495824" s="94"/>
    </row>
    <row r="495825" spans="6:6">
      <c r="F495825" s="94"/>
    </row>
    <row r="495826" spans="6:6">
      <c r="F495826" s="94"/>
    </row>
    <row r="495827" spans="6:6">
      <c r="F495827" s="94"/>
    </row>
    <row r="495828" spans="6:6">
      <c r="F495828" s="94"/>
    </row>
    <row r="495829" spans="6:6">
      <c r="F495829" s="94"/>
    </row>
    <row r="495830" spans="6:6">
      <c r="F495830" s="94"/>
    </row>
    <row r="495831" spans="6:6">
      <c r="F495831" s="94"/>
    </row>
    <row r="495832" spans="6:6">
      <c r="F495832" s="94"/>
    </row>
    <row r="495833" spans="6:6">
      <c r="F495833" s="94"/>
    </row>
    <row r="495834" spans="6:6">
      <c r="F495834" s="94"/>
    </row>
    <row r="495835" spans="6:6">
      <c r="F495835" s="94"/>
    </row>
    <row r="495836" spans="6:6">
      <c r="F495836" s="94"/>
    </row>
    <row r="495837" spans="6:6">
      <c r="F495837" s="94"/>
    </row>
    <row r="495838" spans="6:6">
      <c r="F495838" s="94"/>
    </row>
    <row r="495839" spans="6:6">
      <c r="F495839" s="94"/>
    </row>
    <row r="495840" spans="6:6">
      <c r="F495840" s="94"/>
    </row>
    <row r="495841" spans="6:6">
      <c r="F495841" s="94"/>
    </row>
    <row r="495842" spans="6:6">
      <c r="F495842" s="94"/>
    </row>
    <row r="495843" spans="6:6">
      <c r="F495843" s="94"/>
    </row>
    <row r="495844" spans="6:6">
      <c r="F495844" s="94"/>
    </row>
    <row r="495845" spans="6:6">
      <c r="F495845" s="94"/>
    </row>
    <row r="495846" spans="6:6">
      <c r="F495846" s="94"/>
    </row>
    <row r="495847" spans="6:6">
      <c r="F495847" s="94"/>
    </row>
    <row r="495848" spans="6:6">
      <c r="F495848" s="94"/>
    </row>
    <row r="495849" spans="6:6">
      <c r="F495849" s="94"/>
    </row>
    <row r="495850" spans="6:6">
      <c r="F495850" s="94"/>
    </row>
    <row r="495851" spans="6:6">
      <c r="F495851" s="94"/>
    </row>
    <row r="495852" spans="6:6">
      <c r="F495852" s="94"/>
    </row>
    <row r="495853" spans="6:6">
      <c r="F495853" s="94"/>
    </row>
    <row r="495854" spans="6:6">
      <c r="F495854" s="94"/>
    </row>
    <row r="495855" spans="6:6">
      <c r="F495855" s="94"/>
    </row>
    <row r="495856" spans="6:6">
      <c r="F495856" s="94"/>
    </row>
    <row r="495857" spans="6:6">
      <c r="F495857" s="94"/>
    </row>
    <row r="495858" spans="6:6">
      <c r="F495858" s="94"/>
    </row>
    <row r="495859" spans="6:6">
      <c r="F495859" s="94"/>
    </row>
    <row r="495860" spans="6:6">
      <c r="F495860" s="94"/>
    </row>
    <row r="495861" spans="6:6">
      <c r="F495861" s="94"/>
    </row>
    <row r="495862" spans="6:6">
      <c r="F495862" s="94"/>
    </row>
    <row r="495863" spans="6:6">
      <c r="F495863" s="94"/>
    </row>
    <row r="495864" spans="6:6">
      <c r="F495864" s="94"/>
    </row>
    <row r="495865" spans="6:6">
      <c r="F495865" s="94"/>
    </row>
    <row r="495866" spans="6:6">
      <c r="F495866" s="94"/>
    </row>
    <row r="495867" spans="6:6">
      <c r="F495867" s="94"/>
    </row>
    <row r="495868" spans="6:6">
      <c r="F495868" s="94"/>
    </row>
    <row r="495869" spans="6:6">
      <c r="F495869" s="94"/>
    </row>
    <row r="495870" spans="6:6">
      <c r="F495870" s="94"/>
    </row>
    <row r="495871" spans="6:6">
      <c r="F495871" s="94"/>
    </row>
    <row r="495872" spans="6:6">
      <c r="F495872" s="94"/>
    </row>
    <row r="495873" spans="6:6">
      <c r="F495873" s="94"/>
    </row>
    <row r="495874" spans="6:6">
      <c r="F495874" s="94"/>
    </row>
    <row r="495875" spans="6:6">
      <c r="F495875" s="94"/>
    </row>
    <row r="495876" spans="6:6">
      <c r="F495876" s="94"/>
    </row>
    <row r="495877" spans="6:6">
      <c r="F495877" s="94"/>
    </row>
    <row r="495878" spans="6:6">
      <c r="F495878" s="94"/>
    </row>
    <row r="495879" spans="6:6">
      <c r="F495879" s="94"/>
    </row>
    <row r="495880" spans="6:6">
      <c r="F495880" s="94"/>
    </row>
    <row r="495881" spans="6:6">
      <c r="F495881" s="94"/>
    </row>
    <row r="495882" spans="6:6">
      <c r="F495882" s="94"/>
    </row>
    <row r="495883" spans="6:6">
      <c r="F495883" s="94"/>
    </row>
    <row r="495884" spans="6:6">
      <c r="F495884" s="94"/>
    </row>
    <row r="495885" spans="6:6">
      <c r="F495885" s="94"/>
    </row>
    <row r="495886" spans="6:6">
      <c r="F495886" s="94"/>
    </row>
    <row r="495887" spans="6:6">
      <c r="F495887" s="94"/>
    </row>
    <row r="495888" spans="6:6">
      <c r="F495888" s="94"/>
    </row>
    <row r="495889" spans="6:6">
      <c r="F495889" s="94"/>
    </row>
    <row r="495890" spans="6:6">
      <c r="F495890" s="94"/>
    </row>
    <row r="495891" spans="6:6">
      <c r="F495891" s="94"/>
    </row>
    <row r="495892" spans="6:6">
      <c r="F495892" s="94"/>
    </row>
    <row r="495893" spans="6:6">
      <c r="F495893" s="94"/>
    </row>
    <row r="495894" spans="6:6">
      <c r="F495894" s="94"/>
    </row>
    <row r="495895" spans="6:6">
      <c r="F495895" s="94"/>
    </row>
    <row r="495896" spans="6:6">
      <c r="F495896" s="94"/>
    </row>
    <row r="495897" spans="6:6">
      <c r="F495897" s="94"/>
    </row>
    <row r="495898" spans="6:6">
      <c r="F495898" s="94"/>
    </row>
    <row r="495899" spans="6:6">
      <c r="F495899" s="94"/>
    </row>
    <row r="495900" spans="6:6">
      <c r="F495900" s="94"/>
    </row>
    <row r="495901" spans="6:6">
      <c r="F495901" s="94"/>
    </row>
    <row r="495902" spans="6:6">
      <c r="F495902" s="94"/>
    </row>
    <row r="495903" spans="6:6">
      <c r="F495903" s="94"/>
    </row>
    <row r="495904" spans="6:6">
      <c r="F495904" s="94"/>
    </row>
    <row r="495905" spans="6:6">
      <c r="F495905" s="94"/>
    </row>
    <row r="495906" spans="6:6">
      <c r="F495906" s="94"/>
    </row>
    <row r="495907" spans="6:6">
      <c r="F495907" s="94"/>
    </row>
    <row r="495908" spans="6:6">
      <c r="F495908" s="94"/>
    </row>
    <row r="495909" spans="6:6">
      <c r="F495909" s="94"/>
    </row>
    <row r="495910" spans="6:6">
      <c r="F495910" s="94"/>
    </row>
    <row r="495911" spans="6:6">
      <c r="F495911" s="94"/>
    </row>
    <row r="495912" spans="6:6">
      <c r="F495912" s="94"/>
    </row>
    <row r="495913" spans="6:6">
      <c r="F495913" s="94"/>
    </row>
    <row r="495914" spans="6:6">
      <c r="F495914" s="94"/>
    </row>
    <row r="495915" spans="6:6">
      <c r="F495915" s="94"/>
    </row>
    <row r="495916" spans="6:6">
      <c r="F495916" s="94"/>
    </row>
    <row r="495917" spans="6:6">
      <c r="F495917" s="94"/>
    </row>
    <row r="495918" spans="6:6">
      <c r="F495918" s="94"/>
    </row>
    <row r="495919" spans="6:6">
      <c r="F495919" s="94"/>
    </row>
    <row r="495920" spans="6:6">
      <c r="F495920" s="94"/>
    </row>
    <row r="495921" spans="6:6">
      <c r="F495921" s="94"/>
    </row>
    <row r="495922" spans="6:6">
      <c r="F495922" s="94"/>
    </row>
    <row r="495923" spans="6:6">
      <c r="F495923" s="94"/>
    </row>
    <row r="495924" spans="6:6">
      <c r="F495924" s="94"/>
    </row>
    <row r="495925" spans="6:6">
      <c r="F495925" s="94"/>
    </row>
    <row r="495926" spans="6:6">
      <c r="F495926" s="94"/>
    </row>
    <row r="495927" spans="6:6">
      <c r="F495927" s="94"/>
    </row>
    <row r="495928" spans="6:6">
      <c r="F495928" s="94"/>
    </row>
    <row r="495929" spans="6:6">
      <c r="F495929" s="94"/>
    </row>
    <row r="495930" spans="6:6">
      <c r="F495930" s="94"/>
    </row>
    <row r="495931" spans="6:6">
      <c r="F495931" s="94"/>
    </row>
    <row r="495932" spans="6:6">
      <c r="F495932" s="94"/>
    </row>
    <row r="495933" spans="6:6">
      <c r="F495933" s="94"/>
    </row>
    <row r="495934" spans="6:6">
      <c r="F495934" s="94"/>
    </row>
    <row r="495935" spans="6:6">
      <c r="F495935" s="94"/>
    </row>
    <row r="495936" spans="6:6">
      <c r="F495936" s="94"/>
    </row>
    <row r="495937" spans="6:6">
      <c r="F495937" s="94"/>
    </row>
    <row r="495938" spans="6:6">
      <c r="F495938" s="94"/>
    </row>
    <row r="495939" spans="6:6">
      <c r="F495939" s="94"/>
    </row>
    <row r="495940" spans="6:6">
      <c r="F495940" s="94"/>
    </row>
    <row r="495941" spans="6:6">
      <c r="F495941" s="94"/>
    </row>
    <row r="495942" spans="6:6">
      <c r="F495942" s="94"/>
    </row>
    <row r="495943" spans="6:6">
      <c r="F495943" s="94"/>
    </row>
    <row r="495944" spans="6:6">
      <c r="F495944" s="94"/>
    </row>
    <row r="495945" spans="6:6">
      <c r="F495945" s="94"/>
    </row>
    <row r="495946" spans="6:6">
      <c r="F495946" s="94"/>
    </row>
    <row r="495947" spans="6:6">
      <c r="F495947" s="94"/>
    </row>
    <row r="495948" spans="6:6">
      <c r="F495948" s="94"/>
    </row>
    <row r="495949" spans="6:6">
      <c r="F495949" s="94"/>
    </row>
    <row r="495950" spans="6:6">
      <c r="F495950" s="94"/>
    </row>
    <row r="495951" spans="6:6">
      <c r="F495951" s="94"/>
    </row>
    <row r="495952" spans="6:6">
      <c r="F495952" s="94"/>
    </row>
    <row r="495953" spans="6:6">
      <c r="F495953" s="94"/>
    </row>
    <row r="495954" spans="6:6">
      <c r="F495954" s="94"/>
    </row>
    <row r="495955" spans="6:6">
      <c r="F495955" s="94"/>
    </row>
    <row r="495956" spans="6:6">
      <c r="F495956" s="94"/>
    </row>
    <row r="495957" spans="6:6">
      <c r="F495957" s="94"/>
    </row>
    <row r="495958" spans="6:6">
      <c r="F495958" s="94"/>
    </row>
    <row r="495959" spans="6:6">
      <c r="F495959" s="94"/>
    </row>
    <row r="495960" spans="6:6">
      <c r="F495960" s="94"/>
    </row>
    <row r="495961" spans="6:6">
      <c r="F495961" s="94"/>
    </row>
    <row r="495962" spans="6:6">
      <c r="F495962" s="94"/>
    </row>
    <row r="495963" spans="6:6">
      <c r="F495963" s="94"/>
    </row>
    <row r="495964" spans="6:6">
      <c r="F495964" s="94"/>
    </row>
    <row r="495965" spans="6:6">
      <c r="F495965" s="94"/>
    </row>
    <row r="495966" spans="6:6">
      <c r="F495966" s="94"/>
    </row>
    <row r="495967" spans="6:6">
      <c r="F495967" s="94"/>
    </row>
    <row r="495968" spans="6:6">
      <c r="F495968" s="94"/>
    </row>
    <row r="495969" spans="6:6">
      <c r="F495969" s="94"/>
    </row>
    <row r="495970" spans="6:6">
      <c r="F495970" s="94"/>
    </row>
    <row r="495971" spans="6:6">
      <c r="F495971" s="94"/>
    </row>
    <row r="495972" spans="6:6">
      <c r="F495972" s="94"/>
    </row>
    <row r="495973" spans="6:6">
      <c r="F495973" s="94"/>
    </row>
    <row r="495974" spans="6:6">
      <c r="F495974" s="94"/>
    </row>
    <row r="495975" spans="6:6">
      <c r="F495975" s="94"/>
    </row>
    <row r="495976" spans="6:6">
      <c r="F495976" s="94"/>
    </row>
    <row r="495977" spans="6:6">
      <c r="F495977" s="94"/>
    </row>
    <row r="495978" spans="6:6">
      <c r="F495978" s="94"/>
    </row>
    <row r="495979" spans="6:6">
      <c r="F495979" s="94"/>
    </row>
    <row r="495980" spans="6:6">
      <c r="F495980" s="94"/>
    </row>
    <row r="495981" spans="6:6">
      <c r="F495981" s="94"/>
    </row>
    <row r="495982" spans="6:6">
      <c r="F495982" s="94"/>
    </row>
    <row r="495983" spans="6:6">
      <c r="F495983" s="94"/>
    </row>
    <row r="495984" spans="6:6">
      <c r="F495984" s="94"/>
    </row>
    <row r="495985" spans="6:6">
      <c r="F495985" s="94"/>
    </row>
    <row r="495986" spans="6:6">
      <c r="F495986" s="94"/>
    </row>
    <row r="495987" spans="6:6">
      <c r="F495987" s="94"/>
    </row>
    <row r="495988" spans="6:6">
      <c r="F495988" s="94"/>
    </row>
    <row r="495989" spans="6:6">
      <c r="F495989" s="94"/>
    </row>
    <row r="495990" spans="6:6">
      <c r="F495990" s="94"/>
    </row>
    <row r="495991" spans="6:6">
      <c r="F495991" s="94"/>
    </row>
    <row r="495992" spans="6:6">
      <c r="F495992" s="94"/>
    </row>
    <row r="495993" spans="6:6">
      <c r="F495993" s="94"/>
    </row>
    <row r="495994" spans="6:6">
      <c r="F495994" s="94"/>
    </row>
    <row r="495995" spans="6:6">
      <c r="F495995" s="94"/>
    </row>
    <row r="495996" spans="6:6">
      <c r="F495996" s="94"/>
    </row>
    <row r="495997" spans="6:6">
      <c r="F495997" s="94"/>
    </row>
    <row r="495998" spans="6:6">
      <c r="F495998" s="94"/>
    </row>
    <row r="495999" spans="6:6">
      <c r="F495999" s="94"/>
    </row>
    <row r="496000" spans="6:6">
      <c r="F496000" s="94"/>
    </row>
    <row r="496001" spans="6:6">
      <c r="F496001" s="94"/>
    </row>
    <row r="496002" spans="6:6">
      <c r="F496002" s="94"/>
    </row>
    <row r="496003" spans="6:6">
      <c r="F496003" s="94"/>
    </row>
    <row r="496004" spans="6:6">
      <c r="F496004" s="94"/>
    </row>
    <row r="496005" spans="6:6">
      <c r="F496005" s="94"/>
    </row>
    <row r="496006" spans="6:6">
      <c r="F496006" s="94"/>
    </row>
    <row r="496007" spans="6:6">
      <c r="F496007" s="94"/>
    </row>
    <row r="496008" spans="6:6">
      <c r="F496008" s="94"/>
    </row>
    <row r="496009" spans="6:6">
      <c r="F496009" s="94"/>
    </row>
    <row r="496010" spans="6:6">
      <c r="F496010" s="94"/>
    </row>
    <row r="496011" spans="6:6">
      <c r="F496011" s="94"/>
    </row>
    <row r="496012" spans="6:6">
      <c r="F496012" s="94"/>
    </row>
    <row r="496013" spans="6:6">
      <c r="F496013" s="94"/>
    </row>
    <row r="496014" spans="6:6">
      <c r="F496014" s="94"/>
    </row>
    <row r="496015" spans="6:6">
      <c r="F496015" s="94"/>
    </row>
    <row r="496016" spans="6:6">
      <c r="F496016" s="94"/>
    </row>
    <row r="496017" spans="6:6">
      <c r="F496017" s="94"/>
    </row>
    <row r="496018" spans="6:6">
      <c r="F496018" s="94"/>
    </row>
    <row r="496019" spans="6:6">
      <c r="F496019" s="94"/>
    </row>
    <row r="496020" spans="6:6">
      <c r="F496020" s="94"/>
    </row>
    <row r="496021" spans="6:6">
      <c r="F496021" s="94"/>
    </row>
    <row r="496022" spans="6:6">
      <c r="F496022" s="94"/>
    </row>
    <row r="496023" spans="6:6">
      <c r="F496023" s="94"/>
    </row>
    <row r="496024" spans="6:6">
      <c r="F496024" s="94"/>
    </row>
    <row r="496025" spans="6:6">
      <c r="F496025" s="94"/>
    </row>
    <row r="496026" spans="6:6">
      <c r="F496026" s="94"/>
    </row>
    <row r="496027" spans="6:6">
      <c r="F496027" s="94"/>
    </row>
    <row r="496028" spans="6:6">
      <c r="F496028" s="94"/>
    </row>
    <row r="496029" spans="6:6">
      <c r="F496029" s="94"/>
    </row>
    <row r="496030" spans="6:6">
      <c r="F496030" s="94"/>
    </row>
    <row r="496031" spans="6:6">
      <c r="F496031" s="94"/>
    </row>
    <row r="496032" spans="6:6">
      <c r="F496032" s="94"/>
    </row>
    <row r="496033" spans="6:6">
      <c r="F496033" s="94"/>
    </row>
    <row r="496034" spans="6:6">
      <c r="F496034" s="94"/>
    </row>
    <row r="496035" spans="6:6">
      <c r="F496035" s="94"/>
    </row>
    <row r="496036" spans="6:6">
      <c r="F496036" s="94"/>
    </row>
    <row r="496037" spans="6:6">
      <c r="F496037" s="94"/>
    </row>
    <row r="496038" spans="6:6">
      <c r="F496038" s="94"/>
    </row>
    <row r="496039" spans="6:6">
      <c r="F496039" s="94"/>
    </row>
    <row r="496040" spans="6:6">
      <c r="F496040" s="94"/>
    </row>
    <row r="496041" spans="6:6">
      <c r="F496041" s="94"/>
    </row>
    <row r="496042" spans="6:6">
      <c r="F496042" s="94"/>
    </row>
    <row r="496043" spans="6:6">
      <c r="F496043" s="94"/>
    </row>
    <row r="496044" spans="6:6">
      <c r="F496044" s="94"/>
    </row>
    <row r="496045" spans="6:6">
      <c r="F496045" s="94"/>
    </row>
    <row r="496046" spans="6:6">
      <c r="F496046" s="94"/>
    </row>
    <row r="496047" spans="6:6">
      <c r="F496047" s="94"/>
    </row>
    <row r="496048" spans="6:6">
      <c r="F496048" s="94"/>
    </row>
    <row r="496049" spans="6:6">
      <c r="F496049" s="94"/>
    </row>
    <row r="496050" spans="6:6">
      <c r="F496050" s="94"/>
    </row>
    <row r="496051" spans="6:6">
      <c r="F496051" s="94"/>
    </row>
    <row r="496052" spans="6:6">
      <c r="F496052" s="94"/>
    </row>
    <row r="496053" spans="6:6">
      <c r="F496053" s="94"/>
    </row>
    <row r="496054" spans="6:6">
      <c r="F496054" s="94"/>
    </row>
    <row r="496055" spans="6:6">
      <c r="F496055" s="94"/>
    </row>
    <row r="496056" spans="6:6">
      <c r="F496056" s="94"/>
    </row>
    <row r="496057" spans="6:6">
      <c r="F496057" s="94"/>
    </row>
    <row r="496058" spans="6:6">
      <c r="F496058" s="94"/>
    </row>
    <row r="496059" spans="6:6">
      <c r="F496059" s="94"/>
    </row>
    <row r="496060" spans="6:6">
      <c r="F496060" s="94"/>
    </row>
    <row r="496061" spans="6:6">
      <c r="F496061" s="94"/>
    </row>
    <row r="496062" spans="6:6">
      <c r="F496062" s="94"/>
    </row>
    <row r="496063" spans="6:6">
      <c r="F496063" s="94"/>
    </row>
    <row r="496064" spans="6:6">
      <c r="F496064" s="94"/>
    </row>
    <row r="496065" spans="6:6">
      <c r="F496065" s="94"/>
    </row>
    <row r="496066" spans="6:6">
      <c r="F496066" s="94"/>
    </row>
    <row r="496067" spans="6:6">
      <c r="F496067" s="94"/>
    </row>
    <row r="496068" spans="6:6">
      <c r="F496068" s="94"/>
    </row>
    <row r="496069" spans="6:6">
      <c r="F496069" s="94"/>
    </row>
    <row r="496070" spans="6:6">
      <c r="F496070" s="94"/>
    </row>
    <row r="496071" spans="6:6">
      <c r="F496071" s="94"/>
    </row>
    <row r="496072" spans="6:6">
      <c r="F496072" s="94"/>
    </row>
    <row r="496073" spans="6:6">
      <c r="F496073" s="94"/>
    </row>
    <row r="496074" spans="6:6">
      <c r="F496074" s="94"/>
    </row>
    <row r="496075" spans="6:6">
      <c r="F496075" s="94"/>
    </row>
    <row r="496076" spans="6:6">
      <c r="F496076" s="94"/>
    </row>
    <row r="496077" spans="6:6">
      <c r="F496077" s="94"/>
    </row>
    <row r="496078" spans="6:6">
      <c r="F496078" s="94"/>
    </row>
    <row r="496079" spans="6:6">
      <c r="F496079" s="94"/>
    </row>
    <row r="496080" spans="6:6">
      <c r="F496080" s="94"/>
    </row>
    <row r="496081" spans="6:6">
      <c r="F496081" s="94"/>
    </row>
    <row r="496082" spans="6:6">
      <c r="F496082" s="94"/>
    </row>
    <row r="496083" spans="6:6">
      <c r="F496083" s="94"/>
    </row>
    <row r="496084" spans="6:6">
      <c r="F496084" s="94"/>
    </row>
    <row r="496085" spans="6:6">
      <c r="F496085" s="94"/>
    </row>
    <row r="496086" spans="6:6">
      <c r="F496086" s="94"/>
    </row>
    <row r="496087" spans="6:6">
      <c r="F496087" s="94"/>
    </row>
    <row r="496088" spans="6:6">
      <c r="F496088" s="94"/>
    </row>
    <row r="496089" spans="6:6">
      <c r="F496089" s="94"/>
    </row>
    <row r="496090" spans="6:6">
      <c r="F496090" s="94"/>
    </row>
    <row r="496091" spans="6:6">
      <c r="F496091" s="94"/>
    </row>
    <row r="496092" spans="6:6">
      <c r="F496092" s="94"/>
    </row>
    <row r="496093" spans="6:6">
      <c r="F496093" s="94"/>
    </row>
    <row r="496094" spans="6:6">
      <c r="F496094" s="94"/>
    </row>
    <row r="496095" spans="6:6">
      <c r="F496095" s="94"/>
    </row>
    <row r="496096" spans="6:6">
      <c r="F496096" s="94"/>
    </row>
    <row r="496097" spans="6:6">
      <c r="F496097" s="94"/>
    </row>
    <row r="496098" spans="6:6">
      <c r="F496098" s="94"/>
    </row>
    <row r="496099" spans="6:6">
      <c r="F496099" s="94"/>
    </row>
    <row r="496100" spans="6:6">
      <c r="F496100" s="94"/>
    </row>
    <row r="496101" spans="6:6">
      <c r="F496101" s="94"/>
    </row>
    <row r="496102" spans="6:6">
      <c r="F496102" s="94"/>
    </row>
    <row r="496103" spans="6:6">
      <c r="F496103" s="94"/>
    </row>
    <row r="496104" spans="6:6">
      <c r="F496104" s="94"/>
    </row>
    <row r="496105" spans="6:6">
      <c r="F496105" s="94"/>
    </row>
    <row r="496106" spans="6:6">
      <c r="F496106" s="94"/>
    </row>
    <row r="496107" spans="6:6">
      <c r="F496107" s="94"/>
    </row>
    <row r="496108" spans="6:6">
      <c r="F496108" s="94"/>
    </row>
    <row r="496109" spans="6:6">
      <c r="F496109" s="94"/>
    </row>
    <row r="496110" spans="6:6">
      <c r="F496110" s="94"/>
    </row>
    <row r="496111" spans="6:6">
      <c r="F496111" s="94"/>
    </row>
    <row r="496112" spans="6:6">
      <c r="F496112" s="94"/>
    </row>
    <row r="496113" spans="6:6">
      <c r="F496113" s="94"/>
    </row>
    <row r="496114" spans="6:6">
      <c r="F496114" s="94"/>
    </row>
    <row r="496115" spans="6:6">
      <c r="F496115" s="94"/>
    </row>
    <row r="496116" spans="6:6">
      <c r="F496116" s="94"/>
    </row>
    <row r="496117" spans="6:6">
      <c r="F496117" s="94"/>
    </row>
    <row r="496118" spans="6:6">
      <c r="F496118" s="94"/>
    </row>
    <row r="496119" spans="6:6">
      <c r="F496119" s="94"/>
    </row>
    <row r="496120" spans="6:6">
      <c r="F496120" s="94"/>
    </row>
    <row r="496121" spans="6:6">
      <c r="F496121" s="94"/>
    </row>
    <row r="496122" spans="6:6">
      <c r="F496122" s="94"/>
    </row>
    <row r="496123" spans="6:6">
      <c r="F496123" s="94"/>
    </row>
    <row r="496124" spans="6:6">
      <c r="F496124" s="94"/>
    </row>
    <row r="496125" spans="6:6">
      <c r="F496125" s="94"/>
    </row>
    <row r="496126" spans="6:6">
      <c r="F496126" s="94"/>
    </row>
    <row r="496127" spans="6:6">
      <c r="F496127" s="94"/>
    </row>
    <row r="496128" spans="6:6">
      <c r="F496128" s="94"/>
    </row>
    <row r="496129" spans="6:6">
      <c r="F496129" s="94"/>
    </row>
    <row r="496130" spans="6:6">
      <c r="F496130" s="94"/>
    </row>
    <row r="496131" spans="6:6">
      <c r="F496131" s="94"/>
    </row>
    <row r="496132" spans="6:6">
      <c r="F496132" s="94"/>
    </row>
    <row r="496133" spans="6:6">
      <c r="F496133" s="94"/>
    </row>
    <row r="496134" spans="6:6">
      <c r="F496134" s="94"/>
    </row>
    <row r="496135" spans="6:6">
      <c r="F496135" s="94"/>
    </row>
    <row r="496136" spans="6:6">
      <c r="F496136" s="94"/>
    </row>
    <row r="496137" spans="6:6">
      <c r="F496137" s="94"/>
    </row>
    <row r="496138" spans="6:6">
      <c r="F496138" s="94"/>
    </row>
    <row r="496139" spans="6:6">
      <c r="F496139" s="94"/>
    </row>
    <row r="496140" spans="6:6">
      <c r="F496140" s="94"/>
    </row>
    <row r="496141" spans="6:6">
      <c r="F496141" s="94"/>
    </row>
    <row r="496142" spans="6:6">
      <c r="F496142" s="94"/>
    </row>
    <row r="496143" spans="6:6">
      <c r="F496143" s="94"/>
    </row>
    <row r="496144" spans="6:6">
      <c r="F496144" s="94"/>
    </row>
    <row r="496145" spans="6:6">
      <c r="F496145" s="94"/>
    </row>
    <row r="496146" spans="6:6">
      <c r="F496146" s="94"/>
    </row>
    <row r="496147" spans="6:6">
      <c r="F496147" s="94"/>
    </row>
    <row r="496148" spans="6:6">
      <c r="F496148" s="94"/>
    </row>
    <row r="496149" spans="6:6">
      <c r="F496149" s="94"/>
    </row>
    <row r="496150" spans="6:6">
      <c r="F496150" s="94"/>
    </row>
    <row r="496151" spans="6:6">
      <c r="F496151" s="94"/>
    </row>
    <row r="496152" spans="6:6">
      <c r="F496152" s="94"/>
    </row>
    <row r="496153" spans="6:6">
      <c r="F496153" s="94"/>
    </row>
    <row r="496154" spans="6:6">
      <c r="F496154" s="94"/>
    </row>
    <row r="496155" spans="6:6">
      <c r="F496155" s="94"/>
    </row>
    <row r="496156" spans="6:6">
      <c r="F496156" s="94"/>
    </row>
    <row r="496157" spans="6:6">
      <c r="F496157" s="94"/>
    </row>
    <row r="496158" spans="6:6">
      <c r="F496158" s="94"/>
    </row>
    <row r="496159" spans="6:6">
      <c r="F496159" s="94"/>
    </row>
    <row r="496160" spans="6:6">
      <c r="F496160" s="94"/>
    </row>
    <row r="496161" spans="6:6">
      <c r="F496161" s="94"/>
    </row>
    <row r="496162" spans="6:6">
      <c r="F496162" s="94"/>
    </row>
    <row r="496163" spans="6:6">
      <c r="F496163" s="94"/>
    </row>
    <row r="496164" spans="6:6">
      <c r="F496164" s="94"/>
    </row>
    <row r="496165" spans="6:6">
      <c r="F496165" s="94"/>
    </row>
    <row r="496166" spans="6:6">
      <c r="F496166" s="94"/>
    </row>
    <row r="496167" spans="6:6">
      <c r="F496167" s="94"/>
    </row>
    <row r="496168" spans="6:6">
      <c r="F496168" s="94"/>
    </row>
    <row r="496169" spans="6:6">
      <c r="F496169" s="94"/>
    </row>
    <row r="496170" spans="6:6">
      <c r="F496170" s="94"/>
    </row>
    <row r="496171" spans="6:6">
      <c r="F496171" s="94"/>
    </row>
    <row r="496172" spans="6:6">
      <c r="F496172" s="94"/>
    </row>
    <row r="496173" spans="6:6">
      <c r="F496173" s="94"/>
    </row>
    <row r="496174" spans="6:6">
      <c r="F496174" s="94"/>
    </row>
    <row r="496175" spans="6:6">
      <c r="F496175" s="94"/>
    </row>
    <row r="496176" spans="6:6">
      <c r="F496176" s="94"/>
    </row>
    <row r="496177" spans="6:6">
      <c r="F496177" s="94"/>
    </row>
    <row r="496178" spans="6:6">
      <c r="F496178" s="94"/>
    </row>
    <row r="496179" spans="6:6">
      <c r="F496179" s="94"/>
    </row>
    <row r="496180" spans="6:6">
      <c r="F496180" s="94"/>
    </row>
    <row r="496181" spans="6:6">
      <c r="F496181" s="94"/>
    </row>
    <row r="496182" spans="6:6">
      <c r="F496182" s="94"/>
    </row>
    <row r="496183" spans="6:6">
      <c r="F496183" s="94"/>
    </row>
    <row r="496184" spans="6:6">
      <c r="F496184" s="94"/>
    </row>
    <row r="496185" spans="6:6">
      <c r="F496185" s="94"/>
    </row>
    <row r="496186" spans="6:6">
      <c r="F496186" s="94"/>
    </row>
    <row r="496187" spans="6:6">
      <c r="F496187" s="94"/>
    </row>
    <row r="496188" spans="6:6">
      <c r="F496188" s="94"/>
    </row>
    <row r="496189" spans="6:6">
      <c r="F496189" s="94"/>
    </row>
    <row r="496190" spans="6:6">
      <c r="F496190" s="94"/>
    </row>
    <row r="496191" spans="6:6">
      <c r="F496191" s="94"/>
    </row>
    <row r="496192" spans="6:6">
      <c r="F496192" s="94"/>
    </row>
    <row r="496193" spans="6:6">
      <c r="F496193" s="94"/>
    </row>
    <row r="496194" spans="6:6">
      <c r="F496194" s="94"/>
    </row>
    <row r="496195" spans="6:6">
      <c r="F496195" s="94"/>
    </row>
    <row r="496196" spans="6:6">
      <c r="F496196" s="94"/>
    </row>
    <row r="496197" spans="6:6">
      <c r="F496197" s="94"/>
    </row>
    <row r="496198" spans="6:6">
      <c r="F496198" s="94"/>
    </row>
    <row r="496199" spans="6:6">
      <c r="F496199" s="94"/>
    </row>
    <row r="496200" spans="6:6">
      <c r="F496200" s="94"/>
    </row>
    <row r="496201" spans="6:6">
      <c r="F496201" s="94"/>
    </row>
    <row r="496202" spans="6:6">
      <c r="F496202" s="94"/>
    </row>
    <row r="496203" spans="6:6">
      <c r="F496203" s="94"/>
    </row>
    <row r="496204" spans="6:6">
      <c r="F496204" s="94"/>
    </row>
    <row r="496205" spans="6:6">
      <c r="F496205" s="94"/>
    </row>
    <row r="496206" spans="6:6">
      <c r="F496206" s="94"/>
    </row>
    <row r="496207" spans="6:6">
      <c r="F496207" s="94"/>
    </row>
    <row r="496208" spans="6:6">
      <c r="F496208" s="94"/>
    </row>
    <row r="496209" spans="6:6">
      <c r="F496209" s="94"/>
    </row>
    <row r="496210" spans="6:6">
      <c r="F496210" s="94"/>
    </row>
    <row r="496211" spans="6:6">
      <c r="F496211" s="94"/>
    </row>
    <row r="496212" spans="6:6">
      <c r="F496212" s="94"/>
    </row>
    <row r="496213" spans="6:6">
      <c r="F496213" s="94"/>
    </row>
    <row r="496214" spans="6:6">
      <c r="F496214" s="94"/>
    </row>
    <row r="496215" spans="6:6">
      <c r="F496215" s="94"/>
    </row>
    <row r="496216" spans="6:6">
      <c r="F496216" s="94"/>
    </row>
    <row r="496217" spans="6:6">
      <c r="F496217" s="94"/>
    </row>
    <row r="496218" spans="6:6">
      <c r="F496218" s="94"/>
    </row>
    <row r="496219" spans="6:6">
      <c r="F496219" s="94"/>
    </row>
    <row r="496220" spans="6:6">
      <c r="F496220" s="94"/>
    </row>
    <row r="496221" spans="6:6">
      <c r="F496221" s="94"/>
    </row>
    <row r="496222" spans="6:6">
      <c r="F496222" s="94"/>
    </row>
    <row r="496223" spans="6:6">
      <c r="F496223" s="94"/>
    </row>
    <row r="496224" spans="6:6">
      <c r="F496224" s="94"/>
    </row>
    <row r="496225" spans="6:6">
      <c r="F496225" s="94"/>
    </row>
    <row r="496226" spans="6:6">
      <c r="F496226" s="94"/>
    </row>
    <row r="496227" spans="6:6">
      <c r="F496227" s="94"/>
    </row>
    <row r="496228" spans="6:6">
      <c r="F496228" s="94"/>
    </row>
    <row r="496229" spans="6:6">
      <c r="F496229" s="94"/>
    </row>
    <row r="496230" spans="6:6">
      <c r="F496230" s="94"/>
    </row>
    <row r="496231" spans="6:6">
      <c r="F496231" s="94"/>
    </row>
    <row r="496232" spans="6:6">
      <c r="F496232" s="94"/>
    </row>
    <row r="496233" spans="6:6">
      <c r="F496233" s="94"/>
    </row>
    <row r="496234" spans="6:6">
      <c r="F496234" s="94"/>
    </row>
    <row r="496235" spans="6:6">
      <c r="F496235" s="94"/>
    </row>
    <row r="496236" spans="6:6">
      <c r="F496236" s="94"/>
    </row>
    <row r="496237" spans="6:6">
      <c r="F496237" s="94"/>
    </row>
    <row r="496238" spans="6:6">
      <c r="F496238" s="94"/>
    </row>
    <row r="496239" spans="6:6">
      <c r="F496239" s="94"/>
    </row>
    <row r="496240" spans="6:6">
      <c r="F496240" s="94"/>
    </row>
    <row r="496241" spans="6:6">
      <c r="F496241" s="94"/>
    </row>
    <row r="496242" spans="6:6">
      <c r="F496242" s="94"/>
    </row>
    <row r="496243" spans="6:6">
      <c r="F496243" s="94"/>
    </row>
    <row r="496244" spans="6:6">
      <c r="F496244" s="94"/>
    </row>
    <row r="496245" spans="6:6">
      <c r="F496245" s="94"/>
    </row>
    <row r="496246" spans="6:6">
      <c r="F496246" s="94"/>
    </row>
    <row r="496247" spans="6:6">
      <c r="F496247" s="94"/>
    </row>
    <row r="496248" spans="6:6">
      <c r="F496248" s="94"/>
    </row>
    <row r="496249" spans="6:6">
      <c r="F496249" s="94"/>
    </row>
    <row r="496250" spans="6:6">
      <c r="F496250" s="94"/>
    </row>
    <row r="496251" spans="6:6">
      <c r="F496251" s="94"/>
    </row>
    <row r="496252" spans="6:6">
      <c r="F496252" s="94"/>
    </row>
    <row r="496253" spans="6:6">
      <c r="F496253" s="94"/>
    </row>
    <row r="496254" spans="6:6">
      <c r="F496254" s="94"/>
    </row>
    <row r="496255" spans="6:6">
      <c r="F496255" s="94"/>
    </row>
    <row r="496256" spans="6:6">
      <c r="F496256" s="94"/>
    </row>
    <row r="496257" spans="6:6">
      <c r="F496257" s="94"/>
    </row>
    <row r="496258" spans="6:6">
      <c r="F496258" s="94"/>
    </row>
    <row r="496259" spans="6:6">
      <c r="F496259" s="94"/>
    </row>
    <row r="496260" spans="6:6">
      <c r="F496260" s="94"/>
    </row>
    <row r="496261" spans="6:6">
      <c r="F496261" s="94"/>
    </row>
    <row r="496262" spans="6:6">
      <c r="F496262" s="94"/>
    </row>
    <row r="496263" spans="6:6">
      <c r="F496263" s="94"/>
    </row>
    <row r="496264" spans="6:6">
      <c r="F496264" s="94"/>
    </row>
    <row r="496265" spans="6:6">
      <c r="F496265" s="94"/>
    </row>
    <row r="496266" spans="6:6">
      <c r="F496266" s="94"/>
    </row>
    <row r="496267" spans="6:6">
      <c r="F496267" s="94"/>
    </row>
    <row r="496268" spans="6:6">
      <c r="F496268" s="94"/>
    </row>
    <row r="496269" spans="6:6">
      <c r="F496269" s="94"/>
    </row>
    <row r="496270" spans="6:6">
      <c r="F496270" s="94"/>
    </row>
    <row r="496271" spans="6:6">
      <c r="F496271" s="94"/>
    </row>
    <row r="496272" spans="6:6">
      <c r="F496272" s="94"/>
    </row>
    <row r="496273" spans="6:6">
      <c r="F496273" s="94"/>
    </row>
    <row r="496274" spans="6:6">
      <c r="F496274" s="94"/>
    </row>
    <row r="496275" spans="6:6">
      <c r="F496275" s="94"/>
    </row>
    <row r="496276" spans="6:6">
      <c r="F496276" s="94"/>
    </row>
    <row r="496277" spans="6:6">
      <c r="F496277" s="94"/>
    </row>
    <row r="496278" spans="6:6">
      <c r="F496278" s="94"/>
    </row>
    <row r="496279" spans="6:6">
      <c r="F496279" s="94"/>
    </row>
    <row r="496280" spans="6:6">
      <c r="F496280" s="94"/>
    </row>
    <row r="496281" spans="6:6">
      <c r="F496281" s="94"/>
    </row>
    <row r="496282" spans="6:6">
      <c r="F496282" s="94"/>
    </row>
    <row r="496283" spans="6:6">
      <c r="F496283" s="94"/>
    </row>
    <row r="496284" spans="6:6">
      <c r="F496284" s="94"/>
    </row>
    <row r="496285" spans="6:6">
      <c r="F496285" s="94"/>
    </row>
    <row r="496286" spans="6:6">
      <c r="F496286" s="94"/>
    </row>
    <row r="496287" spans="6:6">
      <c r="F496287" s="94"/>
    </row>
    <row r="496288" spans="6:6">
      <c r="F496288" s="94"/>
    </row>
    <row r="496289" spans="6:6">
      <c r="F496289" s="94"/>
    </row>
    <row r="496290" spans="6:6">
      <c r="F496290" s="94"/>
    </row>
    <row r="496291" spans="6:6">
      <c r="F496291" s="94"/>
    </row>
    <row r="496292" spans="6:6">
      <c r="F496292" s="94"/>
    </row>
    <row r="496293" spans="6:6">
      <c r="F496293" s="94"/>
    </row>
    <row r="496294" spans="6:6">
      <c r="F496294" s="94"/>
    </row>
    <row r="496295" spans="6:6">
      <c r="F496295" s="94"/>
    </row>
    <row r="496296" spans="6:6">
      <c r="F496296" s="94"/>
    </row>
    <row r="496297" spans="6:6">
      <c r="F496297" s="94"/>
    </row>
    <row r="496298" spans="6:6">
      <c r="F496298" s="94"/>
    </row>
    <row r="496299" spans="6:6">
      <c r="F496299" s="94"/>
    </row>
    <row r="496300" spans="6:6">
      <c r="F496300" s="94"/>
    </row>
    <row r="496301" spans="6:6">
      <c r="F496301" s="94"/>
    </row>
    <row r="496302" spans="6:6">
      <c r="F496302" s="94"/>
    </row>
    <row r="496303" spans="6:6">
      <c r="F496303" s="94"/>
    </row>
    <row r="496304" spans="6:6">
      <c r="F496304" s="94"/>
    </row>
    <row r="496305" spans="6:6">
      <c r="F496305" s="94"/>
    </row>
    <row r="496306" spans="6:6">
      <c r="F496306" s="94"/>
    </row>
    <row r="496307" spans="6:6">
      <c r="F496307" s="94"/>
    </row>
    <row r="496308" spans="6:6">
      <c r="F496308" s="94"/>
    </row>
    <row r="496309" spans="6:6">
      <c r="F496309" s="94"/>
    </row>
    <row r="496310" spans="6:6">
      <c r="F496310" s="94"/>
    </row>
    <row r="496311" spans="6:6">
      <c r="F496311" s="94"/>
    </row>
    <row r="496312" spans="6:6">
      <c r="F496312" s="94"/>
    </row>
    <row r="496313" spans="6:6">
      <c r="F496313" s="94"/>
    </row>
    <row r="496314" spans="6:6">
      <c r="F496314" s="94"/>
    </row>
    <row r="496315" spans="6:6">
      <c r="F496315" s="94"/>
    </row>
    <row r="496316" spans="6:6">
      <c r="F496316" s="94"/>
    </row>
    <row r="496317" spans="6:6">
      <c r="F496317" s="94"/>
    </row>
    <row r="496318" spans="6:6">
      <c r="F496318" s="94"/>
    </row>
    <row r="496319" spans="6:6">
      <c r="F496319" s="94"/>
    </row>
    <row r="496320" spans="6:6">
      <c r="F496320" s="94"/>
    </row>
    <row r="496321" spans="6:6">
      <c r="F496321" s="94"/>
    </row>
    <row r="496322" spans="6:6">
      <c r="F496322" s="94"/>
    </row>
    <row r="496323" spans="6:6">
      <c r="F496323" s="94"/>
    </row>
    <row r="496324" spans="6:6">
      <c r="F496324" s="94"/>
    </row>
    <row r="496325" spans="6:6">
      <c r="F496325" s="94"/>
    </row>
    <row r="496326" spans="6:6">
      <c r="F496326" s="94"/>
    </row>
    <row r="496327" spans="6:6">
      <c r="F496327" s="94"/>
    </row>
    <row r="496328" spans="6:6">
      <c r="F496328" s="94"/>
    </row>
    <row r="496329" spans="6:6">
      <c r="F496329" s="94"/>
    </row>
    <row r="496330" spans="6:6">
      <c r="F496330" s="94"/>
    </row>
    <row r="496331" spans="6:6">
      <c r="F496331" s="94"/>
    </row>
    <row r="496332" spans="6:6">
      <c r="F496332" s="94"/>
    </row>
    <row r="496333" spans="6:6">
      <c r="F496333" s="94"/>
    </row>
    <row r="496334" spans="6:6">
      <c r="F496334" s="94"/>
    </row>
    <row r="496335" spans="6:6">
      <c r="F496335" s="94"/>
    </row>
    <row r="496336" spans="6:6">
      <c r="F496336" s="94"/>
    </row>
    <row r="496337" spans="6:6">
      <c r="F496337" s="94"/>
    </row>
    <row r="496338" spans="6:6">
      <c r="F496338" s="94"/>
    </row>
    <row r="496339" spans="6:6">
      <c r="F496339" s="94"/>
    </row>
    <row r="496340" spans="6:6">
      <c r="F496340" s="94"/>
    </row>
    <row r="496341" spans="6:6">
      <c r="F496341" s="94"/>
    </row>
    <row r="496342" spans="6:6">
      <c r="F496342" s="94"/>
    </row>
    <row r="496343" spans="6:6">
      <c r="F496343" s="94"/>
    </row>
    <row r="496344" spans="6:6">
      <c r="F496344" s="94"/>
    </row>
    <row r="496345" spans="6:6">
      <c r="F496345" s="94"/>
    </row>
    <row r="496346" spans="6:6">
      <c r="F496346" s="94"/>
    </row>
    <row r="496347" spans="6:6">
      <c r="F496347" s="94"/>
    </row>
    <row r="496348" spans="6:6">
      <c r="F496348" s="94"/>
    </row>
    <row r="496349" spans="6:6">
      <c r="F496349" s="94"/>
    </row>
    <row r="496350" spans="6:6">
      <c r="F496350" s="94"/>
    </row>
    <row r="496351" spans="6:6">
      <c r="F496351" s="94"/>
    </row>
    <row r="496352" spans="6:6">
      <c r="F496352" s="94"/>
    </row>
    <row r="496353" spans="6:6">
      <c r="F496353" s="94"/>
    </row>
    <row r="496354" spans="6:6">
      <c r="F496354" s="94"/>
    </row>
    <row r="496355" spans="6:6">
      <c r="F496355" s="94"/>
    </row>
    <row r="496356" spans="6:6">
      <c r="F496356" s="94"/>
    </row>
    <row r="496357" spans="6:6">
      <c r="F496357" s="94"/>
    </row>
    <row r="496358" spans="6:6">
      <c r="F496358" s="94"/>
    </row>
    <row r="496359" spans="6:6">
      <c r="F496359" s="94"/>
    </row>
    <row r="496360" spans="6:6">
      <c r="F496360" s="94"/>
    </row>
    <row r="496361" spans="6:6">
      <c r="F496361" s="94"/>
    </row>
    <row r="496362" spans="6:6">
      <c r="F496362" s="94"/>
    </row>
    <row r="496363" spans="6:6">
      <c r="F496363" s="94"/>
    </row>
    <row r="496364" spans="6:6">
      <c r="F496364" s="94"/>
    </row>
    <row r="496365" spans="6:6">
      <c r="F496365" s="94"/>
    </row>
    <row r="496366" spans="6:6">
      <c r="F496366" s="94"/>
    </row>
    <row r="496367" spans="6:6">
      <c r="F496367" s="94"/>
    </row>
    <row r="496368" spans="6:6">
      <c r="F496368" s="94"/>
    </row>
    <row r="496369" spans="6:6">
      <c r="F496369" s="94"/>
    </row>
    <row r="496370" spans="6:6">
      <c r="F496370" s="94"/>
    </row>
    <row r="496371" spans="6:6">
      <c r="F496371" s="94"/>
    </row>
    <row r="496372" spans="6:6">
      <c r="F496372" s="94"/>
    </row>
    <row r="496373" spans="6:6">
      <c r="F496373" s="94"/>
    </row>
    <row r="496374" spans="6:6">
      <c r="F496374" s="94"/>
    </row>
    <row r="496375" spans="6:6">
      <c r="F496375" s="94"/>
    </row>
    <row r="496376" spans="6:6">
      <c r="F496376" s="94"/>
    </row>
    <row r="496377" spans="6:6">
      <c r="F496377" s="94"/>
    </row>
    <row r="496378" spans="6:6">
      <c r="F496378" s="94"/>
    </row>
    <row r="496379" spans="6:6">
      <c r="F496379" s="94"/>
    </row>
    <row r="496380" spans="6:6">
      <c r="F496380" s="94"/>
    </row>
    <row r="496381" spans="6:6">
      <c r="F496381" s="94"/>
    </row>
    <row r="496382" spans="6:6">
      <c r="F496382" s="94"/>
    </row>
    <row r="496383" spans="6:6">
      <c r="F496383" s="94"/>
    </row>
    <row r="496384" spans="6:6">
      <c r="F496384" s="94"/>
    </row>
    <row r="496385" spans="6:6">
      <c r="F496385" s="94"/>
    </row>
    <row r="496386" spans="6:6">
      <c r="F496386" s="94"/>
    </row>
    <row r="496387" spans="6:6">
      <c r="F496387" s="94"/>
    </row>
    <row r="496388" spans="6:6">
      <c r="F496388" s="94"/>
    </row>
    <row r="496389" spans="6:6">
      <c r="F496389" s="94"/>
    </row>
    <row r="496390" spans="6:6">
      <c r="F496390" s="94"/>
    </row>
    <row r="496391" spans="6:6">
      <c r="F496391" s="94"/>
    </row>
    <row r="496392" spans="6:6">
      <c r="F496392" s="94"/>
    </row>
    <row r="496393" spans="6:6">
      <c r="F496393" s="94"/>
    </row>
    <row r="496394" spans="6:6">
      <c r="F496394" s="94"/>
    </row>
    <row r="496395" spans="6:6">
      <c r="F496395" s="94"/>
    </row>
    <row r="496396" spans="6:6">
      <c r="F496396" s="94"/>
    </row>
    <row r="496397" spans="6:6">
      <c r="F496397" s="94"/>
    </row>
    <row r="496398" spans="6:6">
      <c r="F496398" s="94"/>
    </row>
    <row r="496399" spans="6:6">
      <c r="F496399" s="94"/>
    </row>
    <row r="496400" spans="6:6">
      <c r="F496400" s="94"/>
    </row>
    <row r="496401" spans="6:6">
      <c r="F496401" s="94"/>
    </row>
    <row r="496402" spans="6:6">
      <c r="F496402" s="94"/>
    </row>
    <row r="496403" spans="6:6">
      <c r="F496403" s="94"/>
    </row>
    <row r="496404" spans="6:6">
      <c r="F496404" s="94"/>
    </row>
    <row r="496405" spans="6:6">
      <c r="F496405" s="94"/>
    </row>
    <row r="496406" spans="6:6">
      <c r="F496406" s="94"/>
    </row>
    <row r="496407" spans="6:6">
      <c r="F496407" s="94"/>
    </row>
    <row r="496408" spans="6:6">
      <c r="F496408" s="94"/>
    </row>
    <row r="496409" spans="6:6">
      <c r="F496409" s="94"/>
    </row>
    <row r="496410" spans="6:6">
      <c r="F496410" s="94"/>
    </row>
    <row r="496411" spans="6:6">
      <c r="F496411" s="94"/>
    </row>
    <row r="496412" spans="6:6">
      <c r="F496412" s="94"/>
    </row>
    <row r="496413" spans="6:6">
      <c r="F496413" s="94"/>
    </row>
    <row r="496414" spans="6:6">
      <c r="F496414" s="94"/>
    </row>
    <row r="496415" spans="6:6">
      <c r="F496415" s="94"/>
    </row>
    <row r="496416" spans="6:6">
      <c r="F496416" s="94"/>
    </row>
    <row r="496417" spans="6:6">
      <c r="F496417" s="94"/>
    </row>
    <row r="496418" spans="6:6">
      <c r="F496418" s="94"/>
    </row>
    <row r="496419" spans="6:6">
      <c r="F496419" s="94"/>
    </row>
    <row r="496420" spans="6:6">
      <c r="F496420" s="94"/>
    </row>
    <row r="496421" spans="6:6">
      <c r="F496421" s="94"/>
    </row>
    <row r="496422" spans="6:6">
      <c r="F496422" s="94"/>
    </row>
    <row r="496423" spans="6:6">
      <c r="F496423" s="94"/>
    </row>
    <row r="496424" spans="6:6">
      <c r="F496424" s="94"/>
    </row>
    <row r="496425" spans="6:6">
      <c r="F496425" s="94"/>
    </row>
    <row r="496426" spans="6:6">
      <c r="F496426" s="94"/>
    </row>
    <row r="496427" spans="6:6">
      <c r="F496427" s="94"/>
    </row>
    <row r="496428" spans="6:6">
      <c r="F496428" s="94"/>
    </row>
    <row r="496429" spans="6:6">
      <c r="F496429" s="94"/>
    </row>
    <row r="496430" spans="6:6">
      <c r="F496430" s="94"/>
    </row>
    <row r="496431" spans="6:6">
      <c r="F496431" s="94"/>
    </row>
    <row r="496432" spans="6:6">
      <c r="F496432" s="94"/>
    </row>
    <row r="496433" spans="6:6">
      <c r="F496433" s="94"/>
    </row>
    <row r="496434" spans="6:6">
      <c r="F496434" s="94"/>
    </row>
    <row r="496435" spans="6:6">
      <c r="F496435" s="94"/>
    </row>
    <row r="496436" spans="6:6">
      <c r="F496436" s="94"/>
    </row>
    <row r="496437" spans="6:6">
      <c r="F496437" s="94"/>
    </row>
    <row r="496438" spans="6:6">
      <c r="F496438" s="94"/>
    </row>
    <row r="496439" spans="6:6">
      <c r="F496439" s="94"/>
    </row>
    <row r="496440" spans="6:6">
      <c r="F496440" s="94"/>
    </row>
    <row r="496441" spans="6:6">
      <c r="F496441" s="94"/>
    </row>
    <row r="496442" spans="6:6">
      <c r="F496442" s="94"/>
    </row>
    <row r="496443" spans="6:6">
      <c r="F496443" s="94"/>
    </row>
    <row r="496444" spans="6:6">
      <c r="F496444" s="94"/>
    </row>
    <row r="496445" spans="6:6">
      <c r="F496445" s="94"/>
    </row>
    <row r="496446" spans="6:6">
      <c r="F496446" s="94"/>
    </row>
    <row r="496447" spans="6:6">
      <c r="F496447" s="94"/>
    </row>
    <row r="496448" spans="6:6">
      <c r="F496448" s="94"/>
    </row>
    <row r="496449" spans="6:6">
      <c r="F496449" s="94"/>
    </row>
    <row r="496450" spans="6:6">
      <c r="F496450" s="94"/>
    </row>
    <row r="496451" spans="6:6">
      <c r="F496451" s="94"/>
    </row>
    <row r="496452" spans="6:6">
      <c r="F496452" s="94"/>
    </row>
    <row r="496453" spans="6:6">
      <c r="F496453" s="94"/>
    </row>
    <row r="496454" spans="6:6">
      <c r="F496454" s="94"/>
    </row>
    <row r="496455" spans="6:6">
      <c r="F496455" s="94"/>
    </row>
    <row r="496456" spans="6:6">
      <c r="F496456" s="94"/>
    </row>
    <row r="496457" spans="6:6">
      <c r="F496457" s="94"/>
    </row>
    <row r="496458" spans="6:6">
      <c r="F496458" s="94"/>
    </row>
    <row r="496459" spans="6:6">
      <c r="F496459" s="94"/>
    </row>
    <row r="496460" spans="6:6">
      <c r="F496460" s="94"/>
    </row>
    <row r="496461" spans="6:6">
      <c r="F496461" s="94"/>
    </row>
    <row r="496462" spans="6:6">
      <c r="F496462" s="94"/>
    </row>
    <row r="496463" spans="6:6">
      <c r="F496463" s="94"/>
    </row>
    <row r="496464" spans="6:6">
      <c r="F496464" s="94"/>
    </row>
    <row r="496465" spans="6:6">
      <c r="F496465" s="94"/>
    </row>
    <row r="496466" spans="6:6">
      <c r="F496466" s="94"/>
    </row>
    <row r="496467" spans="6:6">
      <c r="F496467" s="94"/>
    </row>
    <row r="496468" spans="6:6">
      <c r="F496468" s="94"/>
    </row>
    <row r="496469" spans="6:6">
      <c r="F496469" s="94"/>
    </row>
    <row r="496470" spans="6:6">
      <c r="F496470" s="94"/>
    </row>
    <row r="496471" spans="6:6">
      <c r="F496471" s="94"/>
    </row>
    <row r="496472" spans="6:6">
      <c r="F496472" s="94"/>
    </row>
    <row r="496473" spans="6:6">
      <c r="F496473" s="94"/>
    </row>
    <row r="496474" spans="6:6">
      <c r="F496474" s="94"/>
    </row>
    <row r="496475" spans="6:6">
      <c r="F496475" s="94"/>
    </row>
    <row r="496476" spans="6:6">
      <c r="F496476" s="94"/>
    </row>
    <row r="496477" spans="6:6">
      <c r="F496477" s="94"/>
    </row>
    <row r="496478" spans="6:6">
      <c r="F496478" s="94"/>
    </row>
    <row r="496479" spans="6:6">
      <c r="F496479" s="94"/>
    </row>
    <row r="496480" spans="6:6">
      <c r="F496480" s="94"/>
    </row>
    <row r="496481" spans="6:6">
      <c r="F496481" s="94"/>
    </row>
    <row r="496482" spans="6:6">
      <c r="F496482" s="94"/>
    </row>
    <row r="496483" spans="6:6">
      <c r="F496483" s="94"/>
    </row>
    <row r="496484" spans="6:6">
      <c r="F496484" s="94"/>
    </row>
    <row r="496485" spans="6:6">
      <c r="F496485" s="94"/>
    </row>
    <row r="496486" spans="6:6">
      <c r="F496486" s="94"/>
    </row>
    <row r="496487" spans="6:6">
      <c r="F496487" s="94"/>
    </row>
    <row r="496488" spans="6:6">
      <c r="F496488" s="94"/>
    </row>
    <row r="496489" spans="6:6">
      <c r="F496489" s="94"/>
    </row>
    <row r="496490" spans="6:6">
      <c r="F496490" s="94"/>
    </row>
    <row r="496491" spans="6:6">
      <c r="F496491" s="94"/>
    </row>
    <row r="496492" spans="6:6">
      <c r="F496492" s="94"/>
    </row>
    <row r="496493" spans="6:6">
      <c r="F496493" s="94"/>
    </row>
    <row r="496494" spans="6:6">
      <c r="F496494" s="94"/>
    </row>
    <row r="496495" spans="6:6">
      <c r="F496495" s="94"/>
    </row>
    <row r="496496" spans="6:6">
      <c r="F496496" s="94"/>
    </row>
    <row r="496497" spans="6:6">
      <c r="F496497" s="94"/>
    </row>
    <row r="496498" spans="6:6">
      <c r="F496498" s="94"/>
    </row>
    <row r="496499" spans="6:6">
      <c r="F496499" s="94"/>
    </row>
    <row r="496500" spans="6:6">
      <c r="F496500" s="94"/>
    </row>
    <row r="496501" spans="6:6">
      <c r="F496501" s="94"/>
    </row>
    <row r="496502" spans="6:6">
      <c r="F496502" s="94"/>
    </row>
    <row r="496503" spans="6:6">
      <c r="F496503" s="94"/>
    </row>
    <row r="496504" spans="6:6">
      <c r="F496504" s="94"/>
    </row>
    <row r="496505" spans="6:6">
      <c r="F496505" s="94"/>
    </row>
    <row r="496506" spans="6:6">
      <c r="F496506" s="94"/>
    </row>
    <row r="496507" spans="6:6">
      <c r="F496507" s="94"/>
    </row>
    <row r="496508" spans="6:6">
      <c r="F496508" s="94"/>
    </row>
    <row r="496509" spans="6:6">
      <c r="F496509" s="94"/>
    </row>
    <row r="496510" spans="6:6">
      <c r="F496510" s="94"/>
    </row>
    <row r="496511" spans="6:6">
      <c r="F496511" s="94"/>
    </row>
    <row r="496512" spans="6:6">
      <c r="F496512" s="94"/>
    </row>
    <row r="496513" spans="6:6">
      <c r="F496513" s="94"/>
    </row>
    <row r="496514" spans="6:6">
      <c r="F496514" s="94"/>
    </row>
    <row r="496515" spans="6:6">
      <c r="F496515" s="94"/>
    </row>
    <row r="496516" spans="6:6">
      <c r="F496516" s="94"/>
    </row>
    <row r="496517" spans="6:6">
      <c r="F496517" s="94"/>
    </row>
    <row r="496518" spans="6:6">
      <c r="F496518" s="94"/>
    </row>
    <row r="496519" spans="6:6">
      <c r="F496519" s="94"/>
    </row>
    <row r="496520" spans="6:6">
      <c r="F496520" s="94"/>
    </row>
    <row r="496521" spans="6:6">
      <c r="F496521" s="94"/>
    </row>
    <row r="496522" spans="6:6">
      <c r="F496522" s="94"/>
    </row>
    <row r="496523" spans="6:6">
      <c r="F496523" s="94"/>
    </row>
    <row r="496524" spans="6:6">
      <c r="F496524" s="94"/>
    </row>
    <row r="496525" spans="6:6">
      <c r="F496525" s="94"/>
    </row>
    <row r="496526" spans="6:6">
      <c r="F496526" s="94"/>
    </row>
    <row r="496527" spans="6:6">
      <c r="F496527" s="94"/>
    </row>
    <row r="496528" spans="6:6">
      <c r="F496528" s="94"/>
    </row>
    <row r="496529" spans="6:6">
      <c r="F496529" s="94"/>
    </row>
    <row r="496530" spans="6:6">
      <c r="F496530" s="94"/>
    </row>
    <row r="496531" spans="6:6">
      <c r="F496531" s="94"/>
    </row>
    <row r="496532" spans="6:6">
      <c r="F496532" s="94"/>
    </row>
    <row r="496533" spans="6:6">
      <c r="F496533" s="94"/>
    </row>
    <row r="496534" spans="6:6">
      <c r="F496534" s="94"/>
    </row>
    <row r="496535" spans="6:6">
      <c r="F496535" s="94"/>
    </row>
    <row r="496536" spans="6:6">
      <c r="F496536" s="94"/>
    </row>
    <row r="496537" spans="6:6">
      <c r="F496537" s="94"/>
    </row>
    <row r="496538" spans="6:6">
      <c r="F496538" s="94"/>
    </row>
    <row r="496539" spans="6:6">
      <c r="F496539" s="94"/>
    </row>
    <row r="496540" spans="6:6">
      <c r="F496540" s="94"/>
    </row>
    <row r="496541" spans="6:6">
      <c r="F496541" s="94"/>
    </row>
    <row r="496542" spans="6:6">
      <c r="F496542" s="94"/>
    </row>
    <row r="496543" spans="6:6">
      <c r="F496543" s="94"/>
    </row>
    <row r="496544" spans="6:6">
      <c r="F496544" s="94"/>
    </row>
    <row r="496545" spans="6:6">
      <c r="F496545" s="94"/>
    </row>
    <row r="496546" spans="6:6">
      <c r="F496546" s="94"/>
    </row>
    <row r="496547" spans="6:6">
      <c r="F496547" s="94"/>
    </row>
    <row r="496548" spans="6:6">
      <c r="F496548" s="94"/>
    </row>
    <row r="496549" spans="6:6">
      <c r="F496549" s="94"/>
    </row>
    <row r="496550" spans="6:6">
      <c r="F496550" s="94"/>
    </row>
    <row r="496551" spans="6:6">
      <c r="F496551" s="94"/>
    </row>
    <row r="496552" spans="6:6">
      <c r="F496552" s="94"/>
    </row>
    <row r="496553" spans="6:6">
      <c r="F496553" s="94"/>
    </row>
    <row r="496554" spans="6:6">
      <c r="F496554" s="94"/>
    </row>
    <row r="496555" spans="6:6">
      <c r="F496555" s="94"/>
    </row>
    <row r="496556" spans="6:6">
      <c r="F496556" s="94"/>
    </row>
    <row r="496557" spans="6:6">
      <c r="F496557" s="94"/>
    </row>
    <row r="496558" spans="6:6">
      <c r="F496558" s="94"/>
    </row>
    <row r="496559" spans="6:6">
      <c r="F496559" s="94"/>
    </row>
    <row r="496560" spans="6:6">
      <c r="F496560" s="94"/>
    </row>
    <row r="496561" spans="6:6">
      <c r="F496561" s="94"/>
    </row>
    <row r="496562" spans="6:6">
      <c r="F496562" s="94"/>
    </row>
    <row r="496563" spans="6:6">
      <c r="F496563" s="94"/>
    </row>
    <row r="496564" spans="6:6">
      <c r="F496564" s="94"/>
    </row>
    <row r="496565" spans="6:6">
      <c r="F496565" s="94"/>
    </row>
    <row r="496566" spans="6:6">
      <c r="F496566" s="94"/>
    </row>
    <row r="496567" spans="6:6">
      <c r="F496567" s="94"/>
    </row>
    <row r="496568" spans="6:6">
      <c r="F496568" s="94"/>
    </row>
    <row r="496569" spans="6:6">
      <c r="F496569" s="94"/>
    </row>
    <row r="496570" spans="6:6">
      <c r="F496570" s="94"/>
    </row>
    <row r="496571" spans="6:6">
      <c r="F496571" s="94"/>
    </row>
    <row r="496572" spans="6:6">
      <c r="F496572" s="94"/>
    </row>
    <row r="496573" spans="6:6">
      <c r="F496573" s="94"/>
    </row>
    <row r="496574" spans="6:6">
      <c r="F496574" s="94"/>
    </row>
    <row r="496575" spans="6:6">
      <c r="F496575" s="94"/>
    </row>
    <row r="496576" spans="6:6">
      <c r="F496576" s="94"/>
    </row>
    <row r="496577" spans="6:6">
      <c r="F496577" s="94"/>
    </row>
    <row r="496578" spans="6:6">
      <c r="F496578" s="94"/>
    </row>
    <row r="496579" spans="6:6">
      <c r="F496579" s="94"/>
    </row>
    <row r="496580" spans="6:6">
      <c r="F496580" s="94"/>
    </row>
    <row r="496581" spans="6:6">
      <c r="F496581" s="94"/>
    </row>
    <row r="496582" spans="6:6">
      <c r="F496582" s="94"/>
    </row>
    <row r="496583" spans="6:6">
      <c r="F496583" s="94"/>
    </row>
    <row r="496584" spans="6:6">
      <c r="F496584" s="94"/>
    </row>
    <row r="496585" spans="6:6">
      <c r="F496585" s="94"/>
    </row>
    <row r="496586" spans="6:6">
      <c r="F496586" s="94"/>
    </row>
    <row r="496587" spans="6:6">
      <c r="F496587" s="94"/>
    </row>
    <row r="496588" spans="6:6">
      <c r="F496588" s="94"/>
    </row>
    <row r="496589" spans="6:6">
      <c r="F496589" s="94"/>
    </row>
    <row r="496590" spans="6:6">
      <c r="F496590" s="94"/>
    </row>
    <row r="496591" spans="6:6">
      <c r="F496591" s="94"/>
    </row>
    <row r="496592" spans="6:6">
      <c r="F496592" s="94"/>
    </row>
    <row r="496593" spans="6:6">
      <c r="F496593" s="94"/>
    </row>
    <row r="496594" spans="6:6">
      <c r="F496594" s="94"/>
    </row>
    <row r="496595" spans="6:6">
      <c r="F496595" s="94"/>
    </row>
    <row r="496596" spans="6:6">
      <c r="F496596" s="94"/>
    </row>
    <row r="496597" spans="6:6">
      <c r="F496597" s="94"/>
    </row>
    <row r="496598" spans="6:6">
      <c r="F496598" s="94"/>
    </row>
    <row r="496599" spans="6:6">
      <c r="F496599" s="94"/>
    </row>
    <row r="496600" spans="6:6">
      <c r="F496600" s="94"/>
    </row>
    <row r="496601" spans="6:6">
      <c r="F496601" s="94"/>
    </row>
    <row r="496602" spans="6:6">
      <c r="F496602" s="94"/>
    </row>
    <row r="496603" spans="6:6">
      <c r="F496603" s="94"/>
    </row>
    <row r="496604" spans="6:6">
      <c r="F496604" s="94"/>
    </row>
    <row r="496605" spans="6:6">
      <c r="F496605" s="94"/>
    </row>
    <row r="496606" spans="6:6">
      <c r="F496606" s="94"/>
    </row>
    <row r="496607" spans="6:6">
      <c r="F496607" s="94"/>
    </row>
    <row r="496608" spans="6:6">
      <c r="F496608" s="94"/>
    </row>
    <row r="496609" spans="6:6">
      <c r="F496609" s="94"/>
    </row>
    <row r="496610" spans="6:6">
      <c r="F496610" s="94"/>
    </row>
    <row r="496611" spans="6:6">
      <c r="F496611" s="94"/>
    </row>
    <row r="496612" spans="6:6">
      <c r="F496612" s="94"/>
    </row>
    <row r="496613" spans="6:6">
      <c r="F496613" s="94"/>
    </row>
    <row r="496614" spans="6:6">
      <c r="F496614" s="94"/>
    </row>
    <row r="496615" spans="6:6">
      <c r="F496615" s="94"/>
    </row>
    <row r="496616" spans="6:6">
      <c r="F496616" s="94"/>
    </row>
    <row r="496617" spans="6:6">
      <c r="F496617" s="94"/>
    </row>
    <row r="496618" spans="6:6">
      <c r="F496618" s="94"/>
    </row>
    <row r="496619" spans="6:6">
      <c r="F496619" s="94"/>
    </row>
    <row r="496620" spans="6:6">
      <c r="F496620" s="94"/>
    </row>
    <row r="496621" spans="6:6">
      <c r="F496621" s="94"/>
    </row>
    <row r="496622" spans="6:6">
      <c r="F496622" s="94"/>
    </row>
    <row r="496623" spans="6:6">
      <c r="F496623" s="94"/>
    </row>
    <row r="496624" spans="6:6">
      <c r="F496624" s="94"/>
    </row>
    <row r="496625" spans="6:6">
      <c r="F496625" s="94"/>
    </row>
    <row r="496626" spans="6:6">
      <c r="F496626" s="94"/>
    </row>
    <row r="496627" spans="6:6">
      <c r="F496627" s="94"/>
    </row>
    <row r="496628" spans="6:6">
      <c r="F496628" s="94"/>
    </row>
    <row r="496629" spans="6:6">
      <c r="F496629" s="94"/>
    </row>
    <row r="496630" spans="6:6">
      <c r="F496630" s="94"/>
    </row>
    <row r="496631" spans="6:6">
      <c r="F496631" s="94"/>
    </row>
    <row r="496632" spans="6:6">
      <c r="F496632" s="94"/>
    </row>
    <row r="496633" spans="6:6">
      <c r="F496633" s="94"/>
    </row>
    <row r="496634" spans="6:6">
      <c r="F496634" s="94"/>
    </row>
    <row r="496635" spans="6:6">
      <c r="F496635" s="94"/>
    </row>
    <row r="496636" spans="6:6">
      <c r="F496636" s="94"/>
    </row>
    <row r="496637" spans="6:6">
      <c r="F496637" s="94"/>
    </row>
    <row r="496638" spans="6:6">
      <c r="F496638" s="94"/>
    </row>
    <row r="496639" spans="6:6">
      <c r="F496639" s="94"/>
    </row>
    <row r="496640" spans="6:6">
      <c r="F496640" s="94"/>
    </row>
    <row r="496641" spans="6:6">
      <c r="F496641" s="94"/>
    </row>
    <row r="496642" spans="6:6">
      <c r="F496642" s="94"/>
    </row>
    <row r="496643" spans="6:6">
      <c r="F496643" s="94"/>
    </row>
    <row r="496644" spans="6:6">
      <c r="F496644" s="94"/>
    </row>
    <row r="496645" spans="6:6">
      <c r="F496645" s="94"/>
    </row>
    <row r="496646" spans="6:6">
      <c r="F496646" s="94"/>
    </row>
    <row r="496647" spans="6:6">
      <c r="F496647" s="94"/>
    </row>
    <row r="496648" spans="6:6">
      <c r="F496648" s="94"/>
    </row>
    <row r="496649" spans="6:6">
      <c r="F496649" s="94"/>
    </row>
    <row r="496650" spans="6:6">
      <c r="F496650" s="94"/>
    </row>
    <row r="496651" spans="6:6">
      <c r="F496651" s="94"/>
    </row>
    <row r="496652" spans="6:6">
      <c r="F496652" s="94"/>
    </row>
    <row r="496653" spans="6:6">
      <c r="F496653" s="94"/>
    </row>
    <row r="496654" spans="6:6">
      <c r="F496654" s="94"/>
    </row>
    <row r="496655" spans="6:6">
      <c r="F496655" s="94"/>
    </row>
    <row r="496656" spans="6:6">
      <c r="F496656" s="94"/>
    </row>
    <row r="496657" spans="6:6">
      <c r="F496657" s="94"/>
    </row>
    <row r="496658" spans="6:6">
      <c r="F496658" s="94"/>
    </row>
    <row r="496659" spans="6:6">
      <c r="F496659" s="94"/>
    </row>
    <row r="496660" spans="6:6">
      <c r="F496660" s="94"/>
    </row>
    <row r="496661" spans="6:6">
      <c r="F496661" s="94"/>
    </row>
    <row r="496662" spans="6:6">
      <c r="F496662" s="94"/>
    </row>
    <row r="496663" spans="6:6">
      <c r="F496663" s="94"/>
    </row>
    <row r="496664" spans="6:6">
      <c r="F496664" s="94"/>
    </row>
    <row r="496665" spans="6:6">
      <c r="F496665" s="94"/>
    </row>
    <row r="496666" spans="6:6">
      <c r="F496666" s="94"/>
    </row>
    <row r="496667" spans="6:6">
      <c r="F496667" s="94"/>
    </row>
    <row r="496668" spans="6:6">
      <c r="F496668" s="94"/>
    </row>
    <row r="496669" spans="6:6">
      <c r="F496669" s="94"/>
    </row>
    <row r="496670" spans="6:6">
      <c r="F496670" s="94"/>
    </row>
    <row r="496671" spans="6:6">
      <c r="F496671" s="94"/>
    </row>
    <row r="496672" spans="6:6">
      <c r="F496672" s="94"/>
    </row>
    <row r="496673" spans="6:6">
      <c r="F496673" s="94"/>
    </row>
    <row r="496674" spans="6:6">
      <c r="F496674" s="94"/>
    </row>
    <row r="496675" spans="6:6">
      <c r="F496675" s="94"/>
    </row>
    <row r="496676" spans="6:6">
      <c r="F496676" s="94"/>
    </row>
    <row r="496677" spans="6:6">
      <c r="F496677" s="94"/>
    </row>
    <row r="496678" spans="6:6">
      <c r="F496678" s="94"/>
    </row>
    <row r="496679" spans="6:6">
      <c r="F496679" s="94"/>
    </row>
    <row r="496680" spans="6:6">
      <c r="F496680" s="94"/>
    </row>
    <row r="496681" spans="6:6">
      <c r="F496681" s="94"/>
    </row>
    <row r="496682" spans="6:6">
      <c r="F496682" s="94"/>
    </row>
    <row r="496683" spans="6:6">
      <c r="F496683" s="94"/>
    </row>
    <row r="496684" spans="6:6">
      <c r="F496684" s="94"/>
    </row>
    <row r="496685" spans="6:6">
      <c r="F496685" s="94"/>
    </row>
    <row r="496686" spans="6:6">
      <c r="F496686" s="94"/>
    </row>
    <row r="496687" spans="6:6">
      <c r="F496687" s="94"/>
    </row>
    <row r="496688" spans="6:6">
      <c r="F496688" s="94"/>
    </row>
    <row r="496689" spans="6:6">
      <c r="F496689" s="94"/>
    </row>
    <row r="496690" spans="6:6">
      <c r="F496690" s="94"/>
    </row>
    <row r="496691" spans="6:6">
      <c r="F496691" s="94"/>
    </row>
    <row r="496692" spans="6:6">
      <c r="F496692" s="94"/>
    </row>
    <row r="496693" spans="6:6">
      <c r="F496693" s="94"/>
    </row>
    <row r="496694" spans="6:6">
      <c r="F496694" s="94"/>
    </row>
    <row r="496695" spans="6:6">
      <c r="F496695" s="94"/>
    </row>
    <row r="496696" spans="6:6">
      <c r="F496696" s="94"/>
    </row>
    <row r="496697" spans="6:6">
      <c r="F496697" s="94"/>
    </row>
    <row r="496698" spans="6:6">
      <c r="F496698" s="94"/>
    </row>
    <row r="496699" spans="6:6">
      <c r="F496699" s="94"/>
    </row>
    <row r="496700" spans="6:6">
      <c r="F496700" s="94"/>
    </row>
    <row r="496701" spans="6:6">
      <c r="F496701" s="94"/>
    </row>
    <row r="496702" spans="6:6">
      <c r="F496702" s="94"/>
    </row>
    <row r="496703" spans="6:6">
      <c r="F496703" s="94"/>
    </row>
    <row r="496704" spans="6:6">
      <c r="F496704" s="94"/>
    </row>
    <row r="496705" spans="6:6">
      <c r="F496705" s="94"/>
    </row>
    <row r="496706" spans="6:6">
      <c r="F496706" s="94"/>
    </row>
    <row r="496707" spans="6:6">
      <c r="F496707" s="94"/>
    </row>
    <row r="496708" spans="6:6">
      <c r="F496708" s="94"/>
    </row>
    <row r="496709" spans="6:6">
      <c r="F496709" s="94"/>
    </row>
    <row r="496710" spans="6:6">
      <c r="F496710" s="94"/>
    </row>
    <row r="496711" spans="6:6">
      <c r="F496711" s="94"/>
    </row>
    <row r="496712" spans="6:6">
      <c r="F496712" s="94"/>
    </row>
    <row r="496713" spans="6:6">
      <c r="F496713" s="94"/>
    </row>
    <row r="496714" spans="6:6">
      <c r="F496714" s="94"/>
    </row>
    <row r="496715" spans="6:6">
      <c r="F496715" s="94"/>
    </row>
    <row r="496716" spans="6:6">
      <c r="F496716" s="94"/>
    </row>
    <row r="496717" spans="6:6">
      <c r="F496717" s="94"/>
    </row>
    <row r="496718" spans="6:6">
      <c r="F496718" s="94"/>
    </row>
    <row r="496719" spans="6:6">
      <c r="F496719" s="94"/>
    </row>
    <row r="496720" spans="6:6">
      <c r="F496720" s="94"/>
    </row>
    <row r="496721" spans="6:6">
      <c r="F496721" s="94"/>
    </row>
    <row r="496722" spans="6:6">
      <c r="F496722" s="94"/>
    </row>
    <row r="496723" spans="6:6">
      <c r="F496723" s="94"/>
    </row>
    <row r="496724" spans="6:6">
      <c r="F496724" s="94"/>
    </row>
    <row r="496725" spans="6:6">
      <c r="F496725" s="94"/>
    </row>
    <row r="496726" spans="6:6">
      <c r="F496726" s="94"/>
    </row>
    <row r="496727" spans="6:6">
      <c r="F496727" s="94"/>
    </row>
    <row r="496728" spans="6:6">
      <c r="F496728" s="94"/>
    </row>
    <row r="496729" spans="6:6">
      <c r="F496729" s="94"/>
    </row>
    <row r="496730" spans="6:6">
      <c r="F496730" s="94"/>
    </row>
    <row r="496731" spans="6:6">
      <c r="F496731" s="94"/>
    </row>
    <row r="496732" spans="6:6">
      <c r="F496732" s="94"/>
    </row>
    <row r="496733" spans="6:6">
      <c r="F496733" s="94"/>
    </row>
    <row r="496734" spans="6:6">
      <c r="F496734" s="94"/>
    </row>
    <row r="496735" spans="6:6">
      <c r="F496735" s="94"/>
    </row>
    <row r="496736" spans="6:6">
      <c r="F496736" s="94"/>
    </row>
    <row r="496737" spans="6:6">
      <c r="F496737" s="94"/>
    </row>
    <row r="496738" spans="6:6">
      <c r="F496738" s="94"/>
    </row>
    <row r="496739" spans="6:6">
      <c r="F496739" s="94"/>
    </row>
    <row r="496740" spans="6:6">
      <c r="F496740" s="94"/>
    </row>
    <row r="496741" spans="6:6">
      <c r="F496741" s="94"/>
    </row>
    <row r="496742" spans="6:6">
      <c r="F496742" s="94"/>
    </row>
    <row r="496743" spans="6:6">
      <c r="F496743" s="94"/>
    </row>
    <row r="496744" spans="6:6">
      <c r="F496744" s="94"/>
    </row>
    <row r="496745" spans="6:6">
      <c r="F496745" s="94"/>
    </row>
    <row r="496746" spans="6:6">
      <c r="F496746" s="94"/>
    </row>
    <row r="496747" spans="6:6">
      <c r="F496747" s="94"/>
    </row>
    <row r="496748" spans="6:6">
      <c r="F496748" s="94"/>
    </row>
    <row r="496749" spans="6:6">
      <c r="F496749" s="94"/>
    </row>
    <row r="496750" spans="6:6">
      <c r="F496750" s="94"/>
    </row>
    <row r="496751" spans="6:6">
      <c r="F496751" s="94"/>
    </row>
    <row r="496752" spans="6:6">
      <c r="F496752" s="94"/>
    </row>
    <row r="496753" spans="6:6">
      <c r="F496753" s="94"/>
    </row>
    <row r="496754" spans="6:6">
      <c r="F496754" s="94"/>
    </row>
    <row r="496755" spans="6:6">
      <c r="F496755" s="94"/>
    </row>
    <row r="496756" spans="6:6">
      <c r="F496756" s="94"/>
    </row>
    <row r="496757" spans="6:6">
      <c r="F496757" s="94"/>
    </row>
    <row r="496758" spans="6:6">
      <c r="F496758" s="94"/>
    </row>
    <row r="496759" spans="6:6">
      <c r="F496759" s="94"/>
    </row>
    <row r="496760" spans="6:6">
      <c r="F496760" s="94"/>
    </row>
    <row r="496761" spans="6:6">
      <c r="F496761" s="94"/>
    </row>
    <row r="496762" spans="6:6">
      <c r="F496762" s="94"/>
    </row>
    <row r="496763" spans="6:6">
      <c r="F496763" s="94"/>
    </row>
    <row r="496764" spans="6:6">
      <c r="F496764" s="94"/>
    </row>
    <row r="496765" spans="6:6">
      <c r="F496765" s="94"/>
    </row>
    <row r="496766" spans="6:6">
      <c r="F496766" s="94"/>
    </row>
    <row r="496767" spans="6:6">
      <c r="F496767" s="94"/>
    </row>
    <row r="496768" spans="6:6">
      <c r="F496768" s="94"/>
    </row>
    <row r="496769" spans="6:6">
      <c r="F496769" s="94"/>
    </row>
    <row r="496770" spans="6:6">
      <c r="F496770" s="94"/>
    </row>
    <row r="496771" spans="6:6">
      <c r="F496771" s="94"/>
    </row>
    <row r="496772" spans="6:6">
      <c r="F496772" s="94"/>
    </row>
    <row r="496773" spans="6:6">
      <c r="F496773" s="94"/>
    </row>
    <row r="496774" spans="6:6">
      <c r="F496774" s="94"/>
    </row>
    <row r="496775" spans="6:6">
      <c r="F496775" s="94"/>
    </row>
    <row r="496776" spans="6:6">
      <c r="F496776" s="94"/>
    </row>
    <row r="496777" spans="6:6">
      <c r="F496777" s="94"/>
    </row>
    <row r="496778" spans="6:6">
      <c r="F496778" s="94"/>
    </row>
    <row r="496779" spans="6:6">
      <c r="F496779" s="94"/>
    </row>
    <row r="496780" spans="6:6">
      <c r="F496780" s="94"/>
    </row>
    <row r="496781" spans="6:6">
      <c r="F496781" s="94"/>
    </row>
    <row r="496782" spans="6:6">
      <c r="F496782" s="94"/>
    </row>
    <row r="496783" spans="6:6">
      <c r="F496783" s="94"/>
    </row>
    <row r="496784" spans="6:6">
      <c r="F496784" s="94"/>
    </row>
    <row r="496785" spans="6:6">
      <c r="F496785" s="94"/>
    </row>
    <row r="496786" spans="6:6">
      <c r="F496786" s="94"/>
    </row>
    <row r="496787" spans="6:6">
      <c r="F496787" s="94"/>
    </row>
    <row r="496788" spans="6:6">
      <c r="F496788" s="94"/>
    </row>
    <row r="496789" spans="6:6">
      <c r="F496789" s="94"/>
    </row>
    <row r="496790" spans="6:6">
      <c r="F496790" s="94"/>
    </row>
    <row r="496791" spans="6:6">
      <c r="F496791" s="94"/>
    </row>
    <row r="496792" spans="6:6">
      <c r="F496792" s="94"/>
    </row>
    <row r="496793" spans="6:6">
      <c r="F496793" s="94"/>
    </row>
    <row r="496794" spans="6:6">
      <c r="F496794" s="94"/>
    </row>
    <row r="496795" spans="6:6">
      <c r="F496795" s="94"/>
    </row>
    <row r="496796" spans="6:6">
      <c r="F496796" s="94"/>
    </row>
    <row r="496797" spans="6:6">
      <c r="F496797" s="94"/>
    </row>
    <row r="496798" spans="6:6">
      <c r="F496798" s="94"/>
    </row>
    <row r="496799" spans="6:6">
      <c r="F496799" s="94"/>
    </row>
    <row r="496800" spans="6:6">
      <c r="F496800" s="94"/>
    </row>
    <row r="496801" spans="6:6">
      <c r="F496801" s="94"/>
    </row>
    <row r="496802" spans="6:6">
      <c r="F496802" s="94"/>
    </row>
    <row r="496803" spans="6:6">
      <c r="F496803" s="94"/>
    </row>
    <row r="496804" spans="6:6">
      <c r="F496804" s="94"/>
    </row>
    <row r="496805" spans="6:6">
      <c r="F496805" s="94"/>
    </row>
    <row r="496806" spans="6:6">
      <c r="F496806" s="94"/>
    </row>
    <row r="496807" spans="6:6">
      <c r="F496807" s="94"/>
    </row>
    <row r="496808" spans="6:6">
      <c r="F496808" s="94"/>
    </row>
    <row r="496809" spans="6:6">
      <c r="F496809" s="94"/>
    </row>
    <row r="496810" spans="6:6">
      <c r="F496810" s="94"/>
    </row>
    <row r="496811" spans="6:6">
      <c r="F496811" s="94"/>
    </row>
    <row r="496812" spans="6:6">
      <c r="F496812" s="94"/>
    </row>
    <row r="496813" spans="6:6">
      <c r="F496813" s="94"/>
    </row>
    <row r="496814" spans="6:6">
      <c r="F496814" s="94"/>
    </row>
    <row r="496815" spans="6:6">
      <c r="F496815" s="94"/>
    </row>
    <row r="496816" spans="6:6">
      <c r="F496816" s="94"/>
    </row>
    <row r="496817" spans="6:6">
      <c r="F496817" s="94"/>
    </row>
    <row r="496818" spans="6:6">
      <c r="F496818" s="94"/>
    </row>
    <row r="496819" spans="6:6">
      <c r="F496819" s="94"/>
    </row>
    <row r="496820" spans="6:6">
      <c r="F496820" s="94"/>
    </row>
    <row r="496821" spans="6:6">
      <c r="F496821" s="94"/>
    </row>
    <row r="496822" spans="6:6">
      <c r="F496822" s="94"/>
    </row>
    <row r="496823" spans="6:6">
      <c r="F496823" s="94"/>
    </row>
    <row r="496824" spans="6:6">
      <c r="F496824" s="94"/>
    </row>
    <row r="496825" spans="6:6">
      <c r="F496825" s="94"/>
    </row>
    <row r="496826" spans="6:6">
      <c r="F496826" s="94"/>
    </row>
    <row r="496827" spans="6:6">
      <c r="F496827" s="94"/>
    </row>
    <row r="496828" spans="6:6">
      <c r="F496828" s="94"/>
    </row>
    <row r="496829" spans="6:6">
      <c r="F496829" s="94"/>
    </row>
    <row r="496830" spans="6:6">
      <c r="F496830" s="94"/>
    </row>
    <row r="496831" spans="6:6">
      <c r="F496831" s="94"/>
    </row>
    <row r="496832" spans="6:6">
      <c r="F496832" s="94"/>
    </row>
    <row r="496833" spans="6:6">
      <c r="F496833" s="94"/>
    </row>
    <row r="496834" spans="6:6">
      <c r="F496834" s="94"/>
    </row>
    <row r="496835" spans="6:6">
      <c r="F496835" s="94"/>
    </row>
    <row r="496836" spans="6:6">
      <c r="F496836" s="94"/>
    </row>
    <row r="496837" spans="6:6">
      <c r="F496837" s="94"/>
    </row>
    <row r="496838" spans="6:6">
      <c r="F496838" s="94"/>
    </row>
    <row r="496839" spans="6:6">
      <c r="F496839" s="94"/>
    </row>
    <row r="496840" spans="6:6">
      <c r="F496840" s="94"/>
    </row>
    <row r="496841" spans="6:6">
      <c r="F496841" s="94"/>
    </row>
    <row r="496842" spans="6:6">
      <c r="F496842" s="94"/>
    </row>
    <row r="496843" spans="6:6">
      <c r="F496843" s="94"/>
    </row>
    <row r="496844" spans="6:6">
      <c r="F496844" s="94"/>
    </row>
    <row r="496845" spans="6:6">
      <c r="F496845" s="94"/>
    </row>
    <row r="496846" spans="6:6">
      <c r="F496846" s="94"/>
    </row>
    <row r="496847" spans="6:6">
      <c r="F496847" s="94"/>
    </row>
    <row r="496848" spans="6:6">
      <c r="F496848" s="94"/>
    </row>
    <row r="496849" spans="6:6">
      <c r="F496849" s="94"/>
    </row>
    <row r="496850" spans="6:6">
      <c r="F496850" s="94"/>
    </row>
    <row r="496851" spans="6:6">
      <c r="F496851" s="94"/>
    </row>
    <row r="496852" spans="6:6">
      <c r="F496852" s="94"/>
    </row>
    <row r="496853" spans="6:6">
      <c r="F496853" s="94"/>
    </row>
    <row r="496854" spans="6:6">
      <c r="F496854" s="94"/>
    </row>
    <row r="496855" spans="6:6">
      <c r="F496855" s="94"/>
    </row>
    <row r="496856" spans="6:6">
      <c r="F496856" s="94"/>
    </row>
    <row r="496857" spans="6:6">
      <c r="F496857" s="94"/>
    </row>
    <row r="496858" spans="6:6">
      <c r="F496858" s="94"/>
    </row>
    <row r="496859" spans="6:6">
      <c r="F496859" s="94"/>
    </row>
    <row r="496860" spans="6:6">
      <c r="F496860" s="94"/>
    </row>
    <row r="496861" spans="6:6">
      <c r="F496861" s="94"/>
    </row>
    <row r="496862" spans="6:6">
      <c r="F496862" s="94"/>
    </row>
    <row r="496863" spans="6:6">
      <c r="F496863" s="94"/>
    </row>
    <row r="496864" spans="6:6">
      <c r="F496864" s="94"/>
    </row>
    <row r="496865" spans="6:6">
      <c r="F496865" s="94"/>
    </row>
    <row r="496866" spans="6:6">
      <c r="F496866" s="94"/>
    </row>
    <row r="496867" spans="6:6">
      <c r="F496867" s="94"/>
    </row>
    <row r="496868" spans="6:6">
      <c r="F496868" s="94"/>
    </row>
    <row r="496869" spans="6:6">
      <c r="F496869" s="94"/>
    </row>
    <row r="496870" spans="6:6">
      <c r="F496870" s="94"/>
    </row>
    <row r="496871" spans="6:6">
      <c r="F496871" s="94"/>
    </row>
    <row r="496872" spans="6:6">
      <c r="F496872" s="94"/>
    </row>
    <row r="496873" spans="6:6">
      <c r="F496873" s="94"/>
    </row>
    <row r="496874" spans="6:6">
      <c r="F496874" s="94"/>
    </row>
    <row r="496875" spans="6:6">
      <c r="F496875" s="94"/>
    </row>
    <row r="496876" spans="6:6">
      <c r="F496876" s="94"/>
    </row>
    <row r="496877" spans="6:6">
      <c r="F496877" s="94"/>
    </row>
    <row r="496878" spans="6:6">
      <c r="F496878" s="94"/>
    </row>
    <row r="496879" spans="6:6">
      <c r="F496879" s="94"/>
    </row>
    <row r="496880" spans="6:6">
      <c r="F496880" s="94"/>
    </row>
    <row r="496881" spans="6:6">
      <c r="F496881" s="94"/>
    </row>
    <row r="496882" spans="6:6">
      <c r="F496882" s="94"/>
    </row>
    <row r="496883" spans="6:6">
      <c r="F496883" s="94"/>
    </row>
    <row r="496884" spans="6:6">
      <c r="F496884" s="94"/>
    </row>
    <row r="496885" spans="6:6">
      <c r="F496885" s="94"/>
    </row>
    <row r="496886" spans="6:6">
      <c r="F496886" s="94"/>
    </row>
    <row r="496887" spans="6:6">
      <c r="F496887" s="94"/>
    </row>
    <row r="496888" spans="6:6">
      <c r="F496888" s="94"/>
    </row>
    <row r="496889" spans="6:6">
      <c r="F496889" s="94"/>
    </row>
    <row r="496890" spans="6:6">
      <c r="F496890" s="94"/>
    </row>
    <row r="496891" spans="6:6">
      <c r="F496891" s="94"/>
    </row>
    <row r="496892" spans="6:6">
      <c r="F496892" s="94"/>
    </row>
    <row r="496893" spans="6:6">
      <c r="F496893" s="94"/>
    </row>
    <row r="496894" spans="6:6">
      <c r="F496894" s="94"/>
    </row>
    <row r="496895" spans="6:6">
      <c r="F496895" s="94"/>
    </row>
    <row r="496896" spans="6:6">
      <c r="F496896" s="94"/>
    </row>
    <row r="496897" spans="6:6">
      <c r="F496897" s="94"/>
    </row>
    <row r="496898" spans="6:6">
      <c r="F496898" s="94"/>
    </row>
    <row r="496899" spans="6:6">
      <c r="F496899" s="94"/>
    </row>
    <row r="496900" spans="6:6">
      <c r="F496900" s="94"/>
    </row>
    <row r="496901" spans="6:6">
      <c r="F496901" s="94"/>
    </row>
    <row r="496902" spans="6:6">
      <c r="F496902" s="94"/>
    </row>
    <row r="496903" spans="6:6">
      <c r="F496903" s="94"/>
    </row>
    <row r="496904" spans="6:6">
      <c r="F496904" s="94"/>
    </row>
    <row r="496905" spans="6:6">
      <c r="F496905" s="94"/>
    </row>
    <row r="496906" spans="6:6">
      <c r="F496906" s="94"/>
    </row>
    <row r="496907" spans="6:6">
      <c r="F496907" s="94"/>
    </row>
    <row r="496908" spans="6:6">
      <c r="F496908" s="94"/>
    </row>
    <row r="496909" spans="6:6">
      <c r="F496909" s="94"/>
    </row>
    <row r="496910" spans="6:6">
      <c r="F496910" s="94"/>
    </row>
    <row r="496911" spans="6:6">
      <c r="F496911" s="94"/>
    </row>
    <row r="496912" spans="6:6">
      <c r="F496912" s="94"/>
    </row>
    <row r="496913" spans="6:6">
      <c r="F496913" s="94"/>
    </row>
    <row r="496914" spans="6:6">
      <c r="F496914" s="94"/>
    </row>
    <row r="496915" spans="6:6">
      <c r="F496915" s="94"/>
    </row>
    <row r="496916" spans="6:6">
      <c r="F496916" s="94"/>
    </row>
    <row r="496917" spans="6:6">
      <c r="F496917" s="94"/>
    </row>
    <row r="496918" spans="6:6">
      <c r="F496918" s="94"/>
    </row>
    <row r="496919" spans="6:6">
      <c r="F496919" s="94"/>
    </row>
    <row r="496920" spans="6:6">
      <c r="F496920" s="94"/>
    </row>
    <row r="496921" spans="6:6">
      <c r="F496921" s="94"/>
    </row>
    <row r="496922" spans="6:6">
      <c r="F496922" s="94"/>
    </row>
    <row r="496923" spans="6:6">
      <c r="F496923" s="94"/>
    </row>
    <row r="496924" spans="6:6">
      <c r="F496924" s="94"/>
    </row>
    <row r="496925" spans="6:6">
      <c r="F496925" s="94"/>
    </row>
    <row r="496926" spans="6:6">
      <c r="F496926" s="94"/>
    </row>
    <row r="496927" spans="6:6">
      <c r="F496927" s="94"/>
    </row>
    <row r="496928" spans="6:6">
      <c r="F496928" s="94"/>
    </row>
    <row r="496929" spans="6:6">
      <c r="F496929" s="94"/>
    </row>
    <row r="496930" spans="6:6">
      <c r="F496930" s="94"/>
    </row>
    <row r="496931" spans="6:6">
      <c r="F496931" s="94"/>
    </row>
    <row r="496932" spans="6:6">
      <c r="F496932" s="94"/>
    </row>
    <row r="496933" spans="6:6">
      <c r="F496933" s="94"/>
    </row>
    <row r="496934" spans="6:6">
      <c r="F496934" s="94"/>
    </row>
    <row r="496935" spans="6:6">
      <c r="F496935" s="94"/>
    </row>
    <row r="496936" spans="6:6">
      <c r="F496936" s="94"/>
    </row>
    <row r="496937" spans="6:6">
      <c r="F496937" s="94"/>
    </row>
    <row r="496938" spans="6:6">
      <c r="F496938" s="94"/>
    </row>
    <row r="496939" spans="6:6">
      <c r="F496939" s="94"/>
    </row>
    <row r="496940" spans="6:6">
      <c r="F496940" s="94"/>
    </row>
    <row r="496941" spans="6:6">
      <c r="F496941" s="94"/>
    </row>
    <row r="496942" spans="6:6">
      <c r="F496942" s="94"/>
    </row>
    <row r="496943" spans="6:6">
      <c r="F496943" s="94"/>
    </row>
    <row r="496944" spans="6:6">
      <c r="F496944" s="94"/>
    </row>
    <row r="496945" spans="6:6">
      <c r="F496945" s="94"/>
    </row>
    <row r="496946" spans="6:6">
      <c r="F496946" s="94"/>
    </row>
    <row r="496947" spans="6:6">
      <c r="F496947" s="94"/>
    </row>
    <row r="496948" spans="6:6">
      <c r="F496948" s="94"/>
    </row>
    <row r="496949" spans="6:6">
      <c r="F496949" s="94"/>
    </row>
    <row r="496950" spans="6:6">
      <c r="F496950" s="94"/>
    </row>
    <row r="496951" spans="6:6">
      <c r="F496951" s="94"/>
    </row>
    <row r="496952" spans="6:6">
      <c r="F496952" s="94"/>
    </row>
    <row r="496953" spans="6:6">
      <c r="F496953" s="94"/>
    </row>
    <row r="496954" spans="6:6">
      <c r="F496954" s="94"/>
    </row>
    <row r="496955" spans="6:6">
      <c r="F496955" s="94"/>
    </row>
    <row r="496956" spans="6:6">
      <c r="F496956" s="94"/>
    </row>
    <row r="496957" spans="6:6">
      <c r="F496957" s="94"/>
    </row>
    <row r="496958" spans="6:6">
      <c r="F496958" s="94"/>
    </row>
    <row r="496959" spans="6:6">
      <c r="F496959" s="94"/>
    </row>
    <row r="496960" spans="6:6">
      <c r="F496960" s="94"/>
    </row>
    <row r="496961" spans="6:6">
      <c r="F496961" s="94"/>
    </row>
    <row r="496962" spans="6:6">
      <c r="F496962" s="94"/>
    </row>
    <row r="496963" spans="6:6">
      <c r="F496963" s="94"/>
    </row>
    <row r="496964" spans="6:6">
      <c r="F496964" s="94"/>
    </row>
    <row r="496965" spans="6:6">
      <c r="F496965" s="94"/>
    </row>
    <row r="496966" spans="6:6">
      <c r="F496966" s="94"/>
    </row>
    <row r="496967" spans="6:6">
      <c r="F496967" s="94"/>
    </row>
    <row r="496968" spans="6:6">
      <c r="F496968" s="94"/>
    </row>
    <row r="496969" spans="6:6">
      <c r="F496969" s="94"/>
    </row>
    <row r="496970" spans="6:6">
      <c r="F496970" s="94"/>
    </row>
    <row r="496971" spans="6:6">
      <c r="F496971" s="94"/>
    </row>
    <row r="496972" spans="6:6">
      <c r="F496972" s="94"/>
    </row>
    <row r="496973" spans="6:6">
      <c r="F496973" s="94"/>
    </row>
    <row r="496974" spans="6:6">
      <c r="F496974" s="94"/>
    </row>
    <row r="496975" spans="6:6">
      <c r="F496975" s="94"/>
    </row>
    <row r="496976" spans="6:6">
      <c r="F496976" s="94"/>
    </row>
    <row r="496977" spans="6:6">
      <c r="F496977" s="94"/>
    </row>
    <row r="496978" spans="6:6">
      <c r="F496978" s="94"/>
    </row>
    <row r="496979" spans="6:6">
      <c r="F496979" s="94"/>
    </row>
    <row r="496980" spans="6:6">
      <c r="F496980" s="94"/>
    </row>
    <row r="496981" spans="6:6">
      <c r="F496981" s="94"/>
    </row>
    <row r="496982" spans="6:6">
      <c r="F496982" s="94"/>
    </row>
    <row r="496983" spans="6:6">
      <c r="F496983" s="94"/>
    </row>
    <row r="496984" spans="6:6">
      <c r="F496984" s="94"/>
    </row>
    <row r="496985" spans="6:6">
      <c r="F496985" s="94"/>
    </row>
    <row r="496986" spans="6:6">
      <c r="F496986" s="94"/>
    </row>
    <row r="496987" spans="6:6">
      <c r="F496987" s="94"/>
    </row>
    <row r="496988" spans="6:6">
      <c r="F496988" s="94"/>
    </row>
    <row r="496989" spans="6:6">
      <c r="F496989" s="94"/>
    </row>
    <row r="496990" spans="6:6">
      <c r="F496990" s="94"/>
    </row>
    <row r="496991" spans="6:6">
      <c r="F496991" s="94"/>
    </row>
    <row r="496992" spans="6:6">
      <c r="F496992" s="94"/>
    </row>
    <row r="496993" spans="6:6">
      <c r="F496993" s="94"/>
    </row>
    <row r="496994" spans="6:6">
      <c r="F496994" s="94"/>
    </row>
    <row r="496995" spans="6:6">
      <c r="F496995" s="94"/>
    </row>
    <row r="496996" spans="6:6">
      <c r="F496996" s="94"/>
    </row>
    <row r="496997" spans="6:6">
      <c r="F496997" s="94"/>
    </row>
    <row r="496998" spans="6:6">
      <c r="F496998" s="94"/>
    </row>
    <row r="496999" spans="6:6">
      <c r="F496999" s="94"/>
    </row>
    <row r="497000" spans="6:6">
      <c r="F497000" s="94"/>
    </row>
    <row r="497001" spans="6:6">
      <c r="F497001" s="94"/>
    </row>
    <row r="497002" spans="6:6">
      <c r="F497002" s="94"/>
    </row>
    <row r="497003" spans="6:6">
      <c r="F497003" s="94"/>
    </row>
    <row r="497004" spans="6:6">
      <c r="F497004" s="94"/>
    </row>
    <row r="497005" spans="6:6">
      <c r="F497005" s="94"/>
    </row>
    <row r="497006" spans="6:6">
      <c r="F497006" s="94"/>
    </row>
    <row r="497007" spans="6:6">
      <c r="F497007" s="94"/>
    </row>
    <row r="497008" spans="6:6">
      <c r="F497008" s="94"/>
    </row>
    <row r="497009" spans="6:6">
      <c r="F497009" s="94"/>
    </row>
    <row r="497010" spans="6:6">
      <c r="F497010" s="94"/>
    </row>
    <row r="497011" spans="6:6">
      <c r="F497011" s="94"/>
    </row>
    <row r="497012" spans="6:6">
      <c r="F497012" s="94"/>
    </row>
    <row r="497013" spans="6:6">
      <c r="F497013" s="94"/>
    </row>
    <row r="497014" spans="6:6">
      <c r="F497014" s="94"/>
    </row>
    <row r="497015" spans="6:6">
      <c r="F497015" s="94"/>
    </row>
    <row r="497016" spans="6:6">
      <c r="F497016" s="94"/>
    </row>
    <row r="497017" spans="6:6">
      <c r="F497017" s="94"/>
    </row>
    <row r="497018" spans="6:6">
      <c r="F497018" s="94"/>
    </row>
    <row r="497019" spans="6:6">
      <c r="F497019" s="94"/>
    </row>
    <row r="497020" spans="6:6">
      <c r="F497020" s="94"/>
    </row>
    <row r="497021" spans="6:6">
      <c r="F497021" s="94"/>
    </row>
    <row r="497022" spans="6:6">
      <c r="F497022" s="94"/>
    </row>
    <row r="497023" spans="6:6">
      <c r="F497023" s="94"/>
    </row>
    <row r="497024" spans="6:6">
      <c r="F497024" s="94"/>
    </row>
    <row r="497025" spans="6:6">
      <c r="F497025" s="94"/>
    </row>
    <row r="497026" spans="6:6">
      <c r="F497026" s="94"/>
    </row>
    <row r="497027" spans="6:6">
      <c r="F497027" s="94"/>
    </row>
    <row r="497028" spans="6:6">
      <c r="F497028" s="94"/>
    </row>
    <row r="497029" spans="6:6">
      <c r="F497029" s="94"/>
    </row>
    <row r="497030" spans="6:6">
      <c r="F497030" s="94"/>
    </row>
    <row r="497031" spans="6:6">
      <c r="F497031" s="94"/>
    </row>
    <row r="497032" spans="6:6">
      <c r="F497032" s="94"/>
    </row>
    <row r="497033" spans="6:6">
      <c r="F497033" s="94"/>
    </row>
    <row r="497034" spans="6:6">
      <c r="F497034" s="94"/>
    </row>
    <row r="497035" spans="6:6">
      <c r="F497035" s="94"/>
    </row>
    <row r="497036" spans="6:6">
      <c r="F497036" s="94"/>
    </row>
    <row r="497037" spans="6:6">
      <c r="F497037" s="94"/>
    </row>
    <row r="497038" spans="6:6">
      <c r="F497038" s="94"/>
    </row>
    <row r="497039" spans="6:6">
      <c r="F497039" s="94"/>
    </row>
    <row r="497040" spans="6:6">
      <c r="F497040" s="94"/>
    </row>
    <row r="497041" spans="6:6">
      <c r="F497041" s="94"/>
    </row>
    <row r="497042" spans="6:6">
      <c r="F497042" s="94"/>
    </row>
    <row r="497043" spans="6:6">
      <c r="F497043" s="94"/>
    </row>
    <row r="497044" spans="6:6">
      <c r="F497044" s="94"/>
    </row>
    <row r="497045" spans="6:6">
      <c r="F497045" s="94"/>
    </row>
    <row r="497046" spans="6:6">
      <c r="F497046" s="94"/>
    </row>
    <row r="497047" spans="6:6">
      <c r="F497047" s="94"/>
    </row>
    <row r="497048" spans="6:6">
      <c r="F497048" s="94"/>
    </row>
    <row r="497049" spans="6:6">
      <c r="F497049" s="94"/>
    </row>
    <row r="497050" spans="6:6">
      <c r="F497050" s="94"/>
    </row>
    <row r="497051" spans="6:6">
      <c r="F497051" s="94"/>
    </row>
    <row r="497052" spans="6:6">
      <c r="F497052" s="94"/>
    </row>
    <row r="497053" spans="6:6">
      <c r="F497053" s="94"/>
    </row>
    <row r="497054" spans="6:6">
      <c r="F497054" s="94"/>
    </row>
    <row r="497055" spans="6:6">
      <c r="F497055" s="94"/>
    </row>
    <row r="497056" spans="6:6">
      <c r="F497056" s="94"/>
    </row>
    <row r="497057" spans="6:6">
      <c r="F497057" s="94"/>
    </row>
    <row r="497058" spans="6:6">
      <c r="F497058" s="94"/>
    </row>
    <row r="497059" spans="6:6">
      <c r="F497059" s="94"/>
    </row>
    <row r="497060" spans="6:6">
      <c r="F497060" s="94"/>
    </row>
    <row r="497061" spans="6:6">
      <c r="F497061" s="94"/>
    </row>
    <row r="497062" spans="6:6">
      <c r="F497062" s="94"/>
    </row>
    <row r="497063" spans="6:6">
      <c r="F497063" s="94"/>
    </row>
    <row r="497064" spans="6:6">
      <c r="F497064" s="94"/>
    </row>
    <row r="497065" spans="6:6">
      <c r="F497065" s="94"/>
    </row>
    <row r="497066" spans="6:6">
      <c r="F497066" s="94"/>
    </row>
    <row r="497067" spans="6:6">
      <c r="F497067" s="94"/>
    </row>
    <row r="497068" spans="6:6">
      <c r="F497068" s="94"/>
    </row>
    <row r="497069" spans="6:6">
      <c r="F497069" s="94"/>
    </row>
    <row r="497070" spans="6:6">
      <c r="F497070" s="94"/>
    </row>
    <row r="497071" spans="6:6">
      <c r="F497071" s="94"/>
    </row>
    <row r="497072" spans="6:6">
      <c r="F497072" s="94"/>
    </row>
    <row r="497073" spans="6:6">
      <c r="F497073" s="94"/>
    </row>
    <row r="497074" spans="6:6">
      <c r="F497074" s="94"/>
    </row>
    <row r="497075" spans="6:6">
      <c r="F497075" s="94"/>
    </row>
    <row r="497076" spans="6:6">
      <c r="F497076" s="94"/>
    </row>
    <row r="497077" spans="6:6">
      <c r="F497077" s="94"/>
    </row>
    <row r="497078" spans="6:6">
      <c r="F497078" s="94"/>
    </row>
    <row r="497079" spans="6:6">
      <c r="F497079" s="94"/>
    </row>
    <row r="497080" spans="6:6">
      <c r="F497080" s="94"/>
    </row>
    <row r="497081" spans="6:6">
      <c r="F497081" s="94"/>
    </row>
    <row r="497082" spans="6:6">
      <c r="F497082" s="94"/>
    </row>
    <row r="497083" spans="6:6">
      <c r="F497083" s="94"/>
    </row>
    <row r="497084" spans="6:6">
      <c r="F497084" s="94"/>
    </row>
    <row r="497085" spans="6:6">
      <c r="F497085" s="94"/>
    </row>
    <row r="497086" spans="6:6">
      <c r="F497086" s="94"/>
    </row>
    <row r="497087" spans="6:6">
      <c r="F497087" s="94"/>
    </row>
    <row r="497088" spans="6:6">
      <c r="F497088" s="94"/>
    </row>
    <row r="497089" spans="6:6">
      <c r="F497089" s="94"/>
    </row>
    <row r="497090" spans="6:6">
      <c r="F497090" s="94"/>
    </row>
    <row r="497091" spans="6:6">
      <c r="F497091" s="94"/>
    </row>
    <row r="497092" spans="6:6">
      <c r="F497092" s="94"/>
    </row>
    <row r="497093" spans="6:6">
      <c r="F497093" s="94"/>
    </row>
    <row r="497094" spans="6:6">
      <c r="F497094" s="94"/>
    </row>
    <row r="497095" spans="6:6">
      <c r="F497095" s="94"/>
    </row>
    <row r="497096" spans="6:6">
      <c r="F497096" s="94"/>
    </row>
    <row r="497097" spans="6:6">
      <c r="F497097" s="94"/>
    </row>
    <row r="497098" spans="6:6">
      <c r="F497098" s="94"/>
    </row>
    <row r="497099" spans="6:6">
      <c r="F497099" s="94"/>
    </row>
    <row r="497100" spans="6:6">
      <c r="F497100" s="94"/>
    </row>
    <row r="497101" spans="6:6">
      <c r="F497101" s="94"/>
    </row>
    <row r="497102" spans="6:6">
      <c r="F497102" s="94"/>
    </row>
    <row r="497103" spans="6:6">
      <c r="F497103" s="94"/>
    </row>
    <row r="497104" spans="6:6">
      <c r="F497104" s="94"/>
    </row>
    <row r="497105" spans="6:6">
      <c r="F497105" s="94"/>
    </row>
    <row r="497106" spans="6:6">
      <c r="F497106" s="94"/>
    </row>
    <row r="497107" spans="6:6">
      <c r="F497107" s="94"/>
    </row>
    <row r="497108" spans="6:6">
      <c r="F497108" s="94"/>
    </row>
    <row r="497109" spans="6:6">
      <c r="F497109" s="94"/>
    </row>
    <row r="497110" spans="6:6">
      <c r="F497110" s="94"/>
    </row>
    <row r="497111" spans="6:6">
      <c r="F497111" s="94"/>
    </row>
    <row r="497112" spans="6:6">
      <c r="F497112" s="94"/>
    </row>
    <row r="497113" spans="6:6">
      <c r="F497113" s="94"/>
    </row>
    <row r="497114" spans="6:6">
      <c r="F497114" s="94"/>
    </row>
    <row r="497115" spans="6:6">
      <c r="F497115" s="94"/>
    </row>
    <row r="497116" spans="6:6">
      <c r="F497116" s="94"/>
    </row>
    <row r="497117" spans="6:6">
      <c r="F497117" s="94"/>
    </row>
    <row r="497118" spans="6:6">
      <c r="F497118" s="94"/>
    </row>
    <row r="497119" spans="6:6">
      <c r="F497119" s="94"/>
    </row>
    <row r="497120" spans="6:6">
      <c r="F497120" s="94"/>
    </row>
    <row r="497121" spans="6:6">
      <c r="F497121" s="94"/>
    </row>
    <row r="497122" spans="6:6">
      <c r="F497122" s="94"/>
    </row>
    <row r="497123" spans="6:6">
      <c r="F497123" s="94"/>
    </row>
    <row r="497124" spans="6:6">
      <c r="F497124" s="94"/>
    </row>
    <row r="497125" spans="6:6">
      <c r="F497125" s="94"/>
    </row>
    <row r="497126" spans="6:6">
      <c r="F497126" s="94"/>
    </row>
    <row r="497127" spans="6:6">
      <c r="F497127" s="94"/>
    </row>
    <row r="497128" spans="6:6">
      <c r="F497128" s="94"/>
    </row>
    <row r="497129" spans="6:6">
      <c r="F497129" s="94"/>
    </row>
    <row r="497130" spans="6:6">
      <c r="F497130" s="94"/>
    </row>
    <row r="497131" spans="6:6">
      <c r="F497131" s="94"/>
    </row>
    <row r="497132" spans="6:6">
      <c r="F497132" s="94"/>
    </row>
    <row r="497133" spans="6:6">
      <c r="F497133" s="94"/>
    </row>
    <row r="497134" spans="6:6">
      <c r="F497134" s="94"/>
    </row>
    <row r="497135" spans="6:6">
      <c r="F497135" s="94"/>
    </row>
    <row r="497136" spans="6:6">
      <c r="F497136" s="94"/>
    </row>
    <row r="497137" spans="6:6">
      <c r="F497137" s="94"/>
    </row>
    <row r="497138" spans="6:6">
      <c r="F497138" s="94"/>
    </row>
    <row r="497139" spans="6:6">
      <c r="F497139" s="94"/>
    </row>
    <row r="497140" spans="6:6">
      <c r="F497140" s="94"/>
    </row>
    <row r="497141" spans="6:6">
      <c r="F497141" s="94"/>
    </row>
    <row r="497142" spans="6:6">
      <c r="F497142" s="94"/>
    </row>
    <row r="497143" spans="6:6">
      <c r="F497143" s="94"/>
    </row>
    <row r="497144" spans="6:6">
      <c r="F497144" s="94"/>
    </row>
    <row r="497145" spans="6:6">
      <c r="F497145" s="94"/>
    </row>
    <row r="497146" spans="6:6">
      <c r="F497146" s="94"/>
    </row>
    <row r="497147" spans="6:6">
      <c r="F497147" s="94"/>
    </row>
    <row r="497148" spans="6:6">
      <c r="F497148" s="94"/>
    </row>
    <row r="497149" spans="6:6">
      <c r="F497149" s="94"/>
    </row>
    <row r="497150" spans="6:6">
      <c r="F497150" s="94"/>
    </row>
    <row r="497151" spans="6:6">
      <c r="F497151" s="94"/>
    </row>
    <row r="497152" spans="6:6">
      <c r="F497152" s="94"/>
    </row>
    <row r="497153" spans="6:6">
      <c r="F497153" s="94"/>
    </row>
    <row r="497154" spans="6:6">
      <c r="F497154" s="94"/>
    </row>
    <row r="497155" spans="6:6">
      <c r="F497155" s="94"/>
    </row>
    <row r="497156" spans="6:6">
      <c r="F497156" s="94"/>
    </row>
    <row r="497157" spans="6:6">
      <c r="F497157" s="94"/>
    </row>
    <row r="497158" spans="6:6">
      <c r="F497158" s="94"/>
    </row>
    <row r="497159" spans="6:6">
      <c r="F497159" s="94"/>
    </row>
    <row r="497160" spans="6:6">
      <c r="F497160" s="94"/>
    </row>
    <row r="497161" spans="6:6">
      <c r="F497161" s="94"/>
    </row>
    <row r="497162" spans="6:6">
      <c r="F497162" s="94"/>
    </row>
    <row r="497163" spans="6:6">
      <c r="F497163" s="94"/>
    </row>
    <row r="497164" spans="6:6">
      <c r="F497164" s="94"/>
    </row>
    <row r="497165" spans="6:6">
      <c r="F497165" s="94"/>
    </row>
    <row r="497166" spans="6:6">
      <c r="F497166" s="94"/>
    </row>
    <row r="497167" spans="6:6">
      <c r="F497167" s="94"/>
    </row>
    <row r="497168" spans="6:6">
      <c r="F497168" s="94"/>
    </row>
    <row r="497169" spans="6:6">
      <c r="F497169" s="94"/>
    </row>
    <row r="497170" spans="6:6">
      <c r="F497170" s="94"/>
    </row>
    <row r="497171" spans="6:6">
      <c r="F497171" s="94"/>
    </row>
    <row r="497172" spans="6:6">
      <c r="F497172" s="94"/>
    </row>
    <row r="497173" spans="6:6">
      <c r="F497173" s="94"/>
    </row>
    <row r="497174" spans="6:6">
      <c r="F497174" s="94"/>
    </row>
    <row r="497175" spans="6:6">
      <c r="F497175" s="94"/>
    </row>
    <row r="497176" spans="6:6">
      <c r="F497176" s="94"/>
    </row>
    <row r="497177" spans="6:6">
      <c r="F497177" s="94"/>
    </row>
    <row r="497178" spans="6:6">
      <c r="F497178" s="94"/>
    </row>
    <row r="497179" spans="6:6">
      <c r="F497179" s="94"/>
    </row>
    <row r="497180" spans="6:6">
      <c r="F497180" s="94"/>
    </row>
    <row r="497181" spans="6:6">
      <c r="F497181" s="94"/>
    </row>
    <row r="497182" spans="6:6">
      <c r="F497182" s="94"/>
    </row>
    <row r="497183" spans="6:6">
      <c r="F497183" s="94"/>
    </row>
    <row r="497184" spans="6:6">
      <c r="F497184" s="94"/>
    </row>
    <row r="497185" spans="6:6">
      <c r="F497185" s="94"/>
    </row>
    <row r="497186" spans="6:6">
      <c r="F497186" s="94"/>
    </row>
    <row r="497187" spans="6:6">
      <c r="F497187" s="94"/>
    </row>
    <row r="497188" spans="6:6">
      <c r="F497188" s="94"/>
    </row>
    <row r="497189" spans="6:6">
      <c r="F497189" s="94"/>
    </row>
    <row r="497190" spans="6:6">
      <c r="F497190" s="94"/>
    </row>
    <row r="497191" spans="6:6">
      <c r="F497191" s="94"/>
    </row>
    <row r="497192" spans="6:6">
      <c r="F497192" s="94"/>
    </row>
    <row r="497193" spans="6:6">
      <c r="F497193" s="94"/>
    </row>
    <row r="497194" spans="6:6">
      <c r="F497194" s="94"/>
    </row>
    <row r="497195" spans="6:6">
      <c r="F497195" s="94"/>
    </row>
    <row r="497196" spans="6:6">
      <c r="F497196" s="94"/>
    </row>
    <row r="497197" spans="6:6">
      <c r="F497197" s="94"/>
    </row>
    <row r="497198" spans="6:6">
      <c r="F497198" s="94"/>
    </row>
    <row r="497199" spans="6:6">
      <c r="F497199" s="94"/>
    </row>
    <row r="497200" spans="6:6">
      <c r="F497200" s="94"/>
    </row>
    <row r="497201" spans="6:6">
      <c r="F497201" s="94"/>
    </row>
    <row r="497202" spans="6:6">
      <c r="F497202" s="94"/>
    </row>
    <row r="497203" spans="6:6">
      <c r="F497203" s="94"/>
    </row>
    <row r="497204" spans="6:6">
      <c r="F497204" s="94"/>
    </row>
    <row r="497205" spans="6:6">
      <c r="F497205" s="94"/>
    </row>
    <row r="497206" spans="6:6">
      <c r="F497206" s="94"/>
    </row>
    <row r="497207" spans="6:6">
      <c r="F497207" s="94"/>
    </row>
    <row r="497208" spans="6:6">
      <c r="F497208" s="94"/>
    </row>
    <row r="497209" spans="6:6">
      <c r="F497209" s="94"/>
    </row>
    <row r="497210" spans="6:6">
      <c r="F497210" s="94"/>
    </row>
    <row r="497211" spans="6:6">
      <c r="F497211" s="94"/>
    </row>
    <row r="497212" spans="6:6">
      <c r="F497212" s="94"/>
    </row>
    <row r="497213" spans="6:6">
      <c r="F497213" s="94"/>
    </row>
    <row r="497214" spans="6:6">
      <c r="F497214" s="94"/>
    </row>
    <row r="497215" spans="6:6">
      <c r="F497215" s="94"/>
    </row>
    <row r="497216" spans="6:6">
      <c r="F497216" s="94"/>
    </row>
    <row r="497217" spans="6:6">
      <c r="F497217" s="94"/>
    </row>
    <row r="497218" spans="6:6">
      <c r="F497218" s="94"/>
    </row>
    <row r="497219" spans="6:6">
      <c r="F497219" s="94"/>
    </row>
    <row r="497220" spans="6:6">
      <c r="F497220" s="94"/>
    </row>
    <row r="497221" spans="6:6">
      <c r="F497221" s="94"/>
    </row>
    <row r="497222" spans="6:6">
      <c r="F497222" s="94"/>
    </row>
    <row r="497223" spans="6:6">
      <c r="F497223" s="94"/>
    </row>
    <row r="497224" spans="6:6">
      <c r="F497224" s="94"/>
    </row>
    <row r="497225" spans="6:6">
      <c r="F497225" s="94"/>
    </row>
    <row r="497226" spans="6:6">
      <c r="F497226" s="94"/>
    </row>
    <row r="497227" spans="6:6">
      <c r="F497227" s="94"/>
    </row>
    <row r="497228" spans="6:6">
      <c r="F497228" s="94"/>
    </row>
    <row r="497229" spans="6:6">
      <c r="F497229" s="94"/>
    </row>
    <row r="497230" spans="6:6">
      <c r="F497230" s="94"/>
    </row>
    <row r="497231" spans="6:6">
      <c r="F497231" s="94"/>
    </row>
    <row r="497232" spans="6:6">
      <c r="F497232" s="94"/>
    </row>
    <row r="497233" spans="6:6">
      <c r="F497233" s="94"/>
    </row>
    <row r="497234" spans="6:6">
      <c r="F497234" s="94"/>
    </row>
    <row r="497235" spans="6:6">
      <c r="F497235" s="94"/>
    </row>
    <row r="497236" spans="6:6">
      <c r="F497236" s="94"/>
    </row>
    <row r="497237" spans="6:6">
      <c r="F497237" s="94"/>
    </row>
    <row r="497238" spans="6:6">
      <c r="F497238" s="94"/>
    </row>
    <row r="497239" spans="6:6">
      <c r="F497239" s="94"/>
    </row>
    <row r="497240" spans="6:6">
      <c r="F497240" s="94"/>
    </row>
    <row r="497241" spans="6:6">
      <c r="F497241" s="94"/>
    </row>
    <row r="497242" spans="6:6">
      <c r="F497242" s="94"/>
    </row>
    <row r="497243" spans="6:6">
      <c r="F497243" s="94"/>
    </row>
    <row r="497244" spans="6:6">
      <c r="F497244" s="94"/>
    </row>
    <row r="497245" spans="6:6">
      <c r="F497245" s="94"/>
    </row>
    <row r="497246" spans="6:6">
      <c r="F497246" s="94"/>
    </row>
    <row r="497247" spans="6:6">
      <c r="F497247" s="94"/>
    </row>
    <row r="497248" spans="6:6">
      <c r="F497248" s="94"/>
    </row>
    <row r="497249" spans="6:6">
      <c r="F497249" s="94"/>
    </row>
    <row r="497250" spans="6:6">
      <c r="F497250" s="94"/>
    </row>
    <row r="497251" spans="6:6">
      <c r="F497251" s="94"/>
    </row>
    <row r="497252" spans="6:6">
      <c r="F497252" s="94"/>
    </row>
    <row r="497253" spans="6:6">
      <c r="F497253" s="94"/>
    </row>
    <row r="497254" spans="6:6">
      <c r="F497254" s="94"/>
    </row>
    <row r="497255" spans="6:6">
      <c r="F497255" s="94"/>
    </row>
    <row r="497256" spans="6:6">
      <c r="F497256" s="94"/>
    </row>
    <row r="497257" spans="6:6">
      <c r="F497257" s="94"/>
    </row>
    <row r="497258" spans="6:6">
      <c r="F497258" s="94"/>
    </row>
    <row r="497259" spans="6:6">
      <c r="F497259" s="94"/>
    </row>
    <row r="497260" spans="6:6">
      <c r="F497260" s="94"/>
    </row>
    <row r="497261" spans="6:6">
      <c r="F497261" s="94"/>
    </row>
    <row r="497262" spans="6:6">
      <c r="F497262" s="94"/>
    </row>
    <row r="497263" spans="6:6">
      <c r="F497263" s="94"/>
    </row>
    <row r="497264" spans="6:6">
      <c r="F497264" s="94"/>
    </row>
    <row r="497265" spans="6:6">
      <c r="F497265" s="94"/>
    </row>
    <row r="497266" spans="6:6">
      <c r="F497266" s="94"/>
    </row>
    <row r="497267" spans="6:6">
      <c r="F497267" s="94"/>
    </row>
    <row r="497268" spans="6:6">
      <c r="F497268" s="94"/>
    </row>
    <row r="497269" spans="6:6">
      <c r="F497269" s="94"/>
    </row>
    <row r="497270" spans="6:6">
      <c r="F497270" s="94"/>
    </row>
    <row r="497271" spans="6:6">
      <c r="F497271" s="94"/>
    </row>
    <row r="497272" spans="6:6">
      <c r="F497272" s="94"/>
    </row>
    <row r="497273" spans="6:6">
      <c r="F497273" s="94"/>
    </row>
    <row r="497274" spans="6:6">
      <c r="F497274" s="94"/>
    </row>
    <row r="497275" spans="6:6">
      <c r="F497275" s="94"/>
    </row>
    <row r="497276" spans="6:6">
      <c r="F497276" s="94"/>
    </row>
    <row r="497277" spans="6:6">
      <c r="F497277" s="94"/>
    </row>
    <row r="497278" spans="6:6">
      <c r="F497278" s="94"/>
    </row>
    <row r="497279" spans="6:6">
      <c r="F497279" s="94"/>
    </row>
    <row r="497280" spans="6:6">
      <c r="F497280" s="94"/>
    </row>
    <row r="497281" spans="6:6">
      <c r="F497281" s="94"/>
    </row>
    <row r="497282" spans="6:6">
      <c r="F497282" s="94"/>
    </row>
    <row r="497283" spans="6:6">
      <c r="F497283" s="94"/>
    </row>
    <row r="497284" spans="6:6">
      <c r="F497284" s="94"/>
    </row>
    <row r="497285" spans="6:6">
      <c r="F497285" s="94"/>
    </row>
    <row r="497286" spans="6:6">
      <c r="F497286" s="94"/>
    </row>
    <row r="497287" spans="6:6">
      <c r="F497287" s="94"/>
    </row>
    <row r="497288" spans="6:6">
      <c r="F497288" s="94"/>
    </row>
    <row r="497289" spans="6:6">
      <c r="F497289" s="94"/>
    </row>
    <row r="497290" spans="6:6">
      <c r="F497290" s="94"/>
    </row>
    <row r="497291" spans="6:6">
      <c r="F497291" s="94"/>
    </row>
    <row r="497292" spans="6:6">
      <c r="F497292" s="94"/>
    </row>
    <row r="497293" spans="6:6">
      <c r="F497293" s="94"/>
    </row>
    <row r="497294" spans="6:6">
      <c r="F497294" s="94"/>
    </row>
    <row r="497295" spans="6:6">
      <c r="F497295" s="94"/>
    </row>
    <row r="497296" spans="6:6">
      <c r="F497296" s="94"/>
    </row>
    <row r="497297" spans="6:6">
      <c r="F497297" s="94"/>
    </row>
    <row r="497298" spans="6:6">
      <c r="F497298" s="94"/>
    </row>
    <row r="497299" spans="6:6">
      <c r="F497299" s="94"/>
    </row>
    <row r="497300" spans="6:6">
      <c r="F497300" s="94"/>
    </row>
    <row r="497301" spans="6:6">
      <c r="F497301" s="94"/>
    </row>
    <row r="497302" spans="6:6">
      <c r="F497302" s="94"/>
    </row>
    <row r="497303" spans="6:6">
      <c r="F497303" s="94"/>
    </row>
    <row r="497304" spans="6:6">
      <c r="F497304" s="94"/>
    </row>
    <row r="497305" spans="6:6">
      <c r="F497305" s="94"/>
    </row>
    <row r="497306" spans="6:6">
      <c r="F497306" s="94"/>
    </row>
    <row r="497307" spans="6:6">
      <c r="F497307" s="94"/>
    </row>
    <row r="497308" spans="6:6">
      <c r="F497308" s="94"/>
    </row>
    <row r="497309" spans="6:6">
      <c r="F497309" s="94"/>
    </row>
    <row r="497310" spans="6:6">
      <c r="F497310" s="94"/>
    </row>
    <row r="497311" spans="6:6">
      <c r="F497311" s="94"/>
    </row>
    <row r="497312" spans="6:6">
      <c r="F497312" s="94"/>
    </row>
    <row r="497313" spans="6:6">
      <c r="F497313" s="94"/>
    </row>
    <row r="497314" spans="6:6">
      <c r="F497314" s="94"/>
    </row>
    <row r="497315" spans="6:6">
      <c r="F497315" s="94"/>
    </row>
    <row r="497316" spans="6:6">
      <c r="F497316" s="94"/>
    </row>
    <row r="497317" spans="6:6">
      <c r="F497317" s="94"/>
    </row>
    <row r="497318" spans="6:6">
      <c r="F497318" s="94"/>
    </row>
    <row r="497319" spans="6:6">
      <c r="F497319" s="94"/>
    </row>
    <row r="497320" spans="6:6">
      <c r="F497320" s="94"/>
    </row>
    <row r="497321" spans="6:6">
      <c r="F497321" s="94"/>
    </row>
    <row r="497322" spans="6:6">
      <c r="F497322" s="94"/>
    </row>
    <row r="497323" spans="6:6">
      <c r="F497323" s="94"/>
    </row>
    <row r="497324" spans="6:6">
      <c r="F497324" s="94"/>
    </row>
    <row r="497325" spans="6:6">
      <c r="F497325" s="94"/>
    </row>
    <row r="497326" spans="6:6">
      <c r="F497326" s="94"/>
    </row>
    <row r="497327" spans="6:6">
      <c r="F497327" s="94"/>
    </row>
    <row r="497328" spans="6:6">
      <c r="F497328" s="94"/>
    </row>
    <row r="497329" spans="6:6">
      <c r="F497329" s="94"/>
    </row>
    <row r="497330" spans="6:6">
      <c r="F497330" s="94"/>
    </row>
    <row r="497331" spans="6:6">
      <c r="F497331" s="94"/>
    </row>
    <row r="497332" spans="6:6">
      <c r="F497332" s="94"/>
    </row>
    <row r="497333" spans="6:6">
      <c r="F497333" s="94"/>
    </row>
    <row r="497334" spans="6:6">
      <c r="F497334" s="94"/>
    </row>
    <row r="497335" spans="6:6">
      <c r="F497335" s="94"/>
    </row>
    <row r="497336" spans="6:6">
      <c r="F497336" s="94"/>
    </row>
    <row r="497337" spans="6:6">
      <c r="F497337" s="94"/>
    </row>
    <row r="497338" spans="6:6">
      <c r="F497338" s="94"/>
    </row>
    <row r="497339" spans="6:6">
      <c r="F497339" s="94"/>
    </row>
    <row r="497340" spans="6:6">
      <c r="F497340" s="94"/>
    </row>
    <row r="497341" spans="6:6">
      <c r="F497341" s="94"/>
    </row>
    <row r="497342" spans="6:6">
      <c r="F497342" s="94"/>
    </row>
    <row r="497343" spans="6:6">
      <c r="F497343" s="94"/>
    </row>
    <row r="497344" spans="6:6">
      <c r="F497344" s="94"/>
    </row>
    <row r="497345" spans="6:6">
      <c r="F497345" s="94"/>
    </row>
    <row r="497346" spans="6:6">
      <c r="F497346" s="94"/>
    </row>
    <row r="497347" spans="6:6">
      <c r="F497347" s="94"/>
    </row>
    <row r="497348" spans="6:6">
      <c r="F497348" s="94"/>
    </row>
    <row r="497349" spans="6:6">
      <c r="F497349" s="94"/>
    </row>
    <row r="497350" spans="6:6">
      <c r="F497350" s="94"/>
    </row>
    <row r="497351" spans="6:6">
      <c r="F497351" s="94"/>
    </row>
    <row r="497352" spans="6:6">
      <c r="F497352" s="94"/>
    </row>
    <row r="497353" spans="6:6">
      <c r="F497353" s="94"/>
    </row>
    <row r="497354" spans="6:6">
      <c r="F497354" s="94"/>
    </row>
    <row r="497355" spans="6:6">
      <c r="F497355" s="94"/>
    </row>
    <row r="497356" spans="6:6">
      <c r="F497356" s="94"/>
    </row>
    <row r="497357" spans="6:6">
      <c r="F497357" s="94"/>
    </row>
    <row r="497358" spans="6:6">
      <c r="F497358" s="94"/>
    </row>
    <row r="497359" spans="6:6">
      <c r="F497359" s="94"/>
    </row>
    <row r="497360" spans="6:6">
      <c r="F497360" s="94"/>
    </row>
    <row r="497361" spans="6:6">
      <c r="F497361" s="94"/>
    </row>
    <row r="497362" spans="6:6">
      <c r="F497362" s="94"/>
    </row>
    <row r="497363" spans="6:6">
      <c r="F497363" s="94"/>
    </row>
    <row r="497364" spans="6:6">
      <c r="F497364" s="94"/>
    </row>
    <row r="497365" spans="6:6">
      <c r="F497365" s="94"/>
    </row>
    <row r="497366" spans="6:6">
      <c r="F497366" s="94"/>
    </row>
    <row r="497367" spans="6:6">
      <c r="F497367" s="94"/>
    </row>
    <row r="497368" spans="6:6">
      <c r="F497368" s="94"/>
    </row>
    <row r="497369" spans="6:6">
      <c r="F497369" s="94"/>
    </row>
    <row r="497370" spans="6:6">
      <c r="F497370" s="94"/>
    </row>
    <row r="497371" spans="6:6">
      <c r="F497371" s="94"/>
    </row>
    <row r="497372" spans="6:6">
      <c r="F497372" s="94"/>
    </row>
    <row r="497373" spans="6:6">
      <c r="F497373" s="94"/>
    </row>
    <row r="497374" spans="6:6">
      <c r="F497374" s="94"/>
    </row>
    <row r="497375" spans="6:6">
      <c r="F497375" s="94"/>
    </row>
    <row r="497376" spans="6:6">
      <c r="F497376" s="94"/>
    </row>
    <row r="497377" spans="6:6">
      <c r="F497377" s="94"/>
    </row>
    <row r="497378" spans="6:6">
      <c r="F497378" s="94"/>
    </row>
    <row r="497379" spans="6:6">
      <c r="F497379" s="94"/>
    </row>
    <row r="497380" spans="6:6">
      <c r="F497380" s="94"/>
    </row>
    <row r="497381" spans="6:6">
      <c r="F497381" s="94"/>
    </row>
    <row r="497382" spans="6:6">
      <c r="F497382" s="94"/>
    </row>
    <row r="497383" spans="6:6">
      <c r="F497383" s="94"/>
    </row>
    <row r="497384" spans="6:6">
      <c r="F497384" s="94"/>
    </row>
    <row r="497385" spans="6:6">
      <c r="F497385" s="94"/>
    </row>
    <row r="497386" spans="6:6">
      <c r="F497386" s="94"/>
    </row>
    <row r="497387" spans="6:6">
      <c r="F497387" s="94"/>
    </row>
    <row r="497388" spans="6:6">
      <c r="F497388" s="94"/>
    </row>
    <row r="497389" spans="6:6">
      <c r="F497389" s="94"/>
    </row>
    <row r="497390" spans="6:6">
      <c r="F497390" s="94"/>
    </row>
    <row r="497391" spans="6:6">
      <c r="F497391" s="94"/>
    </row>
    <row r="497392" spans="6:6">
      <c r="F497392" s="94"/>
    </row>
    <row r="497393" spans="6:6">
      <c r="F497393" s="94"/>
    </row>
    <row r="497394" spans="6:6">
      <c r="F497394" s="94"/>
    </row>
    <row r="497395" spans="6:6">
      <c r="F497395" s="94"/>
    </row>
    <row r="497396" spans="6:6">
      <c r="F497396" s="94"/>
    </row>
    <row r="497397" spans="6:6">
      <c r="F497397" s="94"/>
    </row>
    <row r="497398" spans="6:6">
      <c r="F497398" s="94"/>
    </row>
    <row r="497399" spans="6:6">
      <c r="F497399" s="94"/>
    </row>
    <row r="497400" spans="6:6">
      <c r="F497400" s="94"/>
    </row>
    <row r="497401" spans="6:6">
      <c r="F497401" s="94"/>
    </row>
    <row r="497402" spans="6:6">
      <c r="F497402" s="94"/>
    </row>
    <row r="497403" spans="6:6">
      <c r="F497403" s="94"/>
    </row>
    <row r="497404" spans="6:6">
      <c r="F497404" s="94"/>
    </row>
    <row r="497405" spans="6:6">
      <c r="F497405" s="94"/>
    </row>
    <row r="497406" spans="6:6">
      <c r="F497406" s="94"/>
    </row>
    <row r="497407" spans="6:6">
      <c r="F497407" s="94"/>
    </row>
    <row r="497408" spans="6:6">
      <c r="F497408" s="94"/>
    </row>
    <row r="497409" spans="6:6">
      <c r="F497409" s="94"/>
    </row>
    <row r="497410" spans="6:6">
      <c r="F497410" s="94"/>
    </row>
    <row r="497411" spans="6:6">
      <c r="F497411" s="94"/>
    </row>
    <row r="497412" spans="6:6">
      <c r="F497412" s="94"/>
    </row>
    <row r="497413" spans="6:6">
      <c r="F497413" s="94"/>
    </row>
    <row r="497414" spans="6:6">
      <c r="F497414" s="94"/>
    </row>
    <row r="497415" spans="6:6">
      <c r="F497415" s="94"/>
    </row>
    <row r="497416" spans="6:6">
      <c r="F497416" s="94"/>
    </row>
    <row r="497417" spans="6:6">
      <c r="F497417" s="94"/>
    </row>
    <row r="497418" spans="6:6">
      <c r="F497418" s="94"/>
    </row>
    <row r="497419" spans="6:6">
      <c r="F497419" s="94"/>
    </row>
    <row r="497420" spans="6:6">
      <c r="F497420" s="94"/>
    </row>
    <row r="497421" spans="6:6">
      <c r="F497421" s="94"/>
    </row>
    <row r="497422" spans="6:6">
      <c r="F497422" s="94"/>
    </row>
    <row r="497423" spans="6:6">
      <c r="F497423" s="94"/>
    </row>
    <row r="497424" spans="6:6">
      <c r="F497424" s="94"/>
    </row>
    <row r="497425" spans="6:6">
      <c r="F497425" s="94"/>
    </row>
    <row r="497426" spans="6:6">
      <c r="F497426" s="94"/>
    </row>
    <row r="497427" spans="6:6">
      <c r="F497427" s="94"/>
    </row>
    <row r="497428" spans="6:6">
      <c r="F497428" s="94"/>
    </row>
    <row r="497429" spans="6:6">
      <c r="F497429" s="94"/>
    </row>
    <row r="497430" spans="6:6">
      <c r="F497430" s="94"/>
    </row>
    <row r="497431" spans="6:6">
      <c r="F497431" s="94"/>
    </row>
    <row r="497432" spans="6:6">
      <c r="F497432" s="94"/>
    </row>
    <row r="497433" spans="6:6">
      <c r="F497433" s="94"/>
    </row>
    <row r="497434" spans="6:6">
      <c r="F497434" s="94"/>
    </row>
    <row r="497435" spans="6:6">
      <c r="F497435" s="94"/>
    </row>
    <row r="497436" spans="6:6">
      <c r="F497436" s="94"/>
    </row>
    <row r="497437" spans="6:6">
      <c r="F497437" s="94"/>
    </row>
    <row r="497438" spans="6:6">
      <c r="F497438" s="94"/>
    </row>
    <row r="497439" spans="6:6">
      <c r="F497439" s="94"/>
    </row>
    <row r="497440" spans="6:6">
      <c r="F497440" s="94"/>
    </row>
    <row r="497441" spans="6:6">
      <c r="F497441" s="94"/>
    </row>
    <row r="497442" spans="6:6">
      <c r="F497442" s="94"/>
    </row>
    <row r="497443" spans="6:6">
      <c r="F497443" s="94"/>
    </row>
    <row r="497444" spans="6:6">
      <c r="F497444" s="94"/>
    </row>
    <row r="497445" spans="6:6">
      <c r="F497445" s="94"/>
    </row>
    <row r="497446" spans="6:6">
      <c r="F497446" s="94"/>
    </row>
    <row r="497447" spans="6:6">
      <c r="F497447" s="94"/>
    </row>
    <row r="497448" spans="6:6">
      <c r="F497448" s="94"/>
    </row>
    <row r="497449" spans="6:6">
      <c r="F497449" s="94"/>
    </row>
    <row r="497450" spans="6:6">
      <c r="F497450" s="94"/>
    </row>
    <row r="497451" spans="6:6">
      <c r="F497451" s="94"/>
    </row>
    <row r="497452" spans="6:6">
      <c r="F497452" s="94"/>
    </row>
    <row r="497453" spans="6:6">
      <c r="F497453" s="94"/>
    </row>
    <row r="497454" spans="6:6">
      <c r="F497454" s="94"/>
    </row>
    <row r="497455" spans="6:6">
      <c r="F497455" s="94"/>
    </row>
    <row r="497456" spans="6:6">
      <c r="F497456" s="94"/>
    </row>
    <row r="497457" spans="6:6">
      <c r="F497457" s="94"/>
    </row>
    <row r="497458" spans="6:6">
      <c r="F497458" s="94"/>
    </row>
    <row r="497459" spans="6:6">
      <c r="F497459" s="94"/>
    </row>
    <row r="497460" spans="6:6">
      <c r="F497460" s="94"/>
    </row>
    <row r="497461" spans="6:6">
      <c r="F497461" s="94"/>
    </row>
    <row r="497462" spans="6:6">
      <c r="F497462" s="94"/>
    </row>
    <row r="497463" spans="6:6">
      <c r="F497463" s="94"/>
    </row>
    <row r="497464" spans="6:6">
      <c r="F497464" s="94"/>
    </row>
    <row r="497465" spans="6:6">
      <c r="F497465" s="94"/>
    </row>
    <row r="497466" spans="6:6">
      <c r="F497466" s="94"/>
    </row>
    <row r="497467" spans="6:6">
      <c r="F497467" s="94"/>
    </row>
    <row r="497468" spans="6:6">
      <c r="F497468" s="94"/>
    </row>
    <row r="497469" spans="6:6">
      <c r="F497469" s="94"/>
    </row>
    <row r="497470" spans="6:6">
      <c r="F497470" s="94"/>
    </row>
    <row r="497471" spans="6:6">
      <c r="F497471" s="94"/>
    </row>
    <row r="497472" spans="6:6">
      <c r="F497472" s="94"/>
    </row>
    <row r="497473" spans="6:6">
      <c r="F497473" s="94"/>
    </row>
    <row r="497474" spans="6:6">
      <c r="F497474" s="94"/>
    </row>
    <row r="497475" spans="6:6">
      <c r="F497475" s="94"/>
    </row>
    <row r="497476" spans="6:6">
      <c r="F497476" s="94"/>
    </row>
    <row r="497477" spans="6:6">
      <c r="F497477" s="94"/>
    </row>
    <row r="497478" spans="6:6">
      <c r="F497478" s="94"/>
    </row>
    <row r="497479" spans="6:6">
      <c r="F497479" s="94"/>
    </row>
    <row r="497480" spans="6:6">
      <c r="F497480" s="94"/>
    </row>
    <row r="497481" spans="6:6">
      <c r="F497481" s="94"/>
    </row>
    <row r="497482" spans="6:6">
      <c r="F497482" s="94"/>
    </row>
    <row r="497483" spans="6:6">
      <c r="F497483" s="94"/>
    </row>
    <row r="497484" spans="6:6">
      <c r="F497484" s="94"/>
    </row>
    <row r="497485" spans="6:6">
      <c r="F497485" s="94"/>
    </row>
    <row r="497486" spans="6:6">
      <c r="F497486" s="94"/>
    </row>
    <row r="497487" spans="6:6">
      <c r="F497487" s="94"/>
    </row>
    <row r="497488" spans="6:6">
      <c r="F497488" s="94"/>
    </row>
    <row r="497489" spans="6:6">
      <c r="F497489" s="94"/>
    </row>
    <row r="497490" spans="6:6">
      <c r="F497490" s="94"/>
    </row>
    <row r="497491" spans="6:6">
      <c r="F497491" s="94"/>
    </row>
    <row r="497492" spans="6:6">
      <c r="F497492" s="94"/>
    </row>
    <row r="497493" spans="6:6">
      <c r="F497493" s="94"/>
    </row>
    <row r="497494" spans="6:6">
      <c r="F497494" s="94"/>
    </row>
    <row r="497495" spans="6:6">
      <c r="F497495" s="94"/>
    </row>
    <row r="497496" spans="6:6">
      <c r="F497496" s="94"/>
    </row>
    <row r="497497" spans="6:6">
      <c r="F497497" s="94"/>
    </row>
    <row r="497498" spans="6:6">
      <c r="F497498" s="94"/>
    </row>
    <row r="497499" spans="6:6">
      <c r="F497499" s="94"/>
    </row>
    <row r="497500" spans="6:6">
      <c r="F497500" s="94"/>
    </row>
    <row r="497501" spans="6:6">
      <c r="F497501" s="94"/>
    </row>
    <row r="497502" spans="6:6">
      <c r="F497502" s="94"/>
    </row>
    <row r="497503" spans="6:6">
      <c r="F497503" s="94"/>
    </row>
    <row r="497504" spans="6:6">
      <c r="F497504" s="94"/>
    </row>
    <row r="497505" spans="6:6">
      <c r="F497505" s="94"/>
    </row>
    <row r="497506" spans="6:6">
      <c r="F497506" s="94"/>
    </row>
    <row r="497507" spans="6:6">
      <c r="F497507" s="94"/>
    </row>
    <row r="497508" spans="6:6">
      <c r="F497508" s="94"/>
    </row>
    <row r="497509" spans="6:6">
      <c r="F497509" s="94"/>
    </row>
    <row r="497510" spans="6:6">
      <c r="F497510" s="94"/>
    </row>
    <row r="497511" spans="6:6">
      <c r="F497511" s="94"/>
    </row>
    <row r="497512" spans="6:6">
      <c r="F497512" s="94"/>
    </row>
    <row r="497513" spans="6:6">
      <c r="F497513" s="94"/>
    </row>
    <row r="497514" spans="6:6">
      <c r="F497514" s="94"/>
    </row>
    <row r="497515" spans="6:6">
      <c r="F497515" s="94"/>
    </row>
    <row r="497516" spans="6:6">
      <c r="F497516" s="94"/>
    </row>
    <row r="497517" spans="6:6">
      <c r="F497517" s="94"/>
    </row>
    <row r="497518" spans="6:6">
      <c r="F497518" s="94"/>
    </row>
    <row r="497519" spans="6:6">
      <c r="F497519" s="94"/>
    </row>
    <row r="497520" spans="6:6">
      <c r="F497520" s="94"/>
    </row>
    <row r="497521" spans="6:6">
      <c r="F497521" s="94"/>
    </row>
    <row r="497522" spans="6:6">
      <c r="F497522" s="94"/>
    </row>
    <row r="497523" spans="6:6">
      <c r="F497523" s="94"/>
    </row>
    <row r="497524" spans="6:6">
      <c r="F497524" s="94"/>
    </row>
    <row r="497525" spans="6:6">
      <c r="F497525" s="94"/>
    </row>
    <row r="497526" spans="6:6">
      <c r="F497526" s="94"/>
    </row>
    <row r="497527" spans="6:6">
      <c r="F497527" s="94"/>
    </row>
    <row r="497528" spans="6:6">
      <c r="F497528" s="94"/>
    </row>
    <row r="497529" spans="6:6">
      <c r="F497529" s="94"/>
    </row>
    <row r="497530" spans="6:6">
      <c r="F497530" s="94"/>
    </row>
    <row r="497531" spans="6:6">
      <c r="F497531" s="94"/>
    </row>
    <row r="497532" spans="6:6">
      <c r="F497532" s="94"/>
    </row>
    <row r="497533" spans="6:6">
      <c r="F497533" s="94"/>
    </row>
    <row r="497534" spans="6:6">
      <c r="F497534" s="94"/>
    </row>
    <row r="497535" spans="6:6">
      <c r="F497535" s="94"/>
    </row>
    <row r="497536" spans="6:6">
      <c r="F497536" s="94"/>
    </row>
    <row r="497537" spans="6:6">
      <c r="F497537" s="94"/>
    </row>
    <row r="497538" spans="6:6">
      <c r="F497538" s="94"/>
    </row>
    <row r="497539" spans="6:6">
      <c r="F497539" s="94"/>
    </row>
    <row r="497540" spans="6:6">
      <c r="F497540" s="94"/>
    </row>
    <row r="497541" spans="6:6">
      <c r="F497541" s="94"/>
    </row>
    <row r="497542" spans="6:6">
      <c r="F497542" s="94"/>
    </row>
    <row r="497543" spans="6:6">
      <c r="F497543" s="94"/>
    </row>
    <row r="497544" spans="6:6">
      <c r="F497544" s="94"/>
    </row>
    <row r="497545" spans="6:6">
      <c r="F497545" s="94"/>
    </row>
    <row r="497546" spans="6:6">
      <c r="F497546" s="94"/>
    </row>
    <row r="497547" spans="6:6">
      <c r="F497547" s="94"/>
    </row>
    <row r="497548" spans="6:6">
      <c r="F497548" s="94"/>
    </row>
    <row r="497549" spans="6:6">
      <c r="F497549" s="94"/>
    </row>
    <row r="497550" spans="6:6">
      <c r="F497550" s="94"/>
    </row>
    <row r="497551" spans="6:6">
      <c r="F497551" s="94"/>
    </row>
    <row r="497552" spans="6:6">
      <c r="F497552" s="94"/>
    </row>
    <row r="497553" spans="6:6">
      <c r="F497553" s="94"/>
    </row>
    <row r="497554" spans="6:6">
      <c r="F497554" s="94"/>
    </row>
    <row r="497555" spans="6:6">
      <c r="F497555" s="94"/>
    </row>
    <row r="497556" spans="6:6">
      <c r="F497556" s="94"/>
    </row>
    <row r="497557" spans="6:6">
      <c r="F497557" s="94"/>
    </row>
    <row r="497558" spans="6:6">
      <c r="F497558" s="94"/>
    </row>
    <row r="497559" spans="6:6">
      <c r="F497559" s="94"/>
    </row>
    <row r="497560" spans="6:6">
      <c r="F497560" s="94"/>
    </row>
    <row r="497561" spans="6:6">
      <c r="F497561" s="94"/>
    </row>
    <row r="497562" spans="6:6">
      <c r="F497562" s="94"/>
    </row>
    <row r="497563" spans="6:6">
      <c r="F497563" s="94"/>
    </row>
    <row r="497564" spans="6:6">
      <c r="F497564" s="94"/>
    </row>
    <row r="497565" spans="6:6">
      <c r="F497565" s="94"/>
    </row>
    <row r="497566" spans="6:6">
      <c r="F497566" s="94"/>
    </row>
    <row r="497567" spans="6:6">
      <c r="F497567" s="94"/>
    </row>
    <row r="497568" spans="6:6">
      <c r="F497568" s="94"/>
    </row>
    <row r="497569" spans="6:6">
      <c r="F497569" s="94"/>
    </row>
    <row r="497570" spans="6:6">
      <c r="F497570" s="94"/>
    </row>
    <row r="497571" spans="6:6">
      <c r="F497571" s="94"/>
    </row>
    <row r="497572" spans="6:6">
      <c r="F497572" s="94"/>
    </row>
    <row r="497573" spans="6:6">
      <c r="F497573" s="94"/>
    </row>
    <row r="497574" spans="6:6">
      <c r="F497574" s="94"/>
    </row>
    <row r="497575" spans="6:6">
      <c r="F497575" s="94"/>
    </row>
    <row r="497576" spans="6:6">
      <c r="F497576" s="94"/>
    </row>
    <row r="497577" spans="6:6">
      <c r="F497577" s="94"/>
    </row>
    <row r="497578" spans="6:6">
      <c r="F497578" s="94"/>
    </row>
    <row r="497579" spans="6:6">
      <c r="F497579" s="94"/>
    </row>
    <row r="497580" spans="6:6">
      <c r="F497580" s="94"/>
    </row>
    <row r="497581" spans="6:6">
      <c r="F497581" s="94"/>
    </row>
    <row r="497582" spans="6:6">
      <c r="F497582" s="94"/>
    </row>
    <row r="497583" spans="6:6">
      <c r="F497583" s="94"/>
    </row>
    <row r="497584" spans="6:6">
      <c r="F497584" s="94"/>
    </row>
    <row r="497585" spans="6:6">
      <c r="F497585" s="94"/>
    </row>
    <row r="497586" spans="6:6">
      <c r="F497586" s="94"/>
    </row>
    <row r="497587" spans="6:6">
      <c r="F497587" s="94"/>
    </row>
    <row r="497588" spans="6:6">
      <c r="F497588" s="94"/>
    </row>
    <row r="497589" spans="6:6">
      <c r="F497589" s="94"/>
    </row>
    <row r="497590" spans="6:6">
      <c r="F497590" s="94"/>
    </row>
    <row r="497591" spans="6:6">
      <c r="F497591" s="94"/>
    </row>
    <row r="497592" spans="6:6">
      <c r="F497592" s="94"/>
    </row>
    <row r="497593" spans="6:6">
      <c r="F497593" s="94"/>
    </row>
    <row r="497594" spans="6:6">
      <c r="F497594" s="94"/>
    </row>
    <row r="497595" spans="6:6">
      <c r="F497595" s="94"/>
    </row>
    <row r="497596" spans="6:6">
      <c r="F497596" s="94"/>
    </row>
    <row r="497597" spans="6:6">
      <c r="F497597" s="94"/>
    </row>
    <row r="497598" spans="6:6">
      <c r="F497598" s="94"/>
    </row>
    <row r="497599" spans="6:6">
      <c r="F497599" s="94"/>
    </row>
    <row r="497600" spans="6:6">
      <c r="F497600" s="94"/>
    </row>
    <row r="497601" spans="6:6">
      <c r="F497601" s="94"/>
    </row>
    <row r="497602" spans="6:6">
      <c r="F497602" s="94"/>
    </row>
    <row r="497603" spans="6:6">
      <c r="F497603" s="94"/>
    </row>
    <row r="497604" spans="6:6">
      <c r="F497604" s="94"/>
    </row>
    <row r="497605" spans="6:6">
      <c r="F497605" s="94"/>
    </row>
    <row r="497606" spans="6:6">
      <c r="F497606" s="94"/>
    </row>
    <row r="497607" spans="6:6">
      <c r="F497607" s="94"/>
    </row>
    <row r="497608" spans="6:6">
      <c r="F497608" s="94"/>
    </row>
    <row r="497609" spans="6:6">
      <c r="F497609" s="94"/>
    </row>
    <row r="497610" spans="6:6">
      <c r="F497610" s="94"/>
    </row>
    <row r="497611" spans="6:6">
      <c r="F497611" s="94"/>
    </row>
    <row r="497612" spans="6:6">
      <c r="F497612" s="94"/>
    </row>
    <row r="497613" spans="6:6">
      <c r="F497613" s="94"/>
    </row>
    <row r="497614" spans="6:6">
      <c r="F497614" s="94"/>
    </row>
    <row r="497615" spans="6:6">
      <c r="F497615" s="94"/>
    </row>
    <row r="497616" spans="6:6">
      <c r="F497616" s="94"/>
    </row>
    <row r="497617" spans="6:6">
      <c r="F497617" s="94"/>
    </row>
    <row r="497618" spans="6:6">
      <c r="F497618" s="94"/>
    </row>
    <row r="497619" spans="6:6">
      <c r="F497619" s="94"/>
    </row>
    <row r="497620" spans="6:6">
      <c r="F497620" s="94"/>
    </row>
    <row r="497621" spans="6:6">
      <c r="F497621" s="94"/>
    </row>
    <row r="497622" spans="6:6">
      <c r="F497622" s="94"/>
    </row>
    <row r="497623" spans="6:6">
      <c r="F497623" s="94"/>
    </row>
    <row r="497624" spans="6:6">
      <c r="F497624" s="94"/>
    </row>
    <row r="497625" spans="6:6">
      <c r="F497625" s="94"/>
    </row>
    <row r="497626" spans="6:6">
      <c r="F497626" s="94"/>
    </row>
    <row r="497627" spans="6:6">
      <c r="F497627" s="94"/>
    </row>
    <row r="497628" spans="6:6">
      <c r="F497628" s="94"/>
    </row>
    <row r="497629" spans="6:6">
      <c r="F497629" s="94"/>
    </row>
    <row r="497630" spans="6:6">
      <c r="F497630" s="94"/>
    </row>
    <row r="497631" spans="6:6">
      <c r="F497631" s="94"/>
    </row>
    <row r="497632" spans="6:6">
      <c r="F497632" s="94"/>
    </row>
    <row r="497633" spans="6:6">
      <c r="F497633" s="94"/>
    </row>
    <row r="497634" spans="6:6">
      <c r="F497634" s="94"/>
    </row>
    <row r="497635" spans="6:6">
      <c r="F497635" s="94"/>
    </row>
    <row r="497636" spans="6:6">
      <c r="F497636" s="94"/>
    </row>
    <row r="497637" spans="6:6">
      <c r="F497637" s="94"/>
    </row>
    <row r="497638" spans="6:6">
      <c r="F497638" s="94"/>
    </row>
    <row r="497639" spans="6:6">
      <c r="F497639" s="94"/>
    </row>
    <row r="497640" spans="6:6">
      <c r="F497640" s="94"/>
    </row>
    <row r="497641" spans="6:6">
      <c r="F497641" s="94"/>
    </row>
    <row r="497642" spans="6:6">
      <c r="F497642" s="94"/>
    </row>
    <row r="497643" spans="6:6">
      <c r="F497643" s="94"/>
    </row>
    <row r="497644" spans="6:6">
      <c r="F497644" s="94"/>
    </row>
    <row r="497645" spans="6:6">
      <c r="F497645" s="94"/>
    </row>
    <row r="497646" spans="6:6">
      <c r="F497646" s="94"/>
    </row>
    <row r="497647" spans="6:6">
      <c r="F497647" s="94"/>
    </row>
    <row r="497648" spans="6:6">
      <c r="F497648" s="94"/>
    </row>
    <row r="497649" spans="6:6">
      <c r="F497649" s="94"/>
    </row>
    <row r="497650" spans="6:6">
      <c r="F497650" s="94"/>
    </row>
    <row r="497651" spans="6:6">
      <c r="F497651" s="94"/>
    </row>
    <row r="497652" spans="6:6">
      <c r="F497652" s="94"/>
    </row>
    <row r="497653" spans="6:6">
      <c r="F497653" s="94"/>
    </row>
    <row r="497654" spans="6:6">
      <c r="F497654" s="94"/>
    </row>
    <row r="497655" spans="6:6">
      <c r="F497655" s="94"/>
    </row>
    <row r="497656" spans="6:6">
      <c r="F497656" s="94"/>
    </row>
    <row r="497657" spans="6:6">
      <c r="F497657" s="94"/>
    </row>
    <row r="497658" spans="6:6">
      <c r="F497658" s="94"/>
    </row>
    <row r="497659" spans="6:6">
      <c r="F497659" s="94"/>
    </row>
    <row r="497660" spans="6:6">
      <c r="F497660" s="94"/>
    </row>
    <row r="497661" spans="6:6">
      <c r="F497661" s="94"/>
    </row>
    <row r="497662" spans="6:6">
      <c r="F497662" s="94"/>
    </row>
    <row r="497663" spans="6:6">
      <c r="F497663" s="94"/>
    </row>
    <row r="497664" spans="6:6">
      <c r="F497664" s="94"/>
    </row>
    <row r="497665" spans="6:6">
      <c r="F497665" s="94"/>
    </row>
    <row r="497666" spans="6:6">
      <c r="F497666" s="94"/>
    </row>
    <row r="497667" spans="6:6">
      <c r="F497667" s="94"/>
    </row>
    <row r="497668" spans="6:6">
      <c r="F497668" s="94"/>
    </row>
    <row r="497669" spans="6:6">
      <c r="F497669" s="94"/>
    </row>
    <row r="497670" spans="6:6">
      <c r="F497670" s="94"/>
    </row>
    <row r="497671" spans="6:6">
      <c r="F497671" s="94"/>
    </row>
    <row r="497672" spans="6:6">
      <c r="F497672" s="94"/>
    </row>
    <row r="497673" spans="6:6">
      <c r="F497673" s="94"/>
    </row>
    <row r="497674" spans="6:6">
      <c r="F497674" s="94"/>
    </row>
    <row r="497675" spans="6:6">
      <c r="F497675" s="94"/>
    </row>
    <row r="497676" spans="6:6">
      <c r="F497676" s="94"/>
    </row>
    <row r="497677" spans="6:6">
      <c r="F497677" s="94"/>
    </row>
    <row r="497678" spans="6:6">
      <c r="F497678" s="94"/>
    </row>
    <row r="497679" spans="6:6">
      <c r="F497679" s="94"/>
    </row>
    <row r="497680" spans="6:6">
      <c r="F497680" s="94"/>
    </row>
    <row r="497681" spans="6:6">
      <c r="F497681" s="94"/>
    </row>
    <row r="497682" spans="6:6">
      <c r="F497682" s="94"/>
    </row>
    <row r="497683" spans="6:6">
      <c r="F497683" s="94"/>
    </row>
    <row r="497684" spans="6:6">
      <c r="F497684" s="94"/>
    </row>
    <row r="497685" spans="6:6">
      <c r="F497685" s="94"/>
    </row>
    <row r="497686" spans="6:6">
      <c r="F497686" s="94"/>
    </row>
    <row r="497687" spans="6:6">
      <c r="F497687" s="94"/>
    </row>
    <row r="497688" spans="6:6">
      <c r="F497688" s="94"/>
    </row>
    <row r="497689" spans="6:6">
      <c r="F497689" s="94"/>
    </row>
    <row r="497690" spans="6:6">
      <c r="F497690" s="94"/>
    </row>
    <row r="497691" spans="6:6">
      <c r="F497691" s="94"/>
    </row>
    <row r="497692" spans="6:6">
      <c r="F497692" s="94"/>
    </row>
    <row r="497693" spans="6:6">
      <c r="F497693" s="94"/>
    </row>
    <row r="497694" spans="6:6">
      <c r="F497694" s="94"/>
    </row>
    <row r="497695" spans="6:6">
      <c r="F497695" s="94"/>
    </row>
    <row r="497696" spans="6:6">
      <c r="F497696" s="94"/>
    </row>
    <row r="497697" spans="6:6">
      <c r="F497697" s="94"/>
    </row>
    <row r="497698" spans="6:6">
      <c r="F497698" s="94"/>
    </row>
    <row r="497699" spans="6:6">
      <c r="F497699" s="94"/>
    </row>
    <row r="497700" spans="6:6">
      <c r="F497700" s="94"/>
    </row>
    <row r="497701" spans="6:6">
      <c r="F497701" s="94"/>
    </row>
    <row r="497702" spans="6:6">
      <c r="F497702" s="94"/>
    </row>
    <row r="497703" spans="6:6">
      <c r="F497703" s="94"/>
    </row>
    <row r="497704" spans="6:6">
      <c r="F497704" s="94"/>
    </row>
    <row r="497705" spans="6:6">
      <c r="F497705" s="94"/>
    </row>
    <row r="497706" spans="6:6">
      <c r="F497706" s="94"/>
    </row>
    <row r="497707" spans="6:6">
      <c r="F497707" s="94"/>
    </row>
    <row r="497708" spans="6:6">
      <c r="F497708" s="94"/>
    </row>
    <row r="497709" spans="6:6">
      <c r="F497709" s="94"/>
    </row>
    <row r="497710" spans="6:6">
      <c r="F497710" s="94"/>
    </row>
    <row r="497711" spans="6:6">
      <c r="F497711" s="94"/>
    </row>
    <row r="497712" spans="6:6">
      <c r="F497712" s="94"/>
    </row>
    <row r="497713" spans="6:6">
      <c r="F497713" s="94"/>
    </row>
    <row r="497714" spans="6:6">
      <c r="F497714" s="94"/>
    </row>
    <row r="497715" spans="6:6">
      <c r="F497715" s="94"/>
    </row>
    <row r="497716" spans="6:6">
      <c r="F497716" s="94"/>
    </row>
    <row r="497717" spans="6:6">
      <c r="F497717" s="94"/>
    </row>
    <row r="497718" spans="6:6">
      <c r="F497718" s="94"/>
    </row>
    <row r="497719" spans="6:6">
      <c r="F497719" s="94"/>
    </row>
    <row r="497720" spans="6:6">
      <c r="F497720" s="94"/>
    </row>
    <row r="497721" spans="6:6">
      <c r="F497721" s="94"/>
    </row>
    <row r="497722" spans="6:6">
      <c r="F497722" s="94"/>
    </row>
    <row r="497723" spans="6:6">
      <c r="F497723" s="94"/>
    </row>
    <row r="497724" spans="6:6">
      <c r="F497724" s="94"/>
    </row>
    <row r="497725" spans="6:6">
      <c r="F497725" s="94"/>
    </row>
    <row r="497726" spans="6:6">
      <c r="F497726" s="94"/>
    </row>
    <row r="497727" spans="6:6">
      <c r="F497727" s="94"/>
    </row>
    <row r="497728" spans="6:6">
      <c r="F497728" s="94"/>
    </row>
    <row r="497729" spans="6:6">
      <c r="F497729" s="94"/>
    </row>
    <row r="497730" spans="6:6">
      <c r="F497730" s="94"/>
    </row>
    <row r="497731" spans="6:6">
      <c r="F497731" s="94"/>
    </row>
    <row r="497732" spans="6:6">
      <c r="F497732" s="94"/>
    </row>
    <row r="497733" spans="6:6">
      <c r="F497733" s="94"/>
    </row>
    <row r="497734" spans="6:6">
      <c r="F497734" s="94"/>
    </row>
    <row r="497735" spans="6:6">
      <c r="F497735" s="94"/>
    </row>
    <row r="497736" spans="6:6">
      <c r="F497736" s="94"/>
    </row>
    <row r="497737" spans="6:6">
      <c r="F497737" s="94"/>
    </row>
    <row r="497738" spans="6:6">
      <c r="F497738" s="94"/>
    </row>
    <row r="497739" spans="6:6">
      <c r="F497739" s="94"/>
    </row>
    <row r="497740" spans="6:6">
      <c r="F497740" s="94"/>
    </row>
    <row r="497741" spans="6:6">
      <c r="F497741" s="94"/>
    </row>
    <row r="497742" spans="6:6">
      <c r="F497742" s="94"/>
    </row>
    <row r="497743" spans="6:6">
      <c r="F497743" s="94"/>
    </row>
    <row r="497744" spans="6:6">
      <c r="F497744" s="94"/>
    </row>
    <row r="497745" spans="6:6">
      <c r="F497745" s="94"/>
    </row>
    <row r="497746" spans="6:6">
      <c r="F497746" s="94"/>
    </row>
    <row r="497747" spans="6:6">
      <c r="F497747" s="94"/>
    </row>
    <row r="497748" spans="6:6">
      <c r="F497748" s="94"/>
    </row>
    <row r="497749" spans="6:6">
      <c r="F497749" s="94"/>
    </row>
    <row r="497750" spans="6:6">
      <c r="F497750" s="94"/>
    </row>
    <row r="497751" spans="6:6">
      <c r="F497751" s="94"/>
    </row>
    <row r="497752" spans="6:6">
      <c r="F497752" s="94"/>
    </row>
    <row r="497753" spans="6:6">
      <c r="F497753" s="94"/>
    </row>
    <row r="497754" spans="6:6">
      <c r="F497754" s="94"/>
    </row>
    <row r="497755" spans="6:6">
      <c r="F497755" s="94"/>
    </row>
    <row r="497756" spans="6:6">
      <c r="F497756" s="94"/>
    </row>
    <row r="497757" spans="6:6">
      <c r="F497757" s="94"/>
    </row>
    <row r="497758" spans="6:6">
      <c r="F497758" s="94"/>
    </row>
    <row r="497759" spans="6:6">
      <c r="F497759" s="94"/>
    </row>
    <row r="497760" spans="6:6">
      <c r="F497760" s="94"/>
    </row>
    <row r="497761" spans="6:6">
      <c r="F497761" s="94"/>
    </row>
    <row r="497762" spans="6:6">
      <c r="F497762" s="94"/>
    </row>
    <row r="497763" spans="6:6">
      <c r="F497763" s="94"/>
    </row>
    <row r="497764" spans="6:6">
      <c r="F497764" s="94"/>
    </row>
    <row r="497765" spans="6:6">
      <c r="F497765" s="94"/>
    </row>
    <row r="497766" spans="6:6">
      <c r="F497766" s="94"/>
    </row>
    <row r="497767" spans="6:6">
      <c r="F497767" s="94"/>
    </row>
    <row r="497768" spans="6:6">
      <c r="F497768" s="94"/>
    </row>
    <row r="497769" spans="6:6">
      <c r="F497769" s="94"/>
    </row>
    <row r="497770" spans="6:6">
      <c r="F497770" s="94"/>
    </row>
    <row r="497771" spans="6:6">
      <c r="F497771" s="94"/>
    </row>
    <row r="497772" spans="6:6">
      <c r="F497772" s="94"/>
    </row>
    <row r="497773" spans="6:6">
      <c r="F497773" s="94"/>
    </row>
    <row r="497774" spans="6:6">
      <c r="F497774" s="94"/>
    </row>
    <row r="497775" spans="6:6">
      <c r="F497775" s="94"/>
    </row>
    <row r="497776" spans="6:6">
      <c r="F497776" s="94"/>
    </row>
    <row r="497777" spans="6:6">
      <c r="F497777" s="94"/>
    </row>
    <row r="497778" spans="6:6">
      <c r="F497778" s="94"/>
    </row>
    <row r="497779" spans="6:6">
      <c r="F497779" s="94"/>
    </row>
    <row r="497780" spans="6:6">
      <c r="F497780" s="94"/>
    </row>
    <row r="497781" spans="6:6">
      <c r="F497781" s="94"/>
    </row>
    <row r="497782" spans="6:6">
      <c r="F497782" s="94"/>
    </row>
    <row r="497783" spans="6:6">
      <c r="F497783" s="94"/>
    </row>
    <row r="497784" spans="6:6">
      <c r="F497784" s="94"/>
    </row>
    <row r="497785" spans="6:6">
      <c r="F497785" s="94"/>
    </row>
    <row r="497786" spans="6:6">
      <c r="F497786" s="94"/>
    </row>
    <row r="497787" spans="6:6">
      <c r="F497787" s="94"/>
    </row>
    <row r="497788" spans="6:6">
      <c r="F497788" s="94"/>
    </row>
    <row r="497789" spans="6:6">
      <c r="F497789" s="94"/>
    </row>
    <row r="497790" spans="6:6">
      <c r="F497790" s="94"/>
    </row>
    <row r="497791" spans="6:6">
      <c r="F497791" s="94"/>
    </row>
    <row r="497792" spans="6:6">
      <c r="F497792" s="94"/>
    </row>
    <row r="497793" spans="6:6">
      <c r="F497793" s="94"/>
    </row>
    <row r="497794" spans="6:6">
      <c r="F497794" s="94"/>
    </row>
    <row r="497795" spans="6:6">
      <c r="F497795" s="94"/>
    </row>
    <row r="497796" spans="6:6">
      <c r="F497796" s="94"/>
    </row>
    <row r="497797" spans="6:6">
      <c r="F497797" s="94"/>
    </row>
    <row r="497798" spans="6:6">
      <c r="F497798" s="94"/>
    </row>
    <row r="497799" spans="6:6">
      <c r="F497799" s="94"/>
    </row>
    <row r="497800" spans="6:6">
      <c r="F497800" s="94"/>
    </row>
    <row r="497801" spans="6:6">
      <c r="F497801" s="94"/>
    </row>
    <row r="497802" spans="6:6">
      <c r="F497802" s="94"/>
    </row>
    <row r="497803" spans="6:6">
      <c r="F497803" s="94"/>
    </row>
    <row r="497804" spans="6:6">
      <c r="F497804" s="94"/>
    </row>
    <row r="497805" spans="6:6">
      <c r="F497805" s="94"/>
    </row>
    <row r="497806" spans="6:6">
      <c r="F497806" s="94"/>
    </row>
    <row r="497807" spans="6:6">
      <c r="F497807" s="94"/>
    </row>
    <row r="497808" spans="6:6">
      <c r="F497808" s="94"/>
    </row>
    <row r="497809" spans="6:6">
      <c r="F497809" s="94"/>
    </row>
    <row r="497810" spans="6:6">
      <c r="F497810" s="94"/>
    </row>
    <row r="497811" spans="6:6">
      <c r="F497811" s="94"/>
    </row>
    <row r="497812" spans="6:6">
      <c r="F497812" s="94"/>
    </row>
    <row r="497813" spans="6:6">
      <c r="F497813" s="94"/>
    </row>
    <row r="497814" spans="6:6">
      <c r="F497814" s="94"/>
    </row>
    <row r="497815" spans="6:6">
      <c r="F497815" s="94"/>
    </row>
    <row r="497816" spans="6:6">
      <c r="F497816" s="94"/>
    </row>
    <row r="497817" spans="6:6">
      <c r="F497817" s="94"/>
    </row>
    <row r="497818" spans="6:6">
      <c r="F497818" s="94"/>
    </row>
    <row r="497819" spans="6:6">
      <c r="F497819" s="94"/>
    </row>
    <row r="497820" spans="6:6">
      <c r="F497820" s="94"/>
    </row>
    <row r="497821" spans="6:6">
      <c r="F497821" s="94"/>
    </row>
    <row r="497822" spans="6:6">
      <c r="F497822" s="94"/>
    </row>
    <row r="497823" spans="6:6">
      <c r="F497823" s="94"/>
    </row>
    <row r="497824" spans="6:6">
      <c r="F497824" s="94"/>
    </row>
    <row r="497825" spans="6:6">
      <c r="F497825" s="94"/>
    </row>
    <row r="497826" spans="6:6">
      <c r="F497826" s="94"/>
    </row>
    <row r="497827" spans="6:6">
      <c r="F497827" s="94"/>
    </row>
    <row r="497828" spans="6:6">
      <c r="F497828" s="94"/>
    </row>
    <row r="497829" spans="6:6">
      <c r="F497829" s="94"/>
    </row>
    <row r="497830" spans="6:6">
      <c r="F497830" s="94"/>
    </row>
    <row r="497831" spans="6:6">
      <c r="F497831" s="94"/>
    </row>
    <row r="497832" spans="6:6">
      <c r="F497832" s="94"/>
    </row>
    <row r="497833" spans="6:6">
      <c r="F497833" s="94"/>
    </row>
    <row r="497834" spans="6:6">
      <c r="F497834" s="94"/>
    </row>
    <row r="497835" spans="6:6">
      <c r="F497835" s="94"/>
    </row>
    <row r="497836" spans="6:6">
      <c r="F497836" s="94"/>
    </row>
    <row r="497837" spans="6:6">
      <c r="F497837" s="94"/>
    </row>
    <row r="497838" spans="6:6">
      <c r="F497838" s="94"/>
    </row>
    <row r="497839" spans="6:6">
      <c r="F497839" s="94"/>
    </row>
    <row r="497840" spans="6:6">
      <c r="F497840" s="94"/>
    </row>
    <row r="497841" spans="6:6">
      <c r="F497841" s="94"/>
    </row>
    <row r="497842" spans="6:6">
      <c r="F497842" s="94"/>
    </row>
    <row r="497843" spans="6:6">
      <c r="F497843" s="94"/>
    </row>
    <row r="497844" spans="6:6">
      <c r="F497844" s="94"/>
    </row>
    <row r="497845" spans="6:6">
      <c r="F497845" s="94"/>
    </row>
    <row r="497846" spans="6:6">
      <c r="F497846" s="94"/>
    </row>
    <row r="497847" spans="6:6">
      <c r="F497847" s="94"/>
    </row>
    <row r="497848" spans="6:6">
      <c r="F497848" s="94"/>
    </row>
    <row r="497849" spans="6:6">
      <c r="F497849" s="94"/>
    </row>
    <row r="497850" spans="6:6">
      <c r="F497850" s="94"/>
    </row>
    <row r="497851" spans="6:6">
      <c r="F497851" s="94"/>
    </row>
    <row r="497852" spans="6:6">
      <c r="F497852" s="94"/>
    </row>
    <row r="497853" spans="6:6">
      <c r="F497853" s="94"/>
    </row>
    <row r="497854" spans="6:6">
      <c r="F497854" s="94"/>
    </row>
    <row r="497855" spans="6:6">
      <c r="F497855" s="94"/>
    </row>
    <row r="497856" spans="6:6">
      <c r="F497856" s="94"/>
    </row>
    <row r="497857" spans="6:6">
      <c r="F497857" s="94"/>
    </row>
    <row r="497858" spans="6:6">
      <c r="F497858" s="94"/>
    </row>
    <row r="497859" spans="6:6">
      <c r="F497859" s="94"/>
    </row>
    <row r="497860" spans="6:6">
      <c r="F497860" s="94"/>
    </row>
    <row r="497861" spans="6:6">
      <c r="F497861" s="94"/>
    </row>
    <row r="497862" spans="6:6">
      <c r="F497862" s="94"/>
    </row>
    <row r="497863" spans="6:6">
      <c r="F497863" s="94"/>
    </row>
    <row r="497864" spans="6:6">
      <c r="F497864" s="94"/>
    </row>
    <row r="497865" spans="6:6">
      <c r="F497865" s="94"/>
    </row>
    <row r="497866" spans="6:6">
      <c r="F497866" s="94"/>
    </row>
    <row r="497867" spans="6:6">
      <c r="F497867" s="94"/>
    </row>
    <row r="497868" spans="6:6">
      <c r="F497868" s="94"/>
    </row>
    <row r="497869" spans="6:6">
      <c r="F497869" s="94"/>
    </row>
    <row r="497870" spans="6:6">
      <c r="F497870" s="94"/>
    </row>
    <row r="497871" spans="6:6">
      <c r="F497871" s="94"/>
    </row>
    <row r="497872" spans="6:6">
      <c r="F497872" s="94"/>
    </row>
    <row r="497873" spans="6:6">
      <c r="F497873" s="94"/>
    </row>
    <row r="497874" spans="6:6">
      <c r="F497874" s="94"/>
    </row>
    <row r="497875" spans="6:6">
      <c r="F497875" s="94"/>
    </row>
    <row r="497876" spans="6:6">
      <c r="F497876" s="94"/>
    </row>
    <row r="497877" spans="6:6">
      <c r="F497877" s="94"/>
    </row>
    <row r="497878" spans="6:6">
      <c r="F497878" s="94"/>
    </row>
    <row r="497879" spans="6:6">
      <c r="F497879" s="94"/>
    </row>
    <row r="497880" spans="6:6">
      <c r="F497880" s="94"/>
    </row>
    <row r="497881" spans="6:6">
      <c r="F497881" s="94"/>
    </row>
    <row r="497882" spans="6:6">
      <c r="F497882" s="94"/>
    </row>
    <row r="497883" spans="6:6">
      <c r="F497883" s="94"/>
    </row>
    <row r="497884" spans="6:6">
      <c r="F497884" s="94"/>
    </row>
    <row r="497885" spans="6:6">
      <c r="F497885" s="94"/>
    </row>
    <row r="497886" spans="6:6">
      <c r="F497886" s="94"/>
    </row>
    <row r="497887" spans="6:6">
      <c r="F497887" s="94"/>
    </row>
    <row r="497888" spans="6:6">
      <c r="F497888" s="94"/>
    </row>
    <row r="497889" spans="6:6">
      <c r="F497889" s="94"/>
    </row>
    <row r="497890" spans="6:6">
      <c r="F497890" s="94"/>
    </row>
    <row r="497891" spans="6:6">
      <c r="F497891" s="94"/>
    </row>
    <row r="497892" spans="6:6">
      <c r="F497892" s="94"/>
    </row>
    <row r="497893" spans="6:6">
      <c r="F497893" s="94"/>
    </row>
    <row r="497894" spans="6:6">
      <c r="F497894" s="94"/>
    </row>
    <row r="497895" spans="6:6">
      <c r="F497895" s="94"/>
    </row>
    <row r="497896" spans="6:6">
      <c r="F497896" s="94"/>
    </row>
    <row r="497897" spans="6:6">
      <c r="F497897" s="94"/>
    </row>
    <row r="497898" spans="6:6">
      <c r="F497898" s="94"/>
    </row>
    <row r="497899" spans="6:6">
      <c r="F497899" s="94"/>
    </row>
    <row r="497900" spans="6:6">
      <c r="F497900" s="94"/>
    </row>
    <row r="497901" spans="6:6">
      <c r="F497901" s="94"/>
    </row>
    <row r="497902" spans="6:6">
      <c r="F497902" s="94"/>
    </row>
    <row r="497903" spans="6:6">
      <c r="F497903" s="94"/>
    </row>
    <row r="497904" spans="6:6">
      <c r="F497904" s="94"/>
    </row>
    <row r="497905" spans="6:6">
      <c r="F497905" s="94"/>
    </row>
    <row r="497906" spans="6:6">
      <c r="F497906" s="94"/>
    </row>
    <row r="497907" spans="6:6">
      <c r="F497907" s="94"/>
    </row>
    <row r="497908" spans="6:6">
      <c r="F497908" s="94"/>
    </row>
    <row r="497909" spans="6:6">
      <c r="F497909" s="94"/>
    </row>
    <row r="497910" spans="6:6">
      <c r="F497910" s="94"/>
    </row>
    <row r="497911" spans="6:6">
      <c r="F497911" s="94"/>
    </row>
    <row r="497912" spans="6:6">
      <c r="F497912" s="94"/>
    </row>
    <row r="497913" spans="6:6">
      <c r="F497913" s="94"/>
    </row>
    <row r="497914" spans="6:6">
      <c r="F497914" s="94"/>
    </row>
    <row r="497915" spans="6:6">
      <c r="F497915" s="94"/>
    </row>
    <row r="497916" spans="6:6">
      <c r="F497916" s="94"/>
    </row>
    <row r="497917" spans="6:6">
      <c r="F497917" s="94"/>
    </row>
    <row r="497918" spans="6:6">
      <c r="F497918" s="94"/>
    </row>
    <row r="497919" spans="6:6">
      <c r="F497919" s="94"/>
    </row>
    <row r="497920" spans="6:6">
      <c r="F497920" s="94"/>
    </row>
    <row r="497921" spans="6:6">
      <c r="F497921" s="94"/>
    </row>
    <row r="497922" spans="6:6">
      <c r="F497922" s="94"/>
    </row>
    <row r="497923" spans="6:6">
      <c r="F497923" s="94"/>
    </row>
    <row r="497924" spans="6:6">
      <c r="F497924" s="94"/>
    </row>
    <row r="497925" spans="6:6">
      <c r="F497925" s="94"/>
    </row>
    <row r="497926" spans="6:6">
      <c r="F497926" s="94"/>
    </row>
    <row r="497927" spans="6:6">
      <c r="F497927" s="94"/>
    </row>
    <row r="497928" spans="6:6">
      <c r="F497928" s="94"/>
    </row>
    <row r="497929" spans="6:6">
      <c r="F497929" s="94"/>
    </row>
    <row r="497930" spans="6:6">
      <c r="F497930" s="94"/>
    </row>
    <row r="497931" spans="6:6">
      <c r="F497931" s="94"/>
    </row>
    <row r="497932" spans="6:6">
      <c r="F497932" s="94"/>
    </row>
    <row r="497933" spans="6:6">
      <c r="F497933" s="94"/>
    </row>
    <row r="497934" spans="6:6">
      <c r="F497934" s="94"/>
    </row>
    <row r="497935" spans="6:6">
      <c r="F497935" s="94"/>
    </row>
    <row r="497936" spans="6:6">
      <c r="F497936" s="94"/>
    </row>
    <row r="497937" spans="6:6">
      <c r="F497937" s="94"/>
    </row>
    <row r="497938" spans="6:6">
      <c r="F497938" s="94"/>
    </row>
    <row r="497939" spans="6:6">
      <c r="F497939" s="94"/>
    </row>
    <row r="497940" spans="6:6">
      <c r="F497940" s="94"/>
    </row>
    <row r="497941" spans="6:6">
      <c r="F497941" s="94"/>
    </row>
    <row r="497942" spans="6:6">
      <c r="F497942" s="94"/>
    </row>
    <row r="497943" spans="6:6">
      <c r="F497943" s="94"/>
    </row>
    <row r="497944" spans="6:6">
      <c r="F497944" s="94"/>
    </row>
    <row r="497945" spans="6:6">
      <c r="F497945" s="94"/>
    </row>
    <row r="497946" spans="6:6">
      <c r="F497946" s="94"/>
    </row>
    <row r="497947" spans="6:6">
      <c r="F497947" s="94"/>
    </row>
    <row r="497948" spans="6:6">
      <c r="F497948" s="94"/>
    </row>
    <row r="497949" spans="6:6">
      <c r="F497949" s="94"/>
    </row>
    <row r="497950" spans="6:6">
      <c r="F497950" s="94"/>
    </row>
    <row r="497951" spans="6:6">
      <c r="F497951" s="94"/>
    </row>
    <row r="497952" spans="6:6">
      <c r="F497952" s="94"/>
    </row>
    <row r="497953" spans="6:6">
      <c r="F497953" s="94"/>
    </row>
    <row r="497954" spans="6:6">
      <c r="F497954" s="94"/>
    </row>
    <row r="497955" spans="6:6">
      <c r="F497955" s="94"/>
    </row>
    <row r="497956" spans="6:6">
      <c r="F497956" s="94"/>
    </row>
    <row r="497957" spans="6:6">
      <c r="F497957" s="94"/>
    </row>
    <row r="497958" spans="6:6">
      <c r="F497958" s="94"/>
    </row>
    <row r="497959" spans="6:6">
      <c r="F497959" s="94"/>
    </row>
    <row r="497960" spans="6:6">
      <c r="F497960" s="94"/>
    </row>
    <row r="497961" spans="6:6">
      <c r="F497961" s="94"/>
    </row>
    <row r="497962" spans="6:6">
      <c r="F497962" s="94"/>
    </row>
    <row r="497963" spans="6:6">
      <c r="F497963" s="94"/>
    </row>
    <row r="497964" spans="6:6">
      <c r="F497964" s="94"/>
    </row>
    <row r="497965" spans="6:6">
      <c r="F497965" s="94"/>
    </row>
    <row r="497966" spans="6:6">
      <c r="F497966" s="94"/>
    </row>
    <row r="497967" spans="6:6">
      <c r="F497967" s="94"/>
    </row>
    <row r="497968" spans="6:6">
      <c r="F497968" s="94"/>
    </row>
    <row r="497969" spans="6:6">
      <c r="F497969" s="94"/>
    </row>
    <row r="497970" spans="6:6">
      <c r="F497970" s="94"/>
    </row>
    <row r="497971" spans="6:6">
      <c r="F497971" s="94"/>
    </row>
    <row r="497972" spans="6:6">
      <c r="F497972" s="94"/>
    </row>
    <row r="497973" spans="6:6">
      <c r="F497973" s="94"/>
    </row>
    <row r="497974" spans="6:6">
      <c r="F497974" s="94"/>
    </row>
    <row r="497975" spans="6:6">
      <c r="F497975" s="94"/>
    </row>
    <row r="497976" spans="6:6">
      <c r="F497976" s="94"/>
    </row>
    <row r="497977" spans="6:6">
      <c r="F497977" s="94"/>
    </row>
    <row r="497978" spans="6:6">
      <c r="F497978" s="94"/>
    </row>
    <row r="497979" spans="6:6">
      <c r="F497979" s="94"/>
    </row>
    <row r="497980" spans="6:6">
      <c r="F497980" s="94"/>
    </row>
    <row r="497981" spans="6:6">
      <c r="F497981" s="94"/>
    </row>
    <row r="497982" spans="6:6">
      <c r="F497982" s="94"/>
    </row>
    <row r="497983" spans="6:6">
      <c r="F497983" s="94"/>
    </row>
    <row r="497984" spans="6:6">
      <c r="F497984" s="94"/>
    </row>
    <row r="497985" spans="6:6">
      <c r="F497985" s="94"/>
    </row>
    <row r="497986" spans="6:6">
      <c r="F497986" s="94"/>
    </row>
    <row r="497987" spans="6:6">
      <c r="F497987" s="94"/>
    </row>
    <row r="497988" spans="6:6">
      <c r="F497988" s="94"/>
    </row>
    <row r="497989" spans="6:6">
      <c r="F497989" s="94"/>
    </row>
    <row r="497990" spans="6:6">
      <c r="F497990" s="94"/>
    </row>
    <row r="497991" spans="6:6">
      <c r="F497991" s="94"/>
    </row>
    <row r="497992" spans="6:6">
      <c r="F497992" s="94"/>
    </row>
    <row r="497993" spans="6:6">
      <c r="F497993" s="94"/>
    </row>
    <row r="497994" spans="6:6">
      <c r="F497994" s="94"/>
    </row>
    <row r="497995" spans="6:6">
      <c r="F497995" s="94"/>
    </row>
    <row r="497996" spans="6:6">
      <c r="F497996" s="94"/>
    </row>
    <row r="497997" spans="6:6">
      <c r="F497997" s="94"/>
    </row>
    <row r="497998" spans="6:6">
      <c r="F497998" s="94"/>
    </row>
    <row r="497999" spans="6:6">
      <c r="F497999" s="94"/>
    </row>
    <row r="498000" spans="6:6">
      <c r="F498000" s="94"/>
    </row>
    <row r="498001" spans="6:6">
      <c r="F498001" s="94"/>
    </row>
    <row r="498002" spans="6:6">
      <c r="F498002" s="94"/>
    </row>
    <row r="498003" spans="6:6">
      <c r="F498003" s="94"/>
    </row>
    <row r="498004" spans="6:6">
      <c r="F498004" s="94"/>
    </row>
    <row r="498005" spans="6:6">
      <c r="F498005" s="94"/>
    </row>
    <row r="498006" spans="6:6">
      <c r="F498006" s="94"/>
    </row>
    <row r="498007" spans="6:6">
      <c r="F498007" s="94"/>
    </row>
    <row r="498008" spans="6:6">
      <c r="F498008" s="94"/>
    </row>
    <row r="498009" spans="6:6">
      <c r="F498009" s="94"/>
    </row>
    <row r="498010" spans="6:6">
      <c r="F498010" s="94"/>
    </row>
    <row r="498011" spans="6:6">
      <c r="F498011" s="94"/>
    </row>
    <row r="498012" spans="6:6">
      <c r="F498012" s="94"/>
    </row>
    <row r="498013" spans="6:6">
      <c r="F498013" s="94"/>
    </row>
    <row r="498014" spans="6:6">
      <c r="F498014" s="94"/>
    </row>
    <row r="498015" spans="6:6">
      <c r="F498015" s="94"/>
    </row>
    <row r="498016" spans="6:6">
      <c r="F498016" s="94"/>
    </row>
    <row r="498017" spans="6:6">
      <c r="F498017" s="94"/>
    </row>
    <row r="498018" spans="6:6">
      <c r="F498018" s="94"/>
    </row>
    <row r="498019" spans="6:6">
      <c r="F498019" s="94"/>
    </row>
    <row r="498020" spans="6:6">
      <c r="F498020" s="94"/>
    </row>
    <row r="498021" spans="6:6">
      <c r="F498021" s="94"/>
    </row>
    <row r="498022" spans="6:6">
      <c r="F498022" s="94"/>
    </row>
    <row r="498023" spans="6:6">
      <c r="F498023" s="94"/>
    </row>
    <row r="498024" spans="6:6">
      <c r="F498024" s="94"/>
    </row>
    <row r="498025" spans="6:6">
      <c r="F498025" s="94"/>
    </row>
    <row r="498026" spans="6:6">
      <c r="F498026" s="94"/>
    </row>
    <row r="498027" spans="6:6">
      <c r="F498027" s="94"/>
    </row>
    <row r="498028" spans="6:6">
      <c r="F498028" s="94"/>
    </row>
    <row r="498029" spans="6:6">
      <c r="F498029" s="94"/>
    </row>
    <row r="498030" spans="6:6">
      <c r="F498030" s="94"/>
    </row>
    <row r="498031" spans="6:6">
      <c r="F498031" s="94"/>
    </row>
    <row r="498032" spans="6:6">
      <c r="F498032" s="94"/>
    </row>
    <row r="498033" spans="6:6">
      <c r="F498033" s="94"/>
    </row>
    <row r="498034" spans="6:6">
      <c r="F498034" s="94"/>
    </row>
    <row r="498035" spans="6:6">
      <c r="F498035" s="94"/>
    </row>
    <row r="498036" spans="6:6">
      <c r="F498036" s="94"/>
    </row>
    <row r="498037" spans="6:6">
      <c r="F498037" s="94"/>
    </row>
    <row r="498038" spans="6:6">
      <c r="F498038" s="94"/>
    </row>
    <row r="498039" spans="6:6">
      <c r="F498039" s="94"/>
    </row>
    <row r="498040" spans="6:6">
      <c r="F498040" s="94"/>
    </row>
    <row r="498041" spans="6:6">
      <c r="F498041" s="94"/>
    </row>
    <row r="498042" spans="6:6">
      <c r="F498042" s="94"/>
    </row>
    <row r="498043" spans="6:6">
      <c r="F498043" s="94"/>
    </row>
    <row r="498044" spans="6:6">
      <c r="F498044" s="94"/>
    </row>
    <row r="498045" spans="6:6">
      <c r="F498045" s="94"/>
    </row>
    <row r="498046" spans="6:6">
      <c r="F498046" s="94"/>
    </row>
    <row r="498047" spans="6:6">
      <c r="F498047" s="94"/>
    </row>
    <row r="498048" spans="6:6">
      <c r="F498048" s="94"/>
    </row>
    <row r="498049" spans="6:6">
      <c r="F498049" s="94"/>
    </row>
    <row r="498050" spans="6:6">
      <c r="F498050" s="94"/>
    </row>
    <row r="498051" spans="6:6">
      <c r="F498051" s="94"/>
    </row>
    <row r="498052" spans="6:6">
      <c r="F498052" s="94"/>
    </row>
    <row r="498053" spans="6:6">
      <c r="F498053" s="94"/>
    </row>
    <row r="498054" spans="6:6">
      <c r="F498054" s="94"/>
    </row>
    <row r="498055" spans="6:6">
      <c r="F498055" s="94"/>
    </row>
    <row r="498056" spans="6:6">
      <c r="F498056" s="94"/>
    </row>
    <row r="498057" spans="6:6">
      <c r="F498057" s="94"/>
    </row>
    <row r="498058" spans="6:6">
      <c r="F498058" s="94"/>
    </row>
    <row r="498059" spans="6:6">
      <c r="F498059" s="94"/>
    </row>
    <row r="498060" spans="6:6">
      <c r="F498060" s="94"/>
    </row>
    <row r="498061" spans="6:6">
      <c r="F498061" s="94"/>
    </row>
    <row r="498062" spans="6:6">
      <c r="F498062" s="94"/>
    </row>
    <row r="498063" spans="6:6">
      <c r="F498063" s="94"/>
    </row>
    <row r="498064" spans="6:6">
      <c r="F498064" s="94"/>
    </row>
    <row r="498065" spans="6:6">
      <c r="F498065" s="94"/>
    </row>
    <row r="498066" spans="6:6">
      <c r="F498066" s="94"/>
    </row>
    <row r="498067" spans="6:6">
      <c r="F498067" s="94"/>
    </row>
    <row r="498068" spans="6:6">
      <c r="F498068" s="94"/>
    </row>
    <row r="498069" spans="6:6">
      <c r="F498069" s="94"/>
    </row>
    <row r="498070" spans="6:6">
      <c r="F498070" s="94"/>
    </row>
    <row r="498071" spans="6:6">
      <c r="F498071" s="94"/>
    </row>
    <row r="498072" spans="6:6">
      <c r="F498072" s="94"/>
    </row>
    <row r="498073" spans="6:6">
      <c r="F498073" s="94"/>
    </row>
    <row r="498074" spans="6:6">
      <c r="F498074" s="94"/>
    </row>
    <row r="498075" spans="6:6">
      <c r="F498075" s="94"/>
    </row>
    <row r="498076" spans="6:6">
      <c r="F498076" s="94"/>
    </row>
    <row r="498077" spans="6:6">
      <c r="F498077" s="94"/>
    </row>
    <row r="498078" spans="6:6">
      <c r="F498078" s="94"/>
    </row>
    <row r="498079" spans="6:6">
      <c r="F498079" s="94"/>
    </row>
    <row r="498080" spans="6:6">
      <c r="F498080" s="94"/>
    </row>
    <row r="498081" spans="6:6">
      <c r="F498081" s="94"/>
    </row>
    <row r="498082" spans="6:6">
      <c r="F498082" s="94"/>
    </row>
    <row r="498083" spans="6:6">
      <c r="F498083" s="94"/>
    </row>
    <row r="498084" spans="6:6">
      <c r="F498084" s="94"/>
    </row>
    <row r="498085" spans="6:6">
      <c r="F498085" s="94"/>
    </row>
    <row r="498086" spans="6:6">
      <c r="F498086" s="94"/>
    </row>
    <row r="498087" spans="6:6">
      <c r="F498087" s="94"/>
    </row>
    <row r="498088" spans="6:6">
      <c r="F498088" s="94"/>
    </row>
    <row r="498089" spans="6:6">
      <c r="F498089" s="94"/>
    </row>
    <row r="498090" spans="6:6">
      <c r="F498090" s="94"/>
    </row>
    <row r="498091" spans="6:6">
      <c r="F498091" s="94"/>
    </row>
    <row r="498092" spans="6:6">
      <c r="F498092" s="94"/>
    </row>
    <row r="498093" spans="6:6">
      <c r="F498093" s="94"/>
    </row>
    <row r="498094" spans="6:6">
      <c r="F498094" s="94"/>
    </row>
    <row r="498095" spans="6:6">
      <c r="F498095" s="94"/>
    </row>
    <row r="498096" spans="6:6">
      <c r="F498096" s="94"/>
    </row>
    <row r="498097" spans="6:6">
      <c r="F498097" s="94"/>
    </row>
    <row r="498098" spans="6:6">
      <c r="F498098" s="94"/>
    </row>
    <row r="498099" spans="6:6">
      <c r="F498099" s="94"/>
    </row>
    <row r="498100" spans="6:6">
      <c r="F498100" s="94"/>
    </row>
    <row r="498101" spans="6:6">
      <c r="F498101" s="94"/>
    </row>
    <row r="498102" spans="6:6">
      <c r="F498102" s="94"/>
    </row>
    <row r="498103" spans="6:6">
      <c r="F498103" s="94"/>
    </row>
    <row r="498104" spans="6:6">
      <c r="F498104" s="94"/>
    </row>
    <row r="498105" spans="6:6">
      <c r="F498105" s="94"/>
    </row>
    <row r="498106" spans="6:6">
      <c r="F498106" s="94"/>
    </row>
    <row r="498107" spans="6:6">
      <c r="F498107" s="94"/>
    </row>
    <row r="498108" spans="6:6">
      <c r="F498108" s="94"/>
    </row>
    <row r="498109" spans="6:6">
      <c r="F498109" s="94"/>
    </row>
    <row r="498110" spans="6:6">
      <c r="F498110" s="94"/>
    </row>
    <row r="498111" spans="6:6">
      <c r="F498111" s="94"/>
    </row>
    <row r="498112" spans="6:6">
      <c r="F498112" s="94"/>
    </row>
    <row r="498113" spans="6:6">
      <c r="F498113" s="94"/>
    </row>
    <row r="498114" spans="6:6">
      <c r="F498114" s="94"/>
    </row>
    <row r="498115" spans="6:6">
      <c r="F498115" s="94"/>
    </row>
    <row r="498116" spans="6:6">
      <c r="F498116" s="94"/>
    </row>
    <row r="498117" spans="6:6">
      <c r="F498117" s="94"/>
    </row>
    <row r="498118" spans="6:6">
      <c r="F498118" s="94"/>
    </row>
    <row r="498119" spans="6:6">
      <c r="F498119" s="94"/>
    </row>
    <row r="498120" spans="6:6">
      <c r="F498120" s="94"/>
    </row>
    <row r="498121" spans="6:6">
      <c r="F498121" s="94"/>
    </row>
    <row r="498122" spans="6:6">
      <c r="F498122" s="94"/>
    </row>
    <row r="498123" spans="6:6">
      <c r="F498123" s="94"/>
    </row>
    <row r="498124" spans="6:6">
      <c r="F498124" s="94"/>
    </row>
    <row r="498125" spans="6:6">
      <c r="F498125" s="94"/>
    </row>
    <row r="498126" spans="6:6">
      <c r="F498126" s="94"/>
    </row>
    <row r="498127" spans="6:6">
      <c r="F498127" s="94"/>
    </row>
    <row r="498128" spans="6:6">
      <c r="F498128" s="94"/>
    </row>
    <row r="498129" spans="6:6">
      <c r="F498129" s="94"/>
    </row>
    <row r="498130" spans="6:6">
      <c r="F498130" s="94"/>
    </row>
    <row r="498131" spans="6:6">
      <c r="F498131" s="94"/>
    </row>
    <row r="498132" spans="6:6">
      <c r="F498132" s="94"/>
    </row>
    <row r="498133" spans="6:6">
      <c r="F498133" s="94"/>
    </row>
    <row r="498134" spans="6:6">
      <c r="F498134" s="94"/>
    </row>
    <row r="498135" spans="6:6">
      <c r="F498135" s="94"/>
    </row>
    <row r="498136" spans="6:6">
      <c r="F498136" s="94"/>
    </row>
    <row r="498137" spans="6:6">
      <c r="F498137" s="94"/>
    </row>
    <row r="498138" spans="6:6">
      <c r="F498138" s="94"/>
    </row>
    <row r="498139" spans="6:6">
      <c r="F498139" s="94"/>
    </row>
    <row r="498140" spans="6:6">
      <c r="F498140" s="94"/>
    </row>
    <row r="498141" spans="6:6">
      <c r="F498141" s="94"/>
    </row>
    <row r="498142" spans="6:6">
      <c r="F498142" s="94"/>
    </row>
    <row r="498143" spans="6:6">
      <c r="F498143" s="94"/>
    </row>
    <row r="498144" spans="6:6">
      <c r="F498144" s="94"/>
    </row>
    <row r="498145" spans="6:6">
      <c r="F498145" s="94"/>
    </row>
    <row r="498146" spans="6:6">
      <c r="F498146" s="94"/>
    </row>
    <row r="498147" spans="6:6">
      <c r="F498147" s="94"/>
    </row>
    <row r="498148" spans="6:6">
      <c r="F498148" s="94"/>
    </row>
    <row r="498149" spans="6:6">
      <c r="F498149" s="94"/>
    </row>
    <row r="498150" spans="6:6">
      <c r="F498150" s="94"/>
    </row>
    <row r="498151" spans="6:6">
      <c r="F498151" s="94"/>
    </row>
    <row r="498152" spans="6:6">
      <c r="F498152" s="94"/>
    </row>
    <row r="498153" spans="6:6">
      <c r="F498153" s="94"/>
    </row>
    <row r="498154" spans="6:6">
      <c r="F498154" s="94"/>
    </row>
    <row r="498155" spans="6:6">
      <c r="F498155" s="94"/>
    </row>
    <row r="498156" spans="6:6">
      <c r="F498156" s="94"/>
    </row>
    <row r="498157" spans="6:6">
      <c r="F498157" s="94"/>
    </row>
    <row r="498158" spans="6:6">
      <c r="F498158" s="94"/>
    </row>
    <row r="498159" spans="6:6">
      <c r="F498159" s="94"/>
    </row>
    <row r="498160" spans="6:6">
      <c r="F498160" s="94"/>
    </row>
    <row r="498161" spans="6:6">
      <c r="F498161" s="94"/>
    </row>
    <row r="498162" spans="6:6">
      <c r="F498162" s="94"/>
    </row>
    <row r="498163" spans="6:6">
      <c r="F498163" s="94"/>
    </row>
    <row r="498164" spans="6:6">
      <c r="F498164" s="94"/>
    </row>
    <row r="498165" spans="6:6">
      <c r="F498165" s="94"/>
    </row>
    <row r="498166" spans="6:6">
      <c r="F498166" s="94"/>
    </row>
    <row r="498167" spans="6:6">
      <c r="F498167" s="94"/>
    </row>
    <row r="498168" spans="6:6">
      <c r="F498168" s="94"/>
    </row>
    <row r="498169" spans="6:6">
      <c r="F498169" s="94"/>
    </row>
    <row r="498170" spans="6:6">
      <c r="F498170" s="94"/>
    </row>
    <row r="498171" spans="6:6">
      <c r="F498171" s="94"/>
    </row>
    <row r="498172" spans="6:6">
      <c r="F498172" s="94"/>
    </row>
    <row r="498173" spans="6:6">
      <c r="F498173" s="94"/>
    </row>
    <row r="498174" spans="6:6">
      <c r="F498174" s="94"/>
    </row>
    <row r="498175" spans="6:6">
      <c r="F498175" s="94"/>
    </row>
    <row r="498176" spans="6:6">
      <c r="F498176" s="94"/>
    </row>
    <row r="498177" spans="6:6">
      <c r="F498177" s="94"/>
    </row>
    <row r="498178" spans="6:6">
      <c r="F498178" s="94"/>
    </row>
    <row r="498179" spans="6:6">
      <c r="F498179" s="94"/>
    </row>
    <row r="498180" spans="6:6">
      <c r="F498180" s="94"/>
    </row>
    <row r="498181" spans="6:6">
      <c r="F498181" s="94"/>
    </row>
    <row r="498182" spans="6:6">
      <c r="F498182" s="94"/>
    </row>
    <row r="498183" spans="6:6">
      <c r="F498183" s="94"/>
    </row>
    <row r="498184" spans="6:6">
      <c r="F498184" s="94"/>
    </row>
    <row r="498185" spans="6:6">
      <c r="F498185" s="94"/>
    </row>
    <row r="498186" spans="6:6">
      <c r="F498186" s="94"/>
    </row>
    <row r="498187" spans="6:6">
      <c r="F498187" s="94"/>
    </row>
    <row r="498188" spans="6:6">
      <c r="F498188" s="94"/>
    </row>
    <row r="498189" spans="6:6">
      <c r="F498189" s="94"/>
    </row>
    <row r="498190" spans="6:6">
      <c r="F498190" s="94"/>
    </row>
    <row r="498191" spans="6:6">
      <c r="F498191" s="94"/>
    </row>
    <row r="498192" spans="6:6">
      <c r="F498192" s="94"/>
    </row>
    <row r="498193" spans="6:6">
      <c r="F498193" s="94"/>
    </row>
    <row r="498194" spans="6:6">
      <c r="F498194" s="94"/>
    </row>
    <row r="498195" spans="6:6">
      <c r="F498195" s="94"/>
    </row>
    <row r="498196" spans="6:6">
      <c r="F498196" s="94"/>
    </row>
    <row r="498197" spans="6:6">
      <c r="F498197" s="94"/>
    </row>
    <row r="498198" spans="6:6">
      <c r="F498198" s="94"/>
    </row>
    <row r="498199" spans="6:6">
      <c r="F498199" s="94"/>
    </row>
    <row r="498200" spans="6:6">
      <c r="F498200" s="94"/>
    </row>
    <row r="498201" spans="6:6">
      <c r="F498201" s="94"/>
    </row>
    <row r="498202" spans="6:6">
      <c r="F498202" s="94"/>
    </row>
    <row r="498203" spans="6:6">
      <c r="F498203" s="94"/>
    </row>
    <row r="498204" spans="6:6">
      <c r="F498204" s="94"/>
    </row>
    <row r="498205" spans="6:6">
      <c r="F498205" s="94"/>
    </row>
    <row r="498206" spans="6:6">
      <c r="F498206" s="94"/>
    </row>
    <row r="498207" spans="6:6">
      <c r="F498207" s="94"/>
    </row>
    <row r="498208" spans="6:6">
      <c r="F498208" s="94"/>
    </row>
    <row r="498209" spans="6:6">
      <c r="F498209" s="94"/>
    </row>
    <row r="498210" spans="6:6">
      <c r="F498210" s="94"/>
    </row>
    <row r="498211" spans="6:6">
      <c r="F498211" s="94"/>
    </row>
    <row r="498212" spans="6:6">
      <c r="F498212" s="94"/>
    </row>
    <row r="498213" spans="6:6">
      <c r="F498213" s="94"/>
    </row>
    <row r="498214" spans="6:6">
      <c r="F498214" s="94"/>
    </row>
    <row r="498215" spans="6:6">
      <c r="F498215" s="94"/>
    </row>
    <row r="498216" spans="6:6">
      <c r="F498216" s="94"/>
    </row>
    <row r="498217" spans="6:6">
      <c r="F498217" s="94"/>
    </row>
    <row r="498218" spans="6:6">
      <c r="F498218" s="94"/>
    </row>
    <row r="498219" spans="6:6">
      <c r="F498219" s="94"/>
    </row>
    <row r="498220" spans="6:6">
      <c r="F498220" s="94"/>
    </row>
    <row r="498221" spans="6:6">
      <c r="F498221" s="94"/>
    </row>
    <row r="498222" spans="6:6">
      <c r="F498222" s="94"/>
    </row>
    <row r="498223" spans="6:6">
      <c r="F498223" s="94"/>
    </row>
    <row r="498224" spans="6:6">
      <c r="F498224" s="94"/>
    </row>
    <row r="498225" spans="6:6">
      <c r="F498225" s="94"/>
    </row>
    <row r="498226" spans="6:6">
      <c r="F498226" s="94"/>
    </row>
    <row r="498227" spans="6:6">
      <c r="F498227" s="94"/>
    </row>
    <row r="498228" spans="6:6">
      <c r="F498228" s="94"/>
    </row>
    <row r="498229" spans="6:6">
      <c r="F498229" s="94"/>
    </row>
    <row r="498230" spans="6:6">
      <c r="F498230" s="94"/>
    </row>
    <row r="498231" spans="6:6">
      <c r="F498231" s="94"/>
    </row>
    <row r="498232" spans="6:6">
      <c r="F498232" s="94"/>
    </row>
    <row r="498233" spans="6:6">
      <c r="F498233" s="94"/>
    </row>
    <row r="498234" spans="6:6">
      <c r="F498234" s="94"/>
    </row>
    <row r="498235" spans="6:6">
      <c r="F498235" s="94"/>
    </row>
    <row r="498236" spans="6:6">
      <c r="F498236" s="94"/>
    </row>
    <row r="498237" spans="6:6">
      <c r="F498237" s="94"/>
    </row>
    <row r="498238" spans="6:6">
      <c r="F498238" s="94"/>
    </row>
    <row r="498239" spans="6:6">
      <c r="F498239" s="94"/>
    </row>
    <row r="498240" spans="6:6">
      <c r="F498240" s="94"/>
    </row>
    <row r="498241" spans="6:6">
      <c r="F498241" s="94"/>
    </row>
    <row r="498242" spans="6:6">
      <c r="F498242" s="94"/>
    </row>
    <row r="498243" spans="6:6">
      <c r="F498243" s="94"/>
    </row>
    <row r="498244" spans="6:6">
      <c r="F498244" s="94"/>
    </row>
    <row r="498245" spans="6:6">
      <c r="F498245" s="94"/>
    </row>
    <row r="498246" spans="6:6">
      <c r="F498246" s="94"/>
    </row>
    <row r="498247" spans="6:6">
      <c r="F498247" s="94"/>
    </row>
    <row r="498248" spans="6:6">
      <c r="F498248" s="94"/>
    </row>
    <row r="498249" spans="6:6">
      <c r="F498249" s="94"/>
    </row>
    <row r="498250" spans="6:6">
      <c r="F498250" s="94"/>
    </row>
    <row r="498251" spans="6:6">
      <c r="F498251" s="94"/>
    </row>
    <row r="498252" spans="6:6">
      <c r="F498252" s="94"/>
    </row>
    <row r="498253" spans="6:6">
      <c r="F498253" s="94"/>
    </row>
    <row r="498254" spans="6:6">
      <c r="F498254" s="94"/>
    </row>
    <row r="498255" spans="6:6">
      <c r="F498255" s="94"/>
    </row>
    <row r="498256" spans="6:6">
      <c r="F498256" s="94"/>
    </row>
    <row r="498257" spans="6:6">
      <c r="F498257" s="94"/>
    </row>
    <row r="498258" spans="6:6">
      <c r="F498258" s="94"/>
    </row>
    <row r="498259" spans="6:6">
      <c r="F498259" s="94"/>
    </row>
    <row r="498260" spans="6:6">
      <c r="F498260" s="94"/>
    </row>
    <row r="498261" spans="6:6">
      <c r="F498261" s="94"/>
    </row>
    <row r="498262" spans="6:6">
      <c r="F498262" s="94"/>
    </row>
    <row r="498263" spans="6:6">
      <c r="F498263" s="94"/>
    </row>
    <row r="498264" spans="6:6">
      <c r="F498264" s="94"/>
    </row>
    <row r="498265" spans="6:6">
      <c r="F498265" s="94"/>
    </row>
    <row r="498266" spans="6:6">
      <c r="F498266" s="94"/>
    </row>
    <row r="498267" spans="6:6">
      <c r="F498267" s="94"/>
    </row>
    <row r="498268" spans="6:6">
      <c r="F498268" s="94"/>
    </row>
    <row r="498269" spans="6:6">
      <c r="F498269" s="94"/>
    </row>
    <row r="498270" spans="6:6">
      <c r="F498270" s="94"/>
    </row>
    <row r="498271" spans="6:6">
      <c r="F498271" s="94"/>
    </row>
    <row r="498272" spans="6:6">
      <c r="F498272" s="94"/>
    </row>
    <row r="498273" spans="6:6">
      <c r="F498273" s="94"/>
    </row>
    <row r="498274" spans="6:6">
      <c r="F498274" s="94"/>
    </row>
    <row r="498275" spans="6:6">
      <c r="F498275" s="94"/>
    </row>
    <row r="498276" spans="6:6">
      <c r="F498276" s="94"/>
    </row>
    <row r="498277" spans="6:6">
      <c r="F498277" s="94"/>
    </row>
    <row r="498278" spans="6:6">
      <c r="F498278" s="94"/>
    </row>
    <row r="498279" spans="6:6">
      <c r="F498279" s="94"/>
    </row>
    <row r="498280" spans="6:6">
      <c r="F498280" s="94"/>
    </row>
    <row r="498281" spans="6:6">
      <c r="F498281" s="94"/>
    </row>
    <row r="498282" spans="6:6">
      <c r="F498282" s="94"/>
    </row>
    <row r="498283" spans="6:6">
      <c r="F498283" s="94"/>
    </row>
    <row r="498284" spans="6:6">
      <c r="F498284" s="94"/>
    </row>
    <row r="498285" spans="6:6">
      <c r="F498285" s="94"/>
    </row>
    <row r="498286" spans="6:6">
      <c r="F498286" s="94"/>
    </row>
    <row r="498287" spans="6:6">
      <c r="F498287" s="94"/>
    </row>
    <row r="498288" spans="6:6">
      <c r="F498288" s="94"/>
    </row>
    <row r="498289" spans="6:6">
      <c r="F498289" s="94"/>
    </row>
    <row r="498290" spans="6:6">
      <c r="F498290" s="94"/>
    </row>
    <row r="498291" spans="6:6">
      <c r="F498291" s="94"/>
    </row>
    <row r="498292" spans="6:6">
      <c r="F498292" s="94"/>
    </row>
    <row r="498293" spans="6:6">
      <c r="F498293" s="94"/>
    </row>
    <row r="498294" spans="6:6">
      <c r="F498294" s="94"/>
    </row>
    <row r="498295" spans="6:6">
      <c r="F498295" s="94"/>
    </row>
    <row r="498296" spans="6:6">
      <c r="F498296" s="94"/>
    </row>
    <row r="498297" spans="6:6">
      <c r="F498297" s="94"/>
    </row>
    <row r="498298" spans="6:6">
      <c r="F498298" s="94"/>
    </row>
    <row r="498299" spans="6:6">
      <c r="F498299" s="94"/>
    </row>
    <row r="498300" spans="6:6">
      <c r="F498300" s="94"/>
    </row>
    <row r="498301" spans="6:6">
      <c r="F498301" s="94"/>
    </row>
    <row r="498302" spans="6:6">
      <c r="F498302" s="94"/>
    </row>
    <row r="498303" spans="6:6">
      <c r="F498303" s="94"/>
    </row>
    <row r="498304" spans="6:6">
      <c r="F498304" s="94"/>
    </row>
    <row r="498305" spans="6:6">
      <c r="F498305" s="94"/>
    </row>
    <row r="498306" spans="6:6">
      <c r="F498306" s="94"/>
    </row>
    <row r="498307" spans="6:6">
      <c r="F498307" s="94"/>
    </row>
    <row r="498308" spans="6:6">
      <c r="F498308" s="94"/>
    </row>
    <row r="498309" spans="6:6">
      <c r="F498309" s="94"/>
    </row>
    <row r="498310" spans="6:6">
      <c r="F498310" s="94"/>
    </row>
    <row r="498311" spans="6:6">
      <c r="F498311" s="94"/>
    </row>
    <row r="498312" spans="6:6">
      <c r="F498312" s="94"/>
    </row>
    <row r="498313" spans="6:6">
      <c r="F498313" s="94"/>
    </row>
    <row r="498314" spans="6:6">
      <c r="F498314" s="94"/>
    </row>
    <row r="498315" spans="6:6">
      <c r="F498315" s="94"/>
    </row>
    <row r="498316" spans="6:6">
      <c r="F498316" s="94"/>
    </row>
    <row r="498317" spans="6:6">
      <c r="F498317" s="94"/>
    </row>
    <row r="498318" spans="6:6">
      <c r="F498318" s="94"/>
    </row>
    <row r="498319" spans="6:6">
      <c r="F498319" s="94"/>
    </row>
    <row r="498320" spans="6:6">
      <c r="F498320" s="94"/>
    </row>
    <row r="498321" spans="6:6">
      <c r="F498321" s="94"/>
    </row>
    <row r="498322" spans="6:6">
      <c r="F498322" s="94"/>
    </row>
    <row r="498323" spans="6:6">
      <c r="F498323" s="94"/>
    </row>
    <row r="498324" spans="6:6">
      <c r="F498324" s="94"/>
    </row>
    <row r="498325" spans="6:6">
      <c r="F498325" s="94"/>
    </row>
    <row r="498326" spans="6:6">
      <c r="F498326" s="94"/>
    </row>
    <row r="498327" spans="6:6">
      <c r="F498327" s="94"/>
    </row>
    <row r="498328" spans="6:6">
      <c r="F498328" s="94"/>
    </row>
    <row r="498329" spans="6:6">
      <c r="F498329" s="94"/>
    </row>
    <row r="498330" spans="6:6">
      <c r="F498330" s="94"/>
    </row>
    <row r="498331" spans="6:6">
      <c r="F498331" s="94"/>
    </row>
    <row r="498332" spans="6:6">
      <c r="F498332" s="94"/>
    </row>
    <row r="498333" spans="6:6">
      <c r="F498333" s="94"/>
    </row>
    <row r="498334" spans="6:6">
      <c r="F498334" s="94"/>
    </row>
    <row r="498335" spans="6:6">
      <c r="F498335" s="94"/>
    </row>
    <row r="498336" spans="6:6">
      <c r="F498336" s="94"/>
    </row>
    <row r="498337" spans="6:6">
      <c r="F498337" s="94"/>
    </row>
    <row r="498338" spans="6:6">
      <c r="F498338" s="94"/>
    </row>
    <row r="498339" spans="6:6">
      <c r="F498339" s="94"/>
    </row>
    <row r="498340" spans="6:6">
      <c r="F498340" s="94"/>
    </row>
    <row r="498341" spans="6:6">
      <c r="F498341" s="94"/>
    </row>
    <row r="498342" spans="6:6">
      <c r="F498342" s="94"/>
    </row>
    <row r="498343" spans="6:6">
      <c r="F498343" s="94"/>
    </row>
    <row r="498344" spans="6:6">
      <c r="F498344" s="94"/>
    </row>
    <row r="498345" spans="6:6">
      <c r="F498345" s="94"/>
    </row>
    <row r="498346" spans="6:6">
      <c r="F498346" s="94"/>
    </row>
    <row r="498347" spans="6:6">
      <c r="F498347" s="94"/>
    </row>
    <row r="498348" spans="6:6">
      <c r="F498348" s="94"/>
    </row>
    <row r="498349" spans="6:6">
      <c r="F498349" s="94"/>
    </row>
    <row r="498350" spans="6:6">
      <c r="F498350" s="94"/>
    </row>
    <row r="498351" spans="6:6">
      <c r="F498351" s="94"/>
    </row>
    <row r="498352" spans="6:6">
      <c r="F498352" s="94"/>
    </row>
    <row r="498353" spans="6:6">
      <c r="F498353" s="94"/>
    </row>
    <row r="498354" spans="6:6">
      <c r="F498354" s="94"/>
    </row>
    <row r="498355" spans="6:6">
      <c r="F498355" s="94"/>
    </row>
    <row r="498356" spans="6:6">
      <c r="F498356" s="94"/>
    </row>
    <row r="498357" spans="6:6">
      <c r="F498357" s="94"/>
    </row>
    <row r="498358" spans="6:6">
      <c r="F498358" s="94"/>
    </row>
    <row r="498359" spans="6:6">
      <c r="F498359" s="94"/>
    </row>
    <row r="498360" spans="6:6">
      <c r="F498360" s="94"/>
    </row>
    <row r="498361" spans="6:6">
      <c r="F498361" s="94"/>
    </row>
    <row r="498362" spans="6:6">
      <c r="F498362" s="94"/>
    </row>
    <row r="498363" spans="6:6">
      <c r="F498363" s="94"/>
    </row>
    <row r="498364" spans="6:6">
      <c r="F498364" s="94"/>
    </row>
    <row r="498365" spans="6:6">
      <c r="F498365" s="94"/>
    </row>
    <row r="498366" spans="6:6">
      <c r="F498366" s="94"/>
    </row>
    <row r="498367" spans="6:6">
      <c r="F498367" s="94"/>
    </row>
    <row r="498368" spans="6:6">
      <c r="F498368" s="94"/>
    </row>
    <row r="498369" spans="6:6">
      <c r="F498369" s="94"/>
    </row>
    <row r="498370" spans="6:6">
      <c r="F498370" s="94"/>
    </row>
    <row r="498371" spans="6:6">
      <c r="F498371" s="94"/>
    </row>
    <row r="498372" spans="6:6">
      <c r="F498372" s="94"/>
    </row>
    <row r="498373" spans="6:6">
      <c r="F498373" s="94"/>
    </row>
    <row r="498374" spans="6:6">
      <c r="F498374" s="94"/>
    </row>
    <row r="498375" spans="6:6">
      <c r="F498375" s="94"/>
    </row>
    <row r="498376" spans="6:6">
      <c r="F498376" s="94"/>
    </row>
    <row r="498377" spans="6:6">
      <c r="F498377" s="94"/>
    </row>
    <row r="498378" spans="6:6">
      <c r="F498378" s="94"/>
    </row>
    <row r="498379" spans="6:6">
      <c r="F498379" s="94"/>
    </row>
    <row r="498380" spans="6:6">
      <c r="F498380" s="94"/>
    </row>
    <row r="498381" spans="6:6">
      <c r="F498381" s="94"/>
    </row>
    <row r="498382" spans="6:6">
      <c r="F498382" s="94"/>
    </row>
    <row r="498383" spans="6:6">
      <c r="F498383" s="94"/>
    </row>
    <row r="498384" spans="6:6">
      <c r="F498384" s="94"/>
    </row>
    <row r="498385" spans="6:6">
      <c r="F498385" s="94"/>
    </row>
    <row r="498386" spans="6:6">
      <c r="F498386" s="94"/>
    </row>
    <row r="498387" spans="6:6">
      <c r="F498387" s="94"/>
    </row>
    <row r="498388" spans="6:6">
      <c r="F498388" s="94"/>
    </row>
    <row r="498389" spans="6:6">
      <c r="F498389" s="94"/>
    </row>
    <row r="498390" spans="6:6">
      <c r="F498390" s="94"/>
    </row>
    <row r="498391" spans="6:6">
      <c r="F498391" s="94"/>
    </row>
    <row r="498392" spans="6:6">
      <c r="F498392" s="94"/>
    </row>
    <row r="498393" spans="6:6">
      <c r="F498393" s="94"/>
    </row>
    <row r="498394" spans="6:6">
      <c r="F498394" s="94"/>
    </row>
    <row r="498395" spans="6:6">
      <c r="F498395" s="94"/>
    </row>
    <row r="498396" spans="6:6">
      <c r="F498396" s="94"/>
    </row>
    <row r="498397" spans="6:6">
      <c r="F498397" s="94"/>
    </row>
    <row r="498398" spans="6:6">
      <c r="F498398" s="94"/>
    </row>
    <row r="498399" spans="6:6">
      <c r="F498399" s="94"/>
    </row>
    <row r="498400" spans="6:6">
      <c r="F498400" s="94"/>
    </row>
    <row r="498401" spans="6:6">
      <c r="F498401" s="94"/>
    </row>
    <row r="498402" spans="6:6">
      <c r="F498402" s="94"/>
    </row>
    <row r="498403" spans="6:6">
      <c r="F498403" s="94"/>
    </row>
    <row r="498404" spans="6:6">
      <c r="F498404" s="94"/>
    </row>
    <row r="498405" spans="6:6">
      <c r="F498405" s="94"/>
    </row>
    <row r="498406" spans="6:6">
      <c r="F498406" s="94"/>
    </row>
    <row r="498407" spans="6:6">
      <c r="F498407" s="94"/>
    </row>
    <row r="498408" spans="6:6">
      <c r="F498408" s="94"/>
    </row>
    <row r="498409" spans="6:6">
      <c r="F498409" s="94"/>
    </row>
    <row r="498410" spans="6:6">
      <c r="F498410" s="94"/>
    </row>
    <row r="498411" spans="6:6">
      <c r="F498411" s="94"/>
    </row>
    <row r="498412" spans="6:6">
      <c r="F498412" s="94"/>
    </row>
    <row r="498413" spans="6:6">
      <c r="F498413" s="94"/>
    </row>
    <row r="498414" spans="6:6">
      <c r="F498414" s="94"/>
    </row>
    <row r="498415" spans="6:6">
      <c r="F498415" s="94"/>
    </row>
    <row r="498416" spans="6:6">
      <c r="F498416" s="94"/>
    </row>
    <row r="498417" spans="6:6">
      <c r="F498417" s="94"/>
    </row>
    <row r="498418" spans="6:6">
      <c r="F498418" s="94"/>
    </row>
    <row r="498419" spans="6:6">
      <c r="F498419" s="94"/>
    </row>
    <row r="498420" spans="6:6">
      <c r="F498420" s="94"/>
    </row>
    <row r="498421" spans="6:6">
      <c r="F498421" s="94"/>
    </row>
    <row r="498422" spans="6:6">
      <c r="F498422" s="94"/>
    </row>
    <row r="498423" spans="6:6">
      <c r="F498423" s="94"/>
    </row>
    <row r="498424" spans="6:6">
      <c r="F498424" s="94"/>
    </row>
    <row r="498425" spans="6:6">
      <c r="F498425" s="94"/>
    </row>
    <row r="498426" spans="6:6">
      <c r="F498426" s="94"/>
    </row>
    <row r="498427" spans="6:6">
      <c r="F498427" s="94"/>
    </row>
    <row r="498428" spans="6:6">
      <c r="F498428" s="94"/>
    </row>
    <row r="498429" spans="6:6">
      <c r="F498429" s="94"/>
    </row>
    <row r="498430" spans="6:6">
      <c r="F498430" s="94"/>
    </row>
    <row r="498431" spans="6:6">
      <c r="F498431" s="94"/>
    </row>
    <row r="498432" spans="6:6">
      <c r="F498432" s="94"/>
    </row>
    <row r="498433" spans="6:6">
      <c r="F498433" s="94"/>
    </row>
    <row r="498434" spans="6:6">
      <c r="F498434" s="94"/>
    </row>
    <row r="498435" spans="6:6">
      <c r="F498435" s="94"/>
    </row>
    <row r="498436" spans="6:6">
      <c r="F498436" s="94"/>
    </row>
    <row r="498437" spans="6:6">
      <c r="F498437" s="94"/>
    </row>
    <row r="498438" spans="6:6">
      <c r="F498438" s="94"/>
    </row>
    <row r="498439" spans="6:6">
      <c r="F498439" s="94"/>
    </row>
    <row r="498440" spans="6:6">
      <c r="F498440" s="94"/>
    </row>
    <row r="498441" spans="6:6">
      <c r="F498441" s="94"/>
    </row>
    <row r="498442" spans="6:6">
      <c r="F498442" s="94"/>
    </row>
    <row r="498443" spans="6:6">
      <c r="F498443" s="94"/>
    </row>
    <row r="498444" spans="6:6">
      <c r="F498444" s="94"/>
    </row>
    <row r="498445" spans="6:6">
      <c r="F498445" s="94"/>
    </row>
    <row r="498446" spans="6:6">
      <c r="F498446" s="94"/>
    </row>
    <row r="498447" spans="6:6">
      <c r="F498447" s="94"/>
    </row>
    <row r="498448" spans="6:6">
      <c r="F498448" s="94"/>
    </row>
    <row r="498449" spans="6:6">
      <c r="F498449" s="94"/>
    </row>
    <row r="498450" spans="6:6">
      <c r="F498450" s="94"/>
    </row>
    <row r="498451" spans="6:6">
      <c r="F498451" s="94"/>
    </row>
    <row r="498452" spans="6:6">
      <c r="F498452" s="94"/>
    </row>
    <row r="498453" spans="6:6">
      <c r="F498453" s="94"/>
    </row>
    <row r="498454" spans="6:6">
      <c r="F498454" s="94"/>
    </row>
    <row r="498455" spans="6:6">
      <c r="F498455" s="94"/>
    </row>
    <row r="498456" spans="6:6">
      <c r="F498456" s="94"/>
    </row>
    <row r="498457" spans="6:6">
      <c r="F498457" s="94"/>
    </row>
    <row r="498458" spans="6:6">
      <c r="F498458" s="94"/>
    </row>
    <row r="498459" spans="6:6">
      <c r="F498459" s="94"/>
    </row>
    <row r="498460" spans="6:6">
      <c r="F498460" s="94"/>
    </row>
    <row r="498461" spans="6:6">
      <c r="F498461" s="94"/>
    </row>
    <row r="498462" spans="6:6">
      <c r="F498462" s="94"/>
    </row>
    <row r="498463" spans="6:6">
      <c r="F498463" s="94"/>
    </row>
    <row r="498464" spans="6:6">
      <c r="F498464" s="94"/>
    </row>
    <row r="498465" spans="6:6">
      <c r="F498465" s="94"/>
    </row>
    <row r="498466" spans="6:6">
      <c r="F498466" s="94"/>
    </row>
    <row r="498467" spans="6:6">
      <c r="F498467" s="94"/>
    </row>
    <row r="498468" spans="6:6">
      <c r="F498468" s="94"/>
    </row>
    <row r="498469" spans="6:6">
      <c r="F498469" s="94"/>
    </row>
    <row r="498470" spans="6:6">
      <c r="F498470" s="94"/>
    </row>
    <row r="498471" spans="6:6">
      <c r="F498471" s="94"/>
    </row>
    <row r="498472" spans="6:6">
      <c r="F498472" s="94"/>
    </row>
    <row r="498473" spans="6:6">
      <c r="F498473" s="94"/>
    </row>
    <row r="498474" spans="6:6">
      <c r="F498474" s="94"/>
    </row>
    <row r="498475" spans="6:6">
      <c r="F498475" s="94"/>
    </row>
    <row r="498476" spans="6:6">
      <c r="F498476" s="94"/>
    </row>
    <row r="498477" spans="6:6">
      <c r="F498477" s="94"/>
    </row>
    <row r="498478" spans="6:6">
      <c r="F498478" s="94"/>
    </row>
    <row r="498479" spans="6:6">
      <c r="F498479" s="94"/>
    </row>
    <row r="498480" spans="6:6">
      <c r="F498480" s="94"/>
    </row>
    <row r="498481" spans="6:6">
      <c r="F498481" s="94"/>
    </row>
    <row r="498482" spans="6:6">
      <c r="F498482" s="94"/>
    </row>
    <row r="498483" spans="6:6">
      <c r="F498483" s="94"/>
    </row>
    <row r="498484" spans="6:6">
      <c r="F498484" s="94"/>
    </row>
    <row r="498485" spans="6:6">
      <c r="F498485" s="94"/>
    </row>
    <row r="498486" spans="6:6">
      <c r="F498486" s="94"/>
    </row>
    <row r="498487" spans="6:6">
      <c r="F498487" s="94"/>
    </row>
    <row r="498488" spans="6:6">
      <c r="F498488" s="94"/>
    </row>
    <row r="498489" spans="6:6">
      <c r="F498489" s="94"/>
    </row>
    <row r="498490" spans="6:6">
      <c r="F498490" s="94"/>
    </row>
    <row r="498491" spans="6:6">
      <c r="F498491" s="94"/>
    </row>
    <row r="498492" spans="6:6">
      <c r="F498492" s="94"/>
    </row>
    <row r="498493" spans="6:6">
      <c r="F498493" s="94"/>
    </row>
    <row r="498494" spans="6:6">
      <c r="F498494" s="94"/>
    </row>
    <row r="498495" spans="6:6">
      <c r="F498495" s="94"/>
    </row>
    <row r="498496" spans="6:6">
      <c r="F498496" s="94"/>
    </row>
    <row r="498497" spans="6:6">
      <c r="F498497" s="94"/>
    </row>
    <row r="498498" spans="6:6">
      <c r="F498498" s="94"/>
    </row>
    <row r="498499" spans="6:6">
      <c r="F498499" s="94"/>
    </row>
    <row r="498500" spans="6:6">
      <c r="F498500" s="94"/>
    </row>
    <row r="498501" spans="6:6">
      <c r="F498501" s="94"/>
    </row>
    <row r="498502" spans="6:6">
      <c r="F498502" s="94"/>
    </row>
    <row r="498503" spans="6:6">
      <c r="F498503" s="94"/>
    </row>
    <row r="498504" spans="6:6">
      <c r="F498504" s="94"/>
    </row>
    <row r="498505" spans="6:6">
      <c r="F498505" s="94"/>
    </row>
    <row r="498506" spans="6:6">
      <c r="F498506" s="94"/>
    </row>
    <row r="498507" spans="6:6">
      <c r="F498507" s="94"/>
    </row>
    <row r="498508" spans="6:6">
      <c r="F498508" s="94"/>
    </row>
    <row r="498509" spans="6:6">
      <c r="F498509" s="94"/>
    </row>
    <row r="498510" spans="6:6">
      <c r="F498510" s="94"/>
    </row>
    <row r="498511" spans="6:6">
      <c r="F498511" s="94"/>
    </row>
    <row r="498512" spans="6:6">
      <c r="F498512" s="94"/>
    </row>
    <row r="498513" spans="6:6">
      <c r="F498513" s="94"/>
    </row>
    <row r="498514" spans="6:6">
      <c r="F498514" s="94"/>
    </row>
    <row r="498515" spans="6:6">
      <c r="F498515" s="94"/>
    </row>
    <row r="498516" spans="6:6">
      <c r="F498516" s="94"/>
    </row>
    <row r="498517" spans="6:6">
      <c r="F498517" s="94"/>
    </row>
    <row r="498518" spans="6:6">
      <c r="F498518" s="94"/>
    </row>
    <row r="498519" spans="6:6">
      <c r="F498519" s="94"/>
    </row>
    <row r="498520" spans="6:6">
      <c r="F498520" s="94"/>
    </row>
    <row r="498521" spans="6:6">
      <c r="F498521" s="94"/>
    </row>
    <row r="498522" spans="6:6">
      <c r="F498522" s="94"/>
    </row>
    <row r="498523" spans="6:6">
      <c r="F498523" s="94"/>
    </row>
    <row r="498524" spans="6:6">
      <c r="F498524" s="94"/>
    </row>
    <row r="498525" spans="6:6">
      <c r="F498525" s="94"/>
    </row>
    <row r="498526" spans="6:6">
      <c r="F498526" s="94"/>
    </row>
    <row r="498527" spans="6:6">
      <c r="F498527" s="94"/>
    </row>
    <row r="498528" spans="6:6">
      <c r="F498528" s="94"/>
    </row>
    <row r="498529" spans="6:6">
      <c r="F498529" s="94"/>
    </row>
    <row r="498530" spans="6:6">
      <c r="F498530" s="94"/>
    </row>
    <row r="498531" spans="6:6">
      <c r="F498531" s="94"/>
    </row>
    <row r="498532" spans="6:6">
      <c r="F498532" s="94"/>
    </row>
    <row r="498533" spans="6:6">
      <c r="F498533" s="94"/>
    </row>
    <row r="498534" spans="6:6">
      <c r="F498534" s="94"/>
    </row>
    <row r="498535" spans="6:6">
      <c r="F498535" s="94"/>
    </row>
    <row r="498536" spans="6:6">
      <c r="F498536" s="94"/>
    </row>
    <row r="498537" spans="6:6">
      <c r="F498537" s="94"/>
    </row>
    <row r="498538" spans="6:6">
      <c r="F498538" s="94"/>
    </row>
    <row r="498539" spans="6:6">
      <c r="F498539" s="94"/>
    </row>
    <row r="498540" spans="6:6">
      <c r="F498540" s="94"/>
    </row>
    <row r="498541" spans="6:6">
      <c r="F498541" s="94"/>
    </row>
    <row r="498542" spans="6:6">
      <c r="F498542" s="94"/>
    </row>
    <row r="498543" spans="6:6">
      <c r="F498543" s="94"/>
    </row>
    <row r="498544" spans="6:6">
      <c r="F498544" s="94"/>
    </row>
    <row r="498545" spans="6:6">
      <c r="F498545" s="94"/>
    </row>
    <row r="498546" spans="6:6">
      <c r="F498546" s="94"/>
    </row>
    <row r="498547" spans="6:6">
      <c r="F498547" s="94"/>
    </row>
    <row r="498548" spans="6:6">
      <c r="F498548" s="94"/>
    </row>
    <row r="498549" spans="6:6">
      <c r="F498549" s="94"/>
    </row>
    <row r="498550" spans="6:6">
      <c r="F498550" s="94"/>
    </row>
    <row r="498551" spans="6:6">
      <c r="F498551" s="94"/>
    </row>
    <row r="498552" spans="6:6">
      <c r="F498552" s="94"/>
    </row>
    <row r="498553" spans="6:6">
      <c r="F498553" s="94"/>
    </row>
    <row r="498554" spans="6:6">
      <c r="F498554" s="94"/>
    </row>
    <row r="498555" spans="6:6">
      <c r="F498555" s="94"/>
    </row>
    <row r="498556" spans="6:6">
      <c r="F498556" s="94"/>
    </row>
    <row r="498557" spans="6:6">
      <c r="F498557" s="94"/>
    </row>
    <row r="498558" spans="6:6">
      <c r="F498558" s="94"/>
    </row>
    <row r="498559" spans="6:6">
      <c r="F498559" s="94"/>
    </row>
    <row r="498560" spans="6:6">
      <c r="F498560" s="94"/>
    </row>
    <row r="498561" spans="6:6">
      <c r="F498561" s="94"/>
    </row>
    <row r="498562" spans="6:6">
      <c r="F498562" s="94"/>
    </row>
    <row r="498563" spans="6:6">
      <c r="F498563" s="94"/>
    </row>
    <row r="498564" spans="6:6">
      <c r="F498564" s="94"/>
    </row>
    <row r="498565" spans="6:6">
      <c r="F498565" s="94"/>
    </row>
    <row r="498566" spans="6:6">
      <c r="F498566" s="94"/>
    </row>
    <row r="498567" spans="6:6">
      <c r="F498567" s="94"/>
    </row>
    <row r="498568" spans="6:6">
      <c r="F498568" s="94"/>
    </row>
    <row r="498569" spans="6:6">
      <c r="F498569" s="94"/>
    </row>
    <row r="498570" spans="6:6">
      <c r="F498570" s="94"/>
    </row>
    <row r="498571" spans="6:6">
      <c r="F498571" s="94"/>
    </row>
    <row r="498572" spans="6:6">
      <c r="F498572" s="94"/>
    </row>
    <row r="498573" spans="6:6">
      <c r="F498573" s="94"/>
    </row>
    <row r="498574" spans="6:6">
      <c r="F498574" s="94"/>
    </row>
    <row r="498575" spans="6:6">
      <c r="F498575" s="94"/>
    </row>
    <row r="498576" spans="6:6">
      <c r="F498576" s="94"/>
    </row>
    <row r="498577" spans="6:6">
      <c r="F498577" s="94"/>
    </row>
    <row r="498578" spans="6:6">
      <c r="F498578" s="94"/>
    </row>
    <row r="498579" spans="6:6">
      <c r="F498579" s="94"/>
    </row>
    <row r="498580" spans="6:6">
      <c r="F498580" s="94"/>
    </row>
    <row r="498581" spans="6:6">
      <c r="F498581" s="94"/>
    </row>
    <row r="498582" spans="6:6">
      <c r="F498582" s="94"/>
    </row>
    <row r="498583" spans="6:6">
      <c r="F498583" s="94"/>
    </row>
    <row r="498584" spans="6:6">
      <c r="F498584" s="94"/>
    </row>
    <row r="498585" spans="6:6">
      <c r="F498585" s="94"/>
    </row>
    <row r="498586" spans="6:6">
      <c r="F498586" s="94"/>
    </row>
    <row r="498587" spans="6:6">
      <c r="F498587" s="94"/>
    </row>
    <row r="498588" spans="6:6">
      <c r="F498588" s="94"/>
    </row>
    <row r="498589" spans="6:6">
      <c r="F498589" s="94"/>
    </row>
    <row r="498590" spans="6:6">
      <c r="F498590" s="94"/>
    </row>
    <row r="498591" spans="6:6">
      <c r="F498591" s="94"/>
    </row>
    <row r="498592" spans="6:6">
      <c r="F498592" s="94"/>
    </row>
    <row r="498593" spans="6:6">
      <c r="F498593" s="94"/>
    </row>
    <row r="498594" spans="6:6">
      <c r="F498594" s="94"/>
    </row>
    <row r="498595" spans="6:6">
      <c r="F498595" s="94"/>
    </row>
    <row r="498596" spans="6:6">
      <c r="F498596" s="94"/>
    </row>
    <row r="498597" spans="6:6">
      <c r="F498597" s="94"/>
    </row>
    <row r="498598" spans="6:6">
      <c r="F498598" s="94"/>
    </row>
    <row r="498599" spans="6:6">
      <c r="F498599" s="94"/>
    </row>
    <row r="498600" spans="6:6">
      <c r="F498600" s="94"/>
    </row>
    <row r="498601" spans="6:6">
      <c r="F498601" s="94"/>
    </row>
    <row r="498602" spans="6:6">
      <c r="F498602" s="94"/>
    </row>
    <row r="498603" spans="6:6">
      <c r="F498603" s="94"/>
    </row>
    <row r="498604" spans="6:6">
      <c r="F498604" s="94"/>
    </row>
    <row r="498605" spans="6:6">
      <c r="F498605" s="94"/>
    </row>
    <row r="498606" spans="6:6">
      <c r="F498606" s="94"/>
    </row>
    <row r="498607" spans="6:6">
      <c r="F498607" s="94"/>
    </row>
    <row r="498608" spans="6:6">
      <c r="F498608" s="94"/>
    </row>
    <row r="498609" spans="6:6">
      <c r="F498609" s="94"/>
    </row>
    <row r="498610" spans="6:6">
      <c r="F498610" s="94"/>
    </row>
    <row r="498611" spans="6:6">
      <c r="F498611" s="94"/>
    </row>
    <row r="498612" spans="6:6">
      <c r="F498612" s="94"/>
    </row>
    <row r="498613" spans="6:6">
      <c r="F498613" s="94"/>
    </row>
    <row r="498614" spans="6:6">
      <c r="F498614" s="94"/>
    </row>
    <row r="498615" spans="6:6">
      <c r="F498615" s="94"/>
    </row>
    <row r="498616" spans="6:6">
      <c r="F498616" s="94"/>
    </row>
    <row r="498617" spans="6:6">
      <c r="F498617" s="94"/>
    </row>
    <row r="498618" spans="6:6">
      <c r="F498618" s="94"/>
    </row>
    <row r="498619" spans="6:6">
      <c r="F498619" s="94"/>
    </row>
    <row r="498620" spans="6:6">
      <c r="F498620" s="94"/>
    </row>
    <row r="498621" spans="6:6">
      <c r="F498621" s="94"/>
    </row>
    <row r="498622" spans="6:6">
      <c r="F498622" s="94"/>
    </row>
    <row r="498623" spans="6:6">
      <c r="F498623" s="94"/>
    </row>
    <row r="498624" spans="6:6">
      <c r="F498624" s="94"/>
    </row>
    <row r="498625" spans="6:6">
      <c r="F498625" s="94"/>
    </row>
    <row r="498626" spans="6:6">
      <c r="F498626" s="94"/>
    </row>
    <row r="498627" spans="6:6">
      <c r="F498627" s="94"/>
    </row>
    <row r="498628" spans="6:6">
      <c r="F498628" s="94"/>
    </row>
    <row r="498629" spans="6:6">
      <c r="F498629" s="94"/>
    </row>
    <row r="498630" spans="6:6">
      <c r="F498630" s="94"/>
    </row>
    <row r="498631" spans="6:6">
      <c r="F498631" s="94"/>
    </row>
    <row r="498632" spans="6:6">
      <c r="F498632" s="94"/>
    </row>
    <row r="498633" spans="6:6">
      <c r="F498633" s="94"/>
    </row>
    <row r="498634" spans="6:6">
      <c r="F498634" s="94"/>
    </row>
    <row r="498635" spans="6:6">
      <c r="F498635" s="94"/>
    </row>
    <row r="498636" spans="6:6">
      <c r="F498636" s="94"/>
    </row>
    <row r="498637" spans="6:6">
      <c r="F498637" s="94"/>
    </row>
    <row r="498638" spans="6:6">
      <c r="F498638" s="94"/>
    </row>
    <row r="498639" spans="6:6">
      <c r="F498639" s="94"/>
    </row>
    <row r="498640" spans="6:6">
      <c r="F498640" s="94"/>
    </row>
    <row r="498641" spans="6:6">
      <c r="F498641" s="94"/>
    </row>
    <row r="498642" spans="6:6">
      <c r="F498642" s="94"/>
    </row>
    <row r="498643" spans="6:6">
      <c r="F498643" s="94"/>
    </row>
    <row r="498644" spans="6:6">
      <c r="F498644" s="94"/>
    </row>
    <row r="498645" spans="6:6">
      <c r="F498645" s="94"/>
    </row>
    <row r="498646" spans="6:6">
      <c r="F498646" s="94"/>
    </row>
    <row r="498647" spans="6:6">
      <c r="F498647" s="94"/>
    </row>
    <row r="498648" spans="6:6">
      <c r="F498648" s="94"/>
    </row>
    <row r="498649" spans="6:6">
      <c r="F498649" s="94"/>
    </row>
    <row r="498650" spans="6:6">
      <c r="F498650" s="94"/>
    </row>
    <row r="498651" spans="6:6">
      <c r="F498651" s="94"/>
    </row>
    <row r="498652" spans="6:6">
      <c r="F498652" s="94"/>
    </row>
    <row r="498653" spans="6:6">
      <c r="F498653" s="94"/>
    </row>
    <row r="498654" spans="6:6">
      <c r="F498654" s="94"/>
    </row>
    <row r="498655" spans="6:6">
      <c r="F498655" s="94"/>
    </row>
    <row r="498656" spans="6:6">
      <c r="F498656" s="94"/>
    </row>
    <row r="498657" spans="6:6">
      <c r="F498657" s="94"/>
    </row>
    <row r="498658" spans="6:6">
      <c r="F498658" s="94"/>
    </row>
    <row r="498659" spans="6:6">
      <c r="F498659" s="94"/>
    </row>
    <row r="498660" spans="6:6">
      <c r="F498660" s="94"/>
    </row>
    <row r="498661" spans="6:6">
      <c r="F498661" s="94"/>
    </row>
    <row r="498662" spans="6:6">
      <c r="F498662" s="94"/>
    </row>
    <row r="498663" spans="6:6">
      <c r="F498663" s="94"/>
    </row>
    <row r="498664" spans="6:6">
      <c r="F498664" s="94"/>
    </row>
    <row r="498665" spans="6:6">
      <c r="F498665" s="94"/>
    </row>
    <row r="498666" spans="6:6">
      <c r="F498666" s="94"/>
    </row>
    <row r="498667" spans="6:6">
      <c r="F498667" s="94"/>
    </row>
    <row r="498668" spans="6:6">
      <c r="F498668" s="94"/>
    </row>
    <row r="498669" spans="6:6">
      <c r="F498669" s="94"/>
    </row>
    <row r="498670" spans="6:6">
      <c r="F498670" s="94"/>
    </row>
    <row r="498671" spans="6:6">
      <c r="F498671" s="94"/>
    </row>
    <row r="498672" spans="6:6">
      <c r="F498672" s="94"/>
    </row>
    <row r="498673" spans="6:6">
      <c r="F498673" s="94"/>
    </row>
    <row r="498674" spans="6:6">
      <c r="F498674" s="94"/>
    </row>
    <row r="498675" spans="6:6">
      <c r="F498675" s="94"/>
    </row>
    <row r="498676" spans="6:6">
      <c r="F498676" s="94"/>
    </row>
    <row r="498677" spans="6:6">
      <c r="F498677" s="94"/>
    </row>
    <row r="498678" spans="6:6">
      <c r="F498678" s="94"/>
    </row>
    <row r="498679" spans="6:6">
      <c r="F498679" s="94"/>
    </row>
    <row r="498680" spans="6:6">
      <c r="F498680" s="94"/>
    </row>
    <row r="498681" spans="6:6">
      <c r="F498681" s="94"/>
    </row>
    <row r="498682" spans="6:6">
      <c r="F498682" s="94"/>
    </row>
    <row r="498683" spans="6:6">
      <c r="F498683" s="94"/>
    </row>
    <row r="498684" spans="6:6">
      <c r="F498684" s="94"/>
    </row>
    <row r="498685" spans="6:6">
      <c r="F498685" s="94"/>
    </row>
    <row r="498686" spans="6:6">
      <c r="F498686" s="94"/>
    </row>
    <row r="498687" spans="6:6">
      <c r="F498687" s="94"/>
    </row>
    <row r="498688" spans="6:6">
      <c r="F498688" s="94"/>
    </row>
    <row r="498689" spans="6:6">
      <c r="F498689" s="94"/>
    </row>
    <row r="498690" spans="6:6">
      <c r="F498690" s="94"/>
    </row>
    <row r="498691" spans="6:6">
      <c r="F498691" s="94"/>
    </row>
    <row r="498692" spans="6:6">
      <c r="F498692" s="94"/>
    </row>
    <row r="498693" spans="6:6">
      <c r="F498693" s="94"/>
    </row>
    <row r="498694" spans="6:6">
      <c r="F498694" s="94"/>
    </row>
    <row r="498695" spans="6:6">
      <c r="F498695" s="94"/>
    </row>
    <row r="498696" spans="6:6">
      <c r="F498696" s="94"/>
    </row>
    <row r="498697" spans="6:6">
      <c r="F498697" s="94"/>
    </row>
    <row r="498698" spans="6:6">
      <c r="F498698" s="94"/>
    </row>
    <row r="498699" spans="6:6">
      <c r="F498699" s="94"/>
    </row>
    <row r="498700" spans="6:6">
      <c r="F498700" s="94"/>
    </row>
    <row r="498701" spans="6:6">
      <c r="F498701" s="94"/>
    </row>
    <row r="498702" spans="6:6">
      <c r="F498702" s="94"/>
    </row>
    <row r="498703" spans="6:6">
      <c r="F498703" s="94"/>
    </row>
    <row r="498704" spans="6:6">
      <c r="F498704" s="94"/>
    </row>
    <row r="498705" spans="6:6">
      <c r="F498705" s="94"/>
    </row>
    <row r="498706" spans="6:6">
      <c r="F498706" s="94"/>
    </row>
    <row r="498707" spans="6:6">
      <c r="F498707" s="94"/>
    </row>
    <row r="498708" spans="6:6">
      <c r="F498708" s="94"/>
    </row>
    <row r="498709" spans="6:6">
      <c r="F498709" s="94"/>
    </row>
    <row r="498710" spans="6:6">
      <c r="F498710" s="94"/>
    </row>
    <row r="498711" spans="6:6">
      <c r="F498711" s="94"/>
    </row>
    <row r="498712" spans="6:6">
      <c r="F498712" s="94"/>
    </row>
    <row r="498713" spans="6:6">
      <c r="F498713" s="94"/>
    </row>
    <row r="498714" spans="6:6">
      <c r="F498714" s="94"/>
    </row>
    <row r="498715" spans="6:6">
      <c r="F498715" s="94"/>
    </row>
    <row r="498716" spans="6:6">
      <c r="F498716" s="94"/>
    </row>
    <row r="498717" spans="6:6">
      <c r="F498717" s="94"/>
    </row>
    <row r="498718" spans="6:6">
      <c r="F498718" s="94"/>
    </row>
    <row r="498719" spans="6:6">
      <c r="F498719" s="94"/>
    </row>
    <row r="498720" spans="6:6">
      <c r="F498720" s="94"/>
    </row>
    <row r="498721" spans="6:6">
      <c r="F498721" s="94"/>
    </row>
    <row r="498722" spans="6:6">
      <c r="F498722" s="94"/>
    </row>
    <row r="498723" spans="6:6">
      <c r="F498723" s="94"/>
    </row>
    <row r="498724" spans="6:6">
      <c r="F498724" s="94"/>
    </row>
    <row r="498725" spans="6:6">
      <c r="F498725" s="94"/>
    </row>
    <row r="498726" spans="6:6">
      <c r="F498726" s="94"/>
    </row>
    <row r="498727" spans="6:6">
      <c r="F498727" s="94"/>
    </row>
    <row r="498728" spans="6:6">
      <c r="F498728" s="94"/>
    </row>
    <row r="498729" spans="6:6">
      <c r="F498729" s="94"/>
    </row>
    <row r="498730" spans="6:6">
      <c r="F498730" s="94"/>
    </row>
    <row r="498731" spans="6:6">
      <c r="F498731" s="94"/>
    </row>
    <row r="498732" spans="6:6">
      <c r="F498732" s="94"/>
    </row>
    <row r="498733" spans="6:6">
      <c r="F498733" s="94"/>
    </row>
    <row r="498734" spans="6:6">
      <c r="F498734" s="94"/>
    </row>
    <row r="498735" spans="6:6">
      <c r="F498735" s="94"/>
    </row>
    <row r="498736" spans="6:6">
      <c r="F498736" s="94"/>
    </row>
    <row r="498737" spans="6:6">
      <c r="F498737" s="94"/>
    </row>
    <row r="498738" spans="6:6">
      <c r="F498738" s="94"/>
    </row>
    <row r="498739" spans="6:6">
      <c r="F498739" s="94"/>
    </row>
    <row r="498740" spans="6:6">
      <c r="F498740" s="94"/>
    </row>
    <row r="498741" spans="6:6">
      <c r="F498741" s="94"/>
    </row>
    <row r="498742" spans="6:6">
      <c r="F498742" s="94"/>
    </row>
    <row r="498743" spans="6:6">
      <c r="F498743" s="94"/>
    </row>
    <row r="498744" spans="6:6">
      <c r="F498744" s="94"/>
    </row>
    <row r="498745" spans="6:6">
      <c r="F498745" s="94"/>
    </row>
    <row r="498746" spans="6:6">
      <c r="F498746" s="94"/>
    </row>
    <row r="498747" spans="6:6">
      <c r="F498747" s="94"/>
    </row>
    <row r="498748" spans="6:6">
      <c r="F498748" s="94"/>
    </row>
    <row r="498749" spans="6:6">
      <c r="F498749" s="94"/>
    </row>
    <row r="498750" spans="6:6">
      <c r="F498750" s="94"/>
    </row>
    <row r="498751" spans="6:6">
      <c r="F498751" s="94"/>
    </row>
    <row r="498752" spans="6:6">
      <c r="F498752" s="94"/>
    </row>
    <row r="498753" spans="6:6">
      <c r="F498753" s="94"/>
    </row>
    <row r="498754" spans="6:6">
      <c r="F498754" s="94"/>
    </row>
    <row r="498755" spans="6:6">
      <c r="F498755" s="94"/>
    </row>
    <row r="498756" spans="6:6">
      <c r="F498756" s="94"/>
    </row>
    <row r="498757" spans="6:6">
      <c r="F498757" s="94"/>
    </row>
    <row r="498758" spans="6:6">
      <c r="F498758" s="94"/>
    </row>
    <row r="498759" spans="6:6">
      <c r="F498759" s="94"/>
    </row>
    <row r="498760" spans="6:6">
      <c r="F498760" s="94"/>
    </row>
    <row r="498761" spans="6:6">
      <c r="F498761" s="94"/>
    </row>
    <row r="498762" spans="6:6">
      <c r="F498762" s="94"/>
    </row>
    <row r="498763" spans="6:6">
      <c r="F498763" s="94"/>
    </row>
    <row r="498764" spans="6:6">
      <c r="F498764" s="94"/>
    </row>
    <row r="498765" spans="6:6">
      <c r="F498765" s="94"/>
    </row>
    <row r="498766" spans="6:6">
      <c r="F498766" s="94"/>
    </row>
    <row r="498767" spans="6:6">
      <c r="F498767" s="94"/>
    </row>
    <row r="498768" spans="6:6">
      <c r="F498768" s="94"/>
    </row>
    <row r="498769" spans="6:6">
      <c r="F498769" s="94"/>
    </row>
    <row r="498770" spans="6:6">
      <c r="F498770" s="94"/>
    </row>
    <row r="498771" spans="6:6">
      <c r="F498771" s="94"/>
    </row>
    <row r="498772" spans="6:6">
      <c r="F498772" s="94"/>
    </row>
    <row r="498773" spans="6:6">
      <c r="F498773" s="94"/>
    </row>
    <row r="498774" spans="6:6">
      <c r="F498774" s="94"/>
    </row>
    <row r="498775" spans="6:6">
      <c r="F498775" s="94"/>
    </row>
    <row r="498776" spans="6:6">
      <c r="F498776" s="94"/>
    </row>
    <row r="498777" spans="6:6">
      <c r="F498777" s="94"/>
    </row>
    <row r="498778" spans="6:6">
      <c r="F498778" s="94"/>
    </row>
    <row r="498779" spans="6:6">
      <c r="F498779" s="94"/>
    </row>
    <row r="498780" spans="6:6">
      <c r="F498780" s="94"/>
    </row>
    <row r="498781" spans="6:6">
      <c r="F498781" s="94"/>
    </row>
    <row r="498782" spans="6:6">
      <c r="F498782" s="94"/>
    </row>
    <row r="498783" spans="6:6">
      <c r="F498783" s="94"/>
    </row>
    <row r="498784" spans="6:6">
      <c r="F498784" s="94"/>
    </row>
    <row r="498785" spans="6:6">
      <c r="F498785" s="94"/>
    </row>
    <row r="498786" spans="6:6">
      <c r="F498786" s="94"/>
    </row>
    <row r="498787" spans="6:6">
      <c r="F498787" s="94"/>
    </row>
    <row r="498788" spans="6:6">
      <c r="F498788" s="94"/>
    </row>
    <row r="498789" spans="6:6">
      <c r="F498789" s="94"/>
    </row>
    <row r="498790" spans="6:6">
      <c r="F498790" s="94"/>
    </row>
    <row r="498791" spans="6:6">
      <c r="F498791" s="94"/>
    </row>
    <row r="498792" spans="6:6">
      <c r="F498792" s="94"/>
    </row>
    <row r="498793" spans="6:6">
      <c r="F498793" s="94"/>
    </row>
    <row r="498794" spans="6:6">
      <c r="F498794" s="94"/>
    </row>
    <row r="498795" spans="6:6">
      <c r="F498795" s="94"/>
    </row>
    <row r="498796" spans="6:6">
      <c r="F498796" s="94"/>
    </row>
    <row r="498797" spans="6:6">
      <c r="F498797" s="94"/>
    </row>
    <row r="498798" spans="6:6">
      <c r="F498798" s="94"/>
    </row>
    <row r="498799" spans="6:6">
      <c r="F498799" s="94"/>
    </row>
    <row r="498800" spans="6:6">
      <c r="F498800" s="94"/>
    </row>
    <row r="498801" spans="6:6">
      <c r="F498801" s="94"/>
    </row>
    <row r="498802" spans="6:6">
      <c r="F498802" s="94"/>
    </row>
    <row r="498803" spans="6:6">
      <c r="F498803" s="94"/>
    </row>
    <row r="498804" spans="6:6">
      <c r="F498804" s="94"/>
    </row>
    <row r="498805" spans="6:6">
      <c r="F498805" s="94"/>
    </row>
    <row r="498806" spans="6:6">
      <c r="F498806" s="94"/>
    </row>
    <row r="498807" spans="6:6">
      <c r="F498807" s="94"/>
    </row>
    <row r="498808" spans="6:6">
      <c r="F498808" s="94"/>
    </row>
    <row r="498809" spans="6:6">
      <c r="F498809" s="94"/>
    </row>
    <row r="498810" spans="6:6">
      <c r="F498810" s="94"/>
    </row>
    <row r="498811" spans="6:6">
      <c r="F498811" s="94"/>
    </row>
    <row r="498812" spans="6:6">
      <c r="F498812" s="94"/>
    </row>
    <row r="498813" spans="6:6">
      <c r="F498813" s="94"/>
    </row>
    <row r="498814" spans="6:6">
      <c r="F498814" s="94"/>
    </row>
    <row r="498815" spans="6:6">
      <c r="F498815" s="94"/>
    </row>
    <row r="498816" spans="6:6">
      <c r="F498816" s="94"/>
    </row>
    <row r="498817" spans="6:6">
      <c r="F498817" s="94"/>
    </row>
    <row r="498818" spans="6:6">
      <c r="F498818" s="94"/>
    </row>
    <row r="498819" spans="6:6">
      <c r="F498819" s="94"/>
    </row>
    <row r="498820" spans="6:6">
      <c r="F498820" s="94"/>
    </row>
    <row r="498821" spans="6:6">
      <c r="F498821" s="94"/>
    </row>
    <row r="498822" spans="6:6">
      <c r="F498822" s="94"/>
    </row>
    <row r="498823" spans="6:6">
      <c r="F498823" s="94"/>
    </row>
    <row r="498824" spans="6:6">
      <c r="F498824" s="94"/>
    </row>
    <row r="498825" spans="6:6">
      <c r="F498825" s="94"/>
    </row>
    <row r="498826" spans="6:6">
      <c r="F498826" s="94"/>
    </row>
    <row r="498827" spans="6:6">
      <c r="F498827" s="94"/>
    </row>
    <row r="498828" spans="6:6">
      <c r="F498828" s="94"/>
    </row>
    <row r="498829" spans="6:6">
      <c r="F498829" s="94"/>
    </row>
    <row r="498830" spans="6:6">
      <c r="F498830" s="94"/>
    </row>
    <row r="498831" spans="6:6">
      <c r="F498831" s="94"/>
    </row>
    <row r="498832" spans="6:6">
      <c r="F498832" s="94"/>
    </row>
    <row r="498833" spans="6:6">
      <c r="F498833" s="94"/>
    </row>
    <row r="498834" spans="6:6">
      <c r="F498834" s="94"/>
    </row>
    <row r="498835" spans="6:6">
      <c r="F498835" s="94"/>
    </row>
    <row r="498836" spans="6:6">
      <c r="F498836" s="94"/>
    </row>
    <row r="498837" spans="6:6">
      <c r="F498837" s="94"/>
    </row>
    <row r="498838" spans="6:6">
      <c r="F498838" s="94"/>
    </row>
    <row r="498839" spans="6:6">
      <c r="F498839" s="94"/>
    </row>
    <row r="498840" spans="6:6">
      <c r="F498840" s="94"/>
    </row>
    <row r="498841" spans="6:6">
      <c r="F498841" s="94"/>
    </row>
    <row r="498842" spans="6:6">
      <c r="F498842" s="94"/>
    </row>
    <row r="498843" spans="6:6">
      <c r="F498843" s="94"/>
    </row>
    <row r="498844" spans="6:6">
      <c r="F498844" s="94"/>
    </row>
    <row r="498845" spans="6:6">
      <c r="F498845" s="94"/>
    </row>
    <row r="498846" spans="6:6">
      <c r="F498846" s="94"/>
    </row>
    <row r="498847" spans="6:6">
      <c r="F498847" s="94"/>
    </row>
    <row r="498848" spans="6:6">
      <c r="F498848" s="94"/>
    </row>
    <row r="498849" spans="6:6">
      <c r="F498849" s="94"/>
    </row>
    <row r="498850" spans="6:6">
      <c r="F498850" s="94"/>
    </row>
    <row r="498851" spans="6:6">
      <c r="F498851" s="94"/>
    </row>
    <row r="498852" spans="6:6">
      <c r="F498852" s="94"/>
    </row>
    <row r="498853" spans="6:6">
      <c r="F498853" s="94"/>
    </row>
    <row r="498854" spans="6:6">
      <c r="F498854" s="94"/>
    </row>
    <row r="498855" spans="6:6">
      <c r="F498855" s="94"/>
    </row>
    <row r="498856" spans="6:6">
      <c r="F498856" s="94"/>
    </row>
    <row r="498857" spans="6:6">
      <c r="F498857" s="94"/>
    </row>
    <row r="498858" spans="6:6">
      <c r="F498858" s="94"/>
    </row>
    <row r="498859" spans="6:6">
      <c r="F498859" s="94"/>
    </row>
    <row r="498860" spans="6:6">
      <c r="F498860" s="94"/>
    </row>
    <row r="498861" spans="6:6">
      <c r="F498861" s="94"/>
    </row>
    <row r="498862" spans="6:6">
      <c r="F498862" s="94"/>
    </row>
    <row r="498863" spans="6:6">
      <c r="F498863" s="94"/>
    </row>
    <row r="498864" spans="6:6">
      <c r="F498864" s="94"/>
    </row>
    <row r="498865" spans="6:6">
      <c r="F498865" s="94"/>
    </row>
    <row r="498866" spans="6:6">
      <c r="F498866" s="94"/>
    </row>
    <row r="498867" spans="6:6">
      <c r="F498867" s="94"/>
    </row>
    <row r="498868" spans="6:6">
      <c r="F498868" s="94"/>
    </row>
    <row r="498869" spans="6:6">
      <c r="F498869" s="94"/>
    </row>
    <row r="498870" spans="6:6">
      <c r="F498870" s="94"/>
    </row>
    <row r="498871" spans="6:6">
      <c r="F498871" s="94"/>
    </row>
    <row r="498872" spans="6:6">
      <c r="F498872" s="94"/>
    </row>
    <row r="498873" spans="6:6">
      <c r="F498873" s="94"/>
    </row>
    <row r="498874" spans="6:6">
      <c r="F498874" s="94"/>
    </row>
    <row r="498875" spans="6:6">
      <c r="F498875" s="94"/>
    </row>
    <row r="498876" spans="6:6">
      <c r="F498876" s="94"/>
    </row>
    <row r="498877" spans="6:6">
      <c r="F498877" s="94"/>
    </row>
    <row r="498878" spans="6:6">
      <c r="F498878" s="94"/>
    </row>
    <row r="498879" spans="6:6">
      <c r="F498879" s="94"/>
    </row>
    <row r="498880" spans="6:6">
      <c r="F498880" s="94"/>
    </row>
    <row r="498881" spans="6:6">
      <c r="F498881" s="94"/>
    </row>
    <row r="498882" spans="6:6">
      <c r="F498882" s="94"/>
    </row>
    <row r="498883" spans="6:6">
      <c r="F498883" s="94"/>
    </row>
    <row r="498884" spans="6:6">
      <c r="F498884" s="94"/>
    </row>
    <row r="498885" spans="6:6">
      <c r="F498885" s="94"/>
    </row>
    <row r="498886" spans="6:6">
      <c r="F498886" s="94"/>
    </row>
    <row r="498887" spans="6:6">
      <c r="F498887" s="94"/>
    </row>
    <row r="498888" spans="6:6">
      <c r="F498888" s="94"/>
    </row>
    <row r="498889" spans="6:6">
      <c r="F498889" s="94"/>
    </row>
    <row r="498890" spans="6:6">
      <c r="F498890" s="94"/>
    </row>
    <row r="498891" spans="6:6">
      <c r="F498891" s="94"/>
    </row>
    <row r="498892" spans="6:6">
      <c r="F498892" s="94"/>
    </row>
    <row r="498893" spans="6:6">
      <c r="F498893" s="94"/>
    </row>
    <row r="498894" spans="6:6">
      <c r="F498894" s="94"/>
    </row>
    <row r="498895" spans="6:6">
      <c r="F498895" s="94"/>
    </row>
    <row r="498896" spans="6:6">
      <c r="F498896" s="94"/>
    </row>
    <row r="498897" spans="6:6">
      <c r="F498897" s="94"/>
    </row>
    <row r="498898" spans="6:6">
      <c r="F498898" s="94"/>
    </row>
    <row r="498899" spans="6:6">
      <c r="F498899" s="94"/>
    </row>
    <row r="498900" spans="6:6">
      <c r="F498900" s="94"/>
    </row>
    <row r="498901" spans="6:6">
      <c r="F498901" s="94"/>
    </row>
    <row r="498902" spans="6:6">
      <c r="F498902" s="94"/>
    </row>
    <row r="498903" spans="6:6">
      <c r="F498903" s="94"/>
    </row>
    <row r="498904" spans="6:6">
      <c r="F498904" s="94"/>
    </row>
    <row r="498905" spans="6:6">
      <c r="F498905" s="94"/>
    </row>
    <row r="498906" spans="6:6">
      <c r="F498906" s="94"/>
    </row>
    <row r="498907" spans="6:6">
      <c r="F498907" s="94"/>
    </row>
    <row r="498908" spans="6:6">
      <c r="F498908" s="94"/>
    </row>
    <row r="498909" spans="6:6">
      <c r="F498909" s="94"/>
    </row>
    <row r="498910" spans="6:6">
      <c r="F498910" s="94"/>
    </row>
    <row r="498911" spans="6:6">
      <c r="F498911" s="94"/>
    </row>
    <row r="498912" spans="6:6">
      <c r="F498912" s="94"/>
    </row>
    <row r="498913" spans="6:6">
      <c r="F498913" s="94"/>
    </row>
    <row r="498914" spans="6:6">
      <c r="F498914" s="94"/>
    </row>
    <row r="498915" spans="6:6">
      <c r="F498915" s="94"/>
    </row>
    <row r="498916" spans="6:6">
      <c r="F498916" s="94"/>
    </row>
    <row r="498917" spans="6:6">
      <c r="F498917" s="94"/>
    </row>
    <row r="498918" spans="6:6">
      <c r="F498918" s="94"/>
    </row>
    <row r="498919" spans="6:6">
      <c r="F498919" s="94"/>
    </row>
    <row r="498920" spans="6:6">
      <c r="F498920" s="94"/>
    </row>
    <row r="498921" spans="6:6">
      <c r="F498921" s="94"/>
    </row>
    <row r="498922" spans="6:6">
      <c r="F498922" s="94"/>
    </row>
    <row r="498923" spans="6:6">
      <c r="F498923" s="94"/>
    </row>
    <row r="498924" spans="6:6">
      <c r="F498924" s="94"/>
    </row>
    <row r="498925" spans="6:6">
      <c r="F498925" s="94"/>
    </row>
    <row r="498926" spans="6:6">
      <c r="F498926" s="94"/>
    </row>
    <row r="498927" spans="6:6">
      <c r="F498927" s="94"/>
    </row>
    <row r="498928" spans="6:6">
      <c r="F498928" s="94"/>
    </row>
    <row r="498929" spans="6:6">
      <c r="F498929" s="94"/>
    </row>
    <row r="498930" spans="6:6">
      <c r="F498930" s="94"/>
    </row>
    <row r="498931" spans="6:6">
      <c r="F498931" s="94"/>
    </row>
    <row r="498932" spans="6:6">
      <c r="F498932" s="94"/>
    </row>
    <row r="498933" spans="6:6">
      <c r="F498933" s="94"/>
    </row>
    <row r="498934" spans="6:6">
      <c r="F498934" s="94"/>
    </row>
    <row r="498935" spans="6:6">
      <c r="F498935" s="94"/>
    </row>
    <row r="498936" spans="6:6">
      <c r="F498936" s="94"/>
    </row>
    <row r="498937" spans="6:6">
      <c r="F498937" s="94"/>
    </row>
    <row r="498938" spans="6:6">
      <c r="F498938" s="94"/>
    </row>
    <row r="498939" spans="6:6">
      <c r="F498939" s="94"/>
    </row>
    <row r="498940" spans="6:6">
      <c r="F498940" s="94"/>
    </row>
    <row r="498941" spans="6:6">
      <c r="F498941" s="94"/>
    </row>
    <row r="498942" spans="6:6">
      <c r="F498942" s="94"/>
    </row>
    <row r="498943" spans="6:6">
      <c r="F498943" s="94"/>
    </row>
    <row r="498944" spans="6:6">
      <c r="F498944" s="94"/>
    </row>
    <row r="498945" spans="6:6">
      <c r="F498945" s="94"/>
    </row>
    <row r="498946" spans="6:6">
      <c r="F498946" s="94"/>
    </row>
    <row r="498947" spans="6:6">
      <c r="F498947" s="94"/>
    </row>
    <row r="498948" spans="6:6">
      <c r="F498948" s="94"/>
    </row>
    <row r="498949" spans="6:6">
      <c r="F498949" s="94"/>
    </row>
    <row r="498950" spans="6:6">
      <c r="F498950" s="94"/>
    </row>
    <row r="498951" spans="6:6">
      <c r="F498951" s="94"/>
    </row>
    <row r="498952" spans="6:6">
      <c r="F498952" s="94"/>
    </row>
    <row r="498953" spans="6:6">
      <c r="F498953" s="94"/>
    </row>
    <row r="498954" spans="6:6">
      <c r="F498954" s="94"/>
    </row>
    <row r="498955" spans="6:6">
      <c r="F498955" s="94"/>
    </row>
    <row r="498956" spans="6:6">
      <c r="F498956" s="94"/>
    </row>
    <row r="498957" spans="6:6">
      <c r="F498957" s="94"/>
    </row>
    <row r="498958" spans="6:6">
      <c r="F498958" s="94"/>
    </row>
    <row r="498959" spans="6:6">
      <c r="F498959" s="94"/>
    </row>
    <row r="498960" spans="6:6">
      <c r="F498960" s="94"/>
    </row>
    <row r="498961" spans="6:6">
      <c r="F498961" s="94"/>
    </row>
    <row r="498962" spans="6:6">
      <c r="F498962" s="94"/>
    </row>
    <row r="498963" spans="6:6">
      <c r="F498963" s="94"/>
    </row>
    <row r="498964" spans="6:6">
      <c r="F498964" s="94"/>
    </row>
    <row r="498965" spans="6:6">
      <c r="F498965" s="94"/>
    </row>
    <row r="498966" spans="6:6">
      <c r="F498966" s="94"/>
    </row>
    <row r="498967" spans="6:6">
      <c r="F498967" s="94"/>
    </row>
    <row r="498968" spans="6:6">
      <c r="F498968" s="94"/>
    </row>
    <row r="498969" spans="6:6">
      <c r="F498969" s="94"/>
    </row>
    <row r="498970" spans="6:6">
      <c r="F498970" s="94"/>
    </row>
    <row r="498971" spans="6:6">
      <c r="F498971" s="94"/>
    </row>
    <row r="498972" spans="6:6">
      <c r="F498972" s="94"/>
    </row>
    <row r="498973" spans="6:6">
      <c r="F498973" s="94"/>
    </row>
    <row r="498974" spans="6:6">
      <c r="F498974" s="94"/>
    </row>
    <row r="498975" spans="6:6">
      <c r="F498975" s="94"/>
    </row>
    <row r="498976" spans="6:6">
      <c r="F498976" s="94"/>
    </row>
    <row r="498977" spans="6:6">
      <c r="F498977" s="94"/>
    </row>
    <row r="498978" spans="6:6">
      <c r="F498978" s="94"/>
    </row>
    <row r="498979" spans="6:6">
      <c r="F498979" s="94"/>
    </row>
    <row r="498980" spans="6:6">
      <c r="F498980" s="94"/>
    </row>
    <row r="498981" spans="6:6">
      <c r="F498981" s="94"/>
    </row>
    <row r="498982" spans="6:6">
      <c r="F498982" s="94"/>
    </row>
    <row r="498983" spans="6:6">
      <c r="F498983" s="94"/>
    </row>
    <row r="498984" spans="6:6">
      <c r="F498984" s="94"/>
    </row>
    <row r="498985" spans="6:6">
      <c r="F498985" s="94"/>
    </row>
    <row r="498986" spans="6:6">
      <c r="F498986" s="94"/>
    </row>
    <row r="498987" spans="6:6">
      <c r="F498987" s="94"/>
    </row>
    <row r="498988" spans="6:6">
      <c r="F498988" s="94"/>
    </row>
    <row r="498989" spans="6:6">
      <c r="F498989" s="94"/>
    </row>
    <row r="498990" spans="6:6">
      <c r="F498990" s="94"/>
    </row>
    <row r="498991" spans="6:6">
      <c r="F498991" s="94"/>
    </row>
    <row r="498992" spans="6:6">
      <c r="F498992" s="94"/>
    </row>
    <row r="498993" spans="6:6">
      <c r="F498993" s="94"/>
    </row>
    <row r="498994" spans="6:6">
      <c r="F498994" s="94"/>
    </row>
    <row r="498995" spans="6:6">
      <c r="F498995" s="94"/>
    </row>
    <row r="498996" spans="6:6">
      <c r="F498996" s="94"/>
    </row>
    <row r="498997" spans="6:6">
      <c r="F498997" s="94"/>
    </row>
    <row r="498998" spans="6:6">
      <c r="F498998" s="94"/>
    </row>
    <row r="498999" spans="6:6">
      <c r="F498999" s="94"/>
    </row>
    <row r="499000" spans="6:6">
      <c r="F499000" s="94"/>
    </row>
    <row r="499001" spans="6:6">
      <c r="F499001" s="94"/>
    </row>
    <row r="499002" spans="6:6">
      <c r="F499002" s="94"/>
    </row>
    <row r="499003" spans="6:6">
      <c r="F499003" s="94"/>
    </row>
    <row r="499004" spans="6:6">
      <c r="F499004" s="94"/>
    </row>
    <row r="499005" spans="6:6">
      <c r="F499005" s="94"/>
    </row>
    <row r="499006" spans="6:6">
      <c r="F499006" s="94"/>
    </row>
    <row r="499007" spans="6:6">
      <c r="F499007" s="94"/>
    </row>
    <row r="499008" spans="6:6">
      <c r="F499008" s="94"/>
    </row>
    <row r="499009" spans="6:6">
      <c r="F499009" s="94"/>
    </row>
    <row r="499010" spans="6:6">
      <c r="F499010" s="94"/>
    </row>
    <row r="499011" spans="6:6">
      <c r="F499011" s="94"/>
    </row>
    <row r="499012" spans="6:6">
      <c r="F499012" s="94"/>
    </row>
    <row r="499013" spans="6:6">
      <c r="F499013" s="94"/>
    </row>
    <row r="499014" spans="6:6">
      <c r="F499014" s="94"/>
    </row>
    <row r="499015" spans="6:6">
      <c r="F499015" s="94"/>
    </row>
    <row r="499016" spans="6:6">
      <c r="F499016" s="94"/>
    </row>
    <row r="499017" spans="6:6">
      <c r="F499017" s="94"/>
    </row>
    <row r="499018" spans="6:6">
      <c r="F499018" s="94"/>
    </row>
    <row r="499019" spans="6:6">
      <c r="F499019" s="94"/>
    </row>
    <row r="499020" spans="6:6">
      <c r="F499020" s="94"/>
    </row>
    <row r="499021" spans="6:6">
      <c r="F499021" s="94"/>
    </row>
    <row r="499022" spans="6:6">
      <c r="F499022" s="94"/>
    </row>
    <row r="499023" spans="6:6">
      <c r="F499023" s="94"/>
    </row>
    <row r="499024" spans="6:6">
      <c r="F499024" s="94"/>
    </row>
    <row r="499025" spans="6:6">
      <c r="F499025" s="94"/>
    </row>
    <row r="499026" spans="6:6">
      <c r="F499026" s="94"/>
    </row>
    <row r="499027" spans="6:6">
      <c r="F499027" s="94"/>
    </row>
    <row r="499028" spans="6:6">
      <c r="F499028" s="94"/>
    </row>
    <row r="499029" spans="6:6">
      <c r="F499029" s="94"/>
    </row>
    <row r="499030" spans="6:6">
      <c r="F499030" s="94"/>
    </row>
    <row r="499031" spans="6:6">
      <c r="F499031" s="94"/>
    </row>
    <row r="499032" spans="6:6">
      <c r="F499032" s="94"/>
    </row>
    <row r="499033" spans="6:6">
      <c r="F499033" s="94"/>
    </row>
    <row r="499034" spans="6:6">
      <c r="F499034" s="94"/>
    </row>
    <row r="499035" spans="6:6">
      <c r="F499035" s="94"/>
    </row>
    <row r="499036" spans="6:6">
      <c r="F499036" s="94"/>
    </row>
    <row r="499037" spans="6:6">
      <c r="F499037" s="94"/>
    </row>
    <row r="499038" spans="6:6">
      <c r="F499038" s="94"/>
    </row>
    <row r="499039" spans="6:6">
      <c r="F499039" s="94"/>
    </row>
    <row r="499040" spans="6:6">
      <c r="F499040" s="94"/>
    </row>
    <row r="499041" spans="6:6">
      <c r="F499041" s="94"/>
    </row>
    <row r="499042" spans="6:6">
      <c r="F499042" s="94"/>
    </row>
    <row r="499043" spans="6:6">
      <c r="F499043" s="94"/>
    </row>
    <row r="499044" spans="6:6">
      <c r="F499044" s="94"/>
    </row>
    <row r="499045" spans="6:6">
      <c r="F499045" s="94"/>
    </row>
    <row r="499046" spans="6:6">
      <c r="F499046" s="94"/>
    </row>
    <row r="499047" spans="6:6">
      <c r="F499047" s="94"/>
    </row>
    <row r="499048" spans="6:6">
      <c r="F499048" s="94"/>
    </row>
    <row r="499049" spans="6:6">
      <c r="F499049" s="94"/>
    </row>
    <row r="499050" spans="6:6">
      <c r="F499050" s="94"/>
    </row>
    <row r="499051" spans="6:6">
      <c r="F499051" s="94"/>
    </row>
    <row r="499052" spans="6:6">
      <c r="F499052" s="94"/>
    </row>
    <row r="499053" spans="6:6">
      <c r="F499053" s="94"/>
    </row>
    <row r="499054" spans="6:6">
      <c r="F499054" s="94"/>
    </row>
    <row r="499055" spans="6:6">
      <c r="F499055" s="94"/>
    </row>
    <row r="499056" spans="6:6">
      <c r="F499056" s="94"/>
    </row>
    <row r="499057" spans="6:6">
      <c r="F499057" s="94"/>
    </row>
    <row r="499058" spans="6:6">
      <c r="F499058" s="94"/>
    </row>
    <row r="499059" spans="6:6">
      <c r="F499059" s="94"/>
    </row>
    <row r="499060" spans="6:6">
      <c r="F499060" s="94"/>
    </row>
    <row r="499061" spans="6:6">
      <c r="F499061" s="94"/>
    </row>
    <row r="499062" spans="6:6">
      <c r="F499062" s="94"/>
    </row>
    <row r="499063" spans="6:6">
      <c r="F499063" s="94"/>
    </row>
    <row r="499064" spans="6:6">
      <c r="F499064" s="94"/>
    </row>
    <row r="499065" spans="6:6">
      <c r="F499065" s="94"/>
    </row>
    <row r="499066" spans="6:6">
      <c r="F499066" s="94"/>
    </row>
    <row r="499067" spans="6:6">
      <c r="F499067" s="94"/>
    </row>
    <row r="499068" spans="6:6">
      <c r="F499068" s="94"/>
    </row>
    <row r="499069" spans="6:6">
      <c r="F499069" s="94"/>
    </row>
    <row r="499070" spans="6:6">
      <c r="F499070" s="94"/>
    </row>
    <row r="499071" spans="6:6">
      <c r="F499071" s="94"/>
    </row>
    <row r="499072" spans="6:6">
      <c r="F499072" s="94"/>
    </row>
    <row r="499073" spans="6:6">
      <c r="F499073" s="94"/>
    </row>
    <row r="499074" spans="6:6">
      <c r="F499074" s="94"/>
    </row>
    <row r="499075" spans="6:6">
      <c r="F499075" s="94"/>
    </row>
    <row r="499076" spans="6:6">
      <c r="F499076" s="94"/>
    </row>
    <row r="499077" spans="6:6">
      <c r="F499077" s="94"/>
    </row>
    <row r="499078" spans="6:6">
      <c r="F499078" s="94"/>
    </row>
    <row r="499079" spans="6:6">
      <c r="F499079" s="94"/>
    </row>
    <row r="499080" spans="6:6">
      <c r="F499080" s="94"/>
    </row>
    <row r="499081" spans="6:6">
      <c r="F499081" s="94"/>
    </row>
    <row r="499082" spans="6:6">
      <c r="F499082" s="94"/>
    </row>
    <row r="499083" spans="6:6">
      <c r="F499083" s="94"/>
    </row>
    <row r="499084" spans="6:6">
      <c r="F499084" s="94"/>
    </row>
    <row r="499085" spans="6:6">
      <c r="F499085" s="94"/>
    </row>
    <row r="499086" spans="6:6">
      <c r="F499086" s="94"/>
    </row>
    <row r="499087" spans="6:6">
      <c r="F499087" s="94"/>
    </row>
    <row r="499088" spans="6:6">
      <c r="F499088" s="94"/>
    </row>
    <row r="499089" spans="6:6">
      <c r="F499089" s="94"/>
    </row>
    <row r="499090" spans="6:6">
      <c r="F499090" s="94"/>
    </row>
    <row r="499091" spans="6:6">
      <c r="F499091" s="94"/>
    </row>
    <row r="499092" spans="6:6">
      <c r="F499092" s="94"/>
    </row>
    <row r="499093" spans="6:6">
      <c r="F499093" s="94"/>
    </row>
    <row r="499094" spans="6:6">
      <c r="F499094" s="94"/>
    </row>
    <row r="499095" spans="6:6">
      <c r="F499095" s="94"/>
    </row>
    <row r="499096" spans="6:6">
      <c r="F499096" s="94"/>
    </row>
    <row r="499097" spans="6:6">
      <c r="F499097" s="94"/>
    </row>
    <row r="499098" spans="6:6">
      <c r="F499098" s="94"/>
    </row>
    <row r="499099" spans="6:6">
      <c r="F499099" s="94"/>
    </row>
    <row r="499100" spans="6:6">
      <c r="F499100" s="94"/>
    </row>
    <row r="499101" spans="6:6">
      <c r="F499101" s="94"/>
    </row>
    <row r="499102" spans="6:6">
      <c r="F499102" s="94"/>
    </row>
    <row r="499103" spans="6:6">
      <c r="F499103" s="94"/>
    </row>
    <row r="499104" spans="6:6">
      <c r="F499104" s="94"/>
    </row>
    <row r="499105" spans="6:6">
      <c r="F499105" s="94"/>
    </row>
    <row r="499106" spans="6:6">
      <c r="F499106" s="94"/>
    </row>
    <row r="499107" spans="6:6">
      <c r="F499107" s="94"/>
    </row>
    <row r="499108" spans="6:6">
      <c r="F499108" s="94"/>
    </row>
    <row r="499109" spans="6:6">
      <c r="F499109" s="94"/>
    </row>
    <row r="499110" spans="6:6">
      <c r="F499110" s="94"/>
    </row>
    <row r="499111" spans="6:6">
      <c r="F499111" s="94"/>
    </row>
    <row r="499112" spans="6:6">
      <c r="F499112" s="94"/>
    </row>
    <row r="499113" spans="6:6">
      <c r="F499113" s="94"/>
    </row>
    <row r="499114" spans="6:6">
      <c r="F499114" s="94"/>
    </row>
    <row r="499115" spans="6:6">
      <c r="F499115" s="94"/>
    </row>
    <row r="499116" spans="6:6">
      <c r="F499116" s="94"/>
    </row>
    <row r="499117" spans="6:6">
      <c r="F499117" s="94"/>
    </row>
    <row r="499118" spans="6:6">
      <c r="F499118" s="94"/>
    </row>
    <row r="499119" spans="6:6">
      <c r="F499119" s="94"/>
    </row>
    <row r="499120" spans="6:6">
      <c r="F499120" s="94"/>
    </row>
    <row r="499121" spans="6:6">
      <c r="F499121" s="94"/>
    </row>
    <row r="499122" spans="6:6">
      <c r="F499122" s="94"/>
    </row>
    <row r="499123" spans="6:6">
      <c r="F499123" s="94"/>
    </row>
    <row r="499124" spans="6:6">
      <c r="F499124" s="94"/>
    </row>
    <row r="499125" spans="6:6">
      <c r="F499125" s="94"/>
    </row>
    <row r="499126" spans="6:6">
      <c r="F499126" s="94"/>
    </row>
    <row r="499127" spans="6:6">
      <c r="F499127" s="94"/>
    </row>
    <row r="499128" spans="6:6">
      <c r="F499128" s="94"/>
    </row>
    <row r="499129" spans="6:6">
      <c r="F499129" s="94"/>
    </row>
    <row r="499130" spans="6:6">
      <c r="F499130" s="94"/>
    </row>
    <row r="499131" spans="6:6">
      <c r="F499131" s="94"/>
    </row>
    <row r="499132" spans="6:6">
      <c r="F499132" s="94"/>
    </row>
    <row r="499133" spans="6:6">
      <c r="F499133" s="94"/>
    </row>
    <row r="499134" spans="6:6">
      <c r="F499134" s="94"/>
    </row>
    <row r="499135" spans="6:6">
      <c r="F499135" s="94"/>
    </row>
    <row r="499136" spans="6:6">
      <c r="F499136" s="94"/>
    </row>
    <row r="499137" spans="6:6">
      <c r="F499137" s="94"/>
    </row>
    <row r="499138" spans="6:6">
      <c r="F499138" s="94"/>
    </row>
    <row r="499139" spans="6:6">
      <c r="F499139" s="94"/>
    </row>
    <row r="499140" spans="6:6">
      <c r="F499140" s="94"/>
    </row>
    <row r="499141" spans="6:6">
      <c r="F499141" s="94"/>
    </row>
    <row r="499142" spans="6:6">
      <c r="F499142" s="94"/>
    </row>
    <row r="499143" spans="6:6">
      <c r="F499143" s="94"/>
    </row>
    <row r="499144" spans="6:6">
      <c r="F499144" s="94"/>
    </row>
    <row r="499145" spans="6:6">
      <c r="F499145" s="94"/>
    </row>
    <row r="499146" spans="6:6">
      <c r="F499146" s="94"/>
    </row>
    <row r="499147" spans="6:6">
      <c r="F499147" s="94"/>
    </row>
    <row r="499148" spans="6:6">
      <c r="F499148" s="94"/>
    </row>
    <row r="499149" spans="6:6">
      <c r="F499149" s="94"/>
    </row>
    <row r="499150" spans="6:6">
      <c r="F499150" s="94"/>
    </row>
    <row r="499151" spans="6:6">
      <c r="F499151" s="94"/>
    </row>
    <row r="499152" spans="6:6">
      <c r="F499152" s="94"/>
    </row>
    <row r="499153" spans="6:6">
      <c r="F499153" s="94"/>
    </row>
    <row r="499154" spans="6:6">
      <c r="F499154" s="94"/>
    </row>
    <row r="499155" spans="6:6">
      <c r="F499155" s="94"/>
    </row>
    <row r="499156" spans="6:6">
      <c r="F499156" s="94"/>
    </row>
    <row r="499157" spans="6:6">
      <c r="F499157" s="94"/>
    </row>
    <row r="499158" spans="6:6">
      <c r="F499158" s="94"/>
    </row>
    <row r="499159" spans="6:6">
      <c r="F499159" s="94"/>
    </row>
    <row r="499160" spans="6:6">
      <c r="F499160" s="94"/>
    </row>
    <row r="499161" spans="6:6">
      <c r="F499161" s="94"/>
    </row>
    <row r="499162" spans="6:6">
      <c r="F499162" s="94"/>
    </row>
    <row r="499163" spans="6:6">
      <c r="F499163" s="94"/>
    </row>
    <row r="499164" spans="6:6">
      <c r="F499164" s="94"/>
    </row>
    <row r="499165" spans="6:6">
      <c r="F499165" s="94"/>
    </row>
    <row r="499166" spans="6:6">
      <c r="F499166" s="94"/>
    </row>
    <row r="499167" spans="6:6">
      <c r="F499167" s="94"/>
    </row>
    <row r="499168" spans="6:6">
      <c r="F499168" s="94"/>
    </row>
    <row r="499169" spans="6:6">
      <c r="F499169" s="94"/>
    </row>
    <row r="499170" spans="6:6">
      <c r="F499170" s="94"/>
    </row>
    <row r="499171" spans="6:6">
      <c r="F499171" s="94"/>
    </row>
    <row r="499172" spans="6:6">
      <c r="F499172" s="94"/>
    </row>
    <row r="499173" spans="6:6">
      <c r="F499173" s="94"/>
    </row>
    <row r="499174" spans="6:6">
      <c r="F499174" s="94"/>
    </row>
    <row r="499175" spans="6:6">
      <c r="F499175" s="94"/>
    </row>
    <row r="499176" spans="6:6">
      <c r="F499176" s="94"/>
    </row>
    <row r="499177" spans="6:6">
      <c r="F499177" s="94"/>
    </row>
    <row r="499178" spans="6:6">
      <c r="F499178" s="94"/>
    </row>
    <row r="499179" spans="6:6">
      <c r="F499179" s="94"/>
    </row>
    <row r="499180" spans="6:6">
      <c r="F499180" s="94"/>
    </row>
    <row r="499181" spans="6:6">
      <c r="F499181" s="94"/>
    </row>
    <row r="499182" spans="6:6">
      <c r="F499182" s="94"/>
    </row>
    <row r="499183" spans="6:6">
      <c r="F499183" s="94"/>
    </row>
    <row r="499184" spans="6:6">
      <c r="F499184" s="94"/>
    </row>
    <row r="499185" spans="6:6">
      <c r="F499185" s="94"/>
    </row>
    <row r="499186" spans="6:6">
      <c r="F499186" s="94"/>
    </row>
    <row r="499187" spans="6:6">
      <c r="F499187" s="94"/>
    </row>
    <row r="499188" spans="6:6">
      <c r="F499188" s="94"/>
    </row>
    <row r="499189" spans="6:6">
      <c r="F499189" s="94"/>
    </row>
    <row r="499190" spans="6:6">
      <c r="F499190" s="94"/>
    </row>
    <row r="499191" spans="6:6">
      <c r="F499191" s="94"/>
    </row>
    <row r="499192" spans="6:6">
      <c r="F499192" s="94"/>
    </row>
    <row r="499193" spans="6:6">
      <c r="F499193" s="94"/>
    </row>
    <row r="499194" spans="6:6">
      <c r="F499194" s="94"/>
    </row>
    <row r="499195" spans="6:6">
      <c r="F499195" s="94"/>
    </row>
    <row r="499196" spans="6:6">
      <c r="F499196" s="94"/>
    </row>
    <row r="499197" spans="6:6">
      <c r="F499197" s="94"/>
    </row>
    <row r="499198" spans="6:6">
      <c r="F499198" s="94"/>
    </row>
    <row r="499199" spans="6:6">
      <c r="F499199" s="94"/>
    </row>
    <row r="499200" spans="6:6">
      <c r="F499200" s="94"/>
    </row>
    <row r="499201" spans="6:6">
      <c r="F499201" s="94"/>
    </row>
    <row r="499202" spans="6:6">
      <c r="F499202" s="94"/>
    </row>
    <row r="499203" spans="6:6">
      <c r="F499203" s="94"/>
    </row>
    <row r="499204" spans="6:6">
      <c r="F499204" s="94"/>
    </row>
    <row r="499205" spans="6:6">
      <c r="F499205" s="94"/>
    </row>
    <row r="499206" spans="6:6">
      <c r="F499206" s="94"/>
    </row>
    <row r="499207" spans="6:6">
      <c r="F499207" s="94"/>
    </row>
    <row r="499208" spans="6:6">
      <c r="F499208" s="94"/>
    </row>
    <row r="499209" spans="6:6">
      <c r="F499209" s="94"/>
    </row>
    <row r="499210" spans="6:6">
      <c r="F499210" s="94"/>
    </row>
    <row r="499211" spans="6:6">
      <c r="F499211" s="94"/>
    </row>
    <row r="499212" spans="6:6">
      <c r="F499212" s="94"/>
    </row>
    <row r="499213" spans="6:6">
      <c r="F499213" s="94"/>
    </row>
    <row r="499214" spans="6:6">
      <c r="F499214" s="94"/>
    </row>
    <row r="499215" spans="6:6">
      <c r="F499215" s="94"/>
    </row>
    <row r="499216" spans="6:6">
      <c r="F499216" s="94"/>
    </row>
    <row r="499217" spans="6:6">
      <c r="F499217" s="94"/>
    </row>
    <row r="499218" spans="6:6">
      <c r="F499218" s="94"/>
    </row>
    <row r="499219" spans="6:6">
      <c r="F499219" s="94"/>
    </row>
    <row r="499220" spans="6:6">
      <c r="F499220" s="94"/>
    </row>
    <row r="499221" spans="6:6">
      <c r="F499221" s="94"/>
    </row>
    <row r="499222" spans="6:6">
      <c r="F499222" s="94"/>
    </row>
    <row r="499223" spans="6:6">
      <c r="F499223" s="94"/>
    </row>
    <row r="499224" spans="6:6">
      <c r="F499224" s="94"/>
    </row>
    <row r="499225" spans="6:6">
      <c r="F499225" s="94"/>
    </row>
    <row r="499226" spans="6:6">
      <c r="F499226" s="94"/>
    </row>
    <row r="499227" spans="6:6">
      <c r="F499227" s="94"/>
    </row>
    <row r="499228" spans="6:6">
      <c r="F499228" s="94"/>
    </row>
    <row r="499229" spans="6:6">
      <c r="F499229" s="94"/>
    </row>
    <row r="499230" spans="6:6">
      <c r="F499230" s="94"/>
    </row>
    <row r="499231" spans="6:6">
      <c r="F499231" s="94"/>
    </row>
    <row r="499232" spans="6:6">
      <c r="F499232" s="94"/>
    </row>
    <row r="499233" spans="6:6">
      <c r="F499233" s="94"/>
    </row>
    <row r="499234" spans="6:6">
      <c r="F499234" s="94"/>
    </row>
    <row r="499235" spans="6:6">
      <c r="F499235" s="94"/>
    </row>
    <row r="499236" spans="6:6">
      <c r="F499236" s="94"/>
    </row>
    <row r="499237" spans="6:6">
      <c r="F499237" s="94"/>
    </row>
    <row r="499238" spans="6:6">
      <c r="F499238" s="94"/>
    </row>
    <row r="499239" spans="6:6">
      <c r="F499239" s="94"/>
    </row>
    <row r="499240" spans="6:6">
      <c r="F499240" s="94"/>
    </row>
    <row r="499241" spans="6:6">
      <c r="F499241" s="94"/>
    </row>
    <row r="499242" spans="6:6">
      <c r="F499242" s="94"/>
    </row>
    <row r="499243" spans="6:6">
      <c r="F499243" s="94"/>
    </row>
    <row r="499244" spans="6:6">
      <c r="F499244" s="94"/>
    </row>
    <row r="499245" spans="6:6">
      <c r="F499245" s="94"/>
    </row>
    <row r="499246" spans="6:6">
      <c r="F499246" s="94"/>
    </row>
    <row r="499247" spans="6:6">
      <c r="F499247" s="94"/>
    </row>
    <row r="499248" spans="6:6">
      <c r="F499248" s="94"/>
    </row>
    <row r="499249" spans="6:6">
      <c r="F499249" s="94"/>
    </row>
    <row r="499250" spans="6:6">
      <c r="F499250" s="94"/>
    </row>
    <row r="499251" spans="6:6">
      <c r="F499251" s="94"/>
    </row>
    <row r="499252" spans="6:6">
      <c r="F499252" s="94"/>
    </row>
    <row r="499253" spans="6:6">
      <c r="F499253" s="94"/>
    </row>
    <row r="499254" spans="6:6">
      <c r="F499254" s="94"/>
    </row>
    <row r="499255" spans="6:6">
      <c r="F499255" s="94"/>
    </row>
    <row r="499256" spans="6:6">
      <c r="F499256" s="94"/>
    </row>
    <row r="499257" spans="6:6">
      <c r="F499257" s="94"/>
    </row>
    <row r="499258" spans="6:6">
      <c r="F499258" s="94"/>
    </row>
    <row r="499259" spans="6:6">
      <c r="F499259" s="94"/>
    </row>
    <row r="499260" spans="6:6">
      <c r="F499260" s="94"/>
    </row>
    <row r="499261" spans="6:6">
      <c r="F499261" s="94"/>
    </row>
    <row r="499262" spans="6:6">
      <c r="F499262" s="94"/>
    </row>
    <row r="499263" spans="6:6">
      <c r="F499263" s="94"/>
    </row>
    <row r="499264" spans="6:6">
      <c r="F499264" s="94"/>
    </row>
    <row r="499265" spans="6:6">
      <c r="F499265" s="94"/>
    </row>
    <row r="499266" spans="6:6">
      <c r="F499266" s="94"/>
    </row>
    <row r="499267" spans="6:6">
      <c r="F499267" s="94"/>
    </row>
    <row r="499268" spans="6:6">
      <c r="F499268" s="94"/>
    </row>
    <row r="499269" spans="6:6">
      <c r="F499269" s="94"/>
    </row>
    <row r="499270" spans="6:6">
      <c r="F499270" s="94"/>
    </row>
    <row r="499271" spans="6:6">
      <c r="F499271" s="94"/>
    </row>
    <row r="499272" spans="6:6">
      <c r="F499272" s="94"/>
    </row>
    <row r="499273" spans="6:6">
      <c r="F499273" s="94"/>
    </row>
    <row r="499274" spans="6:6">
      <c r="F499274" s="94"/>
    </row>
    <row r="499275" spans="6:6">
      <c r="F499275" s="94"/>
    </row>
    <row r="499276" spans="6:6">
      <c r="F499276" s="94"/>
    </row>
    <row r="499277" spans="6:6">
      <c r="F499277" s="94"/>
    </row>
    <row r="499278" spans="6:6">
      <c r="F499278" s="94"/>
    </row>
    <row r="499279" spans="6:6">
      <c r="F499279" s="94"/>
    </row>
    <row r="499280" spans="6:6">
      <c r="F499280" s="94"/>
    </row>
    <row r="499281" spans="6:6">
      <c r="F499281" s="94"/>
    </row>
    <row r="499282" spans="6:6">
      <c r="F499282" s="94"/>
    </row>
    <row r="499283" spans="6:6">
      <c r="F499283" s="94"/>
    </row>
    <row r="499284" spans="6:6">
      <c r="F499284" s="94"/>
    </row>
    <row r="499285" spans="6:6">
      <c r="F499285" s="94"/>
    </row>
    <row r="499286" spans="6:6">
      <c r="F499286" s="94"/>
    </row>
    <row r="499287" spans="6:6">
      <c r="F499287" s="94"/>
    </row>
    <row r="499288" spans="6:6">
      <c r="F499288" s="94"/>
    </row>
    <row r="499289" spans="6:6">
      <c r="F499289" s="94"/>
    </row>
    <row r="499290" spans="6:6">
      <c r="F499290" s="94"/>
    </row>
    <row r="499291" spans="6:6">
      <c r="F499291" s="94"/>
    </row>
    <row r="499292" spans="6:6">
      <c r="F499292" s="94"/>
    </row>
    <row r="499293" spans="6:6">
      <c r="F499293" s="94"/>
    </row>
    <row r="499294" spans="6:6">
      <c r="F499294" s="94"/>
    </row>
    <row r="499295" spans="6:6">
      <c r="F499295" s="94"/>
    </row>
    <row r="499296" spans="6:6">
      <c r="F499296" s="94"/>
    </row>
    <row r="499297" spans="6:6">
      <c r="F499297" s="94"/>
    </row>
    <row r="499298" spans="6:6">
      <c r="F499298" s="94"/>
    </row>
    <row r="499299" spans="6:6">
      <c r="F499299" s="94"/>
    </row>
    <row r="499300" spans="6:6">
      <c r="F499300" s="94"/>
    </row>
    <row r="499301" spans="6:6">
      <c r="F499301" s="94"/>
    </row>
    <row r="499302" spans="6:6">
      <c r="F499302" s="94"/>
    </row>
    <row r="499303" spans="6:6">
      <c r="F499303" s="94"/>
    </row>
    <row r="499304" spans="6:6">
      <c r="F499304" s="94"/>
    </row>
    <row r="499305" spans="6:6">
      <c r="F499305" s="94"/>
    </row>
    <row r="499306" spans="6:6">
      <c r="F499306" s="94"/>
    </row>
    <row r="499307" spans="6:6">
      <c r="F499307" s="94"/>
    </row>
    <row r="499308" spans="6:6">
      <c r="F499308" s="94"/>
    </row>
    <row r="499309" spans="6:6">
      <c r="F499309" s="94"/>
    </row>
    <row r="499310" spans="6:6">
      <c r="F499310" s="94"/>
    </row>
    <row r="499311" spans="6:6">
      <c r="F499311" s="94"/>
    </row>
    <row r="499312" spans="6:6">
      <c r="F499312" s="94"/>
    </row>
    <row r="499313" spans="6:6">
      <c r="F499313" s="94"/>
    </row>
    <row r="499314" spans="6:6">
      <c r="F499314" s="94"/>
    </row>
    <row r="499315" spans="6:6">
      <c r="F499315" s="94"/>
    </row>
    <row r="499316" spans="6:6">
      <c r="F499316" s="94"/>
    </row>
    <row r="499317" spans="6:6">
      <c r="F499317" s="94"/>
    </row>
    <row r="499318" spans="6:6">
      <c r="F499318" s="94"/>
    </row>
    <row r="499319" spans="6:6">
      <c r="F499319" s="94"/>
    </row>
    <row r="499320" spans="6:6">
      <c r="F499320" s="94"/>
    </row>
    <row r="499321" spans="6:6">
      <c r="F499321" s="94"/>
    </row>
    <row r="499322" spans="6:6">
      <c r="F499322" s="94"/>
    </row>
    <row r="499323" spans="6:6">
      <c r="F499323" s="94"/>
    </row>
    <row r="499324" spans="6:6">
      <c r="F499324" s="94"/>
    </row>
    <row r="499325" spans="6:6">
      <c r="F499325" s="94"/>
    </row>
    <row r="499326" spans="6:6">
      <c r="F499326" s="94"/>
    </row>
    <row r="499327" spans="6:6">
      <c r="F499327" s="94"/>
    </row>
    <row r="499328" spans="6:6">
      <c r="F499328" s="94"/>
    </row>
    <row r="499329" spans="6:6">
      <c r="F499329" s="94"/>
    </row>
    <row r="499330" spans="6:6">
      <c r="F499330" s="94"/>
    </row>
    <row r="499331" spans="6:6">
      <c r="F499331" s="94"/>
    </row>
    <row r="499332" spans="6:6">
      <c r="F499332" s="94"/>
    </row>
    <row r="499333" spans="6:6">
      <c r="F499333" s="94"/>
    </row>
    <row r="499334" spans="6:6">
      <c r="F499334" s="94"/>
    </row>
    <row r="499335" spans="6:6">
      <c r="F499335" s="94"/>
    </row>
    <row r="499336" spans="6:6">
      <c r="F499336" s="94"/>
    </row>
    <row r="499337" spans="6:6">
      <c r="F499337" s="94"/>
    </row>
    <row r="499338" spans="6:6">
      <c r="F499338" s="94"/>
    </row>
    <row r="499339" spans="6:6">
      <c r="F499339" s="94"/>
    </row>
    <row r="499340" spans="6:6">
      <c r="F499340" s="94"/>
    </row>
    <row r="499341" spans="6:6">
      <c r="F499341" s="94"/>
    </row>
    <row r="499342" spans="6:6">
      <c r="F499342" s="94"/>
    </row>
    <row r="499343" spans="6:6">
      <c r="F499343" s="94"/>
    </row>
    <row r="499344" spans="6:6">
      <c r="F499344" s="94"/>
    </row>
    <row r="499345" spans="6:6">
      <c r="F499345" s="94"/>
    </row>
    <row r="499346" spans="6:6">
      <c r="F499346" s="94"/>
    </row>
    <row r="499347" spans="6:6">
      <c r="F499347" s="94"/>
    </row>
    <row r="499348" spans="6:6">
      <c r="F499348" s="94"/>
    </row>
    <row r="499349" spans="6:6">
      <c r="F499349" s="94"/>
    </row>
    <row r="499350" spans="6:6">
      <c r="F499350" s="94"/>
    </row>
    <row r="499351" spans="6:6">
      <c r="F499351" s="94"/>
    </row>
    <row r="499352" spans="6:6">
      <c r="F499352" s="94"/>
    </row>
    <row r="499353" spans="6:6">
      <c r="F499353" s="94"/>
    </row>
    <row r="499354" spans="6:6">
      <c r="F499354" s="94"/>
    </row>
    <row r="499355" spans="6:6">
      <c r="F499355" s="94"/>
    </row>
    <row r="499356" spans="6:6">
      <c r="F499356" s="94"/>
    </row>
    <row r="499357" spans="6:6">
      <c r="F499357" s="94"/>
    </row>
    <row r="499358" spans="6:6">
      <c r="F499358" s="94"/>
    </row>
    <row r="499359" spans="6:6">
      <c r="F499359" s="94"/>
    </row>
    <row r="499360" spans="6:6">
      <c r="F499360" s="94"/>
    </row>
    <row r="499361" spans="6:6">
      <c r="F499361" s="94"/>
    </row>
    <row r="499362" spans="6:6">
      <c r="F499362" s="94"/>
    </row>
    <row r="499363" spans="6:6">
      <c r="F499363" s="94"/>
    </row>
    <row r="499364" spans="6:6">
      <c r="F499364" s="94"/>
    </row>
    <row r="499365" spans="6:6">
      <c r="F499365" s="94"/>
    </row>
    <row r="499366" spans="6:6">
      <c r="F499366" s="94"/>
    </row>
    <row r="499367" spans="6:6">
      <c r="F499367" s="94"/>
    </row>
    <row r="499368" spans="6:6">
      <c r="F499368" s="94"/>
    </row>
    <row r="499369" spans="6:6">
      <c r="F499369" s="94"/>
    </row>
    <row r="499370" spans="6:6">
      <c r="F499370" s="94"/>
    </row>
    <row r="499371" spans="6:6">
      <c r="F499371" s="94"/>
    </row>
    <row r="499372" spans="6:6">
      <c r="F499372" s="94"/>
    </row>
    <row r="499373" spans="6:6">
      <c r="F499373" s="94"/>
    </row>
    <row r="499374" spans="6:6">
      <c r="F499374" s="94"/>
    </row>
    <row r="499375" spans="6:6">
      <c r="F499375" s="94"/>
    </row>
    <row r="499376" spans="6:6">
      <c r="F499376" s="94"/>
    </row>
    <row r="499377" spans="6:6">
      <c r="F499377" s="94"/>
    </row>
    <row r="499378" spans="6:6">
      <c r="F499378" s="94"/>
    </row>
    <row r="499379" spans="6:6">
      <c r="F499379" s="94"/>
    </row>
    <row r="499380" spans="6:6">
      <c r="F499380" s="94"/>
    </row>
    <row r="499381" spans="6:6">
      <c r="F499381" s="94"/>
    </row>
    <row r="499382" spans="6:6">
      <c r="F499382" s="94"/>
    </row>
    <row r="499383" spans="6:6">
      <c r="F499383" s="94"/>
    </row>
    <row r="499384" spans="6:6">
      <c r="F499384" s="94"/>
    </row>
    <row r="499385" spans="6:6">
      <c r="F499385" s="94"/>
    </row>
    <row r="499386" spans="6:6">
      <c r="F499386" s="94"/>
    </row>
    <row r="499387" spans="6:6">
      <c r="F499387" s="94"/>
    </row>
    <row r="499388" spans="6:6">
      <c r="F499388" s="94"/>
    </row>
    <row r="499389" spans="6:6">
      <c r="F499389" s="94"/>
    </row>
    <row r="499390" spans="6:6">
      <c r="F499390" s="94"/>
    </row>
    <row r="499391" spans="6:6">
      <c r="F499391" s="94"/>
    </row>
    <row r="499392" spans="6:6">
      <c r="F499392" s="94"/>
    </row>
    <row r="499393" spans="6:6">
      <c r="F499393" s="94"/>
    </row>
    <row r="499394" spans="6:6">
      <c r="F499394" s="94"/>
    </row>
    <row r="499395" spans="6:6">
      <c r="F499395" s="94"/>
    </row>
    <row r="499396" spans="6:6">
      <c r="F499396" s="94"/>
    </row>
    <row r="499397" spans="6:6">
      <c r="F499397" s="94"/>
    </row>
    <row r="499398" spans="6:6">
      <c r="F499398" s="94"/>
    </row>
    <row r="499399" spans="6:6">
      <c r="F499399" s="94"/>
    </row>
    <row r="499400" spans="6:6">
      <c r="F499400" s="94"/>
    </row>
    <row r="499401" spans="6:6">
      <c r="F499401" s="94"/>
    </row>
    <row r="499402" spans="6:6">
      <c r="F499402" s="94"/>
    </row>
    <row r="499403" spans="6:6">
      <c r="F499403" s="94"/>
    </row>
    <row r="499404" spans="6:6">
      <c r="F499404" s="94"/>
    </row>
    <row r="499405" spans="6:6">
      <c r="F499405" s="94"/>
    </row>
    <row r="499406" spans="6:6">
      <c r="F499406" s="94"/>
    </row>
    <row r="499407" spans="6:6">
      <c r="F499407" s="94"/>
    </row>
    <row r="499408" spans="6:6">
      <c r="F499408" s="94"/>
    </row>
    <row r="499409" spans="6:6">
      <c r="F499409" s="94"/>
    </row>
    <row r="499410" spans="6:6">
      <c r="F499410" s="94"/>
    </row>
    <row r="499411" spans="6:6">
      <c r="F499411" s="94"/>
    </row>
    <row r="499412" spans="6:6">
      <c r="F499412" s="94"/>
    </row>
    <row r="499413" spans="6:6">
      <c r="F499413" s="94"/>
    </row>
    <row r="499414" spans="6:6">
      <c r="F499414" s="94"/>
    </row>
    <row r="499415" spans="6:6">
      <c r="F499415" s="94"/>
    </row>
    <row r="499416" spans="6:6">
      <c r="F499416" s="94"/>
    </row>
    <row r="499417" spans="6:6">
      <c r="F499417" s="94"/>
    </row>
    <row r="499418" spans="6:6">
      <c r="F499418" s="94"/>
    </row>
    <row r="499419" spans="6:6">
      <c r="F499419" s="94"/>
    </row>
    <row r="499420" spans="6:6">
      <c r="F499420" s="94"/>
    </row>
    <row r="499421" spans="6:6">
      <c r="F499421" s="94"/>
    </row>
    <row r="499422" spans="6:6">
      <c r="F499422" s="94"/>
    </row>
    <row r="499423" spans="6:6">
      <c r="F499423" s="94"/>
    </row>
    <row r="499424" spans="6:6">
      <c r="F499424" s="94"/>
    </row>
    <row r="499425" spans="6:6">
      <c r="F499425" s="94"/>
    </row>
    <row r="499426" spans="6:6">
      <c r="F499426" s="94"/>
    </row>
    <row r="499427" spans="6:6">
      <c r="F499427" s="94"/>
    </row>
    <row r="499428" spans="6:6">
      <c r="F499428" s="94"/>
    </row>
    <row r="499429" spans="6:6">
      <c r="F499429" s="94"/>
    </row>
    <row r="499430" spans="6:6">
      <c r="F499430" s="94"/>
    </row>
    <row r="499431" spans="6:6">
      <c r="F499431" s="94"/>
    </row>
    <row r="499432" spans="6:6">
      <c r="F499432" s="94"/>
    </row>
    <row r="499433" spans="6:6">
      <c r="F499433" s="94"/>
    </row>
    <row r="499434" spans="6:6">
      <c r="F499434" s="94"/>
    </row>
    <row r="499435" spans="6:6">
      <c r="F499435" s="94"/>
    </row>
    <row r="499436" spans="6:6">
      <c r="F499436" s="94"/>
    </row>
    <row r="499437" spans="6:6">
      <c r="F499437" s="94"/>
    </row>
    <row r="499438" spans="6:6">
      <c r="F499438" s="94"/>
    </row>
    <row r="499439" spans="6:6">
      <c r="F499439" s="94"/>
    </row>
    <row r="499440" spans="6:6">
      <c r="F499440" s="94"/>
    </row>
    <row r="499441" spans="6:6">
      <c r="F499441" s="94"/>
    </row>
    <row r="499442" spans="6:6">
      <c r="F499442" s="94"/>
    </row>
    <row r="499443" spans="6:6">
      <c r="F499443" s="94"/>
    </row>
    <row r="499444" spans="6:6">
      <c r="F499444" s="94"/>
    </row>
    <row r="499445" spans="6:6">
      <c r="F499445" s="94"/>
    </row>
    <row r="499446" spans="6:6">
      <c r="F499446" s="94"/>
    </row>
    <row r="499447" spans="6:6">
      <c r="F499447" s="94"/>
    </row>
    <row r="499448" spans="6:6">
      <c r="F499448" s="94"/>
    </row>
    <row r="499449" spans="6:6">
      <c r="F499449" s="94"/>
    </row>
    <row r="499450" spans="6:6">
      <c r="F499450" s="94"/>
    </row>
    <row r="499451" spans="6:6">
      <c r="F499451" s="94"/>
    </row>
    <row r="499452" spans="6:6">
      <c r="F499452" s="94"/>
    </row>
    <row r="499453" spans="6:6">
      <c r="F499453" s="94"/>
    </row>
    <row r="499454" spans="6:6">
      <c r="F499454" s="94"/>
    </row>
    <row r="499455" spans="6:6">
      <c r="F499455" s="94"/>
    </row>
    <row r="499456" spans="6:6">
      <c r="F499456" s="94"/>
    </row>
    <row r="499457" spans="6:6">
      <c r="F499457" s="94"/>
    </row>
    <row r="499458" spans="6:6">
      <c r="F499458" s="94"/>
    </row>
    <row r="499459" spans="6:6">
      <c r="F499459" s="94"/>
    </row>
    <row r="499460" spans="6:6">
      <c r="F499460" s="94"/>
    </row>
    <row r="499461" spans="6:6">
      <c r="F499461" s="94"/>
    </row>
    <row r="499462" spans="6:6">
      <c r="F499462" s="94"/>
    </row>
    <row r="499463" spans="6:6">
      <c r="F499463" s="94"/>
    </row>
    <row r="499464" spans="6:6">
      <c r="F499464" s="94"/>
    </row>
    <row r="499465" spans="6:6">
      <c r="F499465" s="94"/>
    </row>
    <row r="499466" spans="6:6">
      <c r="F499466" s="94"/>
    </row>
    <row r="499467" spans="6:6">
      <c r="F499467" s="94"/>
    </row>
    <row r="499468" spans="6:6">
      <c r="F499468" s="94"/>
    </row>
    <row r="499469" spans="6:6">
      <c r="F499469" s="94"/>
    </row>
    <row r="499470" spans="6:6">
      <c r="F499470" s="94"/>
    </row>
    <row r="499471" spans="6:6">
      <c r="F499471" s="94"/>
    </row>
    <row r="499472" spans="6:6">
      <c r="F499472" s="94"/>
    </row>
    <row r="499473" spans="6:6">
      <c r="F499473" s="94"/>
    </row>
    <row r="499474" spans="6:6">
      <c r="F499474" s="94"/>
    </row>
    <row r="499475" spans="6:6">
      <c r="F499475" s="94"/>
    </row>
    <row r="499476" spans="6:6">
      <c r="F499476" s="94"/>
    </row>
    <row r="499477" spans="6:6">
      <c r="F499477" s="94"/>
    </row>
    <row r="499478" spans="6:6">
      <c r="F499478" s="94"/>
    </row>
    <row r="499479" spans="6:6">
      <c r="F499479" s="94"/>
    </row>
    <row r="499480" spans="6:6">
      <c r="F499480" s="94"/>
    </row>
    <row r="499481" spans="6:6">
      <c r="F499481" s="94"/>
    </row>
    <row r="499482" spans="6:6">
      <c r="F499482" s="94"/>
    </row>
    <row r="499483" spans="6:6">
      <c r="F499483" s="94"/>
    </row>
    <row r="499484" spans="6:6">
      <c r="F499484" s="94"/>
    </row>
    <row r="499485" spans="6:6">
      <c r="F499485" s="94"/>
    </row>
    <row r="499486" spans="6:6">
      <c r="F499486" s="94"/>
    </row>
    <row r="499487" spans="6:6">
      <c r="F499487" s="94"/>
    </row>
    <row r="499488" spans="6:6">
      <c r="F499488" s="94"/>
    </row>
    <row r="499489" spans="6:6">
      <c r="F499489" s="94"/>
    </row>
    <row r="499490" spans="6:6">
      <c r="F499490" s="94"/>
    </row>
    <row r="499491" spans="6:6">
      <c r="F499491" s="94"/>
    </row>
    <row r="499492" spans="6:6">
      <c r="F499492" s="94"/>
    </row>
    <row r="499493" spans="6:6">
      <c r="F499493" s="94"/>
    </row>
    <row r="499494" spans="6:6">
      <c r="F499494" s="94"/>
    </row>
    <row r="499495" spans="6:6">
      <c r="F499495" s="94"/>
    </row>
    <row r="499496" spans="6:6">
      <c r="F499496" s="94"/>
    </row>
    <row r="499497" spans="6:6">
      <c r="F499497" s="94"/>
    </row>
    <row r="499498" spans="6:6">
      <c r="F499498" s="94"/>
    </row>
    <row r="499499" spans="6:6">
      <c r="F499499" s="94"/>
    </row>
    <row r="499500" spans="6:6">
      <c r="F499500" s="94"/>
    </row>
    <row r="499501" spans="6:6">
      <c r="F499501" s="94"/>
    </row>
    <row r="499502" spans="6:6">
      <c r="F499502" s="94"/>
    </row>
    <row r="499503" spans="6:6">
      <c r="F499503" s="94"/>
    </row>
    <row r="499504" spans="6:6">
      <c r="F499504" s="94"/>
    </row>
    <row r="499505" spans="6:6">
      <c r="F499505" s="94"/>
    </row>
    <row r="499506" spans="6:6">
      <c r="F499506" s="94"/>
    </row>
    <row r="499507" spans="6:6">
      <c r="F499507" s="94"/>
    </row>
    <row r="499508" spans="6:6">
      <c r="F499508" s="94"/>
    </row>
    <row r="499509" spans="6:6">
      <c r="F499509" s="94"/>
    </row>
    <row r="499510" spans="6:6">
      <c r="F499510" s="94"/>
    </row>
    <row r="499511" spans="6:6">
      <c r="F499511" s="94"/>
    </row>
    <row r="499512" spans="6:6">
      <c r="F499512" s="94"/>
    </row>
    <row r="499513" spans="6:6">
      <c r="F499513" s="94"/>
    </row>
    <row r="499514" spans="6:6">
      <c r="F499514" s="94"/>
    </row>
    <row r="499515" spans="6:6">
      <c r="F499515" s="94"/>
    </row>
    <row r="499516" spans="6:6">
      <c r="F499516" s="94"/>
    </row>
    <row r="499517" spans="6:6">
      <c r="F499517" s="94"/>
    </row>
    <row r="499518" spans="6:6">
      <c r="F499518" s="94"/>
    </row>
    <row r="499519" spans="6:6">
      <c r="F499519" s="94"/>
    </row>
    <row r="499520" spans="6:6">
      <c r="F499520" s="94"/>
    </row>
    <row r="499521" spans="6:6">
      <c r="F499521" s="94"/>
    </row>
    <row r="499522" spans="6:6">
      <c r="F499522" s="94"/>
    </row>
    <row r="499523" spans="6:6">
      <c r="F499523" s="94"/>
    </row>
    <row r="499524" spans="6:6">
      <c r="F499524" s="94"/>
    </row>
    <row r="499525" spans="6:6">
      <c r="F499525" s="94"/>
    </row>
    <row r="499526" spans="6:6">
      <c r="F499526" s="94"/>
    </row>
    <row r="499527" spans="6:6">
      <c r="F499527" s="94"/>
    </row>
    <row r="499528" spans="6:6">
      <c r="F499528" s="94"/>
    </row>
    <row r="499529" spans="6:6">
      <c r="F499529" s="94"/>
    </row>
    <row r="499530" spans="6:6">
      <c r="F499530" s="94"/>
    </row>
    <row r="499531" spans="6:6">
      <c r="F499531" s="94"/>
    </row>
    <row r="499532" spans="6:6">
      <c r="F499532" s="94"/>
    </row>
    <row r="499533" spans="6:6">
      <c r="F499533" s="94"/>
    </row>
    <row r="499534" spans="6:6">
      <c r="F499534" s="94"/>
    </row>
    <row r="499535" spans="6:6">
      <c r="F499535" s="94"/>
    </row>
    <row r="499536" spans="6:6">
      <c r="F499536" s="94"/>
    </row>
    <row r="499537" spans="6:6">
      <c r="F499537" s="94"/>
    </row>
    <row r="499538" spans="6:6">
      <c r="F499538" s="94"/>
    </row>
    <row r="499539" spans="6:6">
      <c r="F499539" s="94"/>
    </row>
    <row r="499540" spans="6:6">
      <c r="F499540" s="94"/>
    </row>
    <row r="499541" spans="6:6">
      <c r="F499541" s="94"/>
    </row>
    <row r="499542" spans="6:6">
      <c r="F499542" s="94"/>
    </row>
    <row r="499543" spans="6:6">
      <c r="F499543" s="94"/>
    </row>
    <row r="499544" spans="6:6">
      <c r="F499544" s="94"/>
    </row>
    <row r="499545" spans="6:6">
      <c r="F499545" s="94"/>
    </row>
    <row r="499546" spans="6:6">
      <c r="F499546" s="94"/>
    </row>
    <row r="499547" spans="6:6">
      <c r="F499547" s="94"/>
    </row>
    <row r="499548" spans="6:6">
      <c r="F499548" s="94"/>
    </row>
    <row r="499549" spans="6:6">
      <c r="F499549" s="94"/>
    </row>
    <row r="499550" spans="6:6">
      <c r="F499550" s="94"/>
    </row>
    <row r="499551" spans="6:6">
      <c r="F499551" s="94"/>
    </row>
    <row r="499552" spans="6:6">
      <c r="F499552" s="94"/>
    </row>
    <row r="499553" spans="6:6">
      <c r="F499553" s="94"/>
    </row>
    <row r="499554" spans="6:6">
      <c r="F499554" s="94"/>
    </row>
    <row r="499555" spans="6:6">
      <c r="F499555" s="94"/>
    </row>
    <row r="499556" spans="6:6">
      <c r="F499556" s="94"/>
    </row>
    <row r="499557" spans="6:6">
      <c r="F499557" s="94"/>
    </row>
    <row r="499558" spans="6:6">
      <c r="F499558" s="94"/>
    </row>
    <row r="499559" spans="6:6">
      <c r="F499559" s="94"/>
    </row>
    <row r="499560" spans="6:6">
      <c r="F499560" s="94"/>
    </row>
    <row r="499561" spans="6:6">
      <c r="F499561" s="94"/>
    </row>
    <row r="499562" spans="6:6">
      <c r="F499562" s="94"/>
    </row>
    <row r="499563" spans="6:6">
      <c r="F499563" s="94"/>
    </row>
    <row r="499564" spans="6:6">
      <c r="F499564" s="94"/>
    </row>
    <row r="499565" spans="6:6">
      <c r="F499565" s="94"/>
    </row>
    <row r="499566" spans="6:6">
      <c r="F499566" s="94"/>
    </row>
    <row r="499567" spans="6:6">
      <c r="F499567" s="94"/>
    </row>
    <row r="499568" spans="6:6">
      <c r="F499568" s="94"/>
    </row>
    <row r="499569" spans="6:6">
      <c r="F499569" s="94"/>
    </row>
    <row r="499570" spans="6:6">
      <c r="F499570" s="94"/>
    </row>
    <row r="499571" spans="6:6">
      <c r="F499571" s="94"/>
    </row>
    <row r="499572" spans="6:6">
      <c r="F499572" s="94"/>
    </row>
    <row r="499573" spans="6:6">
      <c r="F499573" s="94"/>
    </row>
    <row r="499574" spans="6:6">
      <c r="F499574" s="94"/>
    </row>
    <row r="499575" spans="6:6">
      <c r="F499575" s="94"/>
    </row>
    <row r="499576" spans="6:6">
      <c r="F499576" s="94"/>
    </row>
    <row r="499577" spans="6:6">
      <c r="F499577" s="94"/>
    </row>
    <row r="499578" spans="6:6">
      <c r="F499578" s="94"/>
    </row>
    <row r="499579" spans="6:6">
      <c r="F499579" s="94"/>
    </row>
    <row r="499580" spans="6:6">
      <c r="F499580" s="94"/>
    </row>
    <row r="499581" spans="6:6">
      <c r="F499581" s="94"/>
    </row>
    <row r="499582" spans="6:6">
      <c r="F499582" s="94"/>
    </row>
    <row r="499583" spans="6:6">
      <c r="F499583" s="94"/>
    </row>
    <row r="499584" spans="6:6">
      <c r="F499584" s="94"/>
    </row>
    <row r="499585" spans="6:6">
      <c r="F499585" s="94"/>
    </row>
    <row r="499586" spans="6:6">
      <c r="F499586" s="94"/>
    </row>
    <row r="499587" spans="6:6">
      <c r="F499587" s="94"/>
    </row>
    <row r="499588" spans="6:6">
      <c r="F499588" s="94"/>
    </row>
    <row r="499589" spans="6:6">
      <c r="F499589" s="94"/>
    </row>
    <row r="499590" spans="6:6">
      <c r="F499590" s="94"/>
    </row>
    <row r="499591" spans="6:6">
      <c r="F499591" s="94"/>
    </row>
    <row r="499592" spans="6:6">
      <c r="F499592" s="94"/>
    </row>
    <row r="499593" spans="6:6">
      <c r="F499593" s="94"/>
    </row>
    <row r="499594" spans="6:6">
      <c r="F499594" s="94"/>
    </row>
    <row r="499595" spans="6:6">
      <c r="F499595" s="94"/>
    </row>
    <row r="499596" spans="6:6">
      <c r="F499596" s="94"/>
    </row>
    <row r="499597" spans="6:6">
      <c r="F499597" s="94"/>
    </row>
    <row r="499598" spans="6:6">
      <c r="F499598" s="94"/>
    </row>
    <row r="499599" spans="6:6">
      <c r="F499599" s="94"/>
    </row>
    <row r="499600" spans="6:6">
      <c r="F499600" s="94"/>
    </row>
    <row r="499601" spans="6:6">
      <c r="F499601" s="94"/>
    </row>
    <row r="499602" spans="6:6">
      <c r="F499602" s="94"/>
    </row>
    <row r="499603" spans="6:6">
      <c r="F499603" s="94"/>
    </row>
    <row r="499604" spans="6:6">
      <c r="F499604" s="94"/>
    </row>
    <row r="499605" spans="6:6">
      <c r="F499605" s="94"/>
    </row>
    <row r="499606" spans="6:6">
      <c r="F499606" s="94"/>
    </row>
    <row r="499607" spans="6:6">
      <c r="F499607" s="94"/>
    </row>
    <row r="499608" spans="6:6">
      <c r="F499608" s="94"/>
    </row>
    <row r="499609" spans="6:6">
      <c r="F499609" s="94"/>
    </row>
    <row r="499610" spans="6:6">
      <c r="F499610" s="94"/>
    </row>
    <row r="499611" spans="6:6">
      <c r="F499611" s="94"/>
    </row>
    <row r="499612" spans="6:6">
      <c r="F499612" s="94"/>
    </row>
    <row r="499613" spans="6:6">
      <c r="F499613" s="94"/>
    </row>
    <row r="499614" spans="6:6">
      <c r="F499614" s="94"/>
    </row>
    <row r="499615" spans="6:6">
      <c r="F499615" s="94"/>
    </row>
    <row r="499616" spans="6:6">
      <c r="F499616" s="94"/>
    </row>
    <row r="499617" spans="6:6">
      <c r="F499617" s="94"/>
    </row>
    <row r="499618" spans="6:6">
      <c r="F499618" s="94"/>
    </row>
    <row r="499619" spans="6:6">
      <c r="F499619" s="94"/>
    </row>
    <row r="499620" spans="6:6">
      <c r="F499620" s="94"/>
    </row>
    <row r="499621" spans="6:6">
      <c r="F499621" s="94"/>
    </row>
    <row r="499622" spans="6:6">
      <c r="F499622" s="94"/>
    </row>
    <row r="499623" spans="6:6">
      <c r="F499623" s="94"/>
    </row>
    <row r="499624" spans="6:6">
      <c r="F499624" s="94"/>
    </row>
    <row r="499625" spans="6:6">
      <c r="F499625" s="94"/>
    </row>
    <row r="499626" spans="6:6">
      <c r="F499626" s="94"/>
    </row>
    <row r="499627" spans="6:6">
      <c r="F499627" s="94"/>
    </row>
    <row r="499628" spans="6:6">
      <c r="F499628" s="94"/>
    </row>
    <row r="499629" spans="6:6">
      <c r="F499629" s="94"/>
    </row>
    <row r="499630" spans="6:6">
      <c r="F499630" s="94"/>
    </row>
    <row r="499631" spans="6:6">
      <c r="F499631" s="94"/>
    </row>
    <row r="499632" spans="6:6">
      <c r="F499632" s="94"/>
    </row>
    <row r="499633" spans="6:6">
      <c r="F499633" s="94"/>
    </row>
    <row r="499634" spans="6:6">
      <c r="F499634" s="94"/>
    </row>
    <row r="499635" spans="6:6">
      <c r="F499635" s="94"/>
    </row>
    <row r="499636" spans="6:6">
      <c r="F499636" s="94"/>
    </row>
    <row r="499637" spans="6:6">
      <c r="F499637" s="94"/>
    </row>
    <row r="499638" spans="6:6">
      <c r="F499638" s="94"/>
    </row>
    <row r="499639" spans="6:6">
      <c r="F499639" s="94"/>
    </row>
    <row r="499640" spans="6:6">
      <c r="F499640" s="94"/>
    </row>
    <row r="499641" spans="6:6">
      <c r="F499641" s="94"/>
    </row>
    <row r="499642" spans="6:6">
      <c r="F499642" s="94"/>
    </row>
    <row r="499643" spans="6:6">
      <c r="F499643" s="94"/>
    </row>
    <row r="499644" spans="6:6">
      <c r="F499644" s="94"/>
    </row>
    <row r="499645" spans="6:6">
      <c r="F499645" s="94"/>
    </row>
    <row r="499646" spans="6:6">
      <c r="F499646" s="94"/>
    </row>
    <row r="499647" spans="6:6">
      <c r="F499647" s="94"/>
    </row>
    <row r="499648" spans="6:6">
      <c r="F499648" s="94"/>
    </row>
    <row r="499649" spans="6:6">
      <c r="F499649" s="94"/>
    </row>
    <row r="499650" spans="6:6">
      <c r="F499650" s="94"/>
    </row>
    <row r="499651" spans="6:6">
      <c r="F499651" s="94"/>
    </row>
    <row r="499652" spans="6:6">
      <c r="F499652" s="94"/>
    </row>
    <row r="499653" spans="6:6">
      <c r="F499653" s="94"/>
    </row>
    <row r="499654" spans="6:6">
      <c r="F499654" s="94"/>
    </row>
    <row r="499655" spans="6:6">
      <c r="F499655" s="94"/>
    </row>
    <row r="499656" spans="6:6">
      <c r="F499656" s="94"/>
    </row>
    <row r="499657" spans="6:6">
      <c r="F499657" s="94"/>
    </row>
    <row r="499658" spans="6:6">
      <c r="F499658" s="94"/>
    </row>
    <row r="499659" spans="6:6">
      <c r="F499659" s="94"/>
    </row>
    <row r="499660" spans="6:6">
      <c r="F499660" s="94"/>
    </row>
    <row r="499661" spans="6:6">
      <c r="F499661" s="94"/>
    </row>
    <row r="499662" spans="6:6">
      <c r="F499662" s="94"/>
    </row>
    <row r="499663" spans="6:6">
      <c r="F499663" s="94"/>
    </row>
    <row r="499664" spans="6:6">
      <c r="F499664" s="94"/>
    </row>
    <row r="499665" spans="6:6">
      <c r="F499665" s="94"/>
    </row>
    <row r="499666" spans="6:6">
      <c r="F499666" s="94"/>
    </row>
    <row r="499667" spans="6:6">
      <c r="F499667" s="94"/>
    </row>
    <row r="499668" spans="6:6">
      <c r="F499668" s="94"/>
    </row>
    <row r="499669" spans="6:6">
      <c r="F499669" s="94"/>
    </row>
    <row r="499670" spans="6:6">
      <c r="F499670" s="94"/>
    </row>
    <row r="499671" spans="6:6">
      <c r="F499671" s="94"/>
    </row>
    <row r="499672" spans="6:6">
      <c r="F499672" s="94"/>
    </row>
    <row r="499673" spans="6:6">
      <c r="F499673" s="94"/>
    </row>
    <row r="499674" spans="6:6">
      <c r="F499674" s="94"/>
    </row>
    <row r="499675" spans="6:6">
      <c r="F499675" s="94"/>
    </row>
    <row r="499676" spans="6:6">
      <c r="F499676" s="94"/>
    </row>
    <row r="499677" spans="6:6">
      <c r="F499677" s="94"/>
    </row>
    <row r="499678" spans="6:6">
      <c r="F499678" s="94"/>
    </row>
    <row r="499679" spans="6:6">
      <c r="F499679" s="94"/>
    </row>
    <row r="499680" spans="6:6">
      <c r="F499680" s="94"/>
    </row>
    <row r="499681" spans="6:6">
      <c r="F499681" s="94"/>
    </row>
    <row r="499682" spans="6:6">
      <c r="F499682" s="94"/>
    </row>
    <row r="499683" spans="6:6">
      <c r="F499683" s="94"/>
    </row>
    <row r="499684" spans="6:6">
      <c r="F499684" s="94"/>
    </row>
    <row r="499685" spans="6:6">
      <c r="F499685" s="94"/>
    </row>
    <row r="499686" spans="6:6">
      <c r="F499686" s="94"/>
    </row>
    <row r="499687" spans="6:6">
      <c r="F499687" s="94"/>
    </row>
    <row r="499688" spans="6:6">
      <c r="F499688" s="94"/>
    </row>
    <row r="499689" spans="6:6">
      <c r="F499689" s="94"/>
    </row>
    <row r="499690" spans="6:6">
      <c r="F499690" s="94"/>
    </row>
    <row r="499691" spans="6:6">
      <c r="F499691" s="94"/>
    </row>
    <row r="499692" spans="6:6">
      <c r="F499692" s="94"/>
    </row>
    <row r="499693" spans="6:6">
      <c r="F499693" s="94"/>
    </row>
    <row r="499694" spans="6:6">
      <c r="F499694" s="94"/>
    </row>
    <row r="499695" spans="6:6">
      <c r="F499695" s="94"/>
    </row>
    <row r="499696" spans="6:6">
      <c r="F499696" s="94"/>
    </row>
    <row r="499697" spans="6:6">
      <c r="F499697" s="94"/>
    </row>
    <row r="499698" spans="6:6">
      <c r="F499698" s="94"/>
    </row>
    <row r="499699" spans="6:6">
      <c r="F499699" s="94"/>
    </row>
    <row r="499700" spans="6:6">
      <c r="F499700" s="94"/>
    </row>
    <row r="499701" spans="6:6">
      <c r="F499701" s="94"/>
    </row>
    <row r="499702" spans="6:6">
      <c r="F499702" s="94"/>
    </row>
    <row r="499703" spans="6:6">
      <c r="F499703" s="94"/>
    </row>
    <row r="499704" spans="6:6">
      <c r="F499704" s="94"/>
    </row>
    <row r="499705" spans="6:6">
      <c r="F499705" s="94"/>
    </row>
    <row r="499706" spans="6:6">
      <c r="F499706" s="94"/>
    </row>
    <row r="499707" spans="6:6">
      <c r="F499707" s="94"/>
    </row>
    <row r="499708" spans="6:6">
      <c r="F499708" s="94"/>
    </row>
    <row r="499709" spans="6:6">
      <c r="F499709" s="94"/>
    </row>
    <row r="499710" spans="6:6">
      <c r="F499710" s="94"/>
    </row>
    <row r="499711" spans="6:6">
      <c r="F499711" s="94"/>
    </row>
    <row r="499712" spans="6:6">
      <c r="F499712" s="94"/>
    </row>
    <row r="499713" spans="6:6">
      <c r="F499713" s="94"/>
    </row>
    <row r="499714" spans="6:6">
      <c r="F499714" s="94"/>
    </row>
    <row r="499715" spans="6:6">
      <c r="F499715" s="94"/>
    </row>
    <row r="499716" spans="6:6">
      <c r="F499716" s="94"/>
    </row>
    <row r="499717" spans="6:6">
      <c r="F499717" s="94"/>
    </row>
    <row r="499718" spans="6:6">
      <c r="F499718" s="94"/>
    </row>
    <row r="499719" spans="6:6">
      <c r="F499719" s="94"/>
    </row>
    <row r="499720" spans="6:6">
      <c r="F499720" s="94"/>
    </row>
    <row r="499721" spans="6:6">
      <c r="F499721" s="94"/>
    </row>
    <row r="499722" spans="6:6">
      <c r="F499722" s="94"/>
    </row>
    <row r="499723" spans="6:6">
      <c r="F499723" s="94"/>
    </row>
    <row r="499724" spans="6:6">
      <c r="F499724" s="94"/>
    </row>
    <row r="499725" spans="6:6">
      <c r="F499725" s="94"/>
    </row>
    <row r="499726" spans="6:6">
      <c r="F499726" s="94"/>
    </row>
    <row r="499727" spans="6:6">
      <c r="F499727" s="94"/>
    </row>
    <row r="499728" spans="6:6">
      <c r="F499728" s="94"/>
    </row>
    <row r="499729" spans="6:6">
      <c r="F499729" s="94"/>
    </row>
    <row r="499730" spans="6:6">
      <c r="F499730" s="94"/>
    </row>
    <row r="499731" spans="6:6">
      <c r="F499731" s="94"/>
    </row>
    <row r="499732" spans="6:6">
      <c r="F499732" s="94"/>
    </row>
    <row r="499733" spans="6:6">
      <c r="F499733" s="94"/>
    </row>
    <row r="499734" spans="6:6">
      <c r="F499734" s="94"/>
    </row>
    <row r="499735" spans="6:6">
      <c r="F499735" s="94"/>
    </row>
    <row r="499736" spans="6:6">
      <c r="F499736" s="94"/>
    </row>
    <row r="499737" spans="6:6">
      <c r="F499737" s="94"/>
    </row>
    <row r="499738" spans="6:6">
      <c r="F499738" s="94"/>
    </row>
    <row r="499739" spans="6:6">
      <c r="F499739" s="94"/>
    </row>
    <row r="499740" spans="6:6">
      <c r="F499740" s="94"/>
    </row>
    <row r="499741" spans="6:6">
      <c r="F499741" s="94"/>
    </row>
    <row r="499742" spans="6:6">
      <c r="F499742" s="94"/>
    </row>
    <row r="499743" spans="6:6">
      <c r="F499743" s="94"/>
    </row>
    <row r="499744" spans="6:6">
      <c r="F499744" s="94"/>
    </row>
    <row r="499745" spans="6:6">
      <c r="F499745" s="94"/>
    </row>
    <row r="499746" spans="6:6">
      <c r="F499746" s="94"/>
    </row>
    <row r="499747" spans="6:6">
      <c r="F499747" s="94"/>
    </row>
    <row r="499748" spans="6:6">
      <c r="F499748" s="94"/>
    </row>
    <row r="499749" spans="6:6">
      <c r="F499749" s="94"/>
    </row>
    <row r="499750" spans="6:6">
      <c r="F499750" s="94"/>
    </row>
    <row r="499751" spans="6:6">
      <c r="F499751" s="94"/>
    </row>
    <row r="499752" spans="6:6">
      <c r="F499752" s="94"/>
    </row>
    <row r="499753" spans="6:6">
      <c r="F499753" s="94"/>
    </row>
    <row r="499754" spans="6:6">
      <c r="F499754" s="94"/>
    </row>
    <row r="499755" spans="6:6">
      <c r="F499755" s="94"/>
    </row>
    <row r="499756" spans="6:6">
      <c r="F499756" s="94"/>
    </row>
    <row r="499757" spans="6:6">
      <c r="F499757" s="94"/>
    </row>
    <row r="499758" spans="6:6">
      <c r="F499758" s="94"/>
    </row>
    <row r="499759" spans="6:6">
      <c r="F499759" s="94"/>
    </row>
    <row r="499760" spans="6:6">
      <c r="F499760" s="94"/>
    </row>
    <row r="499761" spans="6:6">
      <c r="F499761" s="94"/>
    </row>
    <row r="499762" spans="6:6">
      <c r="F499762" s="94"/>
    </row>
    <row r="499763" spans="6:6">
      <c r="F499763" s="94"/>
    </row>
    <row r="499764" spans="6:6">
      <c r="F499764" s="94"/>
    </row>
    <row r="499765" spans="6:6">
      <c r="F499765" s="94"/>
    </row>
    <row r="499766" spans="6:6">
      <c r="F499766" s="94"/>
    </row>
    <row r="499767" spans="6:6">
      <c r="F499767" s="94"/>
    </row>
    <row r="499768" spans="6:6">
      <c r="F499768" s="94"/>
    </row>
    <row r="499769" spans="6:6">
      <c r="F499769" s="94"/>
    </row>
    <row r="499770" spans="6:6">
      <c r="F499770" s="94"/>
    </row>
    <row r="499771" spans="6:6">
      <c r="F499771" s="94"/>
    </row>
    <row r="499772" spans="6:6">
      <c r="F499772" s="94"/>
    </row>
    <row r="499773" spans="6:6">
      <c r="F499773" s="94"/>
    </row>
    <row r="499774" spans="6:6">
      <c r="F499774" s="94"/>
    </row>
    <row r="499775" spans="6:6">
      <c r="F499775" s="94"/>
    </row>
    <row r="499776" spans="6:6">
      <c r="F499776" s="94"/>
    </row>
    <row r="499777" spans="6:6">
      <c r="F499777" s="94"/>
    </row>
    <row r="499778" spans="6:6">
      <c r="F499778" s="94"/>
    </row>
    <row r="499779" spans="6:6">
      <c r="F499779" s="94"/>
    </row>
    <row r="499780" spans="6:6">
      <c r="F499780" s="94"/>
    </row>
    <row r="499781" spans="6:6">
      <c r="F499781" s="94"/>
    </row>
    <row r="499782" spans="6:6">
      <c r="F499782" s="94"/>
    </row>
    <row r="499783" spans="6:6">
      <c r="F499783" s="94"/>
    </row>
    <row r="499784" spans="6:6">
      <c r="F499784" s="94"/>
    </row>
    <row r="499785" spans="6:6">
      <c r="F499785" s="94"/>
    </row>
    <row r="499786" spans="6:6">
      <c r="F499786" s="94"/>
    </row>
    <row r="499787" spans="6:6">
      <c r="F499787" s="94"/>
    </row>
    <row r="499788" spans="6:6">
      <c r="F499788" s="94"/>
    </row>
    <row r="499789" spans="6:6">
      <c r="F499789" s="94"/>
    </row>
    <row r="499790" spans="6:6">
      <c r="F499790" s="94"/>
    </row>
    <row r="499791" spans="6:6">
      <c r="F499791" s="94"/>
    </row>
    <row r="499792" spans="6:6">
      <c r="F499792" s="94"/>
    </row>
    <row r="499793" spans="6:6">
      <c r="F499793" s="94"/>
    </row>
    <row r="499794" spans="6:6">
      <c r="F499794" s="94"/>
    </row>
    <row r="499795" spans="6:6">
      <c r="F499795" s="94"/>
    </row>
    <row r="499796" spans="6:6">
      <c r="F499796" s="94"/>
    </row>
    <row r="499797" spans="6:6">
      <c r="F499797" s="94"/>
    </row>
    <row r="499798" spans="6:6">
      <c r="F499798" s="94"/>
    </row>
    <row r="499799" spans="6:6">
      <c r="F499799" s="94"/>
    </row>
    <row r="499800" spans="6:6">
      <c r="F499800" s="94"/>
    </row>
    <row r="499801" spans="6:6">
      <c r="F499801" s="94"/>
    </row>
    <row r="499802" spans="6:6">
      <c r="F499802" s="94"/>
    </row>
    <row r="499803" spans="6:6">
      <c r="F499803" s="94"/>
    </row>
    <row r="499804" spans="6:6">
      <c r="F499804" s="94"/>
    </row>
    <row r="499805" spans="6:6">
      <c r="F499805" s="94"/>
    </row>
    <row r="499806" spans="6:6">
      <c r="F499806" s="94"/>
    </row>
    <row r="499807" spans="6:6">
      <c r="F499807" s="94"/>
    </row>
    <row r="499808" spans="6:6">
      <c r="F499808" s="94"/>
    </row>
    <row r="499809" spans="6:6">
      <c r="F499809" s="94"/>
    </row>
    <row r="499810" spans="6:6">
      <c r="F499810" s="94"/>
    </row>
    <row r="499811" spans="6:6">
      <c r="F499811" s="94"/>
    </row>
    <row r="499812" spans="6:6">
      <c r="F499812" s="94"/>
    </row>
    <row r="499813" spans="6:6">
      <c r="F499813" s="94"/>
    </row>
    <row r="499814" spans="6:6">
      <c r="F499814" s="94"/>
    </row>
    <row r="499815" spans="6:6">
      <c r="F499815" s="94"/>
    </row>
    <row r="499816" spans="6:6">
      <c r="F499816" s="94"/>
    </row>
    <row r="499817" spans="6:6">
      <c r="F499817" s="94"/>
    </row>
    <row r="499818" spans="6:6">
      <c r="F499818" s="94"/>
    </row>
    <row r="499819" spans="6:6">
      <c r="F499819" s="94"/>
    </row>
    <row r="499820" spans="6:6">
      <c r="F499820" s="94"/>
    </row>
    <row r="499821" spans="6:6">
      <c r="F499821" s="94"/>
    </row>
    <row r="499822" spans="6:6">
      <c r="F499822" s="94"/>
    </row>
    <row r="499823" spans="6:6">
      <c r="F499823" s="94"/>
    </row>
    <row r="499824" spans="6:6">
      <c r="F499824" s="94"/>
    </row>
    <row r="499825" spans="6:6">
      <c r="F499825" s="94"/>
    </row>
    <row r="499826" spans="6:6">
      <c r="F499826" s="94"/>
    </row>
    <row r="499827" spans="6:6">
      <c r="F499827" s="94"/>
    </row>
    <row r="499828" spans="6:6">
      <c r="F499828" s="94"/>
    </row>
    <row r="499829" spans="6:6">
      <c r="F499829" s="94"/>
    </row>
    <row r="499830" spans="6:6">
      <c r="F499830" s="94"/>
    </row>
    <row r="499831" spans="6:6">
      <c r="F499831" s="94"/>
    </row>
    <row r="499832" spans="6:6">
      <c r="F499832" s="94"/>
    </row>
    <row r="499833" spans="6:6">
      <c r="F499833" s="94"/>
    </row>
    <row r="499834" spans="6:6">
      <c r="F499834" s="94"/>
    </row>
    <row r="499835" spans="6:6">
      <c r="F499835" s="94"/>
    </row>
    <row r="499836" spans="6:6">
      <c r="F499836" s="94"/>
    </row>
    <row r="499837" spans="6:6">
      <c r="F499837" s="94"/>
    </row>
    <row r="499838" spans="6:6">
      <c r="F499838" s="94"/>
    </row>
    <row r="499839" spans="6:6">
      <c r="F499839" s="94"/>
    </row>
    <row r="499840" spans="6:6">
      <c r="F499840" s="94"/>
    </row>
    <row r="499841" spans="6:6">
      <c r="F499841" s="94"/>
    </row>
    <row r="499842" spans="6:6">
      <c r="F499842" s="94"/>
    </row>
    <row r="499843" spans="6:6">
      <c r="F499843" s="94"/>
    </row>
    <row r="499844" spans="6:6">
      <c r="F499844" s="94"/>
    </row>
    <row r="499845" spans="6:6">
      <c r="F499845" s="94"/>
    </row>
    <row r="499846" spans="6:6">
      <c r="F499846" s="94"/>
    </row>
    <row r="499847" spans="6:6">
      <c r="F499847" s="94"/>
    </row>
    <row r="499848" spans="6:6">
      <c r="F499848" s="94"/>
    </row>
    <row r="499849" spans="6:6">
      <c r="F499849" s="94"/>
    </row>
    <row r="499850" spans="6:6">
      <c r="F499850" s="94"/>
    </row>
    <row r="499851" spans="6:6">
      <c r="F499851" s="94"/>
    </row>
    <row r="499852" spans="6:6">
      <c r="F499852" s="94"/>
    </row>
    <row r="499853" spans="6:6">
      <c r="F499853" s="94"/>
    </row>
    <row r="499854" spans="6:6">
      <c r="F499854" s="94"/>
    </row>
    <row r="499855" spans="6:6">
      <c r="F499855" s="94"/>
    </row>
    <row r="499856" spans="6:6">
      <c r="F499856" s="94"/>
    </row>
    <row r="499857" spans="6:6">
      <c r="F499857" s="94"/>
    </row>
    <row r="499858" spans="6:6">
      <c r="F499858" s="94"/>
    </row>
    <row r="499859" spans="6:6">
      <c r="F499859" s="94"/>
    </row>
    <row r="499860" spans="6:6">
      <c r="F499860" s="94"/>
    </row>
    <row r="499861" spans="6:6">
      <c r="F499861" s="94"/>
    </row>
    <row r="499862" spans="6:6">
      <c r="F499862" s="94"/>
    </row>
    <row r="499863" spans="6:6">
      <c r="F499863" s="94"/>
    </row>
    <row r="499864" spans="6:6">
      <c r="F499864" s="94"/>
    </row>
    <row r="499865" spans="6:6">
      <c r="F499865" s="94"/>
    </row>
    <row r="499866" spans="6:6">
      <c r="F499866" s="94"/>
    </row>
    <row r="499867" spans="6:6">
      <c r="F499867" s="94"/>
    </row>
    <row r="499868" spans="6:6">
      <c r="F499868" s="94"/>
    </row>
    <row r="499869" spans="6:6">
      <c r="F499869" s="94"/>
    </row>
    <row r="499870" spans="6:6">
      <c r="F499870" s="94"/>
    </row>
    <row r="499871" spans="6:6">
      <c r="F499871" s="94"/>
    </row>
    <row r="499872" spans="6:6">
      <c r="F499872" s="94"/>
    </row>
    <row r="499873" spans="6:6">
      <c r="F499873" s="94"/>
    </row>
    <row r="499874" spans="6:6">
      <c r="F499874" s="94"/>
    </row>
    <row r="499875" spans="6:6">
      <c r="F499875" s="94"/>
    </row>
    <row r="499876" spans="6:6">
      <c r="F499876" s="94"/>
    </row>
    <row r="499877" spans="6:6">
      <c r="F499877" s="94"/>
    </row>
    <row r="499878" spans="6:6">
      <c r="F499878" s="94"/>
    </row>
    <row r="499879" spans="6:6">
      <c r="F499879" s="94"/>
    </row>
    <row r="499880" spans="6:6">
      <c r="F499880" s="94"/>
    </row>
    <row r="499881" spans="6:6">
      <c r="F499881" s="94"/>
    </row>
    <row r="499882" spans="6:6">
      <c r="F499882" s="94"/>
    </row>
    <row r="499883" spans="6:6">
      <c r="F499883" s="94"/>
    </row>
    <row r="499884" spans="6:6">
      <c r="F499884" s="94"/>
    </row>
    <row r="499885" spans="6:6">
      <c r="F499885" s="94"/>
    </row>
    <row r="499886" spans="6:6">
      <c r="F499886" s="94"/>
    </row>
    <row r="499887" spans="6:6">
      <c r="F499887" s="94"/>
    </row>
    <row r="499888" spans="6:6">
      <c r="F499888" s="94"/>
    </row>
    <row r="499889" spans="6:6">
      <c r="F499889" s="94"/>
    </row>
    <row r="499890" spans="6:6">
      <c r="F499890" s="94"/>
    </row>
    <row r="499891" spans="6:6">
      <c r="F499891" s="94"/>
    </row>
    <row r="499892" spans="6:6">
      <c r="F499892" s="94"/>
    </row>
    <row r="499893" spans="6:6">
      <c r="F499893" s="94"/>
    </row>
    <row r="499894" spans="6:6">
      <c r="F499894" s="94"/>
    </row>
    <row r="499895" spans="6:6">
      <c r="F499895" s="94"/>
    </row>
    <row r="499896" spans="6:6">
      <c r="F499896" s="94"/>
    </row>
    <row r="499897" spans="6:6">
      <c r="F499897" s="94"/>
    </row>
    <row r="499898" spans="6:6">
      <c r="F499898" s="94"/>
    </row>
    <row r="499899" spans="6:6">
      <c r="F499899" s="94"/>
    </row>
    <row r="499900" spans="6:6">
      <c r="F499900" s="94"/>
    </row>
    <row r="499901" spans="6:6">
      <c r="F499901" s="94"/>
    </row>
    <row r="499902" spans="6:6">
      <c r="F499902" s="94"/>
    </row>
    <row r="499903" spans="6:6">
      <c r="F499903" s="94"/>
    </row>
    <row r="499904" spans="6:6">
      <c r="F499904" s="94"/>
    </row>
    <row r="499905" spans="6:6">
      <c r="F499905" s="94"/>
    </row>
    <row r="499906" spans="6:6">
      <c r="F499906" s="94"/>
    </row>
    <row r="499907" spans="6:6">
      <c r="F499907" s="94"/>
    </row>
    <row r="499908" spans="6:6">
      <c r="F499908" s="94"/>
    </row>
    <row r="499909" spans="6:6">
      <c r="F499909" s="94"/>
    </row>
    <row r="499910" spans="6:6">
      <c r="F499910" s="94"/>
    </row>
    <row r="499911" spans="6:6">
      <c r="F499911" s="94"/>
    </row>
    <row r="499912" spans="6:6">
      <c r="F499912" s="94"/>
    </row>
    <row r="499913" spans="6:6">
      <c r="F499913" s="94"/>
    </row>
    <row r="499914" spans="6:6">
      <c r="F499914" s="94"/>
    </row>
    <row r="499915" spans="6:6">
      <c r="F499915" s="94"/>
    </row>
    <row r="499916" spans="6:6">
      <c r="F499916" s="94"/>
    </row>
    <row r="499917" spans="6:6">
      <c r="F499917" s="94"/>
    </row>
    <row r="499918" spans="6:6">
      <c r="F499918" s="94"/>
    </row>
    <row r="499919" spans="6:6">
      <c r="F499919" s="94"/>
    </row>
    <row r="499920" spans="6:6">
      <c r="F499920" s="94"/>
    </row>
    <row r="499921" spans="6:6">
      <c r="F499921" s="94"/>
    </row>
    <row r="499922" spans="6:6">
      <c r="F499922" s="94"/>
    </row>
    <row r="499923" spans="6:6">
      <c r="F499923" s="94"/>
    </row>
    <row r="499924" spans="6:6">
      <c r="F499924" s="94"/>
    </row>
    <row r="499925" spans="6:6">
      <c r="F499925" s="94"/>
    </row>
    <row r="499926" spans="6:6">
      <c r="F499926" s="94"/>
    </row>
    <row r="499927" spans="6:6">
      <c r="F499927" s="94"/>
    </row>
    <row r="499928" spans="6:6">
      <c r="F499928" s="94"/>
    </row>
    <row r="499929" spans="6:6">
      <c r="F499929" s="94"/>
    </row>
    <row r="499930" spans="6:6">
      <c r="F499930" s="94"/>
    </row>
    <row r="499931" spans="6:6">
      <c r="F499931" s="94"/>
    </row>
    <row r="499932" spans="6:6">
      <c r="F499932" s="94"/>
    </row>
    <row r="499933" spans="6:6">
      <c r="F499933" s="94"/>
    </row>
    <row r="499934" spans="6:6">
      <c r="F499934" s="94"/>
    </row>
    <row r="499935" spans="6:6">
      <c r="F499935" s="94"/>
    </row>
    <row r="499936" spans="6:6">
      <c r="F499936" s="94"/>
    </row>
    <row r="499937" spans="6:6">
      <c r="F499937" s="94"/>
    </row>
    <row r="499938" spans="6:6">
      <c r="F499938" s="94"/>
    </row>
    <row r="499939" spans="6:6">
      <c r="F499939" s="94"/>
    </row>
    <row r="499940" spans="6:6">
      <c r="F499940" s="94"/>
    </row>
    <row r="499941" spans="6:6">
      <c r="F499941" s="94"/>
    </row>
    <row r="499942" spans="6:6">
      <c r="F499942" s="94"/>
    </row>
    <row r="499943" spans="6:6">
      <c r="F499943" s="94"/>
    </row>
    <row r="499944" spans="6:6">
      <c r="F499944" s="94"/>
    </row>
    <row r="499945" spans="6:6">
      <c r="F499945" s="94"/>
    </row>
    <row r="499946" spans="6:6">
      <c r="F499946" s="94"/>
    </row>
    <row r="499947" spans="6:6">
      <c r="F499947" s="94"/>
    </row>
    <row r="499948" spans="6:6">
      <c r="F499948" s="94"/>
    </row>
    <row r="499949" spans="6:6">
      <c r="F499949" s="94"/>
    </row>
    <row r="499950" spans="6:6">
      <c r="F499950" s="94"/>
    </row>
    <row r="499951" spans="6:6">
      <c r="F499951" s="94"/>
    </row>
    <row r="499952" spans="6:6">
      <c r="F499952" s="94"/>
    </row>
    <row r="499953" spans="6:6">
      <c r="F499953" s="94"/>
    </row>
    <row r="499954" spans="6:6">
      <c r="F499954" s="94"/>
    </row>
    <row r="499955" spans="6:6">
      <c r="F499955" s="94"/>
    </row>
    <row r="499956" spans="6:6">
      <c r="F499956" s="94"/>
    </row>
    <row r="499957" spans="6:6">
      <c r="F499957" s="94"/>
    </row>
    <row r="499958" spans="6:6">
      <c r="F499958" s="94"/>
    </row>
    <row r="499959" spans="6:6">
      <c r="F499959" s="94"/>
    </row>
    <row r="499960" spans="6:6">
      <c r="F499960" s="94"/>
    </row>
    <row r="499961" spans="6:6">
      <c r="F499961" s="94"/>
    </row>
    <row r="499962" spans="6:6">
      <c r="F499962" s="94"/>
    </row>
    <row r="499963" spans="6:6">
      <c r="F499963" s="94"/>
    </row>
    <row r="499964" spans="6:6">
      <c r="F499964" s="94"/>
    </row>
    <row r="499965" spans="6:6">
      <c r="F499965" s="94"/>
    </row>
    <row r="499966" spans="6:6">
      <c r="F499966" s="94"/>
    </row>
    <row r="499967" spans="6:6">
      <c r="F499967" s="94"/>
    </row>
    <row r="499968" spans="6:6">
      <c r="F499968" s="94"/>
    </row>
    <row r="499969" spans="6:6">
      <c r="F499969" s="94"/>
    </row>
    <row r="499970" spans="6:6">
      <c r="F499970" s="94"/>
    </row>
    <row r="499971" spans="6:6">
      <c r="F499971" s="94"/>
    </row>
    <row r="499972" spans="6:6">
      <c r="F499972" s="94"/>
    </row>
    <row r="499973" spans="6:6">
      <c r="F499973" s="94"/>
    </row>
    <row r="499974" spans="6:6">
      <c r="F499974" s="94"/>
    </row>
    <row r="499975" spans="6:6">
      <c r="F499975" s="94"/>
    </row>
    <row r="499976" spans="6:6">
      <c r="F499976" s="94"/>
    </row>
    <row r="499977" spans="6:6">
      <c r="F499977" s="94"/>
    </row>
    <row r="499978" spans="6:6">
      <c r="F499978" s="94"/>
    </row>
    <row r="499979" spans="6:6">
      <c r="F499979" s="94"/>
    </row>
    <row r="499980" spans="6:6">
      <c r="F499980" s="94"/>
    </row>
    <row r="499981" spans="6:6">
      <c r="F499981" s="94"/>
    </row>
    <row r="499982" spans="6:6">
      <c r="F499982" s="94"/>
    </row>
    <row r="499983" spans="6:6">
      <c r="F499983" s="94"/>
    </row>
    <row r="499984" spans="6:6">
      <c r="F499984" s="94"/>
    </row>
    <row r="499985" spans="6:6">
      <c r="F499985" s="94"/>
    </row>
    <row r="499986" spans="6:6">
      <c r="F499986" s="94"/>
    </row>
    <row r="499987" spans="6:6">
      <c r="F499987" s="94"/>
    </row>
    <row r="499988" spans="6:6">
      <c r="F499988" s="94"/>
    </row>
    <row r="499989" spans="6:6">
      <c r="F499989" s="94"/>
    </row>
    <row r="499990" spans="6:6">
      <c r="F499990" s="94"/>
    </row>
    <row r="499991" spans="6:6">
      <c r="F499991" s="94"/>
    </row>
    <row r="499992" spans="6:6">
      <c r="F499992" s="94"/>
    </row>
    <row r="499993" spans="6:6">
      <c r="F499993" s="94"/>
    </row>
    <row r="499994" spans="6:6">
      <c r="F499994" s="94"/>
    </row>
    <row r="499995" spans="6:6">
      <c r="F499995" s="94"/>
    </row>
    <row r="499996" spans="6:6">
      <c r="F499996" s="94"/>
    </row>
    <row r="499997" spans="6:6">
      <c r="F499997" s="94"/>
    </row>
    <row r="499998" spans="6:6">
      <c r="F499998" s="94"/>
    </row>
    <row r="499999" spans="6:6">
      <c r="F499999" s="94"/>
    </row>
    <row r="500000" spans="6:6">
      <c r="F500000" s="94"/>
    </row>
    <row r="500001" spans="6:6">
      <c r="F500001" s="94"/>
    </row>
    <row r="500002" spans="6:6">
      <c r="F500002" s="94"/>
    </row>
    <row r="500003" spans="6:6">
      <c r="F500003" s="94"/>
    </row>
    <row r="500004" spans="6:6">
      <c r="F500004" s="94"/>
    </row>
    <row r="500005" spans="6:6">
      <c r="F500005" s="94"/>
    </row>
    <row r="500006" spans="6:6">
      <c r="F500006" s="94"/>
    </row>
    <row r="500007" spans="6:6">
      <c r="F500007" s="94"/>
    </row>
    <row r="500008" spans="6:6">
      <c r="F500008" s="94"/>
    </row>
    <row r="500009" spans="6:6">
      <c r="F500009" s="94"/>
    </row>
    <row r="500010" spans="6:6">
      <c r="F500010" s="94"/>
    </row>
    <row r="500011" spans="6:6">
      <c r="F500011" s="94"/>
    </row>
    <row r="500012" spans="6:6">
      <c r="F500012" s="94"/>
    </row>
    <row r="500013" spans="6:6">
      <c r="F500013" s="94"/>
    </row>
    <row r="500014" spans="6:6">
      <c r="F500014" s="94"/>
    </row>
    <row r="500015" spans="6:6">
      <c r="F500015" s="94"/>
    </row>
    <row r="500016" spans="6:6">
      <c r="F500016" s="94"/>
    </row>
    <row r="500017" spans="6:6">
      <c r="F500017" s="94"/>
    </row>
    <row r="500018" spans="6:6">
      <c r="F500018" s="94"/>
    </row>
    <row r="500019" spans="6:6">
      <c r="F500019" s="94"/>
    </row>
    <row r="500020" spans="6:6">
      <c r="F500020" s="94"/>
    </row>
    <row r="500021" spans="6:6">
      <c r="F500021" s="94"/>
    </row>
    <row r="500022" spans="6:6">
      <c r="F500022" s="94"/>
    </row>
    <row r="500023" spans="6:6">
      <c r="F500023" s="94"/>
    </row>
    <row r="500024" spans="6:6">
      <c r="F500024" s="94"/>
    </row>
    <row r="500025" spans="6:6">
      <c r="F500025" s="94"/>
    </row>
    <row r="500026" spans="6:6">
      <c r="F500026" s="94"/>
    </row>
    <row r="500027" spans="6:6">
      <c r="F500027" s="94"/>
    </row>
    <row r="500028" spans="6:6">
      <c r="F500028" s="94"/>
    </row>
    <row r="500029" spans="6:6">
      <c r="F500029" s="94"/>
    </row>
    <row r="500030" spans="6:6">
      <c r="F500030" s="94"/>
    </row>
    <row r="500031" spans="6:6">
      <c r="F500031" s="94"/>
    </row>
    <row r="500032" spans="6:6">
      <c r="F500032" s="94"/>
    </row>
    <row r="500033" spans="6:6">
      <c r="F500033" s="94"/>
    </row>
    <row r="500034" spans="6:6">
      <c r="F500034" s="94"/>
    </row>
    <row r="500035" spans="6:6">
      <c r="F500035" s="94"/>
    </row>
    <row r="500036" spans="6:6">
      <c r="F500036" s="94"/>
    </row>
    <row r="500037" spans="6:6">
      <c r="F500037" s="94"/>
    </row>
    <row r="500038" spans="6:6">
      <c r="F500038" s="94"/>
    </row>
    <row r="500039" spans="6:6">
      <c r="F500039" s="94"/>
    </row>
    <row r="500040" spans="6:6">
      <c r="F500040" s="94"/>
    </row>
    <row r="500041" spans="6:6">
      <c r="F500041" s="94"/>
    </row>
    <row r="500042" spans="6:6">
      <c r="F500042" s="94"/>
    </row>
    <row r="500043" spans="6:6">
      <c r="F500043" s="94"/>
    </row>
    <row r="500044" spans="6:6">
      <c r="F500044" s="94"/>
    </row>
    <row r="500045" spans="6:6">
      <c r="F500045" s="94"/>
    </row>
    <row r="500046" spans="6:6">
      <c r="F500046" s="94"/>
    </row>
    <row r="500047" spans="6:6">
      <c r="F500047" s="94"/>
    </row>
    <row r="500048" spans="6:6">
      <c r="F500048" s="94"/>
    </row>
    <row r="500049" spans="6:6">
      <c r="F500049" s="94"/>
    </row>
    <row r="500050" spans="6:6">
      <c r="F500050" s="94"/>
    </row>
    <row r="500051" spans="6:6">
      <c r="F500051" s="94"/>
    </row>
    <row r="500052" spans="6:6">
      <c r="F500052" s="94"/>
    </row>
    <row r="500053" spans="6:6">
      <c r="F500053" s="94"/>
    </row>
    <row r="500054" spans="6:6">
      <c r="F500054" s="94"/>
    </row>
    <row r="500055" spans="6:6">
      <c r="F500055" s="94"/>
    </row>
    <row r="500056" spans="6:6">
      <c r="F500056" s="94"/>
    </row>
    <row r="500057" spans="6:6">
      <c r="F500057" s="94"/>
    </row>
    <row r="500058" spans="6:6">
      <c r="F500058" s="94"/>
    </row>
    <row r="500059" spans="6:6">
      <c r="F500059" s="94"/>
    </row>
    <row r="500060" spans="6:6">
      <c r="F500060" s="94"/>
    </row>
    <row r="500061" spans="6:6">
      <c r="F500061" s="94"/>
    </row>
    <row r="500062" spans="6:6">
      <c r="F500062" s="94"/>
    </row>
    <row r="500063" spans="6:6">
      <c r="F500063" s="94"/>
    </row>
    <row r="500064" spans="6:6">
      <c r="F500064" s="94"/>
    </row>
    <row r="500065" spans="6:6">
      <c r="F500065" s="94"/>
    </row>
    <row r="500066" spans="6:6">
      <c r="F500066" s="94"/>
    </row>
    <row r="500067" spans="6:6">
      <c r="F500067" s="94"/>
    </row>
    <row r="500068" spans="6:6">
      <c r="F500068" s="94"/>
    </row>
    <row r="500069" spans="6:6">
      <c r="F500069" s="94"/>
    </row>
    <row r="500070" spans="6:6">
      <c r="F500070" s="94"/>
    </row>
    <row r="500071" spans="6:6">
      <c r="F500071" s="94"/>
    </row>
    <row r="500072" spans="6:6">
      <c r="F500072" s="94"/>
    </row>
    <row r="500073" spans="6:6">
      <c r="F500073" s="94"/>
    </row>
    <row r="500074" spans="6:6">
      <c r="F500074" s="94"/>
    </row>
    <row r="500075" spans="6:6">
      <c r="F500075" s="94"/>
    </row>
    <row r="500076" spans="6:6">
      <c r="F500076" s="94"/>
    </row>
    <row r="500077" spans="6:6">
      <c r="F500077" s="94"/>
    </row>
    <row r="500078" spans="6:6">
      <c r="F500078" s="94"/>
    </row>
    <row r="500079" spans="6:6">
      <c r="F500079" s="94"/>
    </row>
    <row r="500080" spans="6:6">
      <c r="F500080" s="94"/>
    </row>
    <row r="500081" spans="6:6">
      <c r="F500081" s="94"/>
    </row>
    <row r="500082" spans="6:6">
      <c r="F500082" s="94"/>
    </row>
    <row r="500083" spans="6:6">
      <c r="F500083" s="94"/>
    </row>
    <row r="500084" spans="6:6">
      <c r="F500084" s="94"/>
    </row>
    <row r="500085" spans="6:6">
      <c r="F500085" s="94"/>
    </row>
    <row r="500086" spans="6:6">
      <c r="F500086" s="94"/>
    </row>
    <row r="500087" spans="6:6">
      <c r="F500087" s="94"/>
    </row>
    <row r="500088" spans="6:6">
      <c r="F500088" s="94"/>
    </row>
    <row r="500089" spans="6:6">
      <c r="F500089" s="94"/>
    </row>
    <row r="500090" spans="6:6">
      <c r="F500090" s="94"/>
    </row>
    <row r="500091" spans="6:6">
      <c r="F500091" s="94"/>
    </row>
    <row r="500092" spans="6:6">
      <c r="F500092" s="94"/>
    </row>
    <row r="500093" spans="6:6">
      <c r="F500093" s="94"/>
    </row>
    <row r="500094" spans="6:6">
      <c r="F500094" s="94"/>
    </row>
    <row r="500095" spans="6:6">
      <c r="F500095" s="94"/>
    </row>
    <row r="500096" spans="6:6">
      <c r="F500096" s="94"/>
    </row>
    <row r="500097" spans="6:6">
      <c r="F500097" s="94"/>
    </row>
    <row r="500098" spans="6:6">
      <c r="F500098" s="94"/>
    </row>
    <row r="500099" spans="6:6">
      <c r="F500099" s="94"/>
    </row>
    <row r="500100" spans="6:6">
      <c r="F500100" s="94"/>
    </row>
    <row r="500101" spans="6:6">
      <c r="F500101" s="94"/>
    </row>
    <row r="500102" spans="6:6">
      <c r="F500102" s="94"/>
    </row>
    <row r="500103" spans="6:6">
      <c r="F500103" s="94"/>
    </row>
    <row r="500104" spans="6:6">
      <c r="F500104" s="94"/>
    </row>
    <row r="500105" spans="6:6">
      <c r="F500105" s="94"/>
    </row>
    <row r="500106" spans="6:6">
      <c r="F500106" s="94"/>
    </row>
    <row r="500107" spans="6:6">
      <c r="F500107" s="94"/>
    </row>
    <row r="500108" spans="6:6">
      <c r="F500108" s="94"/>
    </row>
    <row r="500109" spans="6:6">
      <c r="F500109" s="94"/>
    </row>
    <row r="500110" spans="6:6">
      <c r="F500110" s="94"/>
    </row>
    <row r="500111" spans="6:6">
      <c r="F500111" s="94"/>
    </row>
    <row r="500112" spans="6:6">
      <c r="F500112" s="94"/>
    </row>
    <row r="500113" spans="6:6">
      <c r="F500113" s="94"/>
    </row>
    <row r="500114" spans="6:6">
      <c r="F500114" s="94"/>
    </row>
    <row r="500115" spans="6:6">
      <c r="F500115" s="94"/>
    </row>
    <row r="500116" spans="6:6">
      <c r="F500116" s="94"/>
    </row>
    <row r="500117" spans="6:6">
      <c r="F500117" s="94"/>
    </row>
    <row r="500118" spans="6:6">
      <c r="F500118" s="94"/>
    </row>
    <row r="500119" spans="6:6">
      <c r="F500119" s="94"/>
    </row>
    <row r="500120" spans="6:6">
      <c r="F500120" s="94"/>
    </row>
    <row r="500121" spans="6:6">
      <c r="F500121" s="94"/>
    </row>
    <row r="500122" spans="6:6">
      <c r="F500122" s="94"/>
    </row>
    <row r="500123" spans="6:6">
      <c r="F500123" s="94"/>
    </row>
    <row r="500124" spans="6:6">
      <c r="F500124" s="94"/>
    </row>
    <row r="500125" spans="6:6">
      <c r="F500125" s="94"/>
    </row>
    <row r="500126" spans="6:6">
      <c r="F500126" s="94"/>
    </row>
    <row r="500127" spans="6:6">
      <c r="F500127" s="94"/>
    </row>
    <row r="500128" spans="6:6">
      <c r="F500128" s="94"/>
    </row>
    <row r="500129" spans="6:6">
      <c r="F500129" s="94"/>
    </row>
    <row r="500130" spans="6:6">
      <c r="F500130" s="94"/>
    </row>
    <row r="500131" spans="6:6">
      <c r="F500131" s="94"/>
    </row>
    <row r="500132" spans="6:6">
      <c r="F500132" s="94"/>
    </row>
    <row r="500133" spans="6:6">
      <c r="F500133" s="94"/>
    </row>
    <row r="500134" spans="6:6">
      <c r="F500134" s="94"/>
    </row>
    <row r="500135" spans="6:6">
      <c r="F500135" s="94"/>
    </row>
    <row r="500136" spans="6:6">
      <c r="F500136" s="94"/>
    </row>
    <row r="500137" spans="6:6">
      <c r="F500137" s="94"/>
    </row>
    <row r="500138" spans="6:6">
      <c r="F500138" s="94"/>
    </row>
    <row r="500139" spans="6:6">
      <c r="F500139" s="94"/>
    </row>
    <row r="500140" spans="6:6">
      <c r="F500140" s="94"/>
    </row>
    <row r="500141" spans="6:6">
      <c r="F500141" s="94"/>
    </row>
    <row r="500142" spans="6:6">
      <c r="F500142" s="94"/>
    </row>
    <row r="500143" spans="6:6">
      <c r="F500143" s="94"/>
    </row>
    <row r="500144" spans="6:6">
      <c r="F500144" s="94"/>
    </row>
    <row r="500145" spans="6:6">
      <c r="F500145" s="94"/>
    </row>
    <row r="500146" spans="6:6">
      <c r="F500146" s="94"/>
    </row>
    <row r="500147" spans="6:6">
      <c r="F500147" s="94"/>
    </row>
    <row r="500148" spans="6:6">
      <c r="F500148" s="94"/>
    </row>
    <row r="500149" spans="6:6">
      <c r="F500149" s="94"/>
    </row>
    <row r="500150" spans="6:6">
      <c r="F500150" s="94"/>
    </row>
    <row r="500151" spans="6:6">
      <c r="F500151" s="94"/>
    </row>
    <row r="500152" spans="6:6">
      <c r="F500152" s="94"/>
    </row>
    <row r="500153" spans="6:6">
      <c r="F500153" s="94"/>
    </row>
    <row r="500154" spans="6:6">
      <c r="F500154" s="94"/>
    </row>
    <row r="500155" spans="6:6">
      <c r="F500155" s="94"/>
    </row>
    <row r="500156" spans="6:6">
      <c r="F500156" s="94"/>
    </row>
    <row r="500157" spans="6:6">
      <c r="F500157" s="94"/>
    </row>
    <row r="500158" spans="6:6">
      <c r="F500158" s="94"/>
    </row>
    <row r="500159" spans="6:6">
      <c r="F500159" s="94"/>
    </row>
    <row r="500160" spans="6:6">
      <c r="F500160" s="94"/>
    </row>
    <row r="500161" spans="6:6">
      <c r="F500161" s="94"/>
    </row>
    <row r="500162" spans="6:6">
      <c r="F500162" s="94"/>
    </row>
    <row r="500163" spans="6:6">
      <c r="F500163" s="94"/>
    </row>
    <row r="500164" spans="6:6">
      <c r="F500164" s="94"/>
    </row>
    <row r="500165" spans="6:6">
      <c r="F500165" s="94"/>
    </row>
    <row r="500166" spans="6:6">
      <c r="F500166" s="94"/>
    </row>
    <row r="500167" spans="6:6">
      <c r="F500167" s="94"/>
    </row>
    <row r="500168" spans="6:6">
      <c r="F500168" s="94"/>
    </row>
    <row r="500169" spans="6:6">
      <c r="F500169" s="94"/>
    </row>
    <row r="500170" spans="6:6">
      <c r="F500170" s="94"/>
    </row>
    <row r="500171" spans="6:6">
      <c r="F500171" s="94"/>
    </row>
    <row r="500172" spans="6:6">
      <c r="F500172" s="94"/>
    </row>
    <row r="500173" spans="6:6">
      <c r="F500173" s="94"/>
    </row>
    <row r="500174" spans="6:6">
      <c r="F500174" s="94"/>
    </row>
    <row r="500175" spans="6:6">
      <c r="F500175" s="94"/>
    </row>
    <row r="500176" spans="6:6">
      <c r="F500176" s="94"/>
    </row>
    <row r="500177" spans="6:6">
      <c r="F500177" s="94"/>
    </row>
    <row r="500178" spans="6:6">
      <c r="F500178" s="94"/>
    </row>
    <row r="500179" spans="6:6">
      <c r="F500179" s="94"/>
    </row>
    <row r="500180" spans="6:6">
      <c r="F500180" s="94"/>
    </row>
    <row r="500181" spans="6:6">
      <c r="F500181" s="94"/>
    </row>
    <row r="500182" spans="6:6">
      <c r="F500182" s="94"/>
    </row>
    <row r="500183" spans="6:6">
      <c r="F500183" s="94"/>
    </row>
    <row r="500184" spans="6:6">
      <c r="F500184" s="94"/>
    </row>
    <row r="500185" spans="6:6">
      <c r="F500185" s="94"/>
    </row>
    <row r="500186" spans="6:6">
      <c r="F500186" s="94"/>
    </row>
    <row r="500187" spans="6:6">
      <c r="F500187" s="94"/>
    </row>
    <row r="500188" spans="6:6">
      <c r="F500188" s="94"/>
    </row>
    <row r="500189" spans="6:6">
      <c r="F500189" s="94"/>
    </row>
    <row r="500190" spans="6:6">
      <c r="F500190" s="94"/>
    </row>
    <row r="500191" spans="6:6">
      <c r="F500191" s="94"/>
    </row>
    <row r="500192" spans="6:6">
      <c r="F500192" s="94"/>
    </row>
    <row r="500193" spans="6:6">
      <c r="F500193" s="94"/>
    </row>
    <row r="500194" spans="6:6">
      <c r="F500194" s="94"/>
    </row>
    <row r="500195" spans="6:6">
      <c r="F500195" s="94"/>
    </row>
    <row r="500196" spans="6:6">
      <c r="F500196" s="94"/>
    </row>
    <row r="500197" spans="6:6">
      <c r="F500197" s="94"/>
    </row>
    <row r="500198" spans="6:6">
      <c r="F500198" s="94"/>
    </row>
    <row r="500199" spans="6:6">
      <c r="F500199" s="94"/>
    </row>
    <row r="500200" spans="6:6">
      <c r="F500200" s="94"/>
    </row>
    <row r="500201" spans="6:6">
      <c r="F500201" s="94"/>
    </row>
    <row r="500202" spans="6:6">
      <c r="F500202" s="94"/>
    </row>
    <row r="500203" spans="6:6">
      <c r="F500203" s="94"/>
    </row>
    <row r="500204" spans="6:6">
      <c r="F500204" s="94"/>
    </row>
    <row r="500205" spans="6:6">
      <c r="F500205" s="94"/>
    </row>
    <row r="500206" spans="6:6">
      <c r="F500206" s="94"/>
    </row>
    <row r="500207" spans="6:6">
      <c r="F500207" s="94"/>
    </row>
    <row r="500208" spans="6:6">
      <c r="F500208" s="94"/>
    </row>
    <row r="500209" spans="6:6">
      <c r="F500209" s="94"/>
    </row>
    <row r="500210" spans="6:6">
      <c r="F500210" s="94"/>
    </row>
    <row r="500211" spans="6:6">
      <c r="F500211" s="94"/>
    </row>
    <row r="500212" spans="6:6">
      <c r="F500212" s="94"/>
    </row>
    <row r="500213" spans="6:6">
      <c r="F500213" s="94"/>
    </row>
    <row r="500214" spans="6:6">
      <c r="F500214" s="94"/>
    </row>
    <row r="500215" spans="6:6">
      <c r="F500215" s="94"/>
    </row>
    <row r="500216" spans="6:6">
      <c r="F500216" s="94"/>
    </row>
    <row r="500217" spans="6:6">
      <c r="F500217" s="94"/>
    </row>
    <row r="500218" spans="6:6">
      <c r="F500218" s="94"/>
    </row>
    <row r="500219" spans="6:6">
      <c r="F500219" s="94"/>
    </row>
    <row r="500220" spans="6:6">
      <c r="F500220" s="94"/>
    </row>
    <row r="500221" spans="6:6">
      <c r="F500221" s="94"/>
    </row>
    <row r="500222" spans="6:6">
      <c r="F500222" s="94"/>
    </row>
    <row r="500223" spans="6:6">
      <c r="F500223" s="94"/>
    </row>
    <row r="500224" spans="6:6">
      <c r="F500224" s="94"/>
    </row>
    <row r="500225" spans="6:6">
      <c r="F500225" s="94"/>
    </row>
    <row r="500226" spans="6:6">
      <c r="F500226" s="94"/>
    </row>
    <row r="500227" spans="6:6">
      <c r="F500227" s="94"/>
    </row>
    <row r="500228" spans="6:6">
      <c r="F500228" s="94"/>
    </row>
    <row r="500229" spans="6:6">
      <c r="F500229" s="94"/>
    </row>
    <row r="500230" spans="6:6">
      <c r="F500230" s="94"/>
    </row>
    <row r="500231" spans="6:6">
      <c r="F500231" s="94"/>
    </row>
    <row r="500232" spans="6:6">
      <c r="F500232" s="94"/>
    </row>
    <row r="500233" spans="6:6">
      <c r="F500233" s="94"/>
    </row>
    <row r="500234" spans="6:6">
      <c r="F500234" s="94"/>
    </row>
    <row r="500235" spans="6:6">
      <c r="F500235" s="94"/>
    </row>
    <row r="500236" spans="6:6">
      <c r="F500236" s="94"/>
    </row>
    <row r="500237" spans="6:6">
      <c r="F500237" s="94"/>
    </row>
    <row r="500238" spans="6:6">
      <c r="F500238" s="94"/>
    </row>
    <row r="500239" spans="6:6">
      <c r="F500239" s="94"/>
    </row>
    <row r="500240" spans="6:6">
      <c r="F500240" s="94"/>
    </row>
    <row r="500241" spans="6:6">
      <c r="F500241" s="94"/>
    </row>
    <row r="500242" spans="6:6">
      <c r="F500242" s="94"/>
    </row>
    <row r="500243" spans="6:6">
      <c r="F500243" s="94"/>
    </row>
    <row r="500244" spans="6:6">
      <c r="F500244" s="94"/>
    </row>
    <row r="500245" spans="6:6">
      <c r="F500245" s="94"/>
    </row>
    <row r="500246" spans="6:6">
      <c r="F500246" s="94"/>
    </row>
    <row r="500247" spans="6:6">
      <c r="F500247" s="94"/>
    </row>
    <row r="500248" spans="6:6">
      <c r="F500248" s="94"/>
    </row>
    <row r="500249" spans="6:6">
      <c r="F500249" s="94"/>
    </row>
    <row r="500250" spans="6:6">
      <c r="F500250" s="94"/>
    </row>
    <row r="500251" spans="6:6">
      <c r="F500251" s="94"/>
    </row>
    <row r="500252" spans="6:6">
      <c r="F500252" s="94"/>
    </row>
    <row r="500253" spans="6:6">
      <c r="F500253" s="94"/>
    </row>
    <row r="500254" spans="6:6">
      <c r="F500254" s="94"/>
    </row>
    <row r="500255" spans="6:6">
      <c r="F500255" s="94"/>
    </row>
    <row r="500256" spans="6:6">
      <c r="F500256" s="94"/>
    </row>
    <row r="500257" spans="6:6">
      <c r="F500257" s="94"/>
    </row>
    <row r="500258" spans="6:6">
      <c r="F500258" s="94"/>
    </row>
    <row r="500259" spans="6:6">
      <c r="F500259" s="94"/>
    </row>
    <row r="500260" spans="6:6">
      <c r="F500260" s="94"/>
    </row>
    <row r="500261" spans="6:6">
      <c r="F500261" s="94"/>
    </row>
    <row r="500262" spans="6:6">
      <c r="F500262" s="94"/>
    </row>
    <row r="500263" spans="6:6">
      <c r="F500263" s="94"/>
    </row>
    <row r="500264" spans="6:6">
      <c r="F500264" s="94"/>
    </row>
    <row r="500265" spans="6:6">
      <c r="F500265" s="94"/>
    </row>
    <row r="500266" spans="6:6">
      <c r="F500266" s="94"/>
    </row>
    <row r="500267" spans="6:6">
      <c r="F500267" s="94"/>
    </row>
    <row r="500268" spans="6:6">
      <c r="F500268" s="94"/>
    </row>
    <row r="500269" spans="6:6">
      <c r="F500269" s="94"/>
    </row>
    <row r="500270" spans="6:6">
      <c r="F500270" s="94"/>
    </row>
    <row r="500271" spans="6:6">
      <c r="F500271" s="94"/>
    </row>
    <row r="500272" spans="6:6">
      <c r="F500272" s="94"/>
    </row>
    <row r="500273" spans="6:6">
      <c r="F500273" s="94"/>
    </row>
    <row r="500274" spans="6:6">
      <c r="F500274" s="94"/>
    </row>
    <row r="500275" spans="6:6">
      <c r="F500275" s="94"/>
    </row>
    <row r="500276" spans="6:6">
      <c r="F500276" s="94"/>
    </row>
    <row r="500277" spans="6:6">
      <c r="F500277" s="94"/>
    </row>
    <row r="500278" spans="6:6">
      <c r="F500278" s="94"/>
    </row>
    <row r="500279" spans="6:6">
      <c r="F500279" s="94"/>
    </row>
    <row r="500280" spans="6:6">
      <c r="F500280" s="94"/>
    </row>
    <row r="500281" spans="6:6">
      <c r="F500281" s="94"/>
    </row>
    <row r="500282" spans="6:6">
      <c r="F500282" s="94"/>
    </row>
    <row r="500283" spans="6:6">
      <c r="F500283" s="94"/>
    </row>
    <row r="500284" spans="6:6">
      <c r="F500284" s="94"/>
    </row>
    <row r="500285" spans="6:6">
      <c r="F500285" s="94"/>
    </row>
    <row r="500286" spans="6:6">
      <c r="F500286" s="94"/>
    </row>
    <row r="500287" spans="6:6">
      <c r="F500287" s="94"/>
    </row>
    <row r="500288" spans="6:6">
      <c r="F500288" s="94"/>
    </row>
    <row r="500289" spans="6:6">
      <c r="F500289" s="94"/>
    </row>
    <row r="500290" spans="6:6">
      <c r="F500290" s="94"/>
    </row>
    <row r="500291" spans="6:6">
      <c r="F500291" s="94"/>
    </row>
    <row r="500292" spans="6:6">
      <c r="F500292" s="94"/>
    </row>
    <row r="500293" spans="6:6">
      <c r="F500293" s="94"/>
    </row>
    <row r="500294" spans="6:6">
      <c r="F500294" s="94"/>
    </row>
    <row r="500295" spans="6:6">
      <c r="F500295" s="94"/>
    </row>
    <row r="500296" spans="6:6">
      <c r="F500296" s="94"/>
    </row>
    <row r="500297" spans="6:6">
      <c r="F500297" s="94"/>
    </row>
    <row r="500298" spans="6:6">
      <c r="F500298" s="94"/>
    </row>
    <row r="500299" spans="6:6">
      <c r="F500299" s="94"/>
    </row>
    <row r="500300" spans="6:6">
      <c r="F500300" s="94"/>
    </row>
    <row r="500301" spans="6:6">
      <c r="F500301" s="94"/>
    </row>
    <row r="500302" spans="6:6">
      <c r="F500302" s="94"/>
    </row>
    <row r="500303" spans="6:6">
      <c r="F500303" s="94"/>
    </row>
    <row r="500304" spans="6:6">
      <c r="F500304" s="94"/>
    </row>
    <row r="500305" spans="6:6">
      <c r="F500305" s="94"/>
    </row>
    <row r="500306" spans="6:6">
      <c r="F500306" s="94"/>
    </row>
    <row r="500307" spans="6:6">
      <c r="F500307" s="94"/>
    </row>
    <row r="500308" spans="6:6">
      <c r="F500308" s="94"/>
    </row>
    <row r="500309" spans="6:6">
      <c r="F500309" s="94"/>
    </row>
    <row r="500310" spans="6:6">
      <c r="F500310" s="94"/>
    </row>
    <row r="500311" spans="6:6">
      <c r="F500311" s="94"/>
    </row>
    <row r="500312" spans="6:6">
      <c r="F500312" s="94"/>
    </row>
    <row r="500313" spans="6:6">
      <c r="F500313" s="94"/>
    </row>
    <row r="500314" spans="6:6">
      <c r="F500314" s="94"/>
    </row>
    <row r="500315" spans="6:6">
      <c r="F500315" s="94"/>
    </row>
    <row r="500316" spans="6:6">
      <c r="F500316" s="94"/>
    </row>
    <row r="500317" spans="6:6">
      <c r="F500317" s="94"/>
    </row>
    <row r="500318" spans="6:6">
      <c r="F500318" s="94"/>
    </row>
    <row r="500319" spans="6:6">
      <c r="F500319" s="94"/>
    </row>
    <row r="500320" spans="6:6">
      <c r="F500320" s="94"/>
    </row>
    <row r="500321" spans="6:6">
      <c r="F500321" s="94"/>
    </row>
    <row r="500322" spans="6:6">
      <c r="F500322" s="94"/>
    </row>
    <row r="500323" spans="6:6">
      <c r="F500323" s="94"/>
    </row>
    <row r="500324" spans="6:6">
      <c r="F500324" s="94"/>
    </row>
    <row r="500325" spans="6:6">
      <c r="F500325" s="94"/>
    </row>
    <row r="500326" spans="6:6">
      <c r="F500326" s="94"/>
    </row>
    <row r="500327" spans="6:6">
      <c r="F500327" s="94"/>
    </row>
    <row r="500328" spans="6:6">
      <c r="F500328" s="94"/>
    </row>
    <row r="500329" spans="6:6">
      <c r="F500329" s="94"/>
    </row>
    <row r="500330" spans="6:6">
      <c r="F500330" s="94"/>
    </row>
    <row r="500331" spans="6:6">
      <c r="F500331" s="94"/>
    </row>
    <row r="500332" spans="6:6">
      <c r="F500332" s="94"/>
    </row>
    <row r="500333" spans="6:6">
      <c r="F500333" s="94"/>
    </row>
    <row r="500334" spans="6:6">
      <c r="F500334" s="94"/>
    </row>
    <row r="500335" spans="6:6">
      <c r="F500335" s="94"/>
    </row>
    <row r="500336" spans="6:6">
      <c r="F500336" s="94"/>
    </row>
    <row r="500337" spans="6:6">
      <c r="F500337" s="94"/>
    </row>
    <row r="500338" spans="6:6">
      <c r="F500338" s="94"/>
    </row>
    <row r="500339" spans="6:6">
      <c r="F500339" s="94"/>
    </row>
    <row r="500340" spans="6:6">
      <c r="F500340" s="94"/>
    </row>
    <row r="500341" spans="6:6">
      <c r="F500341" s="94"/>
    </row>
    <row r="500342" spans="6:6">
      <c r="F500342" s="94"/>
    </row>
    <row r="500343" spans="6:6">
      <c r="F500343" s="94"/>
    </row>
    <row r="500344" spans="6:6">
      <c r="F500344" s="94"/>
    </row>
    <row r="500345" spans="6:6">
      <c r="F500345" s="94"/>
    </row>
    <row r="500346" spans="6:6">
      <c r="F500346" s="94"/>
    </row>
    <row r="500347" spans="6:6">
      <c r="F500347" s="94"/>
    </row>
    <row r="500348" spans="6:6">
      <c r="F500348" s="94"/>
    </row>
    <row r="500349" spans="6:6">
      <c r="F500349" s="94"/>
    </row>
    <row r="500350" spans="6:6">
      <c r="F500350" s="94"/>
    </row>
    <row r="500351" spans="6:6">
      <c r="F500351" s="94"/>
    </row>
    <row r="500352" spans="6:6">
      <c r="F500352" s="94"/>
    </row>
    <row r="500353" spans="6:6">
      <c r="F500353" s="94"/>
    </row>
    <row r="500354" spans="6:6">
      <c r="F500354" s="94"/>
    </row>
    <row r="500355" spans="6:6">
      <c r="F500355" s="94"/>
    </row>
    <row r="500356" spans="6:6">
      <c r="F500356" s="94"/>
    </row>
    <row r="500357" spans="6:6">
      <c r="F500357" s="94"/>
    </row>
    <row r="500358" spans="6:6">
      <c r="F500358" s="94"/>
    </row>
    <row r="500359" spans="6:6">
      <c r="F500359" s="94"/>
    </row>
    <row r="500360" spans="6:6">
      <c r="F500360" s="94"/>
    </row>
    <row r="500361" spans="6:6">
      <c r="F500361" s="94"/>
    </row>
    <row r="500362" spans="6:6">
      <c r="F500362" s="94"/>
    </row>
    <row r="500363" spans="6:6">
      <c r="F500363" s="94"/>
    </row>
    <row r="500364" spans="6:6">
      <c r="F500364" s="94"/>
    </row>
    <row r="500365" spans="6:6">
      <c r="F500365" s="94"/>
    </row>
    <row r="500366" spans="6:6">
      <c r="F500366" s="94"/>
    </row>
    <row r="500367" spans="6:6">
      <c r="F500367" s="94"/>
    </row>
    <row r="500368" spans="6:6">
      <c r="F500368" s="94"/>
    </row>
    <row r="500369" spans="6:6">
      <c r="F500369" s="94"/>
    </row>
    <row r="500370" spans="6:6">
      <c r="F500370" s="94"/>
    </row>
    <row r="500371" spans="6:6">
      <c r="F500371" s="94"/>
    </row>
    <row r="500372" spans="6:6">
      <c r="F500372" s="94"/>
    </row>
    <row r="500373" spans="6:6">
      <c r="F500373" s="94"/>
    </row>
    <row r="500374" spans="6:6">
      <c r="F500374" s="94"/>
    </row>
    <row r="500375" spans="6:6">
      <c r="F500375" s="94"/>
    </row>
    <row r="500376" spans="6:6">
      <c r="F500376" s="94"/>
    </row>
    <row r="500377" spans="6:6">
      <c r="F500377" s="94"/>
    </row>
    <row r="500378" spans="6:6">
      <c r="F500378" s="94"/>
    </row>
    <row r="500379" spans="6:6">
      <c r="F500379" s="94"/>
    </row>
    <row r="500380" spans="6:6">
      <c r="F500380" s="94"/>
    </row>
    <row r="500381" spans="6:6">
      <c r="F500381" s="94"/>
    </row>
    <row r="500382" spans="6:6">
      <c r="F500382" s="94"/>
    </row>
    <row r="500383" spans="6:6">
      <c r="F500383" s="94"/>
    </row>
    <row r="500384" spans="6:6">
      <c r="F500384" s="94"/>
    </row>
    <row r="500385" spans="6:6">
      <c r="F500385" s="94"/>
    </row>
    <row r="500386" spans="6:6">
      <c r="F500386" s="94"/>
    </row>
    <row r="500387" spans="6:6">
      <c r="F500387" s="94"/>
    </row>
    <row r="500388" spans="6:6">
      <c r="F500388" s="94"/>
    </row>
    <row r="500389" spans="6:6">
      <c r="F500389" s="94"/>
    </row>
    <row r="500390" spans="6:6">
      <c r="F500390" s="94"/>
    </row>
    <row r="500391" spans="6:6">
      <c r="F500391" s="94"/>
    </row>
    <row r="500392" spans="6:6">
      <c r="F500392" s="94"/>
    </row>
    <row r="500393" spans="6:6">
      <c r="F500393" s="94"/>
    </row>
    <row r="500394" spans="6:6">
      <c r="F500394" s="94"/>
    </row>
    <row r="500395" spans="6:6">
      <c r="F500395" s="94"/>
    </row>
    <row r="500396" spans="6:6">
      <c r="F500396" s="94"/>
    </row>
    <row r="500397" spans="6:6">
      <c r="F500397" s="94"/>
    </row>
    <row r="500398" spans="6:6">
      <c r="F500398" s="94"/>
    </row>
    <row r="500399" spans="6:6">
      <c r="F500399" s="94"/>
    </row>
    <row r="500400" spans="6:6">
      <c r="F500400" s="94"/>
    </row>
    <row r="500401" spans="6:6">
      <c r="F500401" s="94"/>
    </row>
    <row r="500402" spans="6:6">
      <c r="F500402" s="94"/>
    </row>
    <row r="500403" spans="6:6">
      <c r="F500403" s="94"/>
    </row>
    <row r="500404" spans="6:6">
      <c r="F500404" s="94"/>
    </row>
    <row r="500405" spans="6:6">
      <c r="F500405" s="94"/>
    </row>
    <row r="500406" spans="6:6">
      <c r="F500406" s="94"/>
    </row>
    <row r="500407" spans="6:6">
      <c r="F500407" s="94"/>
    </row>
    <row r="500408" spans="6:6">
      <c r="F500408" s="94"/>
    </row>
    <row r="500409" spans="6:6">
      <c r="F500409" s="94"/>
    </row>
    <row r="500410" spans="6:6">
      <c r="F500410" s="94"/>
    </row>
    <row r="500411" spans="6:6">
      <c r="F500411" s="94"/>
    </row>
    <row r="500412" spans="6:6">
      <c r="F500412" s="94"/>
    </row>
    <row r="500413" spans="6:6">
      <c r="F500413" s="94"/>
    </row>
    <row r="500414" spans="6:6">
      <c r="F500414" s="94"/>
    </row>
    <row r="500415" spans="6:6">
      <c r="F500415" s="94"/>
    </row>
    <row r="500416" spans="6:6">
      <c r="F500416" s="94"/>
    </row>
    <row r="500417" spans="6:6">
      <c r="F500417" s="94"/>
    </row>
    <row r="500418" spans="6:6">
      <c r="F500418" s="94"/>
    </row>
    <row r="500419" spans="6:6">
      <c r="F500419" s="94"/>
    </row>
    <row r="500420" spans="6:6">
      <c r="F500420" s="94"/>
    </row>
    <row r="500421" spans="6:6">
      <c r="F500421" s="94"/>
    </row>
    <row r="500422" spans="6:6">
      <c r="F500422" s="94"/>
    </row>
    <row r="500423" spans="6:6">
      <c r="F500423" s="94"/>
    </row>
    <row r="500424" spans="6:6">
      <c r="F500424" s="94"/>
    </row>
    <row r="500425" spans="6:6">
      <c r="F500425" s="94"/>
    </row>
    <row r="500426" spans="6:6">
      <c r="F500426" s="94"/>
    </row>
    <row r="500427" spans="6:6">
      <c r="F500427" s="94"/>
    </row>
    <row r="500428" spans="6:6">
      <c r="F500428" s="94"/>
    </row>
    <row r="500429" spans="6:6">
      <c r="F500429" s="94"/>
    </row>
    <row r="500430" spans="6:6">
      <c r="F500430" s="94"/>
    </row>
    <row r="500431" spans="6:6">
      <c r="F500431" s="94"/>
    </row>
    <row r="500432" spans="6:6">
      <c r="F500432" s="94"/>
    </row>
    <row r="500433" spans="6:6">
      <c r="F500433" s="94"/>
    </row>
    <row r="500434" spans="6:6">
      <c r="F500434" s="94"/>
    </row>
    <row r="500435" spans="6:6">
      <c r="F500435" s="94"/>
    </row>
    <row r="500436" spans="6:6">
      <c r="F500436" s="94"/>
    </row>
    <row r="500437" spans="6:6">
      <c r="F500437" s="94"/>
    </row>
    <row r="500438" spans="6:6">
      <c r="F500438" s="94"/>
    </row>
    <row r="500439" spans="6:6">
      <c r="F500439" s="94"/>
    </row>
    <row r="500440" spans="6:6">
      <c r="F500440" s="94"/>
    </row>
    <row r="500441" spans="6:6">
      <c r="F500441" s="94"/>
    </row>
    <row r="500442" spans="6:6">
      <c r="F500442" s="94"/>
    </row>
    <row r="500443" spans="6:6">
      <c r="F500443" s="94"/>
    </row>
    <row r="500444" spans="6:6">
      <c r="F500444" s="94"/>
    </row>
    <row r="500445" spans="6:6">
      <c r="F500445" s="94"/>
    </row>
    <row r="500446" spans="6:6">
      <c r="F500446" s="94"/>
    </row>
    <row r="500447" spans="6:6">
      <c r="F500447" s="94"/>
    </row>
    <row r="500448" spans="6:6">
      <c r="F500448" s="94"/>
    </row>
    <row r="500449" spans="6:6">
      <c r="F500449" s="94"/>
    </row>
    <row r="500450" spans="6:6">
      <c r="F500450" s="94"/>
    </row>
    <row r="500451" spans="6:6">
      <c r="F500451" s="94"/>
    </row>
    <row r="500452" spans="6:6">
      <c r="F500452" s="94"/>
    </row>
    <row r="500453" spans="6:6">
      <c r="F500453" s="94"/>
    </row>
    <row r="500454" spans="6:6">
      <c r="F500454" s="94"/>
    </row>
    <row r="500455" spans="6:6">
      <c r="F500455" s="94"/>
    </row>
    <row r="500456" spans="6:6">
      <c r="F500456" s="94"/>
    </row>
    <row r="500457" spans="6:6">
      <c r="F500457" s="94"/>
    </row>
    <row r="500458" spans="6:6">
      <c r="F500458" s="94"/>
    </row>
    <row r="500459" spans="6:6">
      <c r="F500459" s="94"/>
    </row>
    <row r="500460" spans="6:6">
      <c r="F500460" s="94"/>
    </row>
    <row r="500461" spans="6:6">
      <c r="F500461" s="94"/>
    </row>
    <row r="500462" spans="6:6">
      <c r="F500462" s="94"/>
    </row>
    <row r="500463" spans="6:6">
      <c r="F500463" s="94"/>
    </row>
    <row r="500464" spans="6:6">
      <c r="F500464" s="94"/>
    </row>
    <row r="500465" spans="6:6">
      <c r="F500465" s="94"/>
    </row>
    <row r="500466" spans="6:6">
      <c r="F500466" s="94"/>
    </row>
    <row r="500467" spans="6:6">
      <c r="F500467" s="94"/>
    </row>
    <row r="500468" spans="6:6">
      <c r="F500468" s="94"/>
    </row>
    <row r="500469" spans="6:6">
      <c r="F500469" s="94"/>
    </row>
    <row r="500470" spans="6:6">
      <c r="F500470" s="94"/>
    </row>
    <row r="500471" spans="6:6">
      <c r="F500471" s="94"/>
    </row>
    <row r="500472" spans="6:6">
      <c r="F500472" s="94"/>
    </row>
    <row r="500473" spans="6:6">
      <c r="F500473" s="94"/>
    </row>
    <row r="500474" spans="6:6">
      <c r="F500474" s="94"/>
    </row>
    <row r="500475" spans="6:6">
      <c r="F500475" s="94"/>
    </row>
    <row r="500476" spans="6:6">
      <c r="F500476" s="94"/>
    </row>
    <row r="500477" spans="6:6">
      <c r="F500477" s="94"/>
    </row>
    <row r="500478" spans="6:6">
      <c r="F500478" s="94"/>
    </row>
    <row r="500479" spans="6:6">
      <c r="F500479" s="94"/>
    </row>
    <row r="500480" spans="6:6">
      <c r="F500480" s="94"/>
    </row>
    <row r="500481" spans="6:6">
      <c r="F500481" s="94"/>
    </row>
    <row r="500482" spans="6:6">
      <c r="F500482" s="94"/>
    </row>
    <row r="500483" spans="6:6">
      <c r="F500483" s="94"/>
    </row>
    <row r="500484" spans="6:6">
      <c r="F500484" s="94"/>
    </row>
    <row r="500485" spans="6:6">
      <c r="F500485" s="94"/>
    </row>
    <row r="500486" spans="6:6">
      <c r="F500486" s="94"/>
    </row>
    <row r="500487" spans="6:6">
      <c r="F500487" s="94"/>
    </row>
    <row r="500488" spans="6:6">
      <c r="F500488" s="94"/>
    </row>
    <row r="500489" spans="6:6">
      <c r="F500489" s="94"/>
    </row>
    <row r="500490" spans="6:6">
      <c r="F500490" s="94"/>
    </row>
    <row r="500491" spans="6:6">
      <c r="F500491" s="94"/>
    </row>
    <row r="500492" spans="6:6">
      <c r="F500492" s="94"/>
    </row>
    <row r="500493" spans="6:6">
      <c r="F500493" s="94"/>
    </row>
    <row r="500494" spans="6:6">
      <c r="F500494" s="94"/>
    </row>
    <row r="500495" spans="6:6">
      <c r="F500495" s="94"/>
    </row>
    <row r="500496" spans="6:6">
      <c r="F500496" s="94"/>
    </row>
    <row r="500497" spans="6:6">
      <c r="F500497" s="94"/>
    </row>
    <row r="500498" spans="6:6">
      <c r="F500498" s="94"/>
    </row>
    <row r="500499" spans="6:6">
      <c r="F500499" s="94"/>
    </row>
    <row r="500500" spans="6:6">
      <c r="F500500" s="94"/>
    </row>
    <row r="500501" spans="6:6">
      <c r="F500501" s="94"/>
    </row>
    <row r="500502" spans="6:6">
      <c r="F500502" s="94"/>
    </row>
    <row r="500503" spans="6:6">
      <c r="F500503" s="94"/>
    </row>
    <row r="500504" spans="6:6">
      <c r="F500504" s="94"/>
    </row>
    <row r="500505" spans="6:6">
      <c r="F500505" s="94"/>
    </row>
    <row r="500506" spans="6:6">
      <c r="F500506" s="94"/>
    </row>
    <row r="500507" spans="6:6">
      <c r="F500507" s="94"/>
    </row>
    <row r="500508" spans="6:6">
      <c r="F500508" s="94"/>
    </row>
    <row r="500509" spans="6:6">
      <c r="F500509" s="94"/>
    </row>
    <row r="500510" spans="6:6">
      <c r="F500510" s="94"/>
    </row>
    <row r="500511" spans="6:6">
      <c r="F500511" s="94"/>
    </row>
    <row r="500512" spans="6:6">
      <c r="F500512" s="94"/>
    </row>
    <row r="500513" spans="6:6">
      <c r="F500513" s="94"/>
    </row>
    <row r="500514" spans="6:6">
      <c r="F500514" s="94"/>
    </row>
    <row r="500515" spans="6:6">
      <c r="F500515" s="94"/>
    </row>
    <row r="500516" spans="6:6">
      <c r="F500516" s="94"/>
    </row>
    <row r="500517" spans="6:6">
      <c r="F500517" s="94"/>
    </row>
    <row r="500518" spans="6:6">
      <c r="F500518" s="94"/>
    </row>
    <row r="500519" spans="6:6">
      <c r="F500519" s="94"/>
    </row>
    <row r="500520" spans="6:6">
      <c r="F500520" s="94"/>
    </row>
    <row r="500521" spans="6:6">
      <c r="F500521" s="94"/>
    </row>
    <row r="500522" spans="6:6">
      <c r="F500522" s="94"/>
    </row>
    <row r="500523" spans="6:6">
      <c r="F500523" s="94"/>
    </row>
    <row r="500524" spans="6:6">
      <c r="F500524" s="94"/>
    </row>
    <row r="500525" spans="6:6">
      <c r="F500525" s="94"/>
    </row>
    <row r="500526" spans="6:6">
      <c r="F500526" s="94"/>
    </row>
    <row r="500527" spans="6:6">
      <c r="F500527" s="94"/>
    </row>
    <row r="500528" spans="6:6">
      <c r="F500528" s="94"/>
    </row>
    <row r="500529" spans="6:6">
      <c r="F500529" s="94"/>
    </row>
    <row r="500530" spans="6:6">
      <c r="F500530" s="94"/>
    </row>
    <row r="500531" spans="6:6">
      <c r="F500531" s="94"/>
    </row>
    <row r="500532" spans="6:6">
      <c r="F500532" s="94"/>
    </row>
    <row r="500533" spans="6:6">
      <c r="F500533" s="94"/>
    </row>
    <row r="500534" spans="6:6">
      <c r="F500534" s="94"/>
    </row>
    <row r="500535" spans="6:6">
      <c r="F500535" s="94"/>
    </row>
    <row r="500536" spans="6:6">
      <c r="F500536" s="94"/>
    </row>
    <row r="500537" spans="6:6">
      <c r="F500537" s="94"/>
    </row>
    <row r="500538" spans="6:6">
      <c r="F500538" s="94"/>
    </row>
    <row r="500539" spans="6:6">
      <c r="F500539" s="94"/>
    </row>
    <row r="500540" spans="6:6">
      <c r="F500540" s="94"/>
    </row>
    <row r="500541" spans="6:6">
      <c r="F500541" s="94"/>
    </row>
    <row r="500542" spans="6:6">
      <c r="F500542" s="94"/>
    </row>
    <row r="500543" spans="6:6">
      <c r="F500543" s="94"/>
    </row>
    <row r="500544" spans="6:6">
      <c r="F500544" s="94"/>
    </row>
    <row r="500545" spans="6:6">
      <c r="F500545" s="94"/>
    </row>
    <row r="500546" spans="6:6">
      <c r="F500546" s="94"/>
    </row>
    <row r="500547" spans="6:6">
      <c r="F500547" s="94"/>
    </row>
    <row r="500548" spans="6:6">
      <c r="F500548" s="94"/>
    </row>
    <row r="500549" spans="6:6">
      <c r="F500549" s="94"/>
    </row>
    <row r="500550" spans="6:6">
      <c r="F500550" s="94"/>
    </row>
    <row r="500551" spans="6:6">
      <c r="F500551" s="94"/>
    </row>
    <row r="500552" spans="6:6">
      <c r="F500552" s="94"/>
    </row>
    <row r="500553" spans="6:6">
      <c r="F500553" s="94"/>
    </row>
    <row r="500554" spans="6:6">
      <c r="F500554" s="94"/>
    </row>
    <row r="500555" spans="6:6">
      <c r="F500555" s="94"/>
    </row>
    <row r="500556" spans="6:6">
      <c r="F500556" s="94"/>
    </row>
    <row r="500557" spans="6:6">
      <c r="F500557" s="94"/>
    </row>
    <row r="500558" spans="6:6">
      <c r="F500558" s="94"/>
    </row>
    <row r="500559" spans="6:6">
      <c r="F500559" s="94"/>
    </row>
    <row r="500560" spans="6:6">
      <c r="F500560" s="94"/>
    </row>
    <row r="500561" spans="6:6">
      <c r="F500561" s="94"/>
    </row>
    <row r="500562" spans="6:6">
      <c r="F500562" s="94"/>
    </row>
    <row r="500563" spans="6:6">
      <c r="F500563" s="94"/>
    </row>
    <row r="500564" spans="6:6">
      <c r="F500564" s="94"/>
    </row>
    <row r="500565" spans="6:6">
      <c r="F500565" s="94"/>
    </row>
    <row r="500566" spans="6:6">
      <c r="F500566" s="94"/>
    </row>
    <row r="500567" spans="6:6">
      <c r="F500567" s="94"/>
    </row>
    <row r="500568" spans="6:6">
      <c r="F500568" s="94"/>
    </row>
    <row r="500569" spans="6:6">
      <c r="F500569" s="94"/>
    </row>
    <row r="500570" spans="6:6">
      <c r="F500570" s="94"/>
    </row>
    <row r="500571" spans="6:6">
      <c r="F500571" s="94"/>
    </row>
    <row r="500572" spans="6:6">
      <c r="F500572" s="94"/>
    </row>
    <row r="500573" spans="6:6">
      <c r="F500573" s="94"/>
    </row>
    <row r="500574" spans="6:6">
      <c r="F500574" s="94"/>
    </row>
    <row r="500575" spans="6:6">
      <c r="F500575" s="94"/>
    </row>
    <row r="500576" spans="6:6">
      <c r="F500576" s="94"/>
    </row>
    <row r="500577" spans="6:6">
      <c r="F500577" s="94"/>
    </row>
    <row r="500578" spans="6:6">
      <c r="F500578" s="94"/>
    </row>
    <row r="500579" spans="6:6">
      <c r="F500579" s="94"/>
    </row>
    <row r="500580" spans="6:6">
      <c r="F500580" s="94"/>
    </row>
    <row r="500581" spans="6:6">
      <c r="F500581" s="94"/>
    </row>
    <row r="500582" spans="6:6">
      <c r="F500582" s="94"/>
    </row>
    <row r="500583" spans="6:6">
      <c r="F500583" s="94"/>
    </row>
    <row r="500584" spans="6:6">
      <c r="F500584" s="94"/>
    </row>
    <row r="500585" spans="6:6">
      <c r="F500585" s="94"/>
    </row>
    <row r="500586" spans="6:6">
      <c r="F500586" s="94"/>
    </row>
    <row r="500587" spans="6:6">
      <c r="F500587" s="94"/>
    </row>
    <row r="500588" spans="6:6">
      <c r="F500588" s="94"/>
    </row>
    <row r="500589" spans="6:6">
      <c r="F500589" s="94"/>
    </row>
    <row r="500590" spans="6:6">
      <c r="F500590" s="94"/>
    </row>
    <row r="500591" spans="6:6">
      <c r="F500591" s="94"/>
    </row>
    <row r="500592" spans="6:6">
      <c r="F500592" s="94"/>
    </row>
    <row r="500593" spans="6:6">
      <c r="F500593" s="94"/>
    </row>
    <row r="500594" spans="6:6">
      <c r="F500594" s="94"/>
    </row>
    <row r="500595" spans="6:6">
      <c r="F500595" s="94"/>
    </row>
    <row r="500596" spans="6:6">
      <c r="F500596" s="94"/>
    </row>
    <row r="500597" spans="6:6">
      <c r="F500597" s="94"/>
    </row>
    <row r="500598" spans="6:6">
      <c r="F500598" s="94"/>
    </row>
    <row r="500599" spans="6:6">
      <c r="F500599" s="94"/>
    </row>
    <row r="500600" spans="6:6">
      <c r="F500600" s="94"/>
    </row>
    <row r="500601" spans="6:6">
      <c r="F500601" s="94"/>
    </row>
    <row r="500602" spans="6:6">
      <c r="F500602" s="94"/>
    </row>
    <row r="500603" spans="6:6">
      <c r="F500603" s="94"/>
    </row>
    <row r="500604" spans="6:6">
      <c r="F500604" s="94"/>
    </row>
    <row r="500605" spans="6:6">
      <c r="F500605" s="94"/>
    </row>
    <row r="500606" spans="6:6">
      <c r="F500606" s="94"/>
    </row>
    <row r="500607" spans="6:6">
      <c r="F500607" s="94"/>
    </row>
    <row r="500608" spans="6:6">
      <c r="F500608" s="94"/>
    </row>
    <row r="500609" spans="6:6">
      <c r="F500609" s="94"/>
    </row>
    <row r="500610" spans="6:6">
      <c r="F500610" s="94"/>
    </row>
    <row r="500611" spans="6:6">
      <c r="F500611" s="94"/>
    </row>
    <row r="500612" spans="6:6">
      <c r="F500612" s="94"/>
    </row>
    <row r="500613" spans="6:6">
      <c r="F500613" s="94"/>
    </row>
    <row r="500614" spans="6:6">
      <c r="F500614" s="94"/>
    </row>
    <row r="500615" spans="6:6">
      <c r="F500615" s="94"/>
    </row>
    <row r="500616" spans="6:6">
      <c r="F500616" s="94"/>
    </row>
    <row r="500617" spans="6:6">
      <c r="F500617" s="94"/>
    </row>
    <row r="500618" spans="6:6">
      <c r="F500618" s="94"/>
    </row>
    <row r="500619" spans="6:6">
      <c r="F500619" s="94"/>
    </row>
    <row r="500620" spans="6:6">
      <c r="F500620" s="94"/>
    </row>
    <row r="500621" spans="6:6">
      <c r="F500621" s="94"/>
    </row>
    <row r="500622" spans="6:6">
      <c r="F500622" s="94"/>
    </row>
    <row r="500623" spans="6:6">
      <c r="F500623" s="94"/>
    </row>
    <row r="500624" spans="6:6">
      <c r="F500624" s="94"/>
    </row>
    <row r="500625" spans="6:6">
      <c r="F500625" s="94"/>
    </row>
    <row r="500626" spans="6:6">
      <c r="F500626" s="94"/>
    </row>
    <row r="500627" spans="6:6">
      <c r="F500627" s="94"/>
    </row>
    <row r="500628" spans="6:6">
      <c r="F500628" s="94"/>
    </row>
    <row r="500629" spans="6:6">
      <c r="F500629" s="94"/>
    </row>
    <row r="500630" spans="6:6">
      <c r="F500630" s="94"/>
    </row>
    <row r="500631" spans="6:6">
      <c r="F500631" s="94"/>
    </row>
    <row r="500632" spans="6:6">
      <c r="F500632" s="94"/>
    </row>
    <row r="500633" spans="6:6">
      <c r="F500633" s="94"/>
    </row>
    <row r="500634" spans="6:6">
      <c r="F500634" s="94"/>
    </row>
    <row r="500635" spans="6:6">
      <c r="F500635" s="94"/>
    </row>
    <row r="500636" spans="6:6">
      <c r="F500636" s="94"/>
    </row>
    <row r="500637" spans="6:6">
      <c r="F500637" s="94"/>
    </row>
    <row r="500638" spans="6:6">
      <c r="F500638" s="94"/>
    </row>
    <row r="500639" spans="6:6">
      <c r="F500639" s="94"/>
    </row>
    <row r="500640" spans="6:6">
      <c r="F500640" s="94"/>
    </row>
    <row r="500641" spans="6:6">
      <c r="F500641" s="94"/>
    </row>
    <row r="500642" spans="6:6">
      <c r="F500642" s="94"/>
    </row>
    <row r="500643" spans="6:6">
      <c r="F500643" s="94"/>
    </row>
    <row r="500644" spans="6:6">
      <c r="F500644" s="94"/>
    </row>
    <row r="500645" spans="6:6">
      <c r="F500645" s="94"/>
    </row>
    <row r="500646" spans="6:6">
      <c r="F500646" s="94"/>
    </row>
    <row r="500647" spans="6:6">
      <c r="F500647" s="94"/>
    </row>
    <row r="500648" spans="6:6">
      <c r="F500648" s="94"/>
    </row>
    <row r="500649" spans="6:6">
      <c r="F500649" s="94"/>
    </row>
    <row r="500650" spans="6:6">
      <c r="F500650" s="94"/>
    </row>
    <row r="500651" spans="6:6">
      <c r="F500651" s="94"/>
    </row>
    <row r="500652" spans="6:6">
      <c r="F500652" s="94"/>
    </row>
    <row r="500653" spans="6:6">
      <c r="F500653" s="94"/>
    </row>
    <row r="500654" spans="6:6">
      <c r="F500654" s="94"/>
    </row>
    <row r="500655" spans="6:6">
      <c r="F500655" s="94"/>
    </row>
    <row r="500656" spans="6:6">
      <c r="F500656" s="94"/>
    </row>
    <row r="500657" spans="6:6">
      <c r="F500657" s="94"/>
    </row>
    <row r="500658" spans="6:6">
      <c r="F500658" s="94"/>
    </row>
    <row r="500659" spans="6:6">
      <c r="F500659" s="94"/>
    </row>
    <row r="500660" spans="6:6">
      <c r="F500660" s="94"/>
    </row>
    <row r="500661" spans="6:6">
      <c r="F500661" s="94"/>
    </row>
    <row r="500662" spans="6:6">
      <c r="F500662" s="94"/>
    </row>
    <row r="500663" spans="6:6">
      <c r="F500663" s="94"/>
    </row>
    <row r="500664" spans="6:6">
      <c r="F500664" s="94"/>
    </row>
    <row r="500665" spans="6:6">
      <c r="F500665" s="94"/>
    </row>
    <row r="500666" spans="6:6">
      <c r="F500666" s="94"/>
    </row>
    <row r="500667" spans="6:6">
      <c r="F500667" s="94"/>
    </row>
    <row r="500668" spans="6:6">
      <c r="F500668" s="94"/>
    </row>
    <row r="500669" spans="6:6">
      <c r="F500669" s="94"/>
    </row>
    <row r="500670" spans="6:6">
      <c r="F500670" s="94"/>
    </row>
    <row r="500671" spans="6:6">
      <c r="F500671" s="94"/>
    </row>
    <row r="500672" spans="6:6">
      <c r="F500672" s="94"/>
    </row>
    <row r="500673" spans="6:6">
      <c r="F500673" s="94"/>
    </row>
    <row r="500674" spans="6:6">
      <c r="F500674" s="94"/>
    </row>
    <row r="500675" spans="6:6">
      <c r="F500675" s="94"/>
    </row>
    <row r="500676" spans="6:6">
      <c r="F500676" s="94"/>
    </row>
    <row r="500677" spans="6:6">
      <c r="F500677" s="94"/>
    </row>
    <row r="500678" spans="6:6">
      <c r="F500678" s="94"/>
    </row>
    <row r="500679" spans="6:6">
      <c r="F500679" s="94"/>
    </row>
    <row r="500680" spans="6:6">
      <c r="F500680" s="94"/>
    </row>
    <row r="500681" spans="6:6">
      <c r="F500681" s="94"/>
    </row>
    <row r="500682" spans="6:6">
      <c r="F500682" s="94"/>
    </row>
    <row r="500683" spans="6:6">
      <c r="F500683" s="94"/>
    </row>
    <row r="500684" spans="6:6">
      <c r="F500684" s="94"/>
    </row>
    <row r="500685" spans="6:6">
      <c r="F500685" s="94"/>
    </row>
    <row r="500686" spans="6:6">
      <c r="F500686" s="94"/>
    </row>
    <row r="500687" spans="6:6">
      <c r="F500687" s="94"/>
    </row>
    <row r="500688" spans="6:6">
      <c r="F500688" s="94"/>
    </row>
    <row r="500689" spans="6:6">
      <c r="F500689" s="94"/>
    </row>
    <row r="500690" spans="6:6">
      <c r="F500690" s="94"/>
    </row>
    <row r="500691" spans="6:6">
      <c r="F500691" s="94"/>
    </row>
    <row r="500692" spans="6:6">
      <c r="F500692" s="94"/>
    </row>
    <row r="500693" spans="6:6">
      <c r="F500693" s="94"/>
    </row>
    <row r="500694" spans="6:6">
      <c r="F500694" s="94"/>
    </row>
    <row r="500695" spans="6:6">
      <c r="F500695" s="94"/>
    </row>
    <row r="500696" spans="6:6">
      <c r="F500696" s="94"/>
    </row>
    <row r="500697" spans="6:6">
      <c r="F500697" s="94"/>
    </row>
    <row r="500698" spans="6:6">
      <c r="F500698" s="94"/>
    </row>
    <row r="500699" spans="6:6">
      <c r="F500699" s="94"/>
    </row>
    <row r="500700" spans="6:6">
      <c r="F500700" s="94"/>
    </row>
    <row r="500701" spans="6:6">
      <c r="F500701" s="94"/>
    </row>
    <row r="500702" spans="6:6">
      <c r="F500702" s="94"/>
    </row>
    <row r="500703" spans="6:6">
      <c r="F500703" s="94"/>
    </row>
    <row r="500704" spans="6:6">
      <c r="F500704" s="94"/>
    </row>
    <row r="500705" spans="6:6">
      <c r="F500705" s="94"/>
    </row>
    <row r="500706" spans="6:6">
      <c r="F500706" s="94"/>
    </row>
    <row r="500707" spans="6:6">
      <c r="F500707" s="94"/>
    </row>
    <row r="500708" spans="6:6">
      <c r="F500708" s="94"/>
    </row>
    <row r="500709" spans="6:6">
      <c r="F500709" s="94"/>
    </row>
    <row r="500710" spans="6:6">
      <c r="F500710" s="94"/>
    </row>
    <row r="500711" spans="6:6">
      <c r="F500711" s="94"/>
    </row>
    <row r="500712" spans="6:6">
      <c r="F500712" s="94"/>
    </row>
    <row r="500713" spans="6:6">
      <c r="F500713" s="94"/>
    </row>
    <row r="500714" spans="6:6">
      <c r="F500714" s="94"/>
    </row>
    <row r="500715" spans="6:6">
      <c r="F500715" s="94"/>
    </row>
    <row r="500716" spans="6:6">
      <c r="F500716" s="94"/>
    </row>
    <row r="500717" spans="6:6">
      <c r="F500717" s="94"/>
    </row>
    <row r="500718" spans="6:6">
      <c r="F500718" s="94"/>
    </row>
    <row r="500719" spans="6:6">
      <c r="F500719" s="94"/>
    </row>
    <row r="500720" spans="6:6">
      <c r="F500720" s="94"/>
    </row>
    <row r="500721" spans="6:6">
      <c r="F500721" s="94"/>
    </row>
    <row r="500722" spans="6:6">
      <c r="F500722" s="94"/>
    </row>
    <row r="500723" spans="6:6">
      <c r="F500723" s="94"/>
    </row>
    <row r="500724" spans="6:6">
      <c r="F500724" s="94"/>
    </row>
    <row r="500725" spans="6:6">
      <c r="F500725" s="94"/>
    </row>
    <row r="500726" spans="6:6">
      <c r="F500726" s="94"/>
    </row>
    <row r="500727" spans="6:6">
      <c r="F500727" s="94"/>
    </row>
    <row r="500728" spans="6:6">
      <c r="F500728" s="94"/>
    </row>
    <row r="500729" spans="6:6">
      <c r="F500729" s="94"/>
    </row>
    <row r="500730" spans="6:6">
      <c r="F500730" s="94"/>
    </row>
    <row r="500731" spans="6:6">
      <c r="F500731" s="94"/>
    </row>
    <row r="500732" spans="6:6">
      <c r="F500732" s="94"/>
    </row>
    <row r="500733" spans="6:6">
      <c r="F500733" s="94"/>
    </row>
    <row r="500734" spans="6:6">
      <c r="F500734" s="94"/>
    </row>
    <row r="500735" spans="6:6">
      <c r="F500735" s="94"/>
    </row>
    <row r="500736" spans="6:6">
      <c r="F500736" s="94"/>
    </row>
    <row r="500737" spans="6:6">
      <c r="F500737" s="94"/>
    </row>
    <row r="500738" spans="6:6">
      <c r="F500738" s="94"/>
    </row>
    <row r="500739" spans="6:6">
      <c r="F500739" s="94"/>
    </row>
    <row r="500740" spans="6:6">
      <c r="F500740" s="94"/>
    </row>
    <row r="500741" spans="6:6">
      <c r="F500741" s="94"/>
    </row>
    <row r="500742" spans="6:6">
      <c r="F500742" s="94"/>
    </row>
    <row r="500743" spans="6:6">
      <c r="F500743" s="94"/>
    </row>
    <row r="500744" spans="6:6">
      <c r="F500744" s="94"/>
    </row>
    <row r="500745" spans="6:6">
      <c r="F500745" s="94"/>
    </row>
    <row r="500746" spans="6:6">
      <c r="F500746" s="94"/>
    </row>
    <row r="500747" spans="6:6">
      <c r="F500747" s="94"/>
    </row>
    <row r="500748" spans="6:6">
      <c r="F500748" s="94"/>
    </row>
    <row r="500749" spans="6:6">
      <c r="F500749" s="94"/>
    </row>
    <row r="500750" spans="6:6">
      <c r="F500750" s="94"/>
    </row>
    <row r="500751" spans="6:6">
      <c r="F500751" s="94"/>
    </row>
    <row r="500752" spans="6:6">
      <c r="F500752" s="94"/>
    </row>
    <row r="500753" spans="6:6">
      <c r="F500753" s="94"/>
    </row>
    <row r="500754" spans="6:6">
      <c r="F500754" s="94"/>
    </row>
    <row r="500755" spans="6:6">
      <c r="F500755" s="94"/>
    </row>
    <row r="500756" spans="6:6">
      <c r="F500756" s="94"/>
    </row>
    <row r="500757" spans="6:6">
      <c r="F500757" s="94"/>
    </row>
    <row r="500758" spans="6:6">
      <c r="F500758" s="94"/>
    </row>
    <row r="500759" spans="6:6">
      <c r="F500759" s="94"/>
    </row>
    <row r="500760" spans="6:6">
      <c r="F500760" s="94"/>
    </row>
    <row r="500761" spans="6:6">
      <c r="F500761" s="94"/>
    </row>
    <row r="500762" spans="6:6">
      <c r="F500762" s="94"/>
    </row>
    <row r="500763" spans="6:6">
      <c r="F500763" s="94"/>
    </row>
    <row r="500764" spans="6:6">
      <c r="F500764" s="94"/>
    </row>
    <row r="500765" spans="6:6">
      <c r="F500765" s="94"/>
    </row>
    <row r="500766" spans="6:6">
      <c r="F500766" s="94"/>
    </row>
    <row r="500767" spans="6:6">
      <c r="F500767" s="94"/>
    </row>
    <row r="500768" spans="6:6">
      <c r="F500768" s="94"/>
    </row>
    <row r="500769" spans="6:6">
      <c r="F500769" s="94"/>
    </row>
    <row r="500770" spans="6:6">
      <c r="F500770" s="94"/>
    </row>
    <row r="500771" spans="6:6">
      <c r="F500771" s="94"/>
    </row>
    <row r="500772" spans="6:6">
      <c r="F500772" s="94"/>
    </row>
    <row r="500773" spans="6:6">
      <c r="F500773" s="94"/>
    </row>
    <row r="500774" spans="6:6">
      <c r="F500774" s="94"/>
    </row>
    <row r="500775" spans="6:6">
      <c r="F500775" s="94"/>
    </row>
    <row r="500776" spans="6:6">
      <c r="F500776" s="94"/>
    </row>
    <row r="500777" spans="6:6">
      <c r="F500777" s="94"/>
    </row>
    <row r="500778" spans="6:6">
      <c r="F500778" s="94"/>
    </row>
    <row r="500779" spans="6:6">
      <c r="F500779" s="94"/>
    </row>
    <row r="500780" spans="6:6">
      <c r="F500780" s="94"/>
    </row>
    <row r="500781" spans="6:6">
      <c r="F500781" s="94"/>
    </row>
    <row r="500782" spans="6:6">
      <c r="F500782" s="94"/>
    </row>
    <row r="500783" spans="6:6">
      <c r="F500783" s="94"/>
    </row>
    <row r="500784" spans="6:6">
      <c r="F500784" s="94"/>
    </row>
    <row r="500785" spans="6:6">
      <c r="F500785" s="94"/>
    </row>
    <row r="500786" spans="6:6">
      <c r="F500786" s="94"/>
    </row>
    <row r="500787" spans="6:6">
      <c r="F500787" s="94"/>
    </row>
    <row r="500788" spans="6:6">
      <c r="F500788" s="94"/>
    </row>
    <row r="500789" spans="6:6">
      <c r="F500789" s="94"/>
    </row>
    <row r="500790" spans="6:6">
      <c r="F500790" s="94"/>
    </row>
    <row r="500791" spans="6:6">
      <c r="F500791" s="94"/>
    </row>
    <row r="500792" spans="6:6">
      <c r="F500792" s="94"/>
    </row>
    <row r="500793" spans="6:6">
      <c r="F500793" s="94"/>
    </row>
    <row r="500794" spans="6:6">
      <c r="F500794" s="94"/>
    </row>
    <row r="500795" spans="6:6">
      <c r="F500795" s="94"/>
    </row>
    <row r="500796" spans="6:6">
      <c r="F500796" s="94"/>
    </row>
    <row r="500797" spans="6:6">
      <c r="F500797" s="94"/>
    </row>
    <row r="500798" spans="6:6">
      <c r="F500798" s="94"/>
    </row>
    <row r="500799" spans="6:6">
      <c r="F500799" s="94"/>
    </row>
    <row r="500800" spans="6:6">
      <c r="F500800" s="94"/>
    </row>
    <row r="500801" spans="6:6">
      <c r="F500801" s="94"/>
    </row>
    <row r="500802" spans="6:6">
      <c r="F500802" s="94"/>
    </row>
    <row r="500803" spans="6:6">
      <c r="F500803" s="94"/>
    </row>
    <row r="500804" spans="6:6">
      <c r="F500804" s="94"/>
    </row>
    <row r="500805" spans="6:6">
      <c r="F500805" s="94"/>
    </row>
    <row r="500806" spans="6:6">
      <c r="F500806" s="94"/>
    </row>
    <row r="500807" spans="6:6">
      <c r="F500807" s="94"/>
    </row>
    <row r="500808" spans="6:6">
      <c r="F500808" s="94"/>
    </row>
    <row r="500809" spans="6:6">
      <c r="F500809" s="94"/>
    </row>
    <row r="500810" spans="6:6">
      <c r="F500810" s="94"/>
    </row>
    <row r="500811" spans="6:6">
      <c r="F500811" s="94"/>
    </row>
    <row r="500812" spans="6:6">
      <c r="F500812" s="94"/>
    </row>
    <row r="500813" spans="6:6">
      <c r="F500813" s="94"/>
    </row>
    <row r="500814" spans="6:6">
      <c r="F500814" s="94"/>
    </row>
    <row r="500815" spans="6:6">
      <c r="F500815" s="94"/>
    </row>
    <row r="500816" spans="6:6">
      <c r="F500816" s="94"/>
    </row>
    <row r="500817" spans="6:6">
      <c r="F500817" s="94"/>
    </row>
    <row r="500818" spans="6:6">
      <c r="F500818" s="94"/>
    </row>
    <row r="500819" spans="6:6">
      <c r="F500819" s="94"/>
    </row>
    <row r="500820" spans="6:6">
      <c r="F500820" s="94"/>
    </row>
    <row r="500821" spans="6:6">
      <c r="F500821" s="94"/>
    </row>
    <row r="500822" spans="6:6">
      <c r="F500822" s="94"/>
    </row>
    <row r="500823" spans="6:6">
      <c r="F500823" s="94"/>
    </row>
    <row r="500824" spans="6:6">
      <c r="F500824" s="94"/>
    </row>
    <row r="500825" spans="6:6">
      <c r="F500825" s="94"/>
    </row>
    <row r="500826" spans="6:6">
      <c r="F500826" s="94"/>
    </row>
    <row r="500827" spans="6:6">
      <c r="F500827" s="94"/>
    </row>
    <row r="500828" spans="6:6">
      <c r="F500828" s="94"/>
    </row>
    <row r="500829" spans="6:6">
      <c r="F500829" s="94"/>
    </row>
    <row r="500830" spans="6:6">
      <c r="F500830" s="94"/>
    </row>
    <row r="500831" spans="6:6">
      <c r="F500831" s="94"/>
    </row>
    <row r="500832" spans="6:6">
      <c r="F500832" s="94"/>
    </row>
    <row r="500833" spans="6:6">
      <c r="F500833" s="94"/>
    </row>
    <row r="500834" spans="6:6">
      <c r="F500834" s="94"/>
    </row>
    <row r="500835" spans="6:6">
      <c r="F500835" s="94"/>
    </row>
    <row r="500836" spans="6:6">
      <c r="F500836" s="94"/>
    </row>
    <row r="500837" spans="6:6">
      <c r="F500837" s="94"/>
    </row>
    <row r="500838" spans="6:6">
      <c r="F500838" s="94"/>
    </row>
    <row r="500839" spans="6:6">
      <c r="F500839" s="94"/>
    </row>
    <row r="500840" spans="6:6">
      <c r="F500840" s="94"/>
    </row>
    <row r="500841" spans="6:6">
      <c r="F500841" s="94"/>
    </row>
    <row r="500842" spans="6:6">
      <c r="F500842" s="94"/>
    </row>
    <row r="500843" spans="6:6">
      <c r="F500843" s="94"/>
    </row>
    <row r="500844" spans="6:6">
      <c r="F500844" s="94"/>
    </row>
    <row r="500845" spans="6:6">
      <c r="F500845" s="94"/>
    </row>
    <row r="500846" spans="6:6">
      <c r="F500846" s="94"/>
    </row>
    <row r="500847" spans="6:6">
      <c r="F500847" s="94"/>
    </row>
    <row r="500848" spans="6:6">
      <c r="F500848" s="94"/>
    </row>
    <row r="500849" spans="6:6">
      <c r="F500849" s="94"/>
    </row>
    <row r="500850" spans="6:6">
      <c r="F500850" s="94"/>
    </row>
    <row r="500851" spans="6:6">
      <c r="F500851" s="94"/>
    </row>
    <row r="500852" spans="6:6">
      <c r="F500852" s="94"/>
    </row>
    <row r="500853" spans="6:6">
      <c r="F500853" s="94"/>
    </row>
    <row r="500854" spans="6:6">
      <c r="F500854" s="94"/>
    </row>
    <row r="500855" spans="6:6">
      <c r="F500855" s="94"/>
    </row>
    <row r="500856" spans="6:6">
      <c r="F500856" s="94"/>
    </row>
    <row r="500857" spans="6:6">
      <c r="F500857" s="94"/>
    </row>
    <row r="500858" spans="6:6">
      <c r="F500858" s="94"/>
    </row>
    <row r="500859" spans="6:6">
      <c r="F500859" s="94"/>
    </row>
    <row r="500860" spans="6:6">
      <c r="F500860" s="94"/>
    </row>
    <row r="500861" spans="6:6">
      <c r="F500861" s="94"/>
    </row>
    <row r="500862" spans="6:6">
      <c r="F500862" s="94"/>
    </row>
    <row r="500863" spans="6:6">
      <c r="F500863" s="94"/>
    </row>
    <row r="500864" spans="6:6">
      <c r="F500864" s="94"/>
    </row>
    <row r="500865" spans="6:6">
      <c r="F500865" s="94"/>
    </row>
    <row r="500866" spans="6:6">
      <c r="F500866" s="94"/>
    </row>
    <row r="500867" spans="6:6">
      <c r="F500867" s="94"/>
    </row>
    <row r="500868" spans="6:6">
      <c r="F500868" s="94"/>
    </row>
    <row r="500869" spans="6:6">
      <c r="F500869" s="94"/>
    </row>
    <row r="500870" spans="6:6">
      <c r="F500870" s="94"/>
    </row>
    <row r="500871" spans="6:6">
      <c r="F500871" s="94"/>
    </row>
    <row r="500872" spans="6:6">
      <c r="F500872" s="94"/>
    </row>
    <row r="500873" spans="6:6">
      <c r="F500873" s="94"/>
    </row>
    <row r="500874" spans="6:6">
      <c r="F500874" s="94"/>
    </row>
    <row r="500875" spans="6:6">
      <c r="F500875" s="94"/>
    </row>
    <row r="500876" spans="6:6">
      <c r="F500876" s="94"/>
    </row>
    <row r="500877" spans="6:6">
      <c r="F500877" s="94"/>
    </row>
    <row r="500878" spans="6:6">
      <c r="F500878" s="94"/>
    </row>
    <row r="500879" spans="6:6">
      <c r="F500879" s="94"/>
    </row>
    <row r="500880" spans="6:6">
      <c r="F500880" s="94"/>
    </row>
    <row r="500881" spans="6:6">
      <c r="F500881" s="94"/>
    </row>
    <row r="500882" spans="6:6">
      <c r="F500882" s="94"/>
    </row>
    <row r="500883" spans="6:6">
      <c r="F500883" s="94"/>
    </row>
    <row r="500884" spans="6:6">
      <c r="F500884" s="94"/>
    </row>
    <row r="500885" spans="6:6">
      <c r="F500885" s="94"/>
    </row>
    <row r="500886" spans="6:6">
      <c r="F500886" s="94"/>
    </row>
    <row r="500887" spans="6:6">
      <c r="F500887" s="94"/>
    </row>
    <row r="500888" spans="6:6">
      <c r="F500888" s="94"/>
    </row>
    <row r="500889" spans="6:6">
      <c r="F500889" s="94"/>
    </row>
    <row r="500890" spans="6:6">
      <c r="F500890" s="94"/>
    </row>
    <row r="500891" spans="6:6">
      <c r="F500891" s="94"/>
    </row>
    <row r="500892" spans="6:6">
      <c r="F500892" s="94"/>
    </row>
    <row r="500893" spans="6:6">
      <c r="F500893" s="94"/>
    </row>
    <row r="500894" spans="6:6">
      <c r="F500894" s="94"/>
    </row>
    <row r="500895" spans="6:6">
      <c r="F500895" s="94"/>
    </row>
    <row r="500896" spans="6:6">
      <c r="F500896" s="94"/>
    </row>
    <row r="500897" spans="6:6">
      <c r="F500897" s="94"/>
    </row>
    <row r="500898" spans="6:6">
      <c r="F500898" s="94"/>
    </row>
    <row r="500899" spans="6:6">
      <c r="F500899" s="94"/>
    </row>
    <row r="500900" spans="6:6">
      <c r="F500900" s="94"/>
    </row>
    <row r="500901" spans="6:6">
      <c r="F500901" s="94"/>
    </row>
    <row r="500902" spans="6:6">
      <c r="F500902" s="94"/>
    </row>
    <row r="500903" spans="6:6">
      <c r="F500903" s="94"/>
    </row>
    <row r="500904" spans="6:6">
      <c r="F500904" s="94"/>
    </row>
    <row r="500905" spans="6:6">
      <c r="F500905" s="94"/>
    </row>
    <row r="500906" spans="6:6">
      <c r="F500906" s="94"/>
    </row>
    <row r="500907" spans="6:6">
      <c r="F500907" s="94"/>
    </row>
    <row r="500908" spans="6:6">
      <c r="F500908" s="94"/>
    </row>
    <row r="500909" spans="6:6">
      <c r="F500909" s="94"/>
    </row>
    <row r="500910" spans="6:6">
      <c r="F500910" s="94"/>
    </row>
    <row r="500911" spans="6:6">
      <c r="F500911" s="94"/>
    </row>
    <row r="500912" spans="6:6">
      <c r="F500912" s="94"/>
    </row>
    <row r="500913" spans="6:6">
      <c r="F500913" s="94"/>
    </row>
    <row r="500914" spans="6:6">
      <c r="F500914" s="94"/>
    </row>
    <row r="500915" spans="6:6">
      <c r="F500915" s="94"/>
    </row>
    <row r="500916" spans="6:6">
      <c r="F500916" s="94"/>
    </row>
    <row r="500917" spans="6:6">
      <c r="F500917" s="94"/>
    </row>
    <row r="500918" spans="6:6">
      <c r="F500918" s="94"/>
    </row>
    <row r="500919" spans="6:6">
      <c r="F500919" s="94"/>
    </row>
    <row r="500920" spans="6:6">
      <c r="F500920" s="94"/>
    </row>
    <row r="500921" spans="6:6">
      <c r="F500921" s="94"/>
    </row>
    <row r="500922" spans="6:6">
      <c r="F500922" s="94"/>
    </row>
    <row r="500923" spans="6:6">
      <c r="F500923" s="94"/>
    </row>
    <row r="500924" spans="6:6">
      <c r="F500924" s="94"/>
    </row>
    <row r="500925" spans="6:6">
      <c r="F500925" s="94"/>
    </row>
    <row r="500926" spans="6:6">
      <c r="F500926" s="94"/>
    </row>
    <row r="500927" spans="6:6">
      <c r="F500927" s="94"/>
    </row>
    <row r="500928" spans="6:6">
      <c r="F500928" s="94"/>
    </row>
    <row r="500929" spans="6:6">
      <c r="F500929" s="94"/>
    </row>
    <row r="500930" spans="6:6">
      <c r="F500930" s="94"/>
    </row>
    <row r="500931" spans="6:6">
      <c r="F500931" s="94"/>
    </row>
    <row r="500932" spans="6:6">
      <c r="F500932" s="94"/>
    </row>
    <row r="500933" spans="6:6">
      <c r="F500933" s="94"/>
    </row>
    <row r="500934" spans="6:6">
      <c r="F500934" s="94"/>
    </row>
    <row r="500935" spans="6:6">
      <c r="F500935" s="94"/>
    </row>
    <row r="500936" spans="6:6">
      <c r="F500936" s="94"/>
    </row>
    <row r="500937" spans="6:6">
      <c r="F500937" s="94"/>
    </row>
    <row r="500938" spans="6:6">
      <c r="F500938" s="94"/>
    </row>
    <row r="500939" spans="6:6">
      <c r="F500939" s="94"/>
    </row>
    <row r="500940" spans="6:6">
      <c r="F500940" s="94"/>
    </row>
    <row r="500941" spans="6:6">
      <c r="F500941" s="94"/>
    </row>
    <row r="500942" spans="6:6">
      <c r="F500942" s="94"/>
    </row>
    <row r="500943" spans="6:6">
      <c r="F500943" s="94"/>
    </row>
    <row r="500944" spans="6:6">
      <c r="F500944" s="94"/>
    </row>
    <row r="500945" spans="6:6">
      <c r="F500945" s="94"/>
    </row>
    <row r="500946" spans="6:6">
      <c r="F500946" s="94"/>
    </row>
    <row r="500947" spans="6:6">
      <c r="F500947" s="94"/>
    </row>
    <row r="500948" spans="6:6">
      <c r="F500948" s="94"/>
    </row>
    <row r="500949" spans="6:6">
      <c r="F500949" s="94"/>
    </row>
    <row r="500950" spans="6:6">
      <c r="F500950" s="94"/>
    </row>
    <row r="500951" spans="6:6">
      <c r="F500951" s="94"/>
    </row>
    <row r="500952" spans="6:6">
      <c r="F500952" s="94"/>
    </row>
    <row r="500953" spans="6:6">
      <c r="F500953" s="94"/>
    </row>
    <row r="500954" spans="6:6">
      <c r="F500954" s="94"/>
    </row>
    <row r="500955" spans="6:6">
      <c r="F500955" s="94"/>
    </row>
    <row r="500956" spans="6:6">
      <c r="F500956" s="94"/>
    </row>
    <row r="500957" spans="6:6">
      <c r="F500957" s="94"/>
    </row>
    <row r="500958" spans="6:6">
      <c r="F500958" s="94"/>
    </row>
    <row r="500959" spans="6:6">
      <c r="F500959" s="94"/>
    </row>
    <row r="500960" spans="6:6">
      <c r="F500960" s="94"/>
    </row>
    <row r="500961" spans="6:6">
      <c r="F500961" s="94"/>
    </row>
    <row r="500962" spans="6:6">
      <c r="F500962" s="94"/>
    </row>
    <row r="500963" spans="6:6">
      <c r="F500963" s="94"/>
    </row>
    <row r="500964" spans="6:6">
      <c r="F500964" s="94"/>
    </row>
    <row r="500965" spans="6:6">
      <c r="F500965" s="94"/>
    </row>
    <row r="500966" spans="6:6">
      <c r="F500966" s="94"/>
    </row>
    <row r="500967" spans="6:6">
      <c r="F500967" s="94"/>
    </row>
    <row r="500968" spans="6:6">
      <c r="F500968" s="94"/>
    </row>
    <row r="500969" spans="6:6">
      <c r="F500969" s="94"/>
    </row>
    <row r="500970" spans="6:6">
      <c r="F500970" s="94"/>
    </row>
    <row r="500971" spans="6:6">
      <c r="F500971" s="94"/>
    </row>
    <row r="500972" spans="6:6">
      <c r="F500972" s="94"/>
    </row>
    <row r="500973" spans="6:6">
      <c r="F500973" s="94"/>
    </row>
    <row r="500974" spans="6:6">
      <c r="F500974" s="94"/>
    </row>
    <row r="500975" spans="6:6">
      <c r="F500975" s="94"/>
    </row>
    <row r="500976" spans="6:6">
      <c r="F500976" s="94"/>
    </row>
    <row r="500977" spans="6:6">
      <c r="F500977" s="94"/>
    </row>
    <row r="500978" spans="6:6">
      <c r="F500978" s="94"/>
    </row>
    <row r="500979" spans="6:6">
      <c r="F500979" s="94"/>
    </row>
    <row r="500980" spans="6:6">
      <c r="F500980" s="94"/>
    </row>
    <row r="500981" spans="6:6">
      <c r="F500981" s="94"/>
    </row>
    <row r="500982" spans="6:6">
      <c r="F500982" s="94"/>
    </row>
    <row r="500983" spans="6:6">
      <c r="F500983" s="94"/>
    </row>
    <row r="500984" spans="6:6">
      <c r="F500984" s="94"/>
    </row>
    <row r="500985" spans="6:6">
      <c r="F500985" s="94"/>
    </row>
    <row r="500986" spans="6:6">
      <c r="F500986" s="94"/>
    </row>
    <row r="500987" spans="6:6">
      <c r="F500987" s="94"/>
    </row>
    <row r="500988" spans="6:6">
      <c r="F500988" s="94"/>
    </row>
    <row r="500989" spans="6:6">
      <c r="F500989" s="94"/>
    </row>
    <row r="500990" spans="6:6">
      <c r="F500990" s="94"/>
    </row>
    <row r="500991" spans="6:6">
      <c r="F500991" s="94"/>
    </row>
    <row r="500992" spans="6:6">
      <c r="F500992" s="94"/>
    </row>
    <row r="500993" spans="6:6">
      <c r="F500993" s="94"/>
    </row>
    <row r="500994" spans="6:6">
      <c r="F500994" s="94"/>
    </row>
    <row r="500995" spans="6:6">
      <c r="F500995" s="94"/>
    </row>
    <row r="500996" spans="6:6">
      <c r="F500996" s="94"/>
    </row>
    <row r="500997" spans="6:6">
      <c r="F500997" s="94"/>
    </row>
    <row r="500998" spans="6:6">
      <c r="F500998" s="94"/>
    </row>
    <row r="500999" spans="6:6">
      <c r="F500999" s="94"/>
    </row>
    <row r="501000" spans="6:6">
      <c r="F501000" s="94"/>
    </row>
    <row r="501001" spans="6:6">
      <c r="F501001" s="94"/>
    </row>
    <row r="501002" spans="6:6">
      <c r="F501002" s="94"/>
    </row>
    <row r="501003" spans="6:6">
      <c r="F501003" s="94"/>
    </row>
    <row r="501004" spans="6:6">
      <c r="F501004" s="94"/>
    </row>
    <row r="501005" spans="6:6">
      <c r="F501005" s="94"/>
    </row>
    <row r="501006" spans="6:6">
      <c r="F501006" s="94"/>
    </row>
    <row r="501007" spans="6:6">
      <c r="F501007" s="94"/>
    </row>
    <row r="501008" spans="6:6">
      <c r="F501008" s="94"/>
    </row>
    <row r="501009" spans="6:6">
      <c r="F501009" s="94"/>
    </row>
    <row r="501010" spans="6:6">
      <c r="F501010" s="94"/>
    </row>
    <row r="501011" spans="6:6">
      <c r="F501011" s="94"/>
    </row>
    <row r="501012" spans="6:6">
      <c r="F501012" s="94"/>
    </row>
    <row r="501013" spans="6:6">
      <c r="F501013" s="94"/>
    </row>
    <row r="501014" spans="6:6">
      <c r="F501014" s="94"/>
    </row>
    <row r="501015" spans="6:6">
      <c r="F501015" s="94"/>
    </row>
    <row r="501016" spans="6:6">
      <c r="F501016" s="94"/>
    </row>
    <row r="501017" spans="6:6">
      <c r="F501017" s="94"/>
    </row>
    <row r="501018" spans="6:6">
      <c r="F501018" s="94"/>
    </row>
    <row r="501019" spans="6:6">
      <c r="F501019" s="94"/>
    </row>
    <row r="501020" spans="6:6">
      <c r="F501020" s="94"/>
    </row>
    <row r="501021" spans="6:6">
      <c r="F501021" s="94"/>
    </row>
    <row r="501022" spans="6:6">
      <c r="F501022" s="94"/>
    </row>
    <row r="501023" spans="6:6">
      <c r="F501023" s="94"/>
    </row>
    <row r="501024" spans="6:6">
      <c r="F501024" s="94"/>
    </row>
    <row r="501025" spans="6:6">
      <c r="F501025" s="94"/>
    </row>
    <row r="501026" spans="6:6">
      <c r="F501026" s="94"/>
    </row>
    <row r="501027" spans="6:6">
      <c r="F501027" s="94"/>
    </row>
    <row r="501028" spans="6:6">
      <c r="F501028" s="94"/>
    </row>
    <row r="501029" spans="6:6">
      <c r="F501029" s="94"/>
    </row>
    <row r="501030" spans="6:6">
      <c r="F501030" s="94"/>
    </row>
    <row r="501031" spans="6:6">
      <c r="F501031" s="94"/>
    </row>
    <row r="501032" spans="6:6">
      <c r="F501032" s="94"/>
    </row>
    <row r="501033" spans="6:6">
      <c r="F501033" s="94"/>
    </row>
    <row r="501034" spans="6:6">
      <c r="F501034" s="94"/>
    </row>
    <row r="501035" spans="6:6">
      <c r="F501035" s="94"/>
    </row>
    <row r="501036" spans="6:6">
      <c r="F501036" s="94"/>
    </row>
    <row r="501037" spans="6:6">
      <c r="F501037" s="94"/>
    </row>
    <row r="501038" spans="6:6">
      <c r="F501038" s="94"/>
    </row>
    <row r="501039" spans="6:6">
      <c r="F501039" s="94"/>
    </row>
    <row r="501040" spans="6:6">
      <c r="F501040" s="94"/>
    </row>
    <row r="501041" spans="6:6">
      <c r="F501041" s="94"/>
    </row>
    <row r="501042" spans="6:6">
      <c r="F501042" s="94"/>
    </row>
    <row r="501043" spans="6:6">
      <c r="F501043" s="94"/>
    </row>
    <row r="501044" spans="6:6">
      <c r="F501044" s="94"/>
    </row>
    <row r="501045" spans="6:6">
      <c r="F501045" s="94"/>
    </row>
    <row r="501046" spans="6:6">
      <c r="F501046" s="94"/>
    </row>
    <row r="501047" spans="6:6">
      <c r="F501047" s="94"/>
    </row>
    <row r="501048" spans="6:6">
      <c r="F501048" s="94"/>
    </row>
    <row r="501049" spans="6:6">
      <c r="F501049" s="94"/>
    </row>
    <row r="501050" spans="6:6">
      <c r="F501050" s="94"/>
    </row>
    <row r="501051" spans="6:6">
      <c r="F501051" s="94"/>
    </row>
    <row r="501052" spans="6:6">
      <c r="F501052" s="94"/>
    </row>
    <row r="501053" spans="6:6">
      <c r="F501053" s="94"/>
    </row>
    <row r="501054" spans="6:6">
      <c r="F501054" s="94"/>
    </row>
    <row r="501055" spans="6:6">
      <c r="F501055" s="94"/>
    </row>
    <row r="501056" spans="6:6">
      <c r="F501056" s="94"/>
    </row>
    <row r="501057" spans="6:6">
      <c r="F501057" s="94"/>
    </row>
    <row r="501058" spans="6:6">
      <c r="F501058" s="94"/>
    </row>
    <row r="501059" spans="6:6">
      <c r="F501059" s="94"/>
    </row>
    <row r="501060" spans="6:6">
      <c r="F501060" s="94"/>
    </row>
    <row r="501061" spans="6:6">
      <c r="F501061" s="94"/>
    </row>
    <row r="501062" spans="6:6">
      <c r="F501062" s="94"/>
    </row>
    <row r="501063" spans="6:6">
      <c r="F501063" s="94"/>
    </row>
    <row r="501064" spans="6:6">
      <c r="F501064" s="94"/>
    </row>
    <row r="501065" spans="6:6">
      <c r="F501065" s="94"/>
    </row>
    <row r="501066" spans="6:6">
      <c r="F501066" s="94"/>
    </row>
    <row r="501067" spans="6:6">
      <c r="F501067" s="94"/>
    </row>
    <row r="501068" spans="6:6">
      <c r="F501068" s="94"/>
    </row>
    <row r="501069" spans="6:6">
      <c r="F501069" s="94"/>
    </row>
    <row r="501070" spans="6:6">
      <c r="F501070" s="94"/>
    </row>
    <row r="501071" spans="6:6">
      <c r="F501071" s="94"/>
    </row>
    <row r="501072" spans="6:6">
      <c r="F501072" s="94"/>
    </row>
    <row r="501073" spans="6:6">
      <c r="F501073" s="94"/>
    </row>
    <row r="501074" spans="6:6">
      <c r="F501074" s="94"/>
    </row>
    <row r="501075" spans="6:6">
      <c r="F501075" s="94"/>
    </row>
    <row r="501076" spans="6:6">
      <c r="F501076" s="94"/>
    </row>
    <row r="501077" spans="6:6">
      <c r="F501077" s="94"/>
    </row>
    <row r="501078" spans="6:6">
      <c r="F501078" s="94"/>
    </row>
    <row r="501079" spans="6:6">
      <c r="F501079" s="94"/>
    </row>
    <row r="501080" spans="6:6">
      <c r="F501080" s="94"/>
    </row>
    <row r="501081" spans="6:6">
      <c r="F501081" s="94"/>
    </row>
    <row r="501082" spans="6:6">
      <c r="F501082" s="94"/>
    </row>
    <row r="501083" spans="6:6">
      <c r="F501083" s="94"/>
    </row>
    <row r="501084" spans="6:6">
      <c r="F501084" s="94"/>
    </row>
    <row r="501085" spans="6:6">
      <c r="F501085" s="94"/>
    </row>
    <row r="501086" spans="6:6">
      <c r="F501086" s="94"/>
    </row>
    <row r="501087" spans="6:6">
      <c r="F501087" s="94"/>
    </row>
    <row r="501088" spans="6:6">
      <c r="F501088" s="94"/>
    </row>
    <row r="501089" spans="6:6">
      <c r="F501089" s="94"/>
    </row>
    <row r="501090" spans="6:6">
      <c r="F501090" s="94"/>
    </row>
    <row r="501091" spans="6:6">
      <c r="F501091" s="94"/>
    </row>
    <row r="501092" spans="6:6">
      <c r="F501092" s="94"/>
    </row>
    <row r="501093" spans="6:6">
      <c r="F501093" s="94"/>
    </row>
    <row r="501094" spans="6:6">
      <c r="F501094" s="94"/>
    </row>
    <row r="501095" spans="6:6">
      <c r="F501095" s="94"/>
    </row>
    <row r="501096" spans="6:6">
      <c r="F501096" s="94"/>
    </row>
    <row r="501097" spans="6:6">
      <c r="F501097" s="94"/>
    </row>
    <row r="501098" spans="6:6">
      <c r="F501098" s="94"/>
    </row>
    <row r="501099" spans="6:6">
      <c r="F501099" s="94"/>
    </row>
    <row r="501100" spans="6:6">
      <c r="F501100" s="94"/>
    </row>
    <row r="501101" spans="6:6">
      <c r="F501101" s="94"/>
    </row>
    <row r="501102" spans="6:6">
      <c r="F501102" s="94"/>
    </row>
    <row r="501103" spans="6:6">
      <c r="F501103" s="94"/>
    </row>
    <row r="501104" spans="6:6">
      <c r="F501104" s="94"/>
    </row>
    <row r="501105" spans="6:6">
      <c r="F501105" s="94"/>
    </row>
    <row r="501106" spans="6:6">
      <c r="F501106" s="94"/>
    </row>
    <row r="501107" spans="6:6">
      <c r="F501107" s="94"/>
    </row>
    <row r="501108" spans="6:6">
      <c r="F501108" s="94"/>
    </row>
    <row r="501109" spans="6:6">
      <c r="F501109" s="94"/>
    </row>
    <row r="501110" spans="6:6">
      <c r="F501110" s="94"/>
    </row>
    <row r="501111" spans="6:6">
      <c r="F501111" s="94"/>
    </row>
    <row r="501112" spans="6:6">
      <c r="F501112" s="94"/>
    </row>
    <row r="501113" spans="6:6">
      <c r="F501113" s="94"/>
    </row>
    <row r="501114" spans="6:6">
      <c r="F501114" s="94"/>
    </row>
    <row r="501115" spans="6:6">
      <c r="F501115" s="94"/>
    </row>
    <row r="501116" spans="6:6">
      <c r="F501116" s="94"/>
    </row>
    <row r="501117" spans="6:6">
      <c r="F501117" s="94"/>
    </row>
    <row r="501118" spans="6:6">
      <c r="F501118" s="94"/>
    </row>
    <row r="501119" spans="6:6">
      <c r="F501119" s="94"/>
    </row>
    <row r="501120" spans="6:6">
      <c r="F501120" s="94"/>
    </row>
    <row r="501121" spans="6:6">
      <c r="F501121" s="94"/>
    </row>
    <row r="501122" spans="6:6">
      <c r="F501122" s="94"/>
    </row>
    <row r="501123" spans="6:6">
      <c r="F501123" s="94"/>
    </row>
    <row r="501124" spans="6:6">
      <c r="F501124" s="94"/>
    </row>
    <row r="501125" spans="6:6">
      <c r="F501125" s="94"/>
    </row>
    <row r="501126" spans="6:6">
      <c r="F501126" s="94"/>
    </row>
    <row r="501127" spans="6:6">
      <c r="F501127" s="94"/>
    </row>
    <row r="501128" spans="6:6">
      <c r="F501128" s="94"/>
    </row>
    <row r="501129" spans="6:6">
      <c r="F501129" s="94"/>
    </row>
    <row r="501130" spans="6:6">
      <c r="F501130" s="94"/>
    </row>
    <row r="501131" spans="6:6">
      <c r="F501131" s="94"/>
    </row>
    <row r="501132" spans="6:6">
      <c r="F501132" s="94"/>
    </row>
    <row r="501133" spans="6:6">
      <c r="F501133" s="94"/>
    </row>
    <row r="501134" spans="6:6">
      <c r="F501134" s="94"/>
    </row>
    <row r="501135" spans="6:6">
      <c r="F501135" s="94"/>
    </row>
    <row r="501136" spans="6:6">
      <c r="F501136" s="94"/>
    </row>
    <row r="501137" spans="6:6">
      <c r="F501137" s="94"/>
    </row>
    <row r="501138" spans="6:6">
      <c r="F501138" s="94"/>
    </row>
    <row r="501139" spans="6:6">
      <c r="F501139" s="94"/>
    </row>
    <row r="501140" spans="6:6">
      <c r="F501140" s="94"/>
    </row>
    <row r="501141" spans="6:6">
      <c r="F501141" s="94"/>
    </row>
    <row r="501142" spans="6:6">
      <c r="F501142" s="94"/>
    </row>
    <row r="501143" spans="6:6">
      <c r="F501143" s="94"/>
    </row>
    <row r="501144" spans="6:6">
      <c r="F501144" s="94"/>
    </row>
    <row r="501145" spans="6:6">
      <c r="F501145" s="94"/>
    </row>
    <row r="501146" spans="6:6">
      <c r="F501146" s="94"/>
    </row>
    <row r="501147" spans="6:6">
      <c r="F501147" s="94"/>
    </row>
    <row r="501148" spans="6:6">
      <c r="F501148" s="94"/>
    </row>
    <row r="501149" spans="6:6">
      <c r="F501149" s="94"/>
    </row>
    <row r="501150" spans="6:6">
      <c r="F501150" s="94"/>
    </row>
    <row r="501151" spans="6:6">
      <c r="F501151" s="94"/>
    </row>
    <row r="501152" spans="6:6">
      <c r="F501152" s="94"/>
    </row>
    <row r="501153" spans="6:6">
      <c r="F501153" s="94"/>
    </row>
    <row r="501154" spans="6:6">
      <c r="F501154" s="94"/>
    </row>
    <row r="501155" spans="6:6">
      <c r="F501155" s="94"/>
    </row>
    <row r="501156" spans="6:6">
      <c r="F501156" s="94"/>
    </row>
    <row r="501157" spans="6:6">
      <c r="F501157" s="94"/>
    </row>
    <row r="501158" spans="6:6">
      <c r="F501158" s="94"/>
    </row>
    <row r="501159" spans="6:6">
      <c r="F501159" s="94"/>
    </row>
    <row r="501160" spans="6:6">
      <c r="F501160" s="94"/>
    </row>
    <row r="501161" spans="6:6">
      <c r="F501161" s="94"/>
    </row>
    <row r="501162" spans="6:6">
      <c r="F501162" s="94"/>
    </row>
    <row r="501163" spans="6:6">
      <c r="F501163" s="94"/>
    </row>
    <row r="501164" spans="6:6">
      <c r="F501164" s="94"/>
    </row>
    <row r="501165" spans="6:6">
      <c r="F501165" s="94"/>
    </row>
    <row r="501166" spans="6:6">
      <c r="F501166" s="94"/>
    </row>
    <row r="501167" spans="6:6">
      <c r="F501167" s="94"/>
    </row>
    <row r="501168" spans="6:6">
      <c r="F501168" s="94"/>
    </row>
    <row r="501169" spans="6:6">
      <c r="F501169" s="94"/>
    </row>
    <row r="501170" spans="6:6">
      <c r="F501170" s="94"/>
    </row>
    <row r="501171" spans="6:6">
      <c r="F501171" s="94"/>
    </row>
    <row r="501172" spans="6:6">
      <c r="F501172" s="94"/>
    </row>
    <row r="501173" spans="6:6">
      <c r="F501173" s="94"/>
    </row>
    <row r="501174" spans="6:6">
      <c r="F501174" s="94"/>
    </row>
    <row r="501175" spans="6:6">
      <c r="F501175" s="94"/>
    </row>
    <row r="501176" spans="6:6">
      <c r="F501176" s="94"/>
    </row>
    <row r="501177" spans="6:6">
      <c r="F501177" s="94"/>
    </row>
    <row r="501178" spans="6:6">
      <c r="F501178" s="94"/>
    </row>
    <row r="501179" spans="6:6">
      <c r="F501179" s="94"/>
    </row>
    <row r="501180" spans="6:6">
      <c r="F501180" s="94"/>
    </row>
    <row r="501181" spans="6:6">
      <c r="F501181" s="94"/>
    </row>
    <row r="501182" spans="6:6">
      <c r="F501182" s="94"/>
    </row>
    <row r="501183" spans="6:6">
      <c r="F501183" s="94"/>
    </row>
    <row r="501184" spans="6:6">
      <c r="F501184" s="94"/>
    </row>
    <row r="501185" spans="6:6">
      <c r="F501185" s="94"/>
    </row>
    <row r="501186" spans="6:6">
      <c r="F501186" s="94"/>
    </row>
    <row r="501187" spans="6:6">
      <c r="F501187" s="94"/>
    </row>
    <row r="501188" spans="6:6">
      <c r="F501188" s="94"/>
    </row>
    <row r="501189" spans="6:6">
      <c r="F501189" s="94"/>
    </row>
    <row r="501190" spans="6:6">
      <c r="F501190" s="94"/>
    </row>
    <row r="501191" spans="6:6">
      <c r="F501191" s="94"/>
    </row>
    <row r="501192" spans="6:6">
      <c r="F501192" s="94"/>
    </row>
    <row r="501193" spans="6:6">
      <c r="F501193" s="94"/>
    </row>
    <row r="501194" spans="6:6">
      <c r="F501194" s="94"/>
    </row>
    <row r="501195" spans="6:6">
      <c r="F501195" s="94"/>
    </row>
    <row r="501196" spans="6:6">
      <c r="F501196" s="94"/>
    </row>
    <row r="501197" spans="6:6">
      <c r="F501197" s="94"/>
    </row>
    <row r="501198" spans="6:6">
      <c r="F501198" s="94"/>
    </row>
    <row r="501199" spans="6:6">
      <c r="F501199" s="94"/>
    </row>
    <row r="501200" spans="6:6">
      <c r="F501200" s="94"/>
    </row>
    <row r="501201" spans="6:6">
      <c r="F501201" s="94"/>
    </row>
    <row r="501202" spans="6:6">
      <c r="F501202" s="94"/>
    </row>
    <row r="501203" spans="6:6">
      <c r="F501203" s="94"/>
    </row>
    <row r="501204" spans="6:6">
      <c r="F501204" s="94"/>
    </row>
    <row r="501205" spans="6:6">
      <c r="F501205" s="94"/>
    </row>
    <row r="501206" spans="6:6">
      <c r="F501206" s="94"/>
    </row>
    <row r="501207" spans="6:6">
      <c r="F501207" s="94"/>
    </row>
    <row r="501208" spans="6:6">
      <c r="F501208" s="94"/>
    </row>
    <row r="501209" spans="6:6">
      <c r="F501209" s="94"/>
    </row>
    <row r="501210" spans="6:6">
      <c r="F501210" s="94"/>
    </row>
    <row r="501211" spans="6:6">
      <c r="F501211" s="94"/>
    </row>
    <row r="501212" spans="6:6">
      <c r="F501212" s="94"/>
    </row>
    <row r="501213" spans="6:6">
      <c r="F501213" s="94"/>
    </row>
    <row r="501214" spans="6:6">
      <c r="F501214" s="94"/>
    </row>
    <row r="501215" spans="6:6">
      <c r="F501215" s="94"/>
    </row>
    <row r="501216" spans="6:6">
      <c r="F501216" s="94"/>
    </row>
    <row r="501217" spans="6:6">
      <c r="F501217" s="94"/>
    </row>
    <row r="501218" spans="6:6">
      <c r="F501218" s="94"/>
    </row>
    <row r="501219" spans="6:6">
      <c r="F501219" s="94"/>
    </row>
    <row r="501220" spans="6:6">
      <c r="F501220" s="94"/>
    </row>
    <row r="501221" spans="6:6">
      <c r="F501221" s="94"/>
    </row>
    <row r="501222" spans="6:6">
      <c r="F501222" s="94"/>
    </row>
    <row r="501223" spans="6:6">
      <c r="F501223" s="94"/>
    </row>
    <row r="501224" spans="6:6">
      <c r="F501224" s="94"/>
    </row>
    <row r="501225" spans="6:6">
      <c r="F501225" s="94"/>
    </row>
    <row r="501226" spans="6:6">
      <c r="F501226" s="94"/>
    </row>
    <row r="501227" spans="6:6">
      <c r="F501227" s="94"/>
    </row>
    <row r="501228" spans="6:6">
      <c r="F501228" s="94"/>
    </row>
    <row r="501229" spans="6:6">
      <c r="F501229" s="94"/>
    </row>
    <row r="501230" spans="6:6">
      <c r="F501230" s="94"/>
    </row>
    <row r="501231" spans="6:6">
      <c r="F501231" s="94"/>
    </row>
    <row r="501232" spans="6:6">
      <c r="F501232" s="94"/>
    </row>
    <row r="501233" spans="6:6">
      <c r="F501233" s="94"/>
    </row>
    <row r="501234" spans="6:6">
      <c r="F501234" s="94"/>
    </row>
    <row r="501235" spans="6:6">
      <c r="F501235" s="94"/>
    </row>
    <row r="501236" spans="6:6">
      <c r="F501236" s="94"/>
    </row>
    <row r="501237" spans="6:6">
      <c r="F501237" s="94"/>
    </row>
    <row r="501238" spans="6:6">
      <c r="F501238" s="94"/>
    </row>
    <row r="501239" spans="6:6">
      <c r="F501239" s="94"/>
    </row>
    <row r="501240" spans="6:6">
      <c r="F501240" s="94"/>
    </row>
    <row r="501241" spans="6:6">
      <c r="F501241" s="94"/>
    </row>
    <row r="501242" spans="6:6">
      <c r="F501242" s="94"/>
    </row>
    <row r="501243" spans="6:6">
      <c r="F501243" s="94"/>
    </row>
    <row r="501244" spans="6:6">
      <c r="F501244" s="94"/>
    </row>
    <row r="501245" spans="6:6">
      <c r="F501245" s="94"/>
    </row>
    <row r="501246" spans="6:6">
      <c r="F501246" s="94"/>
    </row>
    <row r="501247" spans="6:6">
      <c r="F501247" s="94"/>
    </row>
    <row r="501248" spans="6:6">
      <c r="F501248" s="94"/>
    </row>
    <row r="501249" spans="6:6">
      <c r="F501249" s="94"/>
    </row>
    <row r="501250" spans="6:6">
      <c r="F501250" s="94"/>
    </row>
    <row r="501251" spans="6:6">
      <c r="F501251" s="94"/>
    </row>
    <row r="501252" spans="6:6">
      <c r="F501252" s="94"/>
    </row>
    <row r="501253" spans="6:6">
      <c r="F501253" s="94"/>
    </row>
    <row r="501254" spans="6:6">
      <c r="F501254" s="94"/>
    </row>
    <row r="501255" spans="6:6">
      <c r="F501255" s="94"/>
    </row>
    <row r="501256" spans="6:6">
      <c r="F501256" s="94"/>
    </row>
    <row r="501257" spans="6:6">
      <c r="F501257" s="94"/>
    </row>
    <row r="501258" spans="6:6">
      <c r="F501258" s="94"/>
    </row>
    <row r="501259" spans="6:6">
      <c r="F501259" s="94"/>
    </row>
    <row r="501260" spans="6:6">
      <c r="F501260" s="94"/>
    </row>
    <row r="501261" spans="6:6">
      <c r="F501261" s="94"/>
    </row>
    <row r="501262" spans="6:6">
      <c r="F501262" s="94"/>
    </row>
    <row r="501263" spans="6:6">
      <c r="F501263" s="94"/>
    </row>
    <row r="501264" spans="6:6">
      <c r="F501264" s="94"/>
    </row>
    <row r="501265" spans="6:6">
      <c r="F501265" s="94"/>
    </row>
    <row r="501266" spans="6:6">
      <c r="F501266" s="94"/>
    </row>
    <row r="501267" spans="6:6">
      <c r="F501267" s="94"/>
    </row>
    <row r="501268" spans="6:6">
      <c r="F501268" s="94"/>
    </row>
    <row r="501269" spans="6:6">
      <c r="F501269" s="94"/>
    </row>
    <row r="501270" spans="6:6">
      <c r="F501270" s="94"/>
    </row>
    <row r="501271" spans="6:6">
      <c r="F501271" s="94"/>
    </row>
    <row r="501272" spans="6:6">
      <c r="F501272" s="94"/>
    </row>
    <row r="501273" spans="6:6">
      <c r="F501273" s="94"/>
    </row>
    <row r="501274" spans="6:6">
      <c r="F501274" s="94"/>
    </row>
    <row r="501275" spans="6:6">
      <c r="F501275" s="94"/>
    </row>
    <row r="501276" spans="6:6">
      <c r="F501276" s="94"/>
    </row>
    <row r="501277" spans="6:6">
      <c r="F501277" s="94"/>
    </row>
    <row r="501278" spans="6:6">
      <c r="F501278" s="94"/>
    </row>
    <row r="501279" spans="6:6">
      <c r="F501279" s="94"/>
    </row>
    <row r="501280" spans="6:6">
      <c r="F501280" s="94"/>
    </row>
    <row r="501281" spans="6:6">
      <c r="F501281" s="94"/>
    </row>
    <row r="501282" spans="6:6">
      <c r="F501282" s="94"/>
    </row>
    <row r="501283" spans="6:6">
      <c r="F501283" s="94"/>
    </row>
    <row r="501284" spans="6:6">
      <c r="F501284" s="94"/>
    </row>
    <row r="501285" spans="6:6">
      <c r="F501285" s="94"/>
    </row>
    <row r="501286" spans="6:6">
      <c r="F501286" s="94"/>
    </row>
    <row r="501287" spans="6:6">
      <c r="F501287" s="94"/>
    </row>
    <row r="501288" spans="6:6">
      <c r="F501288" s="94"/>
    </row>
    <row r="501289" spans="6:6">
      <c r="F501289" s="94"/>
    </row>
    <row r="501290" spans="6:6">
      <c r="F501290" s="94"/>
    </row>
    <row r="501291" spans="6:6">
      <c r="F501291" s="94"/>
    </row>
    <row r="501292" spans="6:6">
      <c r="F501292" s="94"/>
    </row>
    <row r="501293" spans="6:6">
      <c r="F501293" s="94"/>
    </row>
    <row r="501294" spans="6:6">
      <c r="F501294" s="94"/>
    </row>
    <row r="501295" spans="6:6">
      <c r="F501295" s="94"/>
    </row>
    <row r="501296" spans="6:6">
      <c r="F501296" s="94"/>
    </row>
    <row r="501297" spans="6:6">
      <c r="F501297" s="94"/>
    </row>
    <row r="501298" spans="6:6">
      <c r="F501298" s="94"/>
    </row>
    <row r="501299" spans="6:6">
      <c r="F501299" s="94"/>
    </row>
    <row r="501300" spans="6:6">
      <c r="F501300" s="94"/>
    </row>
    <row r="501301" spans="6:6">
      <c r="F501301" s="94"/>
    </row>
    <row r="501302" spans="6:6">
      <c r="F501302" s="94"/>
    </row>
    <row r="501303" spans="6:6">
      <c r="F501303" s="94"/>
    </row>
    <row r="501304" spans="6:6">
      <c r="F501304" s="94"/>
    </row>
    <row r="501305" spans="6:6">
      <c r="F501305" s="94"/>
    </row>
    <row r="501306" spans="6:6">
      <c r="F501306" s="94"/>
    </row>
    <row r="501307" spans="6:6">
      <c r="F501307" s="94"/>
    </row>
    <row r="501308" spans="6:6">
      <c r="F501308" s="94"/>
    </row>
    <row r="501309" spans="6:6">
      <c r="F501309" s="94"/>
    </row>
    <row r="501310" spans="6:6">
      <c r="F501310" s="94"/>
    </row>
    <row r="501311" spans="6:6">
      <c r="F501311" s="94"/>
    </row>
    <row r="501312" spans="6:6">
      <c r="F501312" s="94"/>
    </row>
    <row r="501313" spans="6:6">
      <c r="F501313" s="94"/>
    </row>
    <row r="501314" spans="6:6">
      <c r="F501314" s="94"/>
    </row>
    <row r="501315" spans="6:6">
      <c r="F501315" s="94"/>
    </row>
    <row r="501316" spans="6:6">
      <c r="F501316" s="94"/>
    </row>
    <row r="501317" spans="6:6">
      <c r="F501317" s="94"/>
    </row>
    <row r="501318" spans="6:6">
      <c r="F501318" s="94"/>
    </row>
    <row r="501319" spans="6:6">
      <c r="F501319" s="94"/>
    </row>
    <row r="501320" spans="6:6">
      <c r="F501320" s="94"/>
    </row>
    <row r="501321" spans="6:6">
      <c r="F501321" s="94"/>
    </row>
    <row r="501322" spans="6:6">
      <c r="F501322" s="94"/>
    </row>
    <row r="501323" spans="6:6">
      <c r="F501323" s="94"/>
    </row>
    <row r="501324" spans="6:6">
      <c r="F501324" s="94"/>
    </row>
    <row r="501325" spans="6:6">
      <c r="F501325" s="94"/>
    </row>
    <row r="501326" spans="6:6">
      <c r="F501326" s="94"/>
    </row>
    <row r="501327" spans="6:6">
      <c r="F501327" s="94"/>
    </row>
    <row r="501328" spans="6:6">
      <c r="F501328" s="94"/>
    </row>
    <row r="501329" spans="6:6">
      <c r="F501329" s="94"/>
    </row>
    <row r="501330" spans="6:6">
      <c r="F501330" s="94"/>
    </row>
    <row r="501331" spans="6:6">
      <c r="F501331" s="94"/>
    </row>
    <row r="501332" spans="6:6">
      <c r="F501332" s="94"/>
    </row>
    <row r="501333" spans="6:6">
      <c r="F501333" s="94"/>
    </row>
    <row r="501334" spans="6:6">
      <c r="F501334" s="94"/>
    </row>
    <row r="501335" spans="6:6">
      <c r="F501335" s="94"/>
    </row>
    <row r="501336" spans="6:6">
      <c r="F501336" s="94"/>
    </row>
    <row r="501337" spans="6:6">
      <c r="F501337" s="94"/>
    </row>
    <row r="501338" spans="6:6">
      <c r="F501338" s="94"/>
    </row>
    <row r="501339" spans="6:6">
      <c r="F501339" s="94"/>
    </row>
    <row r="501340" spans="6:6">
      <c r="F501340" s="94"/>
    </row>
    <row r="501341" spans="6:6">
      <c r="F501341" s="94"/>
    </row>
    <row r="501342" spans="6:6">
      <c r="F501342" s="94"/>
    </row>
    <row r="501343" spans="6:6">
      <c r="F501343" s="94"/>
    </row>
    <row r="501344" spans="6:6">
      <c r="F501344" s="94"/>
    </row>
    <row r="501345" spans="6:6">
      <c r="F501345" s="94"/>
    </row>
    <row r="501346" spans="6:6">
      <c r="F501346" s="94"/>
    </row>
    <row r="501347" spans="6:6">
      <c r="F501347" s="94"/>
    </row>
    <row r="501348" spans="6:6">
      <c r="F501348" s="94"/>
    </row>
    <row r="501349" spans="6:6">
      <c r="F501349" s="94"/>
    </row>
    <row r="501350" spans="6:6">
      <c r="F501350" s="94"/>
    </row>
    <row r="501351" spans="6:6">
      <c r="F501351" s="94"/>
    </row>
    <row r="501352" spans="6:6">
      <c r="F501352" s="94"/>
    </row>
    <row r="501353" spans="6:6">
      <c r="F501353" s="94"/>
    </row>
    <row r="501354" spans="6:6">
      <c r="F501354" s="94"/>
    </row>
    <row r="501355" spans="6:6">
      <c r="F501355" s="94"/>
    </row>
    <row r="501356" spans="6:6">
      <c r="F501356" s="94"/>
    </row>
    <row r="501357" spans="6:6">
      <c r="F501357" s="94"/>
    </row>
    <row r="501358" spans="6:6">
      <c r="F501358" s="94"/>
    </row>
    <row r="501359" spans="6:6">
      <c r="F501359" s="94"/>
    </row>
    <row r="501360" spans="6:6">
      <c r="F501360" s="94"/>
    </row>
    <row r="501361" spans="6:6">
      <c r="F501361" s="94"/>
    </row>
    <row r="501362" spans="6:6">
      <c r="F501362" s="94"/>
    </row>
    <row r="501363" spans="6:6">
      <c r="F501363" s="94"/>
    </row>
    <row r="501364" spans="6:6">
      <c r="F501364" s="94"/>
    </row>
    <row r="501365" spans="6:6">
      <c r="F501365" s="94"/>
    </row>
    <row r="501366" spans="6:6">
      <c r="F501366" s="94"/>
    </row>
    <row r="501367" spans="6:6">
      <c r="F501367" s="94"/>
    </row>
    <row r="501368" spans="6:6">
      <c r="F501368" s="94"/>
    </row>
    <row r="501369" spans="6:6">
      <c r="F501369" s="94"/>
    </row>
    <row r="501370" spans="6:6">
      <c r="F501370" s="94"/>
    </row>
    <row r="501371" spans="6:6">
      <c r="F501371" s="94"/>
    </row>
    <row r="501372" spans="6:6">
      <c r="F501372" s="94"/>
    </row>
    <row r="501373" spans="6:6">
      <c r="F501373" s="94"/>
    </row>
    <row r="501374" spans="6:6">
      <c r="F501374" s="94"/>
    </row>
    <row r="501375" spans="6:6">
      <c r="F501375" s="94"/>
    </row>
    <row r="501376" spans="6:6">
      <c r="F501376" s="94"/>
    </row>
    <row r="501377" spans="6:6">
      <c r="F501377" s="94"/>
    </row>
    <row r="501378" spans="6:6">
      <c r="F501378" s="94"/>
    </row>
    <row r="501379" spans="6:6">
      <c r="F501379" s="94"/>
    </row>
    <row r="501380" spans="6:6">
      <c r="F501380" s="94"/>
    </row>
    <row r="501381" spans="6:6">
      <c r="F501381" s="94"/>
    </row>
    <row r="501382" spans="6:6">
      <c r="F501382" s="94"/>
    </row>
    <row r="501383" spans="6:6">
      <c r="F501383" s="94"/>
    </row>
    <row r="501384" spans="6:6">
      <c r="F501384" s="94"/>
    </row>
    <row r="501385" spans="6:6">
      <c r="F501385" s="94"/>
    </row>
    <row r="501386" spans="6:6">
      <c r="F501386" s="94"/>
    </row>
    <row r="501387" spans="6:6">
      <c r="F501387" s="94"/>
    </row>
    <row r="501388" spans="6:6">
      <c r="F501388" s="94"/>
    </row>
    <row r="501389" spans="6:6">
      <c r="F501389" s="94"/>
    </row>
    <row r="501390" spans="6:6">
      <c r="F501390" s="94"/>
    </row>
    <row r="501391" spans="6:6">
      <c r="F501391" s="94"/>
    </row>
    <row r="501392" spans="6:6">
      <c r="F501392" s="94"/>
    </row>
    <row r="501393" spans="6:6">
      <c r="F501393" s="94"/>
    </row>
    <row r="501394" spans="6:6">
      <c r="F501394" s="94"/>
    </row>
    <row r="501395" spans="6:6">
      <c r="F501395" s="94"/>
    </row>
    <row r="501396" spans="6:6">
      <c r="F501396" s="94"/>
    </row>
    <row r="501397" spans="6:6">
      <c r="F501397" s="94"/>
    </row>
    <row r="501398" spans="6:6">
      <c r="F501398" s="94"/>
    </row>
    <row r="501399" spans="6:6">
      <c r="F501399" s="94"/>
    </row>
    <row r="501400" spans="6:6">
      <c r="F501400" s="94"/>
    </row>
    <row r="501401" spans="6:6">
      <c r="F501401" s="94"/>
    </row>
    <row r="501402" spans="6:6">
      <c r="F501402" s="94"/>
    </row>
    <row r="501403" spans="6:6">
      <c r="F501403" s="94"/>
    </row>
    <row r="501404" spans="6:6">
      <c r="F501404" s="94"/>
    </row>
    <row r="501405" spans="6:6">
      <c r="F501405" s="94"/>
    </row>
    <row r="501406" spans="6:6">
      <c r="F501406" s="94"/>
    </row>
    <row r="501407" spans="6:6">
      <c r="F501407" s="94"/>
    </row>
    <row r="501408" spans="6:6">
      <c r="F501408" s="94"/>
    </row>
    <row r="501409" spans="6:6">
      <c r="F501409" s="94"/>
    </row>
    <row r="501410" spans="6:6">
      <c r="F501410" s="94"/>
    </row>
    <row r="501411" spans="6:6">
      <c r="F501411" s="94"/>
    </row>
    <row r="501412" spans="6:6">
      <c r="F501412" s="94"/>
    </row>
    <row r="501413" spans="6:6">
      <c r="F501413" s="94"/>
    </row>
    <row r="501414" spans="6:6">
      <c r="F501414" s="94"/>
    </row>
    <row r="501415" spans="6:6">
      <c r="F501415" s="94"/>
    </row>
    <row r="501416" spans="6:6">
      <c r="F501416" s="94"/>
    </row>
    <row r="501417" spans="6:6">
      <c r="F501417" s="94"/>
    </row>
    <row r="501418" spans="6:6">
      <c r="F501418" s="94"/>
    </row>
    <row r="501419" spans="6:6">
      <c r="F501419" s="94"/>
    </row>
    <row r="501420" spans="6:6">
      <c r="F501420" s="94"/>
    </row>
    <row r="501421" spans="6:6">
      <c r="F501421" s="94"/>
    </row>
    <row r="501422" spans="6:6">
      <c r="F501422" s="94"/>
    </row>
    <row r="501423" spans="6:6">
      <c r="F501423" s="94"/>
    </row>
    <row r="501424" spans="6:6">
      <c r="F501424" s="94"/>
    </row>
    <row r="501425" spans="6:6">
      <c r="F501425" s="94"/>
    </row>
    <row r="501426" spans="6:6">
      <c r="F501426" s="94"/>
    </row>
    <row r="501427" spans="6:6">
      <c r="F501427" s="94"/>
    </row>
    <row r="501428" spans="6:6">
      <c r="F501428" s="94"/>
    </row>
    <row r="501429" spans="6:6">
      <c r="F501429" s="94"/>
    </row>
    <row r="501430" spans="6:6">
      <c r="F501430" s="94"/>
    </row>
    <row r="501431" spans="6:6">
      <c r="F501431" s="94"/>
    </row>
    <row r="501432" spans="6:6">
      <c r="F501432" s="94"/>
    </row>
    <row r="501433" spans="6:6">
      <c r="F501433" s="94"/>
    </row>
    <row r="501434" spans="6:6">
      <c r="F501434" s="94"/>
    </row>
    <row r="501435" spans="6:6">
      <c r="F501435" s="94"/>
    </row>
    <row r="501436" spans="6:6">
      <c r="F501436" s="94"/>
    </row>
    <row r="501437" spans="6:6">
      <c r="F501437" s="94"/>
    </row>
    <row r="501438" spans="6:6">
      <c r="F501438" s="94"/>
    </row>
    <row r="501439" spans="6:6">
      <c r="F501439" s="94"/>
    </row>
    <row r="501440" spans="6:6">
      <c r="F501440" s="94"/>
    </row>
    <row r="501441" spans="6:6">
      <c r="F501441" s="94"/>
    </row>
    <row r="501442" spans="6:6">
      <c r="F501442" s="94"/>
    </row>
    <row r="501443" spans="6:6">
      <c r="F501443" s="94"/>
    </row>
    <row r="501444" spans="6:6">
      <c r="F501444" s="94"/>
    </row>
    <row r="501445" spans="6:6">
      <c r="F501445" s="94"/>
    </row>
    <row r="501446" spans="6:6">
      <c r="F501446" s="94"/>
    </row>
    <row r="501447" spans="6:6">
      <c r="F501447" s="94"/>
    </row>
    <row r="501448" spans="6:6">
      <c r="F501448" s="94"/>
    </row>
    <row r="501449" spans="6:6">
      <c r="F501449" s="94"/>
    </row>
    <row r="501450" spans="6:6">
      <c r="F501450" s="94"/>
    </row>
    <row r="501451" spans="6:6">
      <c r="F501451" s="94"/>
    </row>
    <row r="501452" spans="6:6">
      <c r="F501452" s="94"/>
    </row>
    <row r="501453" spans="6:6">
      <c r="F501453" s="94"/>
    </row>
    <row r="501454" spans="6:6">
      <c r="F501454" s="94"/>
    </row>
    <row r="501455" spans="6:6">
      <c r="F501455" s="94"/>
    </row>
    <row r="501456" spans="6:6">
      <c r="F501456" s="94"/>
    </row>
    <row r="501457" spans="6:6">
      <c r="F501457" s="94"/>
    </row>
    <row r="501458" spans="6:6">
      <c r="F501458" s="94"/>
    </row>
    <row r="501459" spans="6:6">
      <c r="F501459" s="94"/>
    </row>
    <row r="501460" spans="6:6">
      <c r="F501460" s="94"/>
    </row>
    <row r="501461" spans="6:6">
      <c r="F501461" s="94"/>
    </row>
    <row r="501462" spans="6:6">
      <c r="F501462" s="94"/>
    </row>
    <row r="501463" spans="6:6">
      <c r="F501463" s="94"/>
    </row>
    <row r="501464" spans="6:6">
      <c r="F501464" s="94"/>
    </row>
    <row r="501465" spans="6:6">
      <c r="F501465" s="94"/>
    </row>
    <row r="501466" spans="6:6">
      <c r="F501466" s="94"/>
    </row>
    <row r="501467" spans="6:6">
      <c r="F501467" s="94"/>
    </row>
    <row r="501468" spans="6:6">
      <c r="F501468" s="94"/>
    </row>
    <row r="501469" spans="6:6">
      <c r="F501469" s="94"/>
    </row>
    <row r="501470" spans="6:6">
      <c r="F501470" s="94"/>
    </row>
    <row r="501471" spans="6:6">
      <c r="F501471" s="94"/>
    </row>
    <row r="501472" spans="6:6">
      <c r="F501472" s="94"/>
    </row>
    <row r="501473" spans="6:6">
      <c r="F501473" s="94"/>
    </row>
    <row r="501474" spans="6:6">
      <c r="F501474" s="94"/>
    </row>
    <row r="501475" spans="6:6">
      <c r="F501475" s="94"/>
    </row>
    <row r="501476" spans="6:6">
      <c r="F501476" s="94"/>
    </row>
    <row r="501477" spans="6:6">
      <c r="F501477" s="94"/>
    </row>
    <row r="501478" spans="6:6">
      <c r="F501478" s="94"/>
    </row>
    <row r="501479" spans="6:6">
      <c r="F501479" s="94"/>
    </row>
    <row r="501480" spans="6:6">
      <c r="F501480" s="94"/>
    </row>
    <row r="501481" spans="6:6">
      <c r="F501481" s="94"/>
    </row>
    <row r="501482" spans="6:6">
      <c r="F501482" s="94"/>
    </row>
    <row r="501483" spans="6:6">
      <c r="F501483" s="94"/>
    </row>
    <row r="501484" spans="6:6">
      <c r="F501484" s="94"/>
    </row>
    <row r="501485" spans="6:6">
      <c r="F501485" s="94"/>
    </row>
    <row r="501486" spans="6:6">
      <c r="F501486" s="94"/>
    </row>
    <row r="501487" spans="6:6">
      <c r="F501487" s="94"/>
    </row>
    <row r="501488" spans="6:6">
      <c r="F501488" s="94"/>
    </row>
    <row r="501489" spans="6:6">
      <c r="F501489" s="94"/>
    </row>
    <row r="501490" spans="6:6">
      <c r="F501490" s="94"/>
    </row>
    <row r="501491" spans="6:6">
      <c r="F501491" s="94"/>
    </row>
    <row r="501492" spans="6:6">
      <c r="F501492" s="94"/>
    </row>
    <row r="501493" spans="6:6">
      <c r="F501493" s="94"/>
    </row>
    <row r="501494" spans="6:6">
      <c r="F501494" s="94"/>
    </row>
    <row r="501495" spans="6:6">
      <c r="F501495" s="94"/>
    </row>
    <row r="501496" spans="6:6">
      <c r="F501496" s="94"/>
    </row>
    <row r="501497" spans="6:6">
      <c r="F501497" s="94"/>
    </row>
    <row r="501498" spans="6:6">
      <c r="F501498" s="94"/>
    </row>
    <row r="501499" spans="6:6">
      <c r="F501499" s="94"/>
    </row>
    <row r="501500" spans="6:6">
      <c r="F501500" s="94"/>
    </row>
    <row r="501501" spans="6:6">
      <c r="F501501" s="94"/>
    </row>
    <row r="501502" spans="6:6">
      <c r="F501502" s="94"/>
    </row>
    <row r="501503" spans="6:6">
      <c r="F501503" s="94"/>
    </row>
    <row r="501504" spans="6:6">
      <c r="F501504" s="94"/>
    </row>
    <row r="501505" spans="6:6">
      <c r="F501505" s="94"/>
    </row>
    <row r="501506" spans="6:6">
      <c r="F501506" s="94"/>
    </row>
    <row r="501507" spans="6:6">
      <c r="F501507" s="94"/>
    </row>
    <row r="501508" spans="6:6">
      <c r="F501508" s="94"/>
    </row>
    <row r="501509" spans="6:6">
      <c r="F501509" s="94"/>
    </row>
    <row r="501510" spans="6:6">
      <c r="F501510" s="94"/>
    </row>
    <row r="501511" spans="6:6">
      <c r="F501511" s="94"/>
    </row>
    <row r="501512" spans="6:6">
      <c r="F501512" s="94"/>
    </row>
    <row r="501513" spans="6:6">
      <c r="F501513" s="94"/>
    </row>
    <row r="501514" spans="6:6">
      <c r="F501514" s="94"/>
    </row>
    <row r="501515" spans="6:6">
      <c r="F501515" s="94"/>
    </row>
    <row r="501516" spans="6:6">
      <c r="F501516" s="94"/>
    </row>
    <row r="501517" spans="6:6">
      <c r="F501517" s="94"/>
    </row>
    <row r="501518" spans="6:6">
      <c r="F501518" s="94"/>
    </row>
    <row r="501519" spans="6:6">
      <c r="F501519" s="94"/>
    </row>
    <row r="501520" spans="6:6">
      <c r="F501520" s="94"/>
    </row>
    <row r="501521" spans="6:6">
      <c r="F501521" s="94"/>
    </row>
    <row r="501522" spans="6:6">
      <c r="F501522" s="94"/>
    </row>
    <row r="501523" spans="6:6">
      <c r="F501523" s="94"/>
    </row>
    <row r="501524" spans="6:6">
      <c r="F501524" s="94"/>
    </row>
    <row r="501525" spans="6:6">
      <c r="F501525" s="94"/>
    </row>
    <row r="501526" spans="6:6">
      <c r="F501526" s="94"/>
    </row>
    <row r="501527" spans="6:6">
      <c r="F501527" s="94"/>
    </row>
    <row r="501528" spans="6:6">
      <c r="F501528" s="94"/>
    </row>
    <row r="501529" spans="6:6">
      <c r="F501529" s="94"/>
    </row>
    <row r="501530" spans="6:6">
      <c r="F501530" s="94"/>
    </row>
    <row r="501531" spans="6:6">
      <c r="F501531" s="94"/>
    </row>
    <row r="501532" spans="6:6">
      <c r="F501532" s="94"/>
    </row>
    <row r="501533" spans="6:6">
      <c r="F501533" s="94"/>
    </row>
    <row r="501534" spans="6:6">
      <c r="F501534" s="94"/>
    </row>
    <row r="501535" spans="6:6">
      <c r="F501535" s="94"/>
    </row>
    <row r="501536" spans="6:6">
      <c r="F501536" s="94"/>
    </row>
    <row r="501537" spans="6:6">
      <c r="F501537" s="94"/>
    </row>
    <row r="501538" spans="6:6">
      <c r="F501538" s="94"/>
    </row>
    <row r="501539" spans="6:6">
      <c r="F501539" s="94"/>
    </row>
    <row r="501540" spans="6:6">
      <c r="F501540" s="94"/>
    </row>
    <row r="501541" spans="6:6">
      <c r="F501541" s="94"/>
    </row>
    <row r="501542" spans="6:6">
      <c r="F501542" s="94"/>
    </row>
    <row r="501543" spans="6:6">
      <c r="F501543" s="94"/>
    </row>
    <row r="501544" spans="6:6">
      <c r="F501544" s="94"/>
    </row>
    <row r="501545" spans="6:6">
      <c r="F501545" s="94"/>
    </row>
    <row r="501546" spans="6:6">
      <c r="F501546" s="94"/>
    </row>
    <row r="501547" spans="6:6">
      <c r="F501547" s="94"/>
    </row>
    <row r="501548" spans="6:6">
      <c r="F501548" s="94"/>
    </row>
    <row r="501549" spans="6:6">
      <c r="F501549" s="94"/>
    </row>
    <row r="501550" spans="6:6">
      <c r="F501550" s="94"/>
    </row>
    <row r="501551" spans="6:6">
      <c r="F501551" s="94"/>
    </row>
    <row r="501552" spans="6:6">
      <c r="F501552" s="94"/>
    </row>
    <row r="501553" spans="6:6">
      <c r="F501553" s="94"/>
    </row>
    <row r="501554" spans="6:6">
      <c r="F501554" s="94"/>
    </row>
    <row r="501555" spans="6:6">
      <c r="F501555" s="94"/>
    </row>
    <row r="501556" spans="6:6">
      <c r="F501556" s="94"/>
    </row>
    <row r="501557" spans="6:6">
      <c r="F501557" s="94"/>
    </row>
    <row r="501558" spans="6:6">
      <c r="F501558" s="94"/>
    </row>
    <row r="501559" spans="6:6">
      <c r="F501559" s="94"/>
    </row>
    <row r="501560" spans="6:6">
      <c r="F501560" s="94"/>
    </row>
    <row r="501561" spans="6:6">
      <c r="F501561" s="94"/>
    </row>
    <row r="501562" spans="6:6">
      <c r="F501562" s="94"/>
    </row>
    <row r="501563" spans="6:6">
      <c r="F501563" s="94"/>
    </row>
    <row r="501564" spans="6:6">
      <c r="F501564" s="94"/>
    </row>
    <row r="501565" spans="6:6">
      <c r="F501565" s="94"/>
    </row>
    <row r="501566" spans="6:6">
      <c r="F501566" s="94"/>
    </row>
    <row r="501567" spans="6:6">
      <c r="F501567" s="94"/>
    </row>
    <row r="501568" spans="6:6">
      <c r="F501568" s="94"/>
    </row>
    <row r="501569" spans="6:6">
      <c r="F501569" s="94"/>
    </row>
    <row r="501570" spans="6:6">
      <c r="F501570" s="94"/>
    </row>
    <row r="501571" spans="6:6">
      <c r="F501571" s="94"/>
    </row>
    <row r="501572" spans="6:6">
      <c r="F501572" s="94"/>
    </row>
    <row r="501573" spans="6:6">
      <c r="F501573" s="94"/>
    </row>
    <row r="501574" spans="6:6">
      <c r="F501574" s="94"/>
    </row>
    <row r="501575" spans="6:6">
      <c r="F501575" s="94"/>
    </row>
    <row r="501576" spans="6:6">
      <c r="F501576" s="94"/>
    </row>
    <row r="501577" spans="6:6">
      <c r="F501577" s="94"/>
    </row>
    <row r="501578" spans="6:6">
      <c r="F501578" s="94"/>
    </row>
    <row r="501579" spans="6:6">
      <c r="F501579" s="94"/>
    </row>
    <row r="501580" spans="6:6">
      <c r="F501580" s="94"/>
    </row>
    <row r="501581" spans="6:6">
      <c r="F501581" s="94"/>
    </row>
    <row r="501582" spans="6:6">
      <c r="F501582" s="94"/>
    </row>
    <row r="501583" spans="6:6">
      <c r="F501583" s="94"/>
    </row>
    <row r="501584" spans="6:6">
      <c r="F501584" s="94"/>
    </row>
    <row r="501585" spans="6:6">
      <c r="F501585" s="94"/>
    </row>
    <row r="501586" spans="6:6">
      <c r="F501586" s="94"/>
    </row>
    <row r="501587" spans="6:6">
      <c r="F501587" s="94"/>
    </row>
    <row r="501588" spans="6:6">
      <c r="F501588" s="94"/>
    </row>
    <row r="501589" spans="6:6">
      <c r="F501589" s="94"/>
    </row>
    <row r="501590" spans="6:6">
      <c r="F501590" s="94"/>
    </row>
    <row r="501591" spans="6:6">
      <c r="F501591" s="94"/>
    </row>
    <row r="501592" spans="6:6">
      <c r="F501592" s="94"/>
    </row>
    <row r="501593" spans="6:6">
      <c r="F501593" s="94"/>
    </row>
    <row r="501594" spans="6:6">
      <c r="F501594" s="94"/>
    </row>
    <row r="501595" spans="6:6">
      <c r="F501595" s="94"/>
    </row>
    <row r="501596" spans="6:6">
      <c r="F501596" s="94"/>
    </row>
    <row r="501597" spans="6:6">
      <c r="F501597" s="94"/>
    </row>
    <row r="501598" spans="6:6">
      <c r="F501598" s="94"/>
    </row>
    <row r="501599" spans="6:6">
      <c r="F501599" s="94"/>
    </row>
    <row r="501600" spans="6:6">
      <c r="F501600" s="94"/>
    </row>
    <row r="501601" spans="6:6">
      <c r="F501601" s="94"/>
    </row>
    <row r="501602" spans="6:6">
      <c r="F501602" s="94"/>
    </row>
    <row r="501603" spans="6:6">
      <c r="F501603" s="94"/>
    </row>
    <row r="501604" spans="6:6">
      <c r="F501604" s="94"/>
    </row>
    <row r="501605" spans="6:6">
      <c r="F501605" s="94"/>
    </row>
    <row r="501606" spans="6:6">
      <c r="F501606" s="94"/>
    </row>
    <row r="501607" spans="6:6">
      <c r="F501607" s="94"/>
    </row>
    <row r="501608" spans="6:6">
      <c r="F501608" s="94"/>
    </row>
    <row r="501609" spans="6:6">
      <c r="F501609" s="94"/>
    </row>
    <row r="501610" spans="6:6">
      <c r="F501610" s="94"/>
    </row>
    <row r="501611" spans="6:6">
      <c r="F501611" s="94"/>
    </row>
    <row r="501612" spans="6:6">
      <c r="F501612" s="94"/>
    </row>
    <row r="501613" spans="6:6">
      <c r="F501613" s="94"/>
    </row>
    <row r="501614" spans="6:6">
      <c r="F501614" s="94"/>
    </row>
    <row r="501615" spans="6:6">
      <c r="F501615" s="94"/>
    </row>
    <row r="501616" spans="6:6">
      <c r="F501616" s="94"/>
    </row>
    <row r="501617" spans="6:6">
      <c r="F501617" s="94"/>
    </row>
    <row r="501618" spans="6:6">
      <c r="F501618" s="94"/>
    </row>
    <row r="501619" spans="6:6">
      <c r="F501619" s="94"/>
    </row>
    <row r="501620" spans="6:6">
      <c r="F501620" s="94"/>
    </row>
    <row r="501621" spans="6:6">
      <c r="F501621" s="94"/>
    </row>
    <row r="501622" spans="6:6">
      <c r="F501622" s="94"/>
    </row>
    <row r="501623" spans="6:6">
      <c r="F501623" s="94"/>
    </row>
    <row r="501624" spans="6:6">
      <c r="F501624" s="94"/>
    </row>
    <row r="501625" spans="6:6">
      <c r="F501625" s="94"/>
    </row>
    <row r="501626" spans="6:6">
      <c r="F501626" s="94"/>
    </row>
    <row r="501627" spans="6:6">
      <c r="F501627" s="94"/>
    </row>
    <row r="501628" spans="6:6">
      <c r="F501628" s="94"/>
    </row>
    <row r="501629" spans="6:6">
      <c r="F501629" s="94"/>
    </row>
    <row r="501630" spans="6:6">
      <c r="F501630" s="94"/>
    </row>
    <row r="501631" spans="6:6">
      <c r="F501631" s="94"/>
    </row>
    <row r="501632" spans="6:6">
      <c r="F501632" s="94"/>
    </row>
    <row r="501633" spans="6:6">
      <c r="F501633" s="94"/>
    </row>
    <row r="501634" spans="6:6">
      <c r="F501634" s="94"/>
    </row>
    <row r="501635" spans="6:6">
      <c r="F501635" s="94"/>
    </row>
    <row r="501636" spans="6:6">
      <c r="F501636" s="94"/>
    </row>
    <row r="501637" spans="6:6">
      <c r="F501637" s="94"/>
    </row>
    <row r="501638" spans="6:6">
      <c r="F501638" s="94"/>
    </row>
    <row r="501639" spans="6:6">
      <c r="F501639" s="94"/>
    </row>
    <row r="501640" spans="6:6">
      <c r="F501640" s="94"/>
    </row>
    <row r="501641" spans="6:6">
      <c r="F501641" s="94"/>
    </row>
    <row r="501642" spans="6:6">
      <c r="F501642" s="94"/>
    </row>
    <row r="501643" spans="6:6">
      <c r="F501643" s="94"/>
    </row>
    <row r="501644" spans="6:6">
      <c r="F501644" s="94"/>
    </row>
    <row r="501645" spans="6:6">
      <c r="F501645" s="94"/>
    </row>
    <row r="501646" spans="6:6">
      <c r="F501646" s="94"/>
    </row>
    <row r="501647" spans="6:6">
      <c r="F501647" s="94"/>
    </row>
    <row r="501648" spans="6:6">
      <c r="F501648" s="94"/>
    </row>
    <row r="501649" spans="6:6">
      <c r="F501649" s="94"/>
    </row>
    <row r="501650" spans="6:6">
      <c r="F501650" s="94"/>
    </row>
    <row r="501651" spans="6:6">
      <c r="F501651" s="94"/>
    </row>
    <row r="501652" spans="6:6">
      <c r="F501652" s="94"/>
    </row>
    <row r="501653" spans="6:6">
      <c r="F501653" s="94"/>
    </row>
    <row r="501654" spans="6:6">
      <c r="F501654" s="94"/>
    </row>
    <row r="501655" spans="6:6">
      <c r="F501655" s="94"/>
    </row>
    <row r="501656" spans="6:6">
      <c r="F501656" s="94"/>
    </row>
    <row r="501657" spans="6:6">
      <c r="F501657" s="94"/>
    </row>
    <row r="501658" spans="6:6">
      <c r="F501658" s="94"/>
    </row>
    <row r="501659" spans="6:6">
      <c r="F501659" s="94"/>
    </row>
    <row r="501660" spans="6:6">
      <c r="F501660" s="94"/>
    </row>
    <row r="501661" spans="6:6">
      <c r="F501661" s="94"/>
    </row>
    <row r="501662" spans="6:6">
      <c r="F501662" s="94"/>
    </row>
    <row r="501663" spans="6:6">
      <c r="F501663" s="94"/>
    </row>
    <row r="501664" spans="6:6">
      <c r="F501664" s="94"/>
    </row>
    <row r="501665" spans="6:6">
      <c r="F501665" s="94"/>
    </row>
    <row r="501666" spans="6:6">
      <c r="F501666" s="94"/>
    </row>
    <row r="501667" spans="6:6">
      <c r="F501667" s="94"/>
    </row>
    <row r="501668" spans="6:6">
      <c r="F501668" s="94"/>
    </row>
    <row r="501669" spans="6:6">
      <c r="F501669" s="94"/>
    </row>
    <row r="501670" spans="6:6">
      <c r="F501670" s="94"/>
    </row>
    <row r="501671" spans="6:6">
      <c r="F501671" s="94"/>
    </row>
    <row r="501672" spans="6:6">
      <c r="F501672" s="94"/>
    </row>
    <row r="501673" spans="6:6">
      <c r="F501673" s="94"/>
    </row>
    <row r="501674" spans="6:6">
      <c r="F501674" s="94"/>
    </row>
    <row r="501675" spans="6:6">
      <c r="F501675" s="94"/>
    </row>
    <row r="501676" spans="6:6">
      <c r="F501676" s="94"/>
    </row>
    <row r="501677" spans="6:6">
      <c r="F501677" s="94"/>
    </row>
    <row r="501678" spans="6:6">
      <c r="F501678" s="94"/>
    </row>
    <row r="501679" spans="6:6">
      <c r="F501679" s="94"/>
    </row>
    <row r="501680" spans="6:6">
      <c r="F501680" s="94"/>
    </row>
    <row r="501681" spans="6:6">
      <c r="F501681" s="94"/>
    </row>
    <row r="501682" spans="6:6">
      <c r="F501682" s="94"/>
    </row>
    <row r="501683" spans="6:6">
      <c r="F501683" s="94"/>
    </row>
    <row r="501684" spans="6:6">
      <c r="F501684" s="94"/>
    </row>
    <row r="501685" spans="6:6">
      <c r="F501685" s="94"/>
    </row>
    <row r="501686" spans="6:6">
      <c r="F501686" s="94"/>
    </row>
    <row r="501687" spans="6:6">
      <c r="F501687" s="94"/>
    </row>
    <row r="501688" spans="6:6">
      <c r="F501688" s="94"/>
    </row>
    <row r="501689" spans="6:6">
      <c r="F501689" s="94"/>
    </row>
    <row r="501690" spans="6:6">
      <c r="F501690" s="94"/>
    </row>
    <row r="501691" spans="6:6">
      <c r="F501691" s="94"/>
    </row>
    <row r="501692" spans="6:6">
      <c r="F501692" s="94"/>
    </row>
    <row r="501693" spans="6:6">
      <c r="F501693" s="94"/>
    </row>
    <row r="501694" spans="6:6">
      <c r="F501694" s="94"/>
    </row>
    <row r="501695" spans="6:6">
      <c r="F501695" s="94"/>
    </row>
    <row r="501696" spans="6:6">
      <c r="F501696" s="94"/>
    </row>
    <row r="501697" spans="6:6">
      <c r="F501697" s="94"/>
    </row>
    <row r="501698" spans="6:6">
      <c r="F501698" s="94"/>
    </row>
    <row r="501699" spans="6:6">
      <c r="F501699" s="94"/>
    </row>
    <row r="501700" spans="6:6">
      <c r="F501700" s="94"/>
    </row>
    <row r="501701" spans="6:6">
      <c r="F501701" s="94"/>
    </row>
    <row r="501702" spans="6:6">
      <c r="F501702" s="94"/>
    </row>
    <row r="501703" spans="6:6">
      <c r="F501703" s="94"/>
    </row>
    <row r="501704" spans="6:6">
      <c r="F501704" s="94"/>
    </row>
    <row r="501705" spans="6:6">
      <c r="F501705" s="94"/>
    </row>
    <row r="501706" spans="6:6">
      <c r="F501706" s="94"/>
    </row>
    <row r="501707" spans="6:6">
      <c r="F501707" s="94"/>
    </row>
    <row r="501708" spans="6:6">
      <c r="F501708" s="94"/>
    </row>
    <row r="501709" spans="6:6">
      <c r="F501709" s="94"/>
    </row>
    <row r="501710" spans="6:6">
      <c r="F501710" s="94"/>
    </row>
    <row r="501711" spans="6:6">
      <c r="F501711" s="94"/>
    </row>
    <row r="501712" spans="6:6">
      <c r="F501712" s="94"/>
    </row>
    <row r="501713" spans="6:6">
      <c r="F501713" s="94"/>
    </row>
    <row r="501714" spans="6:6">
      <c r="F501714" s="94"/>
    </row>
    <row r="501715" spans="6:6">
      <c r="F501715" s="94"/>
    </row>
    <row r="501716" spans="6:6">
      <c r="F501716" s="94"/>
    </row>
    <row r="501717" spans="6:6">
      <c r="F501717" s="94"/>
    </row>
    <row r="501718" spans="6:6">
      <c r="F501718" s="94"/>
    </row>
    <row r="501719" spans="6:6">
      <c r="F501719" s="94"/>
    </row>
    <row r="501720" spans="6:6">
      <c r="F501720" s="94"/>
    </row>
    <row r="501721" spans="6:6">
      <c r="F501721" s="94"/>
    </row>
    <row r="501722" spans="6:6">
      <c r="F501722" s="94"/>
    </row>
    <row r="501723" spans="6:6">
      <c r="F501723" s="94"/>
    </row>
    <row r="501724" spans="6:6">
      <c r="F501724" s="94"/>
    </row>
    <row r="501725" spans="6:6">
      <c r="F501725" s="94"/>
    </row>
    <row r="501726" spans="6:6">
      <c r="F501726" s="94"/>
    </row>
    <row r="501727" spans="6:6">
      <c r="F501727" s="94"/>
    </row>
    <row r="501728" spans="6:6">
      <c r="F501728" s="94"/>
    </row>
    <row r="501729" spans="6:6">
      <c r="F501729" s="94"/>
    </row>
    <row r="501730" spans="6:6">
      <c r="F501730" s="94"/>
    </row>
    <row r="501731" spans="6:6">
      <c r="F501731" s="94"/>
    </row>
    <row r="501732" spans="6:6">
      <c r="F501732" s="94"/>
    </row>
    <row r="501733" spans="6:6">
      <c r="F501733" s="94"/>
    </row>
    <row r="501734" spans="6:6">
      <c r="F501734" s="94"/>
    </row>
    <row r="501735" spans="6:6">
      <c r="F501735" s="94"/>
    </row>
    <row r="501736" spans="6:6">
      <c r="F501736" s="94"/>
    </row>
    <row r="501737" spans="6:6">
      <c r="F501737" s="94"/>
    </row>
    <row r="501738" spans="6:6">
      <c r="F501738" s="94"/>
    </row>
    <row r="501739" spans="6:6">
      <c r="F501739" s="94"/>
    </row>
    <row r="501740" spans="6:6">
      <c r="F501740" s="94"/>
    </row>
    <row r="501741" spans="6:6">
      <c r="F501741" s="94"/>
    </row>
    <row r="501742" spans="6:6">
      <c r="F501742" s="94"/>
    </row>
    <row r="501743" spans="6:6">
      <c r="F501743" s="94"/>
    </row>
    <row r="501744" spans="6:6">
      <c r="F501744" s="94"/>
    </row>
    <row r="501745" spans="6:6">
      <c r="F501745" s="94"/>
    </row>
    <row r="501746" spans="6:6">
      <c r="F501746" s="94"/>
    </row>
    <row r="501747" spans="6:6">
      <c r="F501747" s="94"/>
    </row>
    <row r="501748" spans="6:6">
      <c r="F501748" s="94"/>
    </row>
    <row r="501749" spans="6:6">
      <c r="F501749" s="94"/>
    </row>
    <row r="501750" spans="6:6">
      <c r="F501750" s="94"/>
    </row>
    <row r="501751" spans="6:6">
      <c r="F501751" s="94"/>
    </row>
    <row r="501752" spans="6:6">
      <c r="F501752" s="94"/>
    </row>
    <row r="501753" spans="6:6">
      <c r="F501753" s="94"/>
    </row>
    <row r="501754" spans="6:6">
      <c r="F501754" s="94"/>
    </row>
    <row r="501755" spans="6:6">
      <c r="F501755" s="94"/>
    </row>
    <row r="501756" spans="6:6">
      <c r="F501756" s="94"/>
    </row>
    <row r="501757" spans="6:6">
      <c r="F501757" s="94"/>
    </row>
    <row r="501758" spans="6:6">
      <c r="F501758" s="94"/>
    </row>
    <row r="501759" spans="6:6">
      <c r="F501759" s="94"/>
    </row>
    <row r="501760" spans="6:6">
      <c r="F501760" s="94"/>
    </row>
    <row r="501761" spans="6:6">
      <c r="F501761" s="94"/>
    </row>
    <row r="501762" spans="6:6">
      <c r="F501762" s="94"/>
    </row>
    <row r="501763" spans="6:6">
      <c r="F501763" s="94"/>
    </row>
    <row r="501764" spans="6:6">
      <c r="F501764" s="94"/>
    </row>
    <row r="501765" spans="6:6">
      <c r="F501765" s="94"/>
    </row>
    <row r="501766" spans="6:6">
      <c r="F501766" s="94"/>
    </row>
    <row r="501767" spans="6:6">
      <c r="F501767" s="94"/>
    </row>
    <row r="501768" spans="6:6">
      <c r="F501768" s="94"/>
    </row>
    <row r="501769" spans="6:6">
      <c r="F501769" s="94"/>
    </row>
    <row r="501770" spans="6:6">
      <c r="F501770" s="94"/>
    </row>
    <row r="501771" spans="6:6">
      <c r="F501771" s="94"/>
    </row>
    <row r="501772" spans="6:6">
      <c r="F501772" s="94"/>
    </row>
    <row r="501773" spans="6:6">
      <c r="F501773" s="94"/>
    </row>
    <row r="501774" spans="6:6">
      <c r="F501774" s="94"/>
    </row>
    <row r="501775" spans="6:6">
      <c r="F501775" s="94"/>
    </row>
    <row r="501776" spans="6:6">
      <c r="F501776" s="94"/>
    </row>
    <row r="501777" spans="6:6">
      <c r="F501777" s="94"/>
    </row>
    <row r="501778" spans="6:6">
      <c r="F501778" s="94"/>
    </row>
    <row r="501779" spans="6:6">
      <c r="F501779" s="94"/>
    </row>
    <row r="501780" spans="6:6">
      <c r="F501780" s="94"/>
    </row>
    <row r="501781" spans="6:6">
      <c r="F501781" s="94"/>
    </row>
    <row r="501782" spans="6:6">
      <c r="F501782" s="94"/>
    </row>
    <row r="501783" spans="6:6">
      <c r="F501783" s="94"/>
    </row>
    <row r="501784" spans="6:6">
      <c r="F501784" s="94"/>
    </row>
    <row r="501785" spans="6:6">
      <c r="F501785" s="94"/>
    </row>
    <row r="501786" spans="6:6">
      <c r="F501786" s="94"/>
    </row>
    <row r="501787" spans="6:6">
      <c r="F501787" s="94"/>
    </row>
    <row r="501788" spans="6:6">
      <c r="F501788" s="94"/>
    </row>
    <row r="501789" spans="6:6">
      <c r="F501789" s="94"/>
    </row>
    <row r="501790" spans="6:6">
      <c r="F501790" s="94"/>
    </row>
    <row r="501791" spans="6:6">
      <c r="F501791" s="94"/>
    </row>
    <row r="501792" spans="6:6">
      <c r="F501792" s="94"/>
    </row>
    <row r="501793" spans="6:6">
      <c r="F501793" s="94"/>
    </row>
    <row r="501794" spans="6:6">
      <c r="F501794" s="94"/>
    </row>
    <row r="501795" spans="6:6">
      <c r="F501795" s="94"/>
    </row>
    <row r="501796" spans="6:6">
      <c r="F501796" s="94"/>
    </row>
    <row r="501797" spans="6:6">
      <c r="F501797" s="94"/>
    </row>
    <row r="501798" spans="6:6">
      <c r="F501798" s="94"/>
    </row>
    <row r="501799" spans="6:6">
      <c r="F501799" s="94"/>
    </row>
    <row r="501800" spans="6:6">
      <c r="F501800" s="94"/>
    </row>
    <row r="501801" spans="6:6">
      <c r="F501801" s="94"/>
    </row>
    <row r="501802" spans="6:6">
      <c r="F501802" s="94"/>
    </row>
    <row r="501803" spans="6:6">
      <c r="F501803" s="94"/>
    </row>
    <row r="501804" spans="6:6">
      <c r="F501804" s="94"/>
    </row>
    <row r="501805" spans="6:6">
      <c r="F501805" s="94"/>
    </row>
    <row r="501806" spans="6:6">
      <c r="F501806" s="94"/>
    </row>
    <row r="501807" spans="6:6">
      <c r="F501807" s="94"/>
    </row>
    <row r="501808" spans="6:6">
      <c r="F501808" s="94"/>
    </row>
    <row r="501809" spans="6:6">
      <c r="F501809" s="94"/>
    </row>
    <row r="501810" spans="6:6">
      <c r="F501810" s="94"/>
    </row>
    <row r="501811" spans="6:6">
      <c r="F501811" s="94"/>
    </row>
    <row r="501812" spans="6:6">
      <c r="F501812" s="94"/>
    </row>
    <row r="501813" spans="6:6">
      <c r="F501813" s="94"/>
    </row>
    <row r="501814" spans="6:6">
      <c r="F501814" s="94"/>
    </row>
    <row r="501815" spans="6:6">
      <c r="F501815" s="94"/>
    </row>
    <row r="501816" spans="6:6">
      <c r="F501816" s="94"/>
    </row>
    <row r="501817" spans="6:6">
      <c r="F501817" s="94"/>
    </row>
    <row r="501818" spans="6:6">
      <c r="F501818" s="94"/>
    </row>
    <row r="501819" spans="6:6">
      <c r="F501819" s="94"/>
    </row>
    <row r="501820" spans="6:6">
      <c r="F501820" s="94"/>
    </row>
    <row r="501821" spans="6:6">
      <c r="F501821" s="94"/>
    </row>
    <row r="501822" spans="6:6">
      <c r="F501822" s="94"/>
    </row>
    <row r="501823" spans="6:6">
      <c r="F501823" s="94"/>
    </row>
    <row r="501824" spans="6:6">
      <c r="F501824" s="94"/>
    </row>
    <row r="501825" spans="6:6">
      <c r="F501825" s="94"/>
    </row>
    <row r="501826" spans="6:6">
      <c r="F501826" s="94"/>
    </row>
    <row r="501827" spans="6:6">
      <c r="F501827" s="94"/>
    </row>
    <row r="501828" spans="6:6">
      <c r="F501828" s="94"/>
    </row>
    <row r="501829" spans="6:6">
      <c r="F501829" s="94"/>
    </row>
    <row r="501830" spans="6:6">
      <c r="F501830" s="94"/>
    </row>
    <row r="501831" spans="6:6">
      <c r="F501831" s="94"/>
    </row>
    <row r="501832" spans="6:6">
      <c r="F501832" s="94"/>
    </row>
    <row r="501833" spans="6:6">
      <c r="F501833" s="94"/>
    </row>
    <row r="501834" spans="6:6">
      <c r="F501834" s="94"/>
    </row>
    <row r="501835" spans="6:6">
      <c r="F501835" s="94"/>
    </row>
    <row r="501836" spans="6:6">
      <c r="F501836" s="94"/>
    </row>
    <row r="501837" spans="6:6">
      <c r="F501837" s="94"/>
    </row>
    <row r="501838" spans="6:6">
      <c r="F501838" s="94"/>
    </row>
    <row r="501839" spans="6:6">
      <c r="F501839" s="94"/>
    </row>
    <row r="501840" spans="6:6">
      <c r="F501840" s="94"/>
    </row>
    <row r="501841" spans="6:6">
      <c r="F501841" s="94"/>
    </row>
    <row r="501842" spans="6:6">
      <c r="F501842" s="94"/>
    </row>
    <row r="501843" spans="6:6">
      <c r="F501843" s="94"/>
    </row>
    <row r="501844" spans="6:6">
      <c r="F501844" s="94"/>
    </row>
    <row r="501845" spans="6:6">
      <c r="F501845" s="94"/>
    </row>
    <row r="501846" spans="6:6">
      <c r="F501846" s="94"/>
    </row>
    <row r="501847" spans="6:6">
      <c r="F501847" s="94"/>
    </row>
    <row r="501848" spans="6:6">
      <c r="F501848" s="94"/>
    </row>
    <row r="501849" spans="6:6">
      <c r="F501849" s="94"/>
    </row>
    <row r="501850" spans="6:6">
      <c r="F501850" s="94"/>
    </row>
    <row r="501851" spans="6:6">
      <c r="F501851" s="94"/>
    </row>
    <row r="501852" spans="6:6">
      <c r="F501852" s="94"/>
    </row>
    <row r="501853" spans="6:6">
      <c r="F501853" s="94"/>
    </row>
    <row r="501854" spans="6:6">
      <c r="F501854" s="94"/>
    </row>
    <row r="501855" spans="6:6">
      <c r="F501855" s="94"/>
    </row>
    <row r="501856" spans="6:6">
      <c r="F501856" s="94"/>
    </row>
    <row r="501857" spans="6:6">
      <c r="F501857" s="94"/>
    </row>
    <row r="501858" spans="6:6">
      <c r="F501858" s="94"/>
    </row>
    <row r="501859" spans="6:6">
      <c r="F501859" s="94"/>
    </row>
    <row r="501860" spans="6:6">
      <c r="F501860" s="94"/>
    </row>
    <row r="501861" spans="6:6">
      <c r="F501861" s="94"/>
    </row>
    <row r="501862" spans="6:6">
      <c r="F501862" s="94"/>
    </row>
    <row r="501863" spans="6:6">
      <c r="F501863" s="94"/>
    </row>
    <row r="501864" spans="6:6">
      <c r="F501864" s="94"/>
    </row>
    <row r="501865" spans="6:6">
      <c r="F501865" s="94"/>
    </row>
    <row r="501866" spans="6:6">
      <c r="F501866" s="94"/>
    </row>
    <row r="501867" spans="6:6">
      <c r="F501867" s="94"/>
    </row>
    <row r="501868" spans="6:6">
      <c r="F501868" s="94"/>
    </row>
    <row r="501869" spans="6:6">
      <c r="F501869" s="94"/>
    </row>
    <row r="501870" spans="6:6">
      <c r="F501870" s="94"/>
    </row>
    <row r="501871" spans="6:6">
      <c r="F501871" s="94"/>
    </row>
    <row r="501872" spans="6:6">
      <c r="F501872" s="94"/>
    </row>
    <row r="501873" spans="6:6">
      <c r="F501873" s="94"/>
    </row>
    <row r="501874" spans="6:6">
      <c r="F501874" s="94"/>
    </row>
    <row r="501875" spans="6:6">
      <c r="F501875" s="94"/>
    </row>
    <row r="501876" spans="6:6">
      <c r="F501876" s="94"/>
    </row>
    <row r="501877" spans="6:6">
      <c r="F501877" s="94"/>
    </row>
    <row r="501878" spans="6:6">
      <c r="F501878" s="94"/>
    </row>
    <row r="501879" spans="6:6">
      <c r="F501879" s="94"/>
    </row>
    <row r="501880" spans="6:6">
      <c r="F501880" s="94"/>
    </row>
    <row r="501881" spans="6:6">
      <c r="F501881" s="94"/>
    </row>
    <row r="501882" spans="6:6">
      <c r="F501882" s="94"/>
    </row>
    <row r="501883" spans="6:6">
      <c r="F501883" s="94"/>
    </row>
    <row r="501884" spans="6:6">
      <c r="F501884" s="94"/>
    </row>
    <row r="501885" spans="6:6">
      <c r="F501885" s="94"/>
    </row>
    <row r="501886" spans="6:6">
      <c r="F501886" s="94"/>
    </row>
    <row r="501887" spans="6:6">
      <c r="F501887" s="94"/>
    </row>
    <row r="501888" spans="6:6">
      <c r="F501888" s="94"/>
    </row>
    <row r="501889" spans="6:6">
      <c r="F501889" s="94"/>
    </row>
    <row r="501890" spans="6:6">
      <c r="F501890" s="94"/>
    </row>
    <row r="501891" spans="6:6">
      <c r="F501891" s="94"/>
    </row>
    <row r="501892" spans="6:6">
      <c r="F501892" s="94"/>
    </row>
    <row r="501893" spans="6:6">
      <c r="F501893" s="94"/>
    </row>
    <row r="501894" spans="6:6">
      <c r="F501894" s="94"/>
    </row>
    <row r="501895" spans="6:6">
      <c r="F501895" s="94"/>
    </row>
    <row r="501896" spans="6:6">
      <c r="F501896" s="94"/>
    </row>
    <row r="501897" spans="6:6">
      <c r="F501897" s="94"/>
    </row>
    <row r="501898" spans="6:6">
      <c r="F501898" s="94"/>
    </row>
    <row r="501899" spans="6:6">
      <c r="F501899" s="94"/>
    </row>
    <row r="501900" spans="6:6">
      <c r="F501900" s="94"/>
    </row>
    <row r="501901" spans="6:6">
      <c r="F501901" s="94"/>
    </row>
    <row r="501902" spans="6:6">
      <c r="F501902" s="94"/>
    </row>
    <row r="501903" spans="6:6">
      <c r="F501903" s="94"/>
    </row>
    <row r="501904" spans="6:6">
      <c r="F501904" s="94"/>
    </row>
    <row r="501905" spans="6:6">
      <c r="F501905" s="94"/>
    </row>
    <row r="501906" spans="6:6">
      <c r="F501906" s="94"/>
    </row>
    <row r="501907" spans="6:6">
      <c r="F501907" s="94"/>
    </row>
    <row r="501908" spans="6:6">
      <c r="F501908" s="94"/>
    </row>
    <row r="501909" spans="6:6">
      <c r="F501909" s="94"/>
    </row>
    <row r="501910" spans="6:6">
      <c r="F501910" s="94"/>
    </row>
    <row r="501911" spans="6:6">
      <c r="F501911" s="94"/>
    </row>
    <row r="501912" spans="6:6">
      <c r="F501912" s="94"/>
    </row>
    <row r="501913" spans="6:6">
      <c r="F501913" s="94"/>
    </row>
    <row r="501914" spans="6:6">
      <c r="F501914" s="94"/>
    </row>
    <row r="501915" spans="6:6">
      <c r="F501915" s="94"/>
    </row>
    <row r="501916" spans="6:6">
      <c r="F501916" s="94"/>
    </row>
    <row r="501917" spans="6:6">
      <c r="F501917" s="94"/>
    </row>
    <row r="501918" spans="6:6">
      <c r="F501918" s="94"/>
    </row>
    <row r="501919" spans="6:6">
      <c r="F501919" s="94"/>
    </row>
    <row r="501920" spans="6:6">
      <c r="F501920" s="94"/>
    </row>
    <row r="501921" spans="6:6">
      <c r="F501921" s="94"/>
    </row>
    <row r="501922" spans="6:6">
      <c r="F501922" s="94"/>
    </row>
    <row r="501923" spans="6:6">
      <c r="F501923" s="94"/>
    </row>
    <row r="501924" spans="6:6">
      <c r="F501924" s="94"/>
    </row>
    <row r="501925" spans="6:6">
      <c r="F501925" s="94"/>
    </row>
    <row r="501926" spans="6:6">
      <c r="F501926" s="94"/>
    </row>
    <row r="501927" spans="6:6">
      <c r="F501927" s="94"/>
    </row>
    <row r="501928" spans="6:6">
      <c r="F501928" s="94"/>
    </row>
    <row r="501929" spans="6:6">
      <c r="F501929" s="94"/>
    </row>
    <row r="501930" spans="6:6">
      <c r="F501930" s="94"/>
    </row>
    <row r="501931" spans="6:6">
      <c r="F501931" s="94"/>
    </row>
    <row r="501932" spans="6:6">
      <c r="F501932" s="94"/>
    </row>
    <row r="501933" spans="6:6">
      <c r="F501933" s="94"/>
    </row>
    <row r="501934" spans="6:6">
      <c r="F501934" s="94"/>
    </row>
    <row r="501935" spans="6:6">
      <c r="F501935" s="94"/>
    </row>
    <row r="501936" spans="6:6">
      <c r="F501936" s="94"/>
    </row>
    <row r="501937" spans="6:6">
      <c r="F501937" s="94"/>
    </row>
    <row r="501938" spans="6:6">
      <c r="F501938" s="94"/>
    </row>
    <row r="501939" spans="6:6">
      <c r="F501939" s="94"/>
    </row>
    <row r="501940" spans="6:6">
      <c r="F501940" s="94"/>
    </row>
    <row r="501941" spans="6:6">
      <c r="F501941" s="94"/>
    </row>
    <row r="501942" spans="6:6">
      <c r="F501942" s="94"/>
    </row>
    <row r="501943" spans="6:6">
      <c r="F501943" s="94"/>
    </row>
    <row r="501944" spans="6:6">
      <c r="F501944" s="94"/>
    </row>
    <row r="501945" spans="6:6">
      <c r="F501945" s="94"/>
    </row>
    <row r="501946" spans="6:6">
      <c r="F501946" s="94"/>
    </row>
    <row r="501947" spans="6:6">
      <c r="F501947" s="94"/>
    </row>
    <row r="501948" spans="6:6">
      <c r="F501948" s="94"/>
    </row>
    <row r="501949" spans="6:6">
      <c r="F501949" s="94"/>
    </row>
    <row r="501950" spans="6:6">
      <c r="F501950" s="94"/>
    </row>
    <row r="501951" spans="6:6">
      <c r="F501951" s="94"/>
    </row>
    <row r="501952" spans="6:6">
      <c r="F501952" s="94"/>
    </row>
    <row r="501953" spans="6:6">
      <c r="F501953" s="94"/>
    </row>
    <row r="501954" spans="6:6">
      <c r="F501954" s="94"/>
    </row>
    <row r="501955" spans="6:6">
      <c r="F501955" s="94"/>
    </row>
    <row r="501956" spans="6:6">
      <c r="F501956" s="94"/>
    </row>
    <row r="501957" spans="6:6">
      <c r="F501957" s="94"/>
    </row>
    <row r="501958" spans="6:6">
      <c r="F501958" s="94"/>
    </row>
    <row r="501959" spans="6:6">
      <c r="F501959" s="94"/>
    </row>
    <row r="501960" spans="6:6">
      <c r="F501960" s="94"/>
    </row>
    <row r="501961" spans="6:6">
      <c r="F501961" s="94"/>
    </row>
    <row r="501962" spans="6:6">
      <c r="F501962" s="94"/>
    </row>
    <row r="501963" spans="6:6">
      <c r="F501963" s="94"/>
    </row>
    <row r="501964" spans="6:6">
      <c r="F501964" s="94"/>
    </row>
    <row r="501965" spans="6:6">
      <c r="F501965" s="94"/>
    </row>
    <row r="501966" spans="6:6">
      <c r="F501966" s="94"/>
    </row>
    <row r="501967" spans="6:6">
      <c r="F501967" s="94"/>
    </row>
    <row r="501968" spans="6:6">
      <c r="F501968" s="94"/>
    </row>
    <row r="501969" spans="6:6">
      <c r="F501969" s="94"/>
    </row>
    <row r="501970" spans="6:6">
      <c r="F501970" s="94"/>
    </row>
    <row r="501971" spans="6:6">
      <c r="F501971" s="94"/>
    </row>
    <row r="501972" spans="6:6">
      <c r="F501972" s="94"/>
    </row>
    <row r="501973" spans="6:6">
      <c r="F501973" s="94"/>
    </row>
    <row r="501974" spans="6:6">
      <c r="F501974" s="94"/>
    </row>
    <row r="501975" spans="6:6">
      <c r="F501975" s="94"/>
    </row>
    <row r="501976" spans="6:6">
      <c r="F501976" s="94"/>
    </row>
    <row r="501977" spans="6:6">
      <c r="F501977" s="94"/>
    </row>
    <row r="501978" spans="6:6">
      <c r="F501978" s="94"/>
    </row>
    <row r="501979" spans="6:6">
      <c r="F501979" s="94"/>
    </row>
    <row r="501980" spans="6:6">
      <c r="F501980" s="94"/>
    </row>
    <row r="501981" spans="6:6">
      <c r="F501981" s="94"/>
    </row>
    <row r="501982" spans="6:6">
      <c r="F501982" s="94"/>
    </row>
    <row r="501983" spans="6:6">
      <c r="F501983" s="94"/>
    </row>
    <row r="501984" spans="6:6">
      <c r="F501984" s="94"/>
    </row>
    <row r="501985" spans="6:6">
      <c r="F501985" s="94"/>
    </row>
    <row r="501986" spans="6:6">
      <c r="F501986" s="94"/>
    </row>
    <row r="501987" spans="6:6">
      <c r="F501987" s="94"/>
    </row>
    <row r="501988" spans="6:6">
      <c r="F501988" s="94"/>
    </row>
    <row r="501989" spans="6:6">
      <c r="F501989" s="94"/>
    </row>
    <row r="501990" spans="6:6">
      <c r="F501990" s="94"/>
    </row>
    <row r="501991" spans="6:6">
      <c r="F501991" s="94"/>
    </row>
    <row r="501992" spans="6:6">
      <c r="F501992" s="94"/>
    </row>
    <row r="501993" spans="6:6">
      <c r="F501993" s="94"/>
    </row>
    <row r="501994" spans="6:6">
      <c r="F501994" s="94"/>
    </row>
    <row r="501995" spans="6:6">
      <c r="F501995" s="94"/>
    </row>
    <row r="501996" spans="6:6">
      <c r="F501996" s="94"/>
    </row>
    <row r="501997" spans="6:6">
      <c r="F501997" s="94"/>
    </row>
    <row r="501998" spans="6:6">
      <c r="F501998" s="94"/>
    </row>
    <row r="501999" spans="6:6">
      <c r="F501999" s="94"/>
    </row>
    <row r="502000" spans="6:6">
      <c r="F502000" s="94"/>
    </row>
    <row r="502001" spans="6:6">
      <c r="F502001" s="94"/>
    </row>
    <row r="502002" spans="6:6">
      <c r="F502002" s="94"/>
    </row>
    <row r="502003" spans="6:6">
      <c r="F502003" s="94"/>
    </row>
    <row r="502004" spans="6:6">
      <c r="F502004" s="94"/>
    </row>
    <row r="502005" spans="6:6">
      <c r="F502005" s="94"/>
    </row>
    <row r="502006" spans="6:6">
      <c r="F502006" s="94"/>
    </row>
    <row r="502007" spans="6:6">
      <c r="F502007" s="94"/>
    </row>
    <row r="502008" spans="6:6">
      <c r="F502008" s="94"/>
    </row>
    <row r="502009" spans="6:6">
      <c r="F502009" s="94"/>
    </row>
    <row r="502010" spans="6:6">
      <c r="F502010" s="94"/>
    </row>
    <row r="502011" spans="6:6">
      <c r="F502011" s="94"/>
    </row>
    <row r="502012" spans="6:6">
      <c r="F502012" s="94"/>
    </row>
    <row r="502013" spans="6:6">
      <c r="F502013" s="94"/>
    </row>
    <row r="502014" spans="6:6">
      <c r="F502014" s="94"/>
    </row>
    <row r="502015" spans="6:6">
      <c r="F502015" s="94"/>
    </row>
    <row r="502016" spans="6:6">
      <c r="F502016" s="94"/>
    </row>
    <row r="502017" spans="6:6">
      <c r="F502017" s="94"/>
    </row>
    <row r="502018" spans="6:6">
      <c r="F502018" s="94"/>
    </row>
    <row r="502019" spans="6:6">
      <c r="F502019" s="94"/>
    </row>
    <row r="502020" spans="6:6">
      <c r="F502020" s="94"/>
    </row>
    <row r="502021" spans="6:6">
      <c r="F502021" s="94"/>
    </row>
    <row r="502022" spans="6:6">
      <c r="F502022" s="94"/>
    </row>
    <row r="502023" spans="6:6">
      <c r="F502023" s="94"/>
    </row>
    <row r="502024" spans="6:6">
      <c r="F502024" s="94"/>
    </row>
    <row r="502025" spans="6:6">
      <c r="F502025" s="94"/>
    </row>
    <row r="502026" spans="6:6">
      <c r="F502026" s="94"/>
    </row>
    <row r="502027" spans="6:6">
      <c r="F502027" s="94"/>
    </row>
    <row r="502028" spans="6:6">
      <c r="F502028" s="94"/>
    </row>
    <row r="502029" spans="6:6">
      <c r="F502029" s="94"/>
    </row>
    <row r="502030" spans="6:6">
      <c r="F502030" s="94"/>
    </row>
    <row r="502031" spans="6:6">
      <c r="F502031" s="94"/>
    </row>
    <row r="502032" spans="6:6">
      <c r="F502032" s="94"/>
    </row>
    <row r="502033" spans="6:6">
      <c r="F502033" s="94"/>
    </row>
    <row r="502034" spans="6:6">
      <c r="F502034" s="94"/>
    </row>
    <row r="502035" spans="6:6">
      <c r="F502035" s="94"/>
    </row>
    <row r="502036" spans="6:6">
      <c r="F502036" s="94"/>
    </row>
    <row r="502037" spans="6:6">
      <c r="F502037" s="94"/>
    </row>
    <row r="502038" spans="6:6">
      <c r="F502038" s="94"/>
    </row>
    <row r="502039" spans="6:6">
      <c r="F502039" s="94"/>
    </row>
    <row r="502040" spans="6:6">
      <c r="F502040" s="94"/>
    </row>
    <row r="502041" spans="6:6">
      <c r="F502041" s="94"/>
    </row>
    <row r="502042" spans="6:6">
      <c r="F502042" s="94"/>
    </row>
    <row r="502043" spans="6:6">
      <c r="F502043" s="94"/>
    </row>
    <row r="502044" spans="6:6">
      <c r="F502044" s="94"/>
    </row>
    <row r="502045" spans="6:6">
      <c r="F502045" s="94"/>
    </row>
    <row r="502046" spans="6:6">
      <c r="F502046" s="94"/>
    </row>
    <row r="502047" spans="6:6">
      <c r="F502047" s="94"/>
    </row>
    <row r="502048" spans="6:6">
      <c r="F502048" s="94"/>
    </row>
    <row r="502049" spans="6:6">
      <c r="F502049" s="94"/>
    </row>
    <row r="502050" spans="6:6">
      <c r="F502050" s="94"/>
    </row>
    <row r="502051" spans="6:6">
      <c r="F502051" s="94"/>
    </row>
    <row r="502052" spans="6:6">
      <c r="F502052" s="94"/>
    </row>
    <row r="502053" spans="6:6">
      <c r="F502053" s="94"/>
    </row>
    <row r="502054" spans="6:6">
      <c r="F502054" s="94"/>
    </row>
    <row r="502055" spans="6:6">
      <c r="F502055" s="94"/>
    </row>
    <row r="502056" spans="6:6">
      <c r="F502056" s="94"/>
    </row>
    <row r="502057" spans="6:6">
      <c r="F502057" s="94"/>
    </row>
    <row r="502058" spans="6:6">
      <c r="F502058" s="94"/>
    </row>
    <row r="502059" spans="6:6">
      <c r="F502059" s="94"/>
    </row>
    <row r="502060" spans="6:6">
      <c r="F502060" s="94"/>
    </row>
    <row r="502061" spans="6:6">
      <c r="F502061" s="94"/>
    </row>
    <row r="502062" spans="6:6">
      <c r="F502062" s="94"/>
    </row>
    <row r="502063" spans="6:6">
      <c r="F502063" s="94"/>
    </row>
    <row r="502064" spans="6:6">
      <c r="F502064" s="94"/>
    </row>
    <row r="502065" spans="6:6">
      <c r="F502065" s="94"/>
    </row>
    <row r="502066" spans="6:6">
      <c r="F502066" s="94"/>
    </row>
    <row r="502067" spans="6:6">
      <c r="F502067" s="94"/>
    </row>
    <row r="502068" spans="6:6">
      <c r="F502068" s="94"/>
    </row>
    <row r="502069" spans="6:6">
      <c r="F502069" s="94"/>
    </row>
    <row r="502070" spans="6:6">
      <c r="F502070" s="94"/>
    </row>
    <row r="502071" spans="6:6">
      <c r="F502071" s="94"/>
    </row>
    <row r="502072" spans="6:6">
      <c r="F502072" s="94"/>
    </row>
    <row r="502073" spans="6:6">
      <c r="F502073" s="94"/>
    </row>
    <row r="502074" spans="6:6">
      <c r="F502074" s="94"/>
    </row>
    <row r="502075" spans="6:6">
      <c r="F502075" s="94"/>
    </row>
    <row r="502076" spans="6:6">
      <c r="F502076" s="94"/>
    </row>
    <row r="502077" spans="6:6">
      <c r="F502077" s="94"/>
    </row>
    <row r="502078" spans="6:6">
      <c r="F502078" s="94"/>
    </row>
    <row r="502079" spans="6:6">
      <c r="F502079" s="94"/>
    </row>
    <row r="502080" spans="6:6">
      <c r="F502080" s="94"/>
    </row>
    <row r="502081" spans="6:6">
      <c r="F502081" s="94"/>
    </row>
    <row r="502082" spans="6:6">
      <c r="F502082" s="94"/>
    </row>
    <row r="502083" spans="6:6">
      <c r="F502083" s="94"/>
    </row>
    <row r="502084" spans="6:6">
      <c r="F502084" s="94"/>
    </row>
    <row r="502085" spans="6:6">
      <c r="F502085" s="94"/>
    </row>
    <row r="502086" spans="6:6">
      <c r="F502086" s="94"/>
    </row>
    <row r="502087" spans="6:6">
      <c r="F502087" s="94"/>
    </row>
    <row r="502088" spans="6:6">
      <c r="F502088" s="94"/>
    </row>
    <row r="502089" spans="6:6">
      <c r="F502089" s="94"/>
    </row>
    <row r="502090" spans="6:6">
      <c r="F502090" s="94"/>
    </row>
    <row r="502091" spans="6:6">
      <c r="F502091" s="94"/>
    </row>
    <row r="502092" spans="6:6">
      <c r="F502092" s="94"/>
    </row>
    <row r="502093" spans="6:6">
      <c r="F502093" s="94"/>
    </row>
    <row r="502094" spans="6:6">
      <c r="F502094" s="94"/>
    </row>
    <row r="502095" spans="6:6">
      <c r="F502095" s="94"/>
    </row>
    <row r="502096" spans="6:6">
      <c r="F502096" s="94"/>
    </row>
    <row r="502097" spans="6:6">
      <c r="F502097" s="94"/>
    </row>
    <row r="502098" spans="6:6">
      <c r="F502098" s="94"/>
    </row>
    <row r="502099" spans="6:6">
      <c r="F502099" s="94"/>
    </row>
    <row r="502100" spans="6:6">
      <c r="F502100" s="94"/>
    </row>
    <row r="502101" spans="6:6">
      <c r="F502101" s="94"/>
    </row>
    <row r="502102" spans="6:6">
      <c r="F502102" s="94"/>
    </row>
    <row r="502103" spans="6:6">
      <c r="F502103" s="94"/>
    </row>
    <row r="502104" spans="6:6">
      <c r="F502104" s="94"/>
    </row>
    <row r="502105" spans="6:6">
      <c r="F502105" s="94"/>
    </row>
    <row r="502106" spans="6:6">
      <c r="F502106" s="94"/>
    </row>
    <row r="502107" spans="6:6">
      <c r="F502107" s="94"/>
    </row>
    <row r="502108" spans="6:6">
      <c r="F502108" s="94"/>
    </row>
    <row r="502109" spans="6:6">
      <c r="F502109" s="94"/>
    </row>
    <row r="502110" spans="6:6">
      <c r="F502110" s="94"/>
    </row>
    <row r="502111" spans="6:6">
      <c r="F502111" s="94"/>
    </row>
    <row r="502112" spans="6:6">
      <c r="F502112" s="94"/>
    </row>
    <row r="502113" spans="6:6">
      <c r="F502113" s="94"/>
    </row>
    <row r="502114" spans="6:6">
      <c r="F502114" s="94"/>
    </row>
    <row r="502115" spans="6:6">
      <c r="F502115" s="94"/>
    </row>
    <row r="502116" spans="6:6">
      <c r="F502116" s="94"/>
    </row>
    <row r="502117" spans="6:6">
      <c r="F502117" s="94"/>
    </row>
    <row r="502118" spans="6:6">
      <c r="F502118" s="94"/>
    </row>
    <row r="502119" spans="6:6">
      <c r="F502119" s="94"/>
    </row>
    <row r="502120" spans="6:6">
      <c r="F502120" s="94"/>
    </row>
    <row r="502121" spans="6:6">
      <c r="F502121" s="94"/>
    </row>
    <row r="502122" spans="6:6">
      <c r="F502122" s="94"/>
    </row>
    <row r="502123" spans="6:6">
      <c r="F502123" s="94"/>
    </row>
    <row r="502124" spans="6:6">
      <c r="F502124" s="94"/>
    </row>
    <row r="502125" spans="6:6">
      <c r="F502125" s="94"/>
    </row>
    <row r="502126" spans="6:6">
      <c r="F502126" s="94"/>
    </row>
    <row r="502127" spans="6:6">
      <c r="F502127" s="94"/>
    </row>
    <row r="502128" spans="6:6">
      <c r="F502128" s="94"/>
    </row>
    <row r="502129" spans="6:6">
      <c r="F502129" s="94"/>
    </row>
    <row r="502130" spans="6:6">
      <c r="F502130" s="94"/>
    </row>
    <row r="502131" spans="6:6">
      <c r="F502131" s="94"/>
    </row>
    <row r="502132" spans="6:6">
      <c r="F502132" s="94"/>
    </row>
    <row r="502133" spans="6:6">
      <c r="F502133" s="94"/>
    </row>
    <row r="502134" spans="6:6">
      <c r="F502134" s="94"/>
    </row>
    <row r="502135" spans="6:6">
      <c r="F502135" s="94"/>
    </row>
    <row r="502136" spans="6:6">
      <c r="F502136" s="94"/>
    </row>
    <row r="502137" spans="6:6">
      <c r="F502137" s="94"/>
    </row>
    <row r="502138" spans="6:6">
      <c r="F502138" s="94"/>
    </row>
    <row r="502139" spans="6:6">
      <c r="F502139" s="94"/>
    </row>
    <row r="502140" spans="6:6">
      <c r="F502140" s="94"/>
    </row>
    <row r="502141" spans="6:6">
      <c r="F502141" s="94"/>
    </row>
    <row r="502142" spans="6:6">
      <c r="F502142" s="94"/>
    </row>
    <row r="502143" spans="6:6">
      <c r="F502143" s="94"/>
    </row>
    <row r="502144" spans="6:6">
      <c r="F502144" s="94"/>
    </row>
    <row r="502145" spans="6:6">
      <c r="F502145" s="94"/>
    </row>
    <row r="502146" spans="6:6">
      <c r="F502146" s="94"/>
    </row>
    <row r="502147" spans="6:6">
      <c r="F502147" s="94"/>
    </row>
    <row r="502148" spans="6:6">
      <c r="F502148" s="94"/>
    </row>
    <row r="502149" spans="6:6">
      <c r="F502149" s="94"/>
    </row>
    <row r="502150" spans="6:6">
      <c r="F502150" s="94"/>
    </row>
    <row r="502151" spans="6:6">
      <c r="F502151" s="94"/>
    </row>
    <row r="502152" spans="6:6">
      <c r="F502152" s="94"/>
    </row>
    <row r="502153" spans="6:6">
      <c r="F502153" s="94"/>
    </row>
    <row r="502154" spans="6:6">
      <c r="F502154" s="94"/>
    </row>
    <row r="502155" spans="6:6">
      <c r="F502155" s="94"/>
    </row>
    <row r="502156" spans="6:6">
      <c r="F502156" s="94"/>
    </row>
    <row r="502157" spans="6:6">
      <c r="F502157" s="94"/>
    </row>
    <row r="502158" spans="6:6">
      <c r="F502158" s="94"/>
    </row>
    <row r="502159" spans="6:6">
      <c r="F502159" s="94"/>
    </row>
    <row r="502160" spans="6:6">
      <c r="F502160" s="94"/>
    </row>
    <row r="502161" spans="6:6">
      <c r="F502161" s="94"/>
    </row>
    <row r="502162" spans="6:6">
      <c r="F502162" s="94"/>
    </row>
    <row r="502163" spans="6:6">
      <c r="F502163" s="94"/>
    </row>
    <row r="502164" spans="6:6">
      <c r="F502164" s="94"/>
    </row>
    <row r="502165" spans="6:6">
      <c r="F502165" s="94"/>
    </row>
    <row r="502166" spans="6:6">
      <c r="F502166" s="94"/>
    </row>
    <row r="502167" spans="6:6">
      <c r="F502167" s="94"/>
    </row>
    <row r="502168" spans="6:6">
      <c r="F502168" s="94"/>
    </row>
    <row r="502169" spans="6:6">
      <c r="F502169" s="94"/>
    </row>
    <row r="502170" spans="6:6">
      <c r="F502170" s="94"/>
    </row>
    <row r="502171" spans="6:6">
      <c r="F502171" s="94"/>
    </row>
    <row r="502172" spans="6:6">
      <c r="F502172" s="94"/>
    </row>
    <row r="502173" spans="6:6">
      <c r="F502173" s="94"/>
    </row>
    <row r="502174" spans="6:6">
      <c r="F502174" s="94"/>
    </row>
    <row r="502175" spans="6:6">
      <c r="F502175" s="94"/>
    </row>
    <row r="502176" spans="6:6">
      <c r="F502176" s="94"/>
    </row>
    <row r="502177" spans="6:6">
      <c r="F502177" s="94"/>
    </row>
    <row r="502178" spans="6:6">
      <c r="F502178" s="94"/>
    </row>
    <row r="502179" spans="6:6">
      <c r="F502179" s="94"/>
    </row>
    <row r="502180" spans="6:6">
      <c r="F502180" s="94"/>
    </row>
    <row r="502181" spans="6:6">
      <c r="F502181" s="94"/>
    </row>
    <row r="502182" spans="6:6">
      <c r="F502182" s="94"/>
    </row>
    <row r="502183" spans="6:6">
      <c r="F502183" s="94"/>
    </row>
    <row r="502184" spans="6:6">
      <c r="F502184" s="94"/>
    </row>
    <row r="502185" spans="6:6">
      <c r="F502185" s="94"/>
    </row>
    <row r="502186" spans="6:6">
      <c r="F502186" s="94"/>
    </row>
    <row r="502187" spans="6:6">
      <c r="F502187" s="94"/>
    </row>
    <row r="502188" spans="6:6">
      <c r="F502188" s="94"/>
    </row>
    <row r="502189" spans="6:6">
      <c r="F502189" s="94"/>
    </row>
    <row r="502190" spans="6:6">
      <c r="F502190" s="94"/>
    </row>
    <row r="502191" spans="6:6">
      <c r="F502191" s="94"/>
    </row>
    <row r="502192" spans="6:6">
      <c r="F502192" s="94"/>
    </row>
    <row r="502193" spans="6:6">
      <c r="F502193" s="94"/>
    </row>
    <row r="502194" spans="6:6">
      <c r="F502194" s="94"/>
    </row>
    <row r="502195" spans="6:6">
      <c r="F502195" s="94"/>
    </row>
    <row r="502196" spans="6:6">
      <c r="F502196" s="94"/>
    </row>
    <row r="502197" spans="6:6">
      <c r="F502197" s="94"/>
    </row>
    <row r="502198" spans="6:6">
      <c r="F502198" s="94"/>
    </row>
    <row r="502199" spans="6:6">
      <c r="F502199" s="94"/>
    </row>
    <row r="502200" spans="6:6">
      <c r="F502200" s="94"/>
    </row>
    <row r="502201" spans="6:6">
      <c r="F502201" s="94"/>
    </row>
    <row r="502202" spans="6:6">
      <c r="F502202" s="94"/>
    </row>
    <row r="502203" spans="6:6">
      <c r="F502203" s="94"/>
    </row>
    <row r="502204" spans="6:6">
      <c r="F502204" s="94"/>
    </row>
    <row r="502205" spans="6:6">
      <c r="F502205" s="94"/>
    </row>
    <row r="502206" spans="6:6">
      <c r="F502206" s="94"/>
    </row>
    <row r="502207" spans="6:6">
      <c r="F502207" s="94"/>
    </row>
    <row r="502208" spans="6:6">
      <c r="F502208" s="94"/>
    </row>
    <row r="502209" spans="6:6">
      <c r="F502209" s="94"/>
    </row>
    <row r="502210" spans="6:6">
      <c r="F502210" s="94"/>
    </row>
    <row r="502211" spans="6:6">
      <c r="F502211" s="94"/>
    </row>
    <row r="502212" spans="6:6">
      <c r="F502212" s="94"/>
    </row>
    <row r="502213" spans="6:6">
      <c r="F502213" s="94"/>
    </row>
    <row r="502214" spans="6:6">
      <c r="F502214" s="94"/>
    </row>
    <row r="502215" spans="6:6">
      <c r="F502215" s="94"/>
    </row>
    <row r="502216" spans="6:6">
      <c r="F502216" s="94"/>
    </row>
    <row r="502217" spans="6:6">
      <c r="F502217" s="94"/>
    </row>
    <row r="502218" spans="6:6">
      <c r="F502218" s="94"/>
    </row>
    <row r="502219" spans="6:6">
      <c r="F502219" s="94"/>
    </row>
    <row r="502220" spans="6:6">
      <c r="F502220" s="94"/>
    </row>
    <row r="502221" spans="6:6">
      <c r="F502221" s="94"/>
    </row>
    <row r="502222" spans="6:6">
      <c r="F502222" s="94"/>
    </row>
    <row r="502223" spans="6:6">
      <c r="F502223" s="94"/>
    </row>
    <row r="502224" spans="6:6">
      <c r="F502224" s="94"/>
    </row>
    <row r="502225" spans="6:6">
      <c r="F502225" s="94"/>
    </row>
    <row r="502226" spans="6:6">
      <c r="F502226" s="94"/>
    </row>
    <row r="502227" spans="6:6">
      <c r="F502227" s="94"/>
    </row>
    <row r="502228" spans="6:6">
      <c r="F502228" s="94"/>
    </row>
    <row r="502229" spans="6:6">
      <c r="F502229" s="94"/>
    </row>
    <row r="502230" spans="6:6">
      <c r="F502230" s="94"/>
    </row>
    <row r="502231" spans="6:6">
      <c r="F502231" s="94"/>
    </row>
    <row r="502232" spans="6:6">
      <c r="F502232" s="94"/>
    </row>
    <row r="502233" spans="6:6">
      <c r="F502233" s="94"/>
    </row>
    <row r="502234" spans="6:6">
      <c r="F502234" s="94"/>
    </row>
    <row r="502235" spans="6:6">
      <c r="F502235" s="94"/>
    </row>
    <row r="502236" spans="6:6">
      <c r="F502236" s="94"/>
    </row>
    <row r="502237" spans="6:6">
      <c r="F502237" s="94"/>
    </row>
    <row r="502238" spans="6:6">
      <c r="F502238" s="94"/>
    </row>
    <row r="502239" spans="6:6">
      <c r="F502239" s="94"/>
    </row>
    <row r="502240" spans="6:6">
      <c r="F502240" s="94"/>
    </row>
    <row r="502241" spans="6:6">
      <c r="F502241" s="94"/>
    </row>
    <row r="502242" spans="6:6">
      <c r="F502242" s="94"/>
    </row>
    <row r="502243" spans="6:6">
      <c r="F502243" s="94"/>
    </row>
    <row r="502244" spans="6:6">
      <c r="F502244" s="94"/>
    </row>
    <row r="502245" spans="6:6">
      <c r="F502245" s="94"/>
    </row>
    <row r="502246" spans="6:6">
      <c r="F502246" s="94"/>
    </row>
    <row r="502247" spans="6:6">
      <c r="F502247" s="94"/>
    </row>
    <row r="502248" spans="6:6">
      <c r="F502248" s="94"/>
    </row>
    <row r="502249" spans="6:6">
      <c r="F502249" s="94"/>
    </row>
    <row r="502250" spans="6:6">
      <c r="F502250" s="94"/>
    </row>
    <row r="502251" spans="6:6">
      <c r="F502251" s="94"/>
    </row>
    <row r="502252" spans="6:6">
      <c r="F502252" s="94"/>
    </row>
    <row r="502253" spans="6:6">
      <c r="F502253" s="94"/>
    </row>
    <row r="502254" spans="6:6">
      <c r="F502254" s="94"/>
    </row>
    <row r="502255" spans="6:6">
      <c r="F502255" s="94"/>
    </row>
    <row r="502256" spans="6:6">
      <c r="F502256" s="94"/>
    </row>
    <row r="502257" spans="6:6">
      <c r="F502257" s="94"/>
    </row>
    <row r="502258" spans="6:6">
      <c r="F502258" s="94"/>
    </row>
    <row r="502259" spans="6:6">
      <c r="F502259" s="94"/>
    </row>
    <row r="502260" spans="6:6">
      <c r="F502260" s="94"/>
    </row>
    <row r="502261" spans="6:6">
      <c r="F502261" s="94"/>
    </row>
    <row r="502262" spans="6:6">
      <c r="F502262" s="94"/>
    </row>
    <row r="502263" spans="6:6">
      <c r="F502263" s="94"/>
    </row>
    <row r="502264" spans="6:6">
      <c r="F502264" s="94"/>
    </row>
    <row r="502265" spans="6:6">
      <c r="F502265" s="94"/>
    </row>
    <row r="502266" spans="6:6">
      <c r="F502266" s="94"/>
    </row>
    <row r="502267" spans="6:6">
      <c r="F502267" s="94"/>
    </row>
    <row r="502268" spans="6:6">
      <c r="F502268" s="94"/>
    </row>
    <row r="502269" spans="6:6">
      <c r="F502269" s="94"/>
    </row>
    <row r="502270" spans="6:6">
      <c r="F502270" s="94"/>
    </row>
    <row r="502271" spans="6:6">
      <c r="F502271" s="94"/>
    </row>
    <row r="502272" spans="6:6">
      <c r="F502272" s="94"/>
    </row>
    <row r="502273" spans="6:6">
      <c r="F502273" s="94"/>
    </row>
    <row r="502274" spans="6:6">
      <c r="F502274" s="94"/>
    </row>
    <row r="502275" spans="6:6">
      <c r="F502275" s="94"/>
    </row>
    <row r="502276" spans="6:6">
      <c r="F502276" s="94"/>
    </row>
    <row r="502277" spans="6:6">
      <c r="F502277" s="94"/>
    </row>
    <row r="502278" spans="6:6">
      <c r="F502278" s="94"/>
    </row>
    <row r="502279" spans="6:6">
      <c r="F502279" s="94"/>
    </row>
    <row r="502280" spans="6:6">
      <c r="F502280" s="94"/>
    </row>
    <row r="502281" spans="6:6">
      <c r="F502281" s="94"/>
    </row>
    <row r="502282" spans="6:6">
      <c r="F502282" s="94"/>
    </row>
    <row r="502283" spans="6:6">
      <c r="F502283" s="94"/>
    </row>
    <row r="502284" spans="6:6">
      <c r="F502284" s="94"/>
    </row>
    <row r="502285" spans="6:6">
      <c r="F502285" s="94"/>
    </row>
    <row r="502286" spans="6:6">
      <c r="F502286" s="94"/>
    </row>
    <row r="502287" spans="6:6">
      <c r="F502287" s="94"/>
    </row>
    <row r="502288" spans="6:6">
      <c r="F502288" s="94"/>
    </row>
    <row r="502289" spans="6:6">
      <c r="F502289" s="94"/>
    </row>
    <row r="502290" spans="6:6">
      <c r="F502290" s="94"/>
    </row>
    <row r="502291" spans="6:6">
      <c r="F502291" s="94"/>
    </row>
    <row r="502292" spans="6:6">
      <c r="F502292" s="94"/>
    </row>
    <row r="502293" spans="6:6">
      <c r="F502293" s="94"/>
    </row>
    <row r="502294" spans="6:6">
      <c r="F502294" s="94"/>
    </row>
    <row r="502295" spans="6:6">
      <c r="F502295" s="94"/>
    </row>
    <row r="502296" spans="6:6">
      <c r="F502296" s="94"/>
    </row>
    <row r="502297" spans="6:6">
      <c r="F502297" s="94"/>
    </row>
    <row r="502298" spans="6:6">
      <c r="F502298" s="94"/>
    </row>
    <row r="502299" spans="6:6">
      <c r="F502299" s="94"/>
    </row>
    <row r="502300" spans="6:6">
      <c r="F502300" s="94"/>
    </row>
    <row r="502301" spans="6:6">
      <c r="F502301" s="94"/>
    </row>
    <row r="502302" spans="6:6">
      <c r="F502302" s="94"/>
    </row>
    <row r="502303" spans="6:6">
      <c r="F502303" s="94"/>
    </row>
    <row r="502304" spans="6:6">
      <c r="F502304" s="94"/>
    </row>
    <row r="502305" spans="6:6">
      <c r="F502305" s="94"/>
    </row>
    <row r="502306" spans="6:6">
      <c r="F502306" s="94"/>
    </row>
    <row r="502307" spans="6:6">
      <c r="F502307" s="94"/>
    </row>
    <row r="502308" spans="6:6">
      <c r="F502308" s="94"/>
    </row>
    <row r="502309" spans="6:6">
      <c r="F502309" s="94"/>
    </row>
    <row r="502310" spans="6:6">
      <c r="F502310" s="94"/>
    </row>
    <row r="502311" spans="6:6">
      <c r="F502311" s="94"/>
    </row>
    <row r="502312" spans="6:6">
      <c r="F502312" s="94"/>
    </row>
    <row r="502313" spans="6:6">
      <c r="F502313" s="94"/>
    </row>
    <row r="502314" spans="6:6">
      <c r="F502314" s="94"/>
    </row>
    <row r="502315" spans="6:6">
      <c r="F502315" s="94"/>
    </row>
    <row r="502316" spans="6:6">
      <c r="F502316" s="94"/>
    </row>
    <row r="502317" spans="6:6">
      <c r="F502317" s="94"/>
    </row>
    <row r="502318" spans="6:6">
      <c r="F502318" s="94"/>
    </row>
    <row r="502319" spans="6:6">
      <c r="F502319" s="94"/>
    </row>
    <row r="502320" spans="6:6">
      <c r="F502320" s="94"/>
    </row>
    <row r="502321" spans="6:6">
      <c r="F502321" s="94"/>
    </row>
    <row r="502322" spans="6:6">
      <c r="F502322" s="94"/>
    </row>
    <row r="502323" spans="6:6">
      <c r="F502323" s="94"/>
    </row>
    <row r="502324" spans="6:6">
      <c r="F502324" s="94"/>
    </row>
    <row r="502325" spans="6:6">
      <c r="F502325" s="94"/>
    </row>
    <row r="502326" spans="6:6">
      <c r="F502326" s="94"/>
    </row>
    <row r="502327" spans="6:6">
      <c r="F502327" s="94"/>
    </row>
    <row r="502328" spans="6:6">
      <c r="F502328" s="94"/>
    </row>
    <row r="502329" spans="6:6">
      <c r="F502329" s="94"/>
    </row>
    <row r="502330" spans="6:6">
      <c r="F502330" s="94"/>
    </row>
    <row r="502331" spans="6:6">
      <c r="F502331" s="94"/>
    </row>
    <row r="502332" spans="6:6">
      <c r="F502332" s="94"/>
    </row>
    <row r="502333" spans="6:6">
      <c r="F502333" s="94"/>
    </row>
    <row r="502334" spans="6:6">
      <c r="F502334" s="94"/>
    </row>
    <row r="502335" spans="6:6">
      <c r="F502335" s="94"/>
    </row>
    <row r="502336" spans="6:6">
      <c r="F502336" s="94"/>
    </row>
    <row r="502337" spans="6:6">
      <c r="F502337" s="94"/>
    </row>
    <row r="502338" spans="6:6">
      <c r="F502338" s="94"/>
    </row>
    <row r="502339" spans="6:6">
      <c r="F502339" s="94"/>
    </row>
    <row r="502340" spans="6:6">
      <c r="F502340" s="94"/>
    </row>
    <row r="502341" spans="6:6">
      <c r="F502341" s="94"/>
    </row>
    <row r="502342" spans="6:6">
      <c r="F502342" s="94"/>
    </row>
    <row r="502343" spans="6:6">
      <c r="F502343" s="94"/>
    </row>
    <row r="502344" spans="6:6">
      <c r="F502344" s="94"/>
    </row>
    <row r="502345" spans="6:6">
      <c r="F502345" s="94"/>
    </row>
    <row r="502346" spans="6:6">
      <c r="F502346" s="94"/>
    </row>
    <row r="502347" spans="6:6">
      <c r="F502347" s="94"/>
    </row>
    <row r="502348" spans="6:6">
      <c r="F502348" s="94"/>
    </row>
    <row r="502349" spans="6:6">
      <c r="F502349" s="94"/>
    </row>
    <row r="502350" spans="6:6">
      <c r="F502350" s="94"/>
    </row>
    <row r="502351" spans="6:6">
      <c r="F502351" s="94"/>
    </row>
    <row r="502352" spans="6:6">
      <c r="F502352" s="94"/>
    </row>
    <row r="502353" spans="6:6">
      <c r="F502353" s="94"/>
    </row>
    <row r="502354" spans="6:6">
      <c r="F502354" s="94"/>
    </row>
    <row r="502355" spans="6:6">
      <c r="F502355" s="94"/>
    </row>
    <row r="502356" spans="6:6">
      <c r="F502356" s="94"/>
    </row>
    <row r="502357" spans="6:6">
      <c r="F502357" s="94"/>
    </row>
    <row r="502358" spans="6:6">
      <c r="F502358" s="94"/>
    </row>
    <row r="502359" spans="6:6">
      <c r="F502359" s="94"/>
    </row>
    <row r="502360" spans="6:6">
      <c r="F502360" s="94"/>
    </row>
    <row r="502361" spans="6:6">
      <c r="F502361" s="94"/>
    </row>
    <row r="502362" spans="6:6">
      <c r="F502362" s="94"/>
    </row>
    <row r="502363" spans="6:6">
      <c r="F502363" s="94"/>
    </row>
    <row r="502364" spans="6:6">
      <c r="F502364" s="94"/>
    </row>
    <row r="502365" spans="6:6">
      <c r="F502365" s="94"/>
    </row>
    <row r="502366" spans="6:6">
      <c r="F502366" s="94"/>
    </row>
    <row r="502367" spans="6:6">
      <c r="F502367" s="94"/>
    </row>
    <row r="502368" spans="6:6">
      <c r="F502368" s="94"/>
    </row>
    <row r="502369" spans="6:6">
      <c r="F502369" s="94"/>
    </row>
    <row r="502370" spans="6:6">
      <c r="F502370" s="94"/>
    </row>
    <row r="502371" spans="6:6">
      <c r="F502371" s="94"/>
    </row>
    <row r="502372" spans="6:6">
      <c r="F502372" s="94"/>
    </row>
    <row r="502373" spans="6:6">
      <c r="F502373" s="94"/>
    </row>
    <row r="502374" spans="6:6">
      <c r="F502374" s="94"/>
    </row>
    <row r="502375" spans="6:6">
      <c r="F502375" s="94"/>
    </row>
    <row r="502376" spans="6:6">
      <c r="F502376" s="94"/>
    </row>
    <row r="502377" spans="6:6">
      <c r="F502377" s="94"/>
    </row>
    <row r="502378" spans="6:6">
      <c r="F502378" s="94"/>
    </row>
    <row r="502379" spans="6:6">
      <c r="F502379" s="94"/>
    </row>
    <row r="502380" spans="6:6">
      <c r="F502380" s="94"/>
    </row>
    <row r="502381" spans="6:6">
      <c r="F502381" s="94"/>
    </row>
    <row r="502382" spans="6:6">
      <c r="F502382" s="94"/>
    </row>
    <row r="502383" spans="6:6">
      <c r="F502383" s="94"/>
    </row>
    <row r="502384" spans="6:6">
      <c r="F502384" s="94"/>
    </row>
    <row r="502385" spans="6:6">
      <c r="F502385" s="94"/>
    </row>
    <row r="502386" spans="6:6">
      <c r="F502386" s="94"/>
    </row>
    <row r="502387" spans="6:6">
      <c r="F502387" s="94"/>
    </row>
    <row r="502388" spans="6:6">
      <c r="F502388" s="94"/>
    </row>
    <row r="502389" spans="6:6">
      <c r="F502389" s="94"/>
    </row>
    <row r="502390" spans="6:6">
      <c r="F502390" s="94"/>
    </row>
    <row r="502391" spans="6:6">
      <c r="F502391" s="94"/>
    </row>
    <row r="502392" spans="6:6">
      <c r="F502392" s="94"/>
    </row>
    <row r="502393" spans="6:6">
      <c r="F502393" s="94"/>
    </row>
    <row r="502394" spans="6:6">
      <c r="F502394" s="94"/>
    </row>
    <row r="502395" spans="6:6">
      <c r="F502395" s="94"/>
    </row>
    <row r="502396" spans="6:6">
      <c r="F502396" s="94"/>
    </row>
    <row r="502397" spans="6:6">
      <c r="F502397" s="94"/>
    </row>
    <row r="502398" spans="6:6">
      <c r="F502398" s="94"/>
    </row>
    <row r="502399" spans="6:6">
      <c r="F502399" s="94"/>
    </row>
    <row r="502400" spans="6:6">
      <c r="F502400" s="94"/>
    </row>
    <row r="502401" spans="6:6">
      <c r="F502401" s="94"/>
    </row>
    <row r="502402" spans="6:6">
      <c r="F502402" s="94"/>
    </row>
    <row r="502403" spans="6:6">
      <c r="F502403" s="94"/>
    </row>
    <row r="502404" spans="6:6">
      <c r="F502404" s="94"/>
    </row>
    <row r="502405" spans="6:6">
      <c r="F502405" s="94"/>
    </row>
    <row r="502406" spans="6:6">
      <c r="F502406" s="94"/>
    </row>
    <row r="502407" spans="6:6">
      <c r="F502407" s="94"/>
    </row>
    <row r="502408" spans="6:6">
      <c r="F502408" s="94"/>
    </row>
    <row r="502409" spans="6:6">
      <c r="F502409" s="94"/>
    </row>
    <row r="502410" spans="6:6">
      <c r="F502410" s="94"/>
    </row>
    <row r="502411" spans="6:6">
      <c r="F502411" s="94"/>
    </row>
    <row r="502412" spans="6:6">
      <c r="F502412" s="94"/>
    </row>
    <row r="502413" spans="6:6">
      <c r="F502413" s="94"/>
    </row>
    <row r="502414" spans="6:6">
      <c r="F502414" s="94"/>
    </row>
    <row r="502415" spans="6:6">
      <c r="F502415" s="94"/>
    </row>
    <row r="502416" spans="6:6">
      <c r="F502416" s="94"/>
    </row>
    <row r="502417" spans="6:6">
      <c r="F502417" s="94"/>
    </row>
    <row r="502418" spans="6:6">
      <c r="F502418" s="94"/>
    </row>
    <row r="502419" spans="6:6">
      <c r="F502419" s="94"/>
    </row>
    <row r="502420" spans="6:6">
      <c r="F502420" s="94"/>
    </row>
    <row r="502421" spans="6:6">
      <c r="F502421" s="94"/>
    </row>
    <row r="502422" spans="6:6">
      <c r="F502422" s="94"/>
    </row>
    <row r="502423" spans="6:6">
      <c r="F502423" s="94"/>
    </row>
    <row r="502424" spans="6:6">
      <c r="F502424" s="94"/>
    </row>
    <row r="502425" spans="6:6">
      <c r="F502425" s="94"/>
    </row>
    <row r="502426" spans="6:6">
      <c r="F502426" s="94"/>
    </row>
    <row r="502427" spans="6:6">
      <c r="F502427" s="94"/>
    </row>
    <row r="502428" spans="6:6">
      <c r="F502428" s="94"/>
    </row>
    <row r="502429" spans="6:6">
      <c r="F502429" s="94"/>
    </row>
    <row r="502430" spans="6:6">
      <c r="F502430" s="94"/>
    </row>
    <row r="502431" spans="6:6">
      <c r="F502431" s="94"/>
    </row>
    <row r="502432" spans="6:6">
      <c r="F502432" s="94"/>
    </row>
    <row r="502433" spans="6:6">
      <c r="F502433" s="94"/>
    </row>
    <row r="502434" spans="6:6">
      <c r="F502434" s="94"/>
    </row>
    <row r="502435" spans="6:6">
      <c r="F502435" s="94"/>
    </row>
    <row r="502436" spans="6:6">
      <c r="F502436" s="94"/>
    </row>
    <row r="502437" spans="6:6">
      <c r="F502437" s="94"/>
    </row>
    <row r="502438" spans="6:6">
      <c r="F502438" s="94"/>
    </row>
    <row r="502439" spans="6:6">
      <c r="F502439" s="94"/>
    </row>
    <row r="502440" spans="6:6">
      <c r="F502440" s="94"/>
    </row>
    <row r="502441" spans="6:6">
      <c r="F502441" s="94"/>
    </row>
    <row r="502442" spans="6:6">
      <c r="F502442" s="94"/>
    </row>
    <row r="502443" spans="6:6">
      <c r="F502443" s="94"/>
    </row>
    <row r="502444" spans="6:6">
      <c r="F502444" s="94"/>
    </row>
    <row r="502445" spans="6:6">
      <c r="F502445" s="94"/>
    </row>
    <row r="502446" spans="6:6">
      <c r="F502446" s="94"/>
    </row>
    <row r="502447" spans="6:6">
      <c r="F502447" s="94"/>
    </row>
    <row r="502448" spans="6:6">
      <c r="F502448" s="94"/>
    </row>
    <row r="502449" spans="6:6">
      <c r="F502449" s="94"/>
    </row>
    <row r="502450" spans="6:6">
      <c r="F502450" s="94"/>
    </row>
    <row r="502451" spans="6:6">
      <c r="F502451" s="94"/>
    </row>
    <row r="502452" spans="6:6">
      <c r="F502452" s="94"/>
    </row>
    <row r="502453" spans="6:6">
      <c r="F502453" s="94"/>
    </row>
    <row r="502454" spans="6:6">
      <c r="F502454" s="94"/>
    </row>
    <row r="502455" spans="6:6">
      <c r="F502455" s="94"/>
    </row>
    <row r="502456" spans="6:6">
      <c r="F502456" s="94"/>
    </row>
    <row r="502457" spans="6:6">
      <c r="F502457" s="94"/>
    </row>
    <row r="502458" spans="6:6">
      <c r="F502458" s="94"/>
    </row>
    <row r="502459" spans="6:6">
      <c r="F502459" s="94"/>
    </row>
    <row r="502460" spans="6:6">
      <c r="F502460" s="94"/>
    </row>
    <row r="502461" spans="6:6">
      <c r="F502461" s="94"/>
    </row>
    <row r="502462" spans="6:6">
      <c r="F502462" s="94"/>
    </row>
    <row r="502463" spans="6:6">
      <c r="F502463" s="94"/>
    </row>
    <row r="502464" spans="6:6">
      <c r="F502464" s="94"/>
    </row>
    <row r="502465" spans="6:6">
      <c r="F502465" s="94"/>
    </row>
    <row r="502466" spans="6:6">
      <c r="F502466" s="94"/>
    </row>
    <row r="502467" spans="6:6">
      <c r="F502467" s="94"/>
    </row>
    <row r="502468" spans="6:6">
      <c r="F502468" s="94"/>
    </row>
    <row r="502469" spans="6:6">
      <c r="F502469" s="94"/>
    </row>
    <row r="502470" spans="6:6">
      <c r="F502470" s="94"/>
    </row>
    <row r="502471" spans="6:6">
      <c r="F502471" s="94"/>
    </row>
    <row r="502472" spans="6:6">
      <c r="F502472" s="94"/>
    </row>
    <row r="502473" spans="6:6">
      <c r="F502473" s="94"/>
    </row>
    <row r="502474" spans="6:6">
      <c r="F502474" s="94"/>
    </row>
    <row r="502475" spans="6:6">
      <c r="F502475" s="94"/>
    </row>
    <row r="502476" spans="6:6">
      <c r="F502476" s="94"/>
    </row>
    <row r="502477" spans="6:6">
      <c r="F502477" s="94"/>
    </row>
    <row r="502478" spans="6:6">
      <c r="F502478" s="94"/>
    </row>
    <row r="502479" spans="6:6">
      <c r="F502479" s="94"/>
    </row>
    <row r="502480" spans="6:6">
      <c r="F502480" s="94"/>
    </row>
    <row r="502481" spans="6:6">
      <c r="F502481" s="94"/>
    </row>
    <row r="502482" spans="6:6">
      <c r="F502482" s="94"/>
    </row>
    <row r="502483" spans="6:6">
      <c r="F502483" s="94"/>
    </row>
    <row r="502484" spans="6:6">
      <c r="F502484" s="94"/>
    </row>
    <row r="502485" spans="6:6">
      <c r="F502485" s="94"/>
    </row>
    <row r="502486" spans="6:6">
      <c r="F502486" s="94"/>
    </row>
    <row r="502487" spans="6:6">
      <c r="F502487" s="94"/>
    </row>
    <row r="502488" spans="6:6">
      <c r="F502488" s="94"/>
    </row>
    <row r="502489" spans="6:6">
      <c r="F502489" s="94"/>
    </row>
    <row r="502490" spans="6:6">
      <c r="F502490" s="94"/>
    </row>
    <row r="502491" spans="6:6">
      <c r="F502491" s="94"/>
    </row>
    <row r="502492" spans="6:6">
      <c r="F502492" s="94"/>
    </row>
    <row r="502493" spans="6:6">
      <c r="F502493" s="94"/>
    </row>
    <row r="502494" spans="6:6">
      <c r="F502494" s="94"/>
    </row>
    <row r="502495" spans="6:6">
      <c r="F502495" s="94"/>
    </row>
    <row r="502496" spans="6:6">
      <c r="F502496" s="94"/>
    </row>
    <row r="502497" spans="6:6">
      <c r="F502497" s="94"/>
    </row>
    <row r="502498" spans="6:6">
      <c r="F502498" s="94"/>
    </row>
    <row r="502499" spans="6:6">
      <c r="F502499" s="94"/>
    </row>
    <row r="502500" spans="6:6">
      <c r="F502500" s="94"/>
    </row>
    <row r="502501" spans="6:6">
      <c r="F502501" s="94"/>
    </row>
    <row r="502502" spans="6:6">
      <c r="F502502" s="94"/>
    </row>
    <row r="502503" spans="6:6">
      <c r="F502503" s="94"/>
    </row>
    <row r="502504" spans="6:6">
      <c r="F502504" s="94"/>
    </row>
    <row r="502505" spans="6:6">
      <c r="F502505" s="94"/>
    </row>
    <row r="502506" spans="6:6">
      <c r="F502506" s="94"/>
    </row>
    <row r="502507" spans="6:6">
      <c r="F502507" s="94"/>
    </row>
    <row r="502508" spans="6:6">
      <c r="F502508" s="94"/>
    </row>
    <row r="502509" spans="6:6">
      <c r="F502509" s="94"/>
    </row>
    <row r="502510" spans="6:6">
      <c r="F502510" s="94"/>
    </row>
    <row r="502511" spans="6:6">
      <c r="F502511" s="94"/>
    </row>
    <row r="502512" spans="6:6">
      <c r="F502512" s="94"/>
    </row>
    <row r="502513" spans="6:6">
      <c r="F502513" s="94"/>
    </row>
    <row r="502514" spans="6:6">
      <c r="F502514" s="94"/>
    </row>
    <row r="502515" spans="6:6">
      <c r="F502515" s="94"/>
    </row>
    <row r="502516" spans="6:6">
      <c r="F502516" s="94"/>
    </row>
    <row r="502517" spans="6:6">
      <c r="F502517" s="94"/>
    </row>
    <row r="502518" spans="6:6">
      <c r="F502518" s="94"/>
    </row>
    <row r="502519" spans="6:6">
      <c r="F502519" s="94"/>
    </row>
    <row r="502520" spans="6:6">
      <c r="F502520" s="94"/>
    </row>
    <row r="502521" spans="6:6">
      <c r="F502521" s="94"/>
    </row>
    <row r="502522" spans="6:6">
      <c r="F502522" s="94"/>
    </row>
    <row r="502523" spans="6:6">
      <c r="F502523" s="94"/>
    </row>
    <row r="502524" spans="6:6">
      <c r="F502524" s="94"/>
    </row>
    <row r="502525" spans="6:6">
      <c r="F502525" s="94"/>
    </row>
    <row r="502526" spans="6:6">
      <c r="F502526" s="94"/>
    </row>
    <row r="502527" spans="6:6">
      <c r="F502527" s="94"/>
    </row>
    <row r="502528" spans="6:6">
      <c r="F502528" s="94"/>
    </row>
    <row r="502529" spans="6:6">
      <c r="F502529" s="94"/>
    </row>
    <row r="502530" spans="6:6">
      <c r="F502530" s="94"/>
    </row>
    <row r="502531" spans="6:6">
      <c r="F502531" s="94"/>
    </row>
    <row r="502532" spans="6:6">
      <c r="F502532" s="94"/>
    </row>
    <row r="502533" spans="6:6">
      <c r="F502533" s="94"/>
    </row>
    <row r="502534" spans="6:6">
      <c r="F502534" s="94"/>
    </row>
    <row r="502535" spans="6:6">
      <c r="F502535" s="94"/>
    </row>
    <row r="502536" spans="6:6">
      <c r="F502536" s="94"/>
    </row>
    <row r="502537" spans="6:6">
      <c r="F502537" s="94"/>
    </row>
    <row r="502538" spans="6:6">
      <c r="F502538" s="94"/>
    </row>
    <row r="502539" spans="6:6">
      <c r="F502539" s="94"/>
    </row>
    <row r="502540" spans="6:6">
      <c r="F502540" s="94"/>
    </row>
    <row r="502541" spans="6:6">
      <c r="F502541" s="94"/>
    </row>
    <row r="502542" spans="6:6">
      <c r="F502542" s="94"/>
    </row>
    <row r="502543" spans="6:6">
      <c r="F502543" s="94"/>
    </row>
    <row r="502544" spans="6:6">
      <c r="F502544" s="94"/>
    </row>
    <row r="502545" spans="6:6">
      <c r="F502545" s="94"/>
    </row>
    <row r="502546" spans="6:6">
      <c r="F502546" s="94"/>
    </row>
    <row r="502547" spans="6:6">
      <c r="F502547" s="94"/>
    </row>
    <row r="502548" spans="6:6">
      <c r="F502548" s="94"/>
    </row>
    <row r="502549" spans="6:6">
      <c r="F502549" s="94"/>
    </row>
    <row r="502550" spans="6:6">
      <c r="F502550" s="94"/>
    </row>
    <row r="502551" spans="6:6">
      <c r="F502551" s="94"/>
    </row>
    <row r="502552" spans="6:6">
      <c r="F502552" s="94"/>
    </row>
    <row r="502553" spans="6:6">
      <c r="F502553" s="94"/>
    </row>
    <row r="502554" spans="6:6">
      <c r="F502554" s="94"/>
    </row>
    <row r="502555" spans="6:6">
      <c r="F502555" s="94"/>
    </row>
    <row r="502556" spans="6:6">
      <c r="F502556" s="94"/>
    </row>
    <row r="502557" spans="6:6">
      <c r="F502557" s="94"/>
    </row>
    <row r="502558" spans="6:6">
      <c r="F502558" s="94"/>
    </row>
    <row r="502559" spans="6:6">
      <c r="F502559" s="94"/>
    </row>
    <row r="502560" spans="6:6">
      <c r="F502560" s="94"/>
    </row>
    <row r="502561" spans="6:6">
      <c r="F502561" s="94"/>
    </row>
    <row r="502562" spans="6:6">
      <c r="F502562" s="94"/>
    </row>
    <row r="502563" spans="6:6">
      <c r="F502563" s="94"/>
    </row>
    <row r="502564" spans="6:6">
      <c r="F502564" s="94"/>
    </row>
    <row r="502565" spans="6:6">
      <c r="F502565" s="94"/>
    </row>
    <row r="502566" spans="6:6">
      <c r="F502566" s="94"/>
    </row>
    <row r="502567" spans="6:6">
      <c r="F502567" s="94"/>
    </row>
    <row r="502568" spans="6:6">
      <c r="F502568" s="94"/>
    </row>
    <row r="502569" spans="6:6">
      <c r="F502569" s="94"/>
    </row>
    <row r="502570" spans="6:6">
      <c r="F502570" s="94"/>
    </row>
    <row r="502571" spans="6:6">
      <c r="F502571" s="94"/>
    </row>
    <row r="502572" spans="6:6">
      <c r="F502572" s="94"/>
    </row>
    <row r="502573" spans="6:6">
      <c r="F502573" s="94"/>
    </row>
    <row r="502574" spans="6:6">
      <c r="F502574" s="94"/>
    </row>
    <row r="502575" spans="6:6">
      <c r="F502575" s="94"/>
    </row>
    <row r="502576" spans="6:6">
      <c r="F502576" s="94"/>
    </row>
    <row r="502577" spans="6:6">
      <c r="F502577" s="94"/>
    </row>
    <row r="502578" spans="6:6">
      <c r="F502578" s="94"/>
    </row>
    <row r="502579" spans="6:6">
      <c r="F502579" s="94"/>
    </row>
    <row r="502580" spans="6:6">
      <c r="F502580" s="94"/>
    </row>
    <row r="502581" spans="6:6">
      <c r="F502581" s="94"/>
    </row>
    <row r="502582" spans="6:6">
      <c r="F502582" s="94"/>
    </row>
    <row r="502583" spans="6:6">
      <c r="F502583" s="94"/>
    </row>
    <row r="502584" spans="6:6">
      <c r="F502584" s="94"/>
    </row>
    <row r="502585" spans="6:6">
      <c r="F502585" s="94"/>
    </row>
    <row r="502586" spans="6:6">
      <c r="F502586" s="94"/>
    </row>
    <row r="502587" spans="6:6">
      <c r="F502587" s="94"/>
    </row>
    <row r="502588" spans="6:6">
      <c r="F502588" s="94"/>
    </row>
    <row r="502589" spans="6:6">
      <c r="F502589" s="94"/>
    </row>
    <row r="502590" spans="6:6">
      <c r="F502590" s="94"/>
    </row>
    <row r="502591" spans="6:6">
      <c r="F502591" s="94"/>
    </row>
    <row r="502592" spans="6:6">
      <c r="F502592" s="94"/>
    </row>
    <row r="502593" spans="6:6">
      <c r="F502593" s="94"/>
    </row>
    <row r="502594" spans="6:6">
      <c r="F502594" s="94"/>
    </row>
    <row r="502595" spans="6:6">
      <c r="F502595" s="94"/>
    </row>
    <row r="502596" spans="6:6">
      <c r="F502596" s="94"/>
    </row>
    <row r="502597" spans="6:6">
      <c r="F502597" s="94"/>
    </row>
    <row r="502598" spans="6:6">
      <c r="F502598" s="94"/>
    </row>
    <row r="502599" spans="6:6">
      <c r="F502599" s="94"/>
    </row>
    <row r="502600" spans="6:6">
      <c r="F502600" s="94"/>
    </row>
    <row r="502601" spans="6:6">
      <c r="F502601" s="94"/>
    </row>
    <row r="502602" spans="6:6">
      <c r="F502602" s="94"/>
    </row>
    <row r="502603" spans="6:6">
      <c r="F502603" s="94"/>
    </row>
    <row r="502604" spans="6:6">
      <c r="F502604" s="94"/>
    </row>
    <row r="502605" spans="6:6">
      <c r="F502605" s="94"/>
    </row>
    <row r="502606" spans="6:6">
      <c r="F502606" s="94"/>
    </row>
    <row r="502607" spans="6:6">
      <c r="F502607" s="94"/>
    </row>
    <row r="502608" spans="6:6">
      <c r="F502608" s="94"/>
    </row>
    <row r="502609" spans="6:6">
      <c r="F502609" s="94"/>
    </row>
    <row r="502610" spans="6:6">
      <c r="F502610" s="94"/>
    </row>
    <row r="502611" spans="6:6">
      <c r="F502611" s="94"/>
    </row>
    <row r="502612" spans="6:6">
      <c r="F502612" s="94"/>
    </row>
    <row r="502613" spans="6:6">
      <c r="F502613" s="94"/>
    </row>
    <row r="502614" spans="6:6">
      <c r="F502614" s="94"/>
    </row>
    <row r="502615" spans="6:6">
      <c r="F502615" s="94"/>
    </row>
    <row r="502616" spans="6:6">
      <c r="F502616" s="94"/>
    </row>
    <row r="502617" spans="6:6">
      <c r="F502617" s="94"/>
    </row>
    <row r="502618" spans="6:6">
      <c r="F502618" s="94"/>
    </row>
    <row r="502619" spans="6:6">
      <c r="F502619" s="94"/>
    </row>
    <row r="502620" spans="6:6">
      <c r="F502620" s="94"/>
    </row>
    <row r="502621" spans="6:6">
      <c r="F502621" s="94"/>
    </row>
    <row r="502622" spans="6:6">
      <c r="F502622" s="94"/>
    </row>
    <row r="502623" spans="6:6">
      <c r="F502623" s="94"/>
    </row>
    <row r="502624" spans="6:6">
      <c r="F502624" s="94"/>
    </row>
    <row r="502625" spans="6:6">
      <c r="F502625" s="94"/>
    </row>
    <row r="502626" spans="6:6">
      <c r="F502626" s="94"/>
    </row>
    <row r="502627" spans="6:6">
      <c r="F502627" s="94"/>
    </row>
    <row r="502628" spans="6:6">
      <c r="F502628" s="94"/>
    </row>
    <row r="502629" spans="6:6">
      <c r="F502629" s="94"/>
    </row>
    <row r="502630" spans="6:6">
      <c r="F502630" s="94"/>
    </row>
    <row r="502631" spans="6:6">
      <c r="F502631" s="94"/>
    </row>
    <row r="502632" spans="6:6">
      <c r="F502632" s="94"/>
    </row>
    <row r="502633" spans="6:6">
      <c r="F502633" s="94"/>
    </row>
    <row r="502634" spans="6:6">
      <c r="F502634" s="94"/>
    </row>
    <row r="502635" spans="6:6">
      <c r="F502635" s="94"/>
    </row>
    <row r="502636" spans="6:6">
      <c r="F502636" s="94"/>
    </row>
    <row r="502637" spans="6:6">
      <c r="F502637" s="94"/>
    </row>
    <row r="502638" spans="6:6">
      <c r="F502638" s="94"/>
    </row>
    <row r="502639" spans="6:6">
      <c r="F502639" s="94"/>
    </row>
    <row r="502640" spans="6:6">
      <c r="F502640" s="94"/>
    </row>
    <row r="502641" spans="6:6">
      <c r="F502641" s="94"/>
    </row>
    <row r="502642" spans="6:6">
      <c r="F502642" s="94"/>
    </row>
    <row r="502643" spans="6:6">
      <c r="F502643" s="94"/>
    </row>
    <row r="502644" spans="6:6">
      <c r="F502644" s="94"/>
    </row>
    <row r="502645" spans="6:6">
      <c r="F502645" s="94"/>
    </row>
    <row r="502646" spans="6:6">
      <c r="F502646" s="94"/>
    </row>
    <row r="502647" spans="6:6">
      <c r="F502647" s="94"/>
    </row>
    <row r="502648" spans="6:6">
      <c r="F502648" s="94"/>
    </row>
    <row r="502649" spans="6:6">
      <c r="F502649" s="94"/>
    </row>
    <row r="502650" spans="6:6">
      <c r="F502650" s="94"/>
    </row>
    <row r="502651" spans="6:6">
      <c r="F502651" s="94"/>
    </row>
    <row r="502652" spans="6:6">
      <c r="F502652" s="94"/>
    </row>
    <row r="502653" spans="6:6">
      <c r="F502653" s="94"/>
    </row>
    <row r="502654" spans="6:6">
      <c r="F502654" s="94"/>
    </row>
    <row r="502655" spans="6:6">
      <c r="F502655" s="94"/>
    </row>
    <row r="502656" spans="6:6">
      <c r="F502656" s="94"/>
    </row>
    <row r="502657" spans="6:6">
      <c r="F502657" s="94"/>
    </row>
    <row r="502658" spans="6:6">
      <c r="F502658" s="94"/>
    </row>
    <row r="502659" spans="6:6">
      <c r="F502659" s="94"/>
    </row>
    <row r="502660" spans="6:6">
      <c r="F502660" s="94"/>
    </row>
    <row r="502661" spans="6:6">
      <c r="F502661" s="94"/>
    </row>
    <row r="502662" spans="6:6">
      <c r="F502662" s="94"/>
    </row>
    <row r="502663" spans="6:6">
      <c r="F502663" s="94"/>
    </row>
    <row r="502664" spans="6:6">
      <c r="F502664" s="94"/>
    </row>
    <row r="502665" spans="6:6">
      <c r="F502665" s="94"/>
    </row>
    <row r="502666" spans="6:6">
      <c r="F502666" s="94"/>
    </row>
    <row r="502667" spans="6:6">
      <c r="F502667" s="94"/>
    </row>
    <row r="502668" spans="6:6">
      <c r="F502668" s="94"/>
    </row>
    <row r="502669" spans="6:6">
      <c r="F502669" s="94"/>
    </row>
    <row r="502670" spans="6:6">
      <c r="F502670" s="94"/>
    </row>
    <row r="502671" spans="6:6">
      <c r="F502671" s="94"/>
    </row>
    <row r="502672" spans="6:6">
      <c r="F502672" s="94"/>
    </row>
    <row r="502673" spans="6:6">
      <c r="F502673" s="94"/>
    </row>
    <row r="502674" spans="6:6">
      <c r="F502674" s="94"/>
    </row>
    <row r="502675" spans="6:6">
      <c r="F502675" s="94"/>
    </row>
    <row r="502676" spans="6:6">
      <c r="F502676" s="94"/>
    </row>
    <row r="502677" spans="6:6">
      <c r="F502677" s="94"/>
    </row>
    <row r="502678" spans="6:6">
      <c r="F502678" s="94"/>
    </row>
    <row r="502679" spans="6:6">
      <c r="F502679" s="94"/>
    </row>
    <row r="502680" spans="6:6">
      <c r="F502680" s="94"/>
    </row>
    <row r="502681" spans="6:6">
      <c r="F502681" s="94"/>
    </row>
    <row r="502682" spans="6:6">
      <c r="F502682" s="94"/>
    </row>
    <row r="502683" spans="6:6">
      <c r="F502683" s="94"/>
    </row>
    <row r="502684" spans="6:6">
      <c r="F502684" s="94"/>
    </row>
    <row r="502685" spans="6:6">
      <c r="F502685" s="94"/>
    </row>
    <row r="502686" spans="6:6">
      <c r="F502686" s="94"/>
    </row>
    <row r="502687" spans="6:6">
      <c r="F502687" s="94"/>
    </row>
    <row r="502688" spans="6:6">
      <c r="F502688" s="94"/>
    </row>
    <row r="502689" spans="6:6">
      <c r="F502689" s="94"/>
    </row>
    <row r="502690" spans="6:6">
      <c r="F502690" s="94"/>
    </row>
    <row r="502691" spans="6:6">
      <c r="F502691" s="94"/>
    </row>
    <row r="502692" spans="6:6">
      <c r="F502692" s="94"/>
    </row>
    <row r="502693" spans="6:6">
      <c r="F502693" s="94"/>
    </row>
    <row r="502694" spans="6:6">
      <c r="F502694" s="94"/>
    </row>
    <row r="502695" spans="6:6">
      <c r="F502695" s="94"/>
    </row>
    <row r="502696" spans="6:6">
      <c r="F502696" s="94"/>
    </row>
    <row r="502697" spans="6:6">
      <c r="F502697" s="94"/>
    </row>
    <row r="502698" spans="6:6">
      <c r="F502698" s="94"/>
    </row>
    <row r="502699" spans="6:6">
      <c r="F502699" s="94"/>
    </row>
    <row r="502700" spans="6:6">
      <c r="F502700" s="94"/>
    </row>
    <row r="502701" spans="6:6">
      <c r="F502701" s="94"/>
    </row>
    <row r="502702" spans="6:6">
      <c r="F502702" s="94"/>
    </row>
    <row r="502703" spans="6:6">
      <c r="F502703" s="94"/>
    </row>
    <row r="502704" spans="6:6">
      <c r="F502704" s="94"/>
    </row>
    <row r="502705" spans="6:6">
      <c r="F502705" s="94"/>
    </row>
    <row r="502706" spans="6:6">
      <c r="F502706" s="94"/>
    </row>
    <row r="502707" spans="6:6">
      <c r="F502707" s="94"/>
    </row>
    <row r="502708" spans="6:6">
      <c r="F502708" s="94"/>
    </row>
    <row r="502709" spans="6:6">
      <c r="F502709" s="94"/>
    </row>
    <row r="502710" spans="6:6">
      <c r="F502710" s="94"/>
    </row>
    <row r="502711" spans="6:6">
      <c r="F502711" s="94"/>
    </row>
    <row r="502712" spans="6:6">
      <c r="F502712" s="94"/>
    </row>
    <row r="502713" spans="6:6">
      <c r="F502713" s="94"/>
    </row>
    <row r="502714" spans="6:6">
      <c r="F502714" s="94"/>
    </row>
    <row r="502715" spans="6:6">
      <c r="F502715" s="94"/>
    </row>
    <row r="502716" spans="6:6">
      <c r="F502716" s="94"/>
    </row>
    <row r="502717" spans="6:6">
      <c r="F502717" s="94"/>
    </row>
    <row r="502718" spans="6:6">
      <c r="F502718" s="94"/>
    </row>
    <row r="502719" spans="6:6">
      <c r="F502719" s="94"/>
    </row>
    <row r="502720" spans="6:6">
      <c r="F502720" s="94"/>
    </row>
    <row r="502721" spans="6:6">
      <c r="F502721" s="94"/>
    </row>
    <row r="502722" spans="6:6">
      <c r="F502722" s="94"/>
    </row>
    <row r="502723" spans="6:6">
      <c r="F502723" s="94"/>
    </row>
    <row r="502724" spans="6:6">
      <c r="F502724" s="94"/>
    </row>
    <row r="502725" spans="6:6">
      <c r="F502725" s="94"/>
    </row>
    <row r="502726" spans="6:6">
      <c r="F502726" s="94"/>
    </row>
    <row r="502727" spans="6:6">
      <c r="F502727" s="94"/>
    </row>
    <row r="502728" spans="6:6">
      <c r="F502728" s="94"/>
    </row>
    <row r="502729" spans="6:6">
      <c r="F502729" s="94"/>
    </row>
    <row r="502730" spans="6:6">
      <c r="F502730" s="94"/>
    </row>
    <row r="502731" spans="6:6">
      <c r="F502731" s="94"/>
    </row>
    <row r="502732" spans="6:6">
      <c r="F502732" s="94"/>
    </row>
    <row r="502733" spans="6:6">
      <c r="F502733" s="94"/>
    </row>
    <row r="502734" spans="6:6">
      <c r="F502734" s="94"/>
    </row>
    <row r="502735" spans="6:6">
      <c r="F502735" s="94"/>
    </row>
    <row r="502736" spans="6:6">
      <c r="F502736" s="94"/>
    </row>
    <row r="502737" spans="6:6">
      <c r="F502737" s="94"/>
    </row>
    <row r="502738" spans="6:6">
      <c r="F502738" s="94"/>
    </row>
    <row r="502739" spans="6:6">
      <c r="F502739" s="94"/>
    </row>
    <row r="502740" spans="6:6">
      <c r="F502740" s="94"/>
    </row>
    <row r="502741" spans="6:6">
      <c r="F502741" s="94"/>
    </row>
    <row r="502742" spans="6:6">
      <c r="F502742" s="94"/>
    </row>
    <row r="502743" spans="6:6">
      <c r="F502743" s="94"/>
    </row>
    <row r="502744" spans="6:6">
      <c r="F502744" s="94"/>
    </row>
    <row r="502745" spans="6:6">
      <c r="F502745" s="94"/>
    </row>
    <row r="502746" spans="6:6">
      <c r="F502746" s="94"/>
    </row>
    <row r="502747" spans="6:6">
      <c r="F502747" s="94"/>
    </row>
    <row r="502748" spans="6:6">
      <c r="F502748" s="94"/>
    </row>
    <row r="502749" spans="6:6">
      <c r="F502749" s="94"/>
    </row>
    <row r="502750" spans="6:6">
      <c r="F502750" s="94"/>
    </row>
    <row r="502751" spans="6:6">
      <c r="F502751" s="94"/>
    </row>
    <row r="502752" spans="6:6">
      <c r="F502752" s="94"/>
    </row>
    <row r="502753" spans="6:6">
      <c r="F502753" s="94"/>
    </row>
    <row r="502754" spans="6:6">
      <c r="F502754" s="94"/>
    </row>
    <row r="502755" spans="6:6">
      <c r="F502755" s="94"/>
    </row>
    <row r="502756" spans="6:6">
      <c r="F502756" s="94"/>
    </row>
    <row r="502757" spans="6:6">
      <c r="F502757" s="94"/>
    </row>
    <row r="502758" spans="6:6">
      <c r="F502758" s="94"/>
    </row>
    <row r="502759" spans="6:6">
      <c r="F502759" s="94"/>
    </row>
    <row r="502760" spans="6:6">
      <c r="F502760" s="94"/>
    </row>
    <row r="502761" spans="6:6">
      <c r="F502761" s="94"/>
    </row>
    <row r="502762" spans="6:6">
      <c r="F502762" s="94"/>
    </row>
    <row r="502763" spans="6:6">
      <c r="F502763" s="94"/>
    </row>
    <row r="502764" spans="6:6">
      <c r="F502764" s="94"/>
    </row>
    <row r="502765" spans="6:6">
      <c r="F502765" s="94"/>
    </row>
    <row r="502766" spans="6:6">
      <c r="F502766" s="94"/>
    </row>
    <row r="502767" spans="6:6">
      <c r="F502767" s="94"/>
    </row>
    <row r="502768" spans="6:6">
      <c r="F502768" s="94"/>
    </row>
    <row r="502769" spans="6:6">
      <c r="F502769" s="94"/>
    </row>
    <row r="502770" spans="6:6">
      <c r="F502770" s="94"/>
    </row>
    <row r="502771" spans="6:6">
      <c r="F502771" s="94"/>
    </row>
    <row r="502772" spans="6:6">
      <c r="F502772" s="94"/>
    </row>
    <row r="502773" spans="6:6">
      <c r="F502773" s="94"/>
    </row>
    <row r="502774" spans="6:6">
      <c r="F502774" s="94"/>
    </row>
    <row r="502775" spans="6:6">
      <c r="F502775" s="94"/>
    </row>
    <row r="502776" spans="6:6">
      <c r="F502776" s="94"/>
    </row>
    <row r="502777" spans="6:6">
      <c r="F502777" s="94"/>
    </row>
    <row r="502778" spans="6:6">
      <c r="F502778" s="94"/>
    </row>
    <row r="502779" spans="6:6">
      <c r="F502779" s="94"/>
    </row>
    <row r="502780" spans="6:6">
      <c r="F502780" s="94"/>
    </row>
    <row r="502781" spans="6:6">
      <c r="F502781" s="94"/>
    </row>
    <row r="502782" spans="6:6">
      <c r="F502782" s="94"/>
    </row>
    <row r="502783" spans="6:6">
      <c r="F502783" s="94"/>
    </row>
    <row r="502784" spans="6:6">
      <c r="F502784" s="94"/>
    </row>
    <row r="502785" spans="6:6">
      <c r="F502785" s="94"/>
    </row>
    <row r="502786" spans="6:6">
      <c r="F502786" s="94"/>
    </row>
    <row r="502787" spans="6:6">
      <c r="F502787" s="94"/>
    </row>
    <row r="502788" spans="6:6">
      <c r="F502788" s="94"/>
    </row>
    <row r="502789" spans="6:6">
      <c r="F502789" s="94"/>
    </row>
    <row r="502790" spans="6:6">
      <c r="F502790" s="94"/>
    </row>
    <row r="502791" spans="6:6">
      <c r="F502791" s="94"/>
    </row>
    <row r="502792" spans="6:6">
      <c r="F502792" s="94"/>
    </row>
    <row r="502793" spans="6:6">
      <c r="F502793" s="94"/>
    </row>
    <row r="502794" spans="6:6">
      <c r="F502794" s="94"/>
    </row>
    <row r="502795" spans="6:6">
      <c r="F502795" s="94"/>
    </row>
    <row r="502796" spans="6:6">
      <c r="F502796" s="94"/>
    </row>
    <row r="502797" spans="6:6">
      <c r="F502797" s="94"/>
    </row>
    <row r="502798" spans="6:6">
      <c r="F502798" s="94"/>
    </row>
    <row r="502799" spans="6:6">
      <c r="F502799" s="94"/>
    </row>
    <row r="502800" spans="6:6">
      <c r="F502800" s="94"/>
    </row>
    <row r="502801" spans="6:6">
      <c r="F502801" s="94"/>
    </row>
    <row r="502802" spans="6:6">
      <c r="F502802" s="94"/>
    </row>
    <row r="502803" spans="6:6">
      <c r="F502803" s="94"/>
    </row>
    <row r="502804" spans="6:6">
      <c r="F502804" s="94"/>
    </row>
    <row r="502805" spans="6:6">
      <c r="F502805" s="94"/>
    </row>
    <row r="502806" spans="6:6">
      <c r="F502806" s="94"/>
    </row>
    <row r="502807" spans="6:6">
      <c r="F502807" s="94"/>
    </row>
    <row r="502808" spans="6:6">
      <c r="F502808" s="94"/>
    </row>
    <row r="502809" spans="6:6">
      <c r="F502809" s="94"/>
    </row>
    <row r="502810" spans="6:6">
      <c r="F502810" s="94"/>
    </row>
    <row r="502811" spans="6:6">
      <c r="F502811" s="94"/>
    </row>
    <row r="502812" spans="6:6">
      <c r="F502812" s="94"/>
    </row>
    <row r="502813" spans="6:6">
      <c r="F502813" s="94"/>
    </row>
    <row r="502814" spans="6:6">
      <c r="F502814" s="94"/>
    </row>
    <row r="502815" spans="6:6">
      <c r="F502815" s="94"/>
    </row>
    <row r="502816" spans="6:6">
      <c r="F502816" s="94"/>
    </row>
    <row r="502817" spans="6:6">
      <c r="F502817" s="94"/>
    </row>
    <row r="502818" spans="6:6">
      <c r="F502818" s="94"/>
    </row>
    <row r="502819" spans="6:6">
      <c r="F502819" s="94"/>
    </row>
    <row r="502820" spans="6:6">
      <c r="F502820" s="94"/>
    </row>
    <row r="502821" spans="6:6">
      <c r="F502821" s="94"/>
    </row>
    <row r="502822" spans="6:6">
      <c r="F502822" s="94"/>
    </row>
    <row r="502823" spans="6:6">
      <c r="F502823" s="94"/>
    </row>
    <row r="502824" spans="6:6">
      <c r="F502824" s="94"/>
    </row>
    <row r="502825" spans="6:6">
      <c r="F502825" s="94"/>
    </row>
    <row r="502826" spans="6:6">
      <c r="F502826" s="94"/>
    </row>
    <row r="502827" spans="6:6">
      <c r="F502827" s="94"/>
    </row>
    <row r="502828" spans="6:6">
      <c r="F502828" s="94"/>
    </row>
    <row r="502829" spans="6:6">
      <c r="F502829" s="94"/>
    </row>
    <row r="502830" spans="6:6">
      <c r="F502830" s="94"/>
    </row>
    <row r="502831" spans="6:6">
      <c r="F502831" s="94"/>
    </row>
    <row r="502832" spans="6:6">
      <c r="F502832" s="94"/>
    </row>
    <row r="502833" spans="6:6">
      <c r="F502833" s="94"/>
    </row>
    <row r="502834" spans="6:6">
      <c r="F502834" s="94"/>
    </row>
    <row r="502835" spans="6:6">
      <c r="F502835" s="94"/>
    </row>
    <row r="502836" spans="6:6">
      <c r="F502836" s="94"/>
    </row>
    <row r="502837" spans="6:6">
      <c r="F502837" s="94"/>
    </row>
    <row r="502838" spans="6:6">
      <c r="F502838" s="94"/>
    </row>
    <row r="502839" spans="6:6">
      <c r="F502839" s="94"/>
    </row>
    <row r="502840" spans="6:6">
      <c r="F502840" s="94"/>
    </row>
    <row r="502841" spans="6:6">
      <c r="F502841" s="94"/>
    </row>
    <row r="502842" spans="6:6">
      <c r="F502842" s="94"/>
    </row>
    <row r="502843" spans="6:6">
      <c r="F502843" s="94"/>
    </row>
    <row r="502844" spans="6:6">
      <c r="F502844" s="94"/>
    </row>
    <row r="502845" spans="6:6">
      <c r="F502845" s="94"/>
    </row>
    <row r="502846" spans="6:6">
      <c r="F502846" s="94"/>
    </row>
    <row r="502847" spans="6:6">
      <c r="F502847" s="94"/>
    </row>
    <row r="502848" spans="6:6">
      <c r="F502848" s="94"/>
    </row>
    <row r="502849" spans="6:6">
      <c r="F502849" s="94"/>
    </row>
    <row r="502850" spans="6:6">
      <c r="F502850" s="94"/>
    </row>
    <row r="502851" spans="6:6">
      <c r="F502851" s="94"/>
    </row>
    <row r="502852" spans="6:6">
      <c r="F502852" s="94"/>
    </row>
    <row r="502853" spans="6:6">
      <c r="F502853" s="94"/>
    </row>
    <row r="502854" spans="6:6">
      <c r="F502854" s="94"/>
    </row>
    <row r="502855" spans="6:6">
      <c r="F502855" s="94"/>
    </row>
    <row r="502856" spans="6:6">
      <c r="F502856" s="94"/>
    </row>
    <row r="502857" spans="6:6">
      <c r="F502857" s="94"/>
    </row>
    <row r="502858" spans="6:6">
      <c r="F502858" s="94"/>
    </row>
    <row r="502859" spans="6:6">
      <c r="F502859" s="94"/>
    </row>
    <row r="502860" spans="6:6">
      <c r="F502860" s="94"/>
    </row>
    <row r="502861" spans="6:6">
      <c r="F502861" s="94"/>
    </row>
    <row r="502862" spans="6:6">
      <c r="F502862" s="94"/>
    </row>
    <row r="502863" spans="6:6">
      <c r="F502863" s="94"/>
    </row>
    <row r="502864" spans="6:6">
      <c r="F502864" s="94"/>
    </row>
    <row r="502865" spans="6:6">
      <c r="F502865" s="94"/>
    </row>
    <row r="502866" spans="6:6">
      <c r="F502866" s="94"/>
    </row>
    <row r="502867" spans="6:6">
      <c r="F502867" s="94"/>
    </row>
    <row r="502868" spans="6:6">
      <c r="F502868" s="94"/>
    </row>
    <row r="502869" spans="6:6">
      <c r="F502869" s="94"/>
    </row>
    <row r="502870" spans="6:6">
      <c r="F502870" s="94"/>
    </row>
    <row r="502871" spans="6:6">
      <c r="F502871" s="94"/>
    </row>
    <row r="502872" spans="6:6">
      <c r="F502872" s="94"/>
    </row>
    <row r="502873" spans="6:6">
      <c r="F502873" s="94"/>
    </row>
    <row r="502874" spans="6:6">
      <c r="F502874" s="94"/>
    </row>
    <row r="502875" spans="6:6">
      <c r="F502875" s="94"/>
    </row>
    <row r="502876" spans="6:6">
      <c r="F502876" s="94"/>
    </row>
    <row r="502877" spans="6:6">
      <c r="F502877" s="94"/>
    </row>
    <row r="502878" spans="6:6">
      <c r="F502878" s="94"/>
    </row>
    <row r="502879" spans="6:6">
      <c r="F502879" s="94"/>
    </row>
    <row r="502880" spans="6:6">
      <c r="F502880" s="94"/>
    </row>
    <row r="502881" spans="6:6">
      <c r="F502881" s="94"/>
    </row>
    <row r="502882" spans="6:6">
      <c r="F502882" s="94"/>
    </row>
    <row r="502883" spans="6:6">
      <c r="F502883" s="94"/>
    </row>
    <row r="502884" spans="6:6">
      <c r="F502884" s="94"/>
    </row>
    <row r="502885" spans="6:6">
      <c r="F502885" s="94"/>
    </row>
    <row r="502886" spans="6:6">
      <c r="F502886" s="94"/>
    </row>
    <row r="502887" spans="6:6">
      <c r="F502887" s="94"/>
    </row>
    <row r="502888" spans="6:6">
      <c r="F502888" s="94"/>
    </row>
    <row r="502889" spans="6:6">
      <c r="F502889" s="94"/>
    </row>
    <row r="502890" spans="6:6">
      <c r="F502890" s="94"/>
    </row>
    <row r="502891" spans="6:6">
      <c r="F502891" s="94"/>
    </row>
    <row r="502892" spans="6:6">
      <c r="F502892" s="94"/>
    </row>
    <row r="502893" spans="6:6">
      <c r="F502893" s="94"/>
    </row>
    <row r="502894" spans="6:6">
      <c r="F502894" s="94"/>
    </row>
    <row r="502895" spans="6:6">
      <c r="F502895" s="94"/>
    </row>
    <row r="502896" spans="6:6">
      <c r="F502896" s="94"/>
    </row>
    <row r="502897" spans="6:6">
      <c r="F502897" s="94"/>
    </row>
    <row r="502898" spans="6:6">
      <c r="F502898" s="94"/>
    </row>
    <row r="502899" spans="6:6">
      <c r="F502899" s="94"/>
    </row>
    <row r="502900" spans="6:6">
      <c r="F502900" s="94"/>
    </row>
    <row r="502901" spans="6:6">
      <c r="F502901" s="94"/>
    </row>
    <row r="502902" spans="6:6">
      <c r="F502902" s="94"/>
    </row>
    <row r="502903" spans="6:6">
      <c r="F502903" s="94"/>
    </row>
    <row r="502904" spans="6:6">
      <c r="F502904" s="94"/>
    </row>
    <row r="502905" spans="6:6">
      <c r="F502905" s="94"/>
    </row>
    <row r="502906" spans="6:6">
      <c r="F502906" s="94"/>
    </row>
    <row r="502907" spans="6:6">
      <c r="F502907" s="94"/>
    </row>
    <row r="502908" spans="6:6">
      <c r="F502908" s="94"/>
    </row>
    <row r="502909" spans="6:6">
      <c r="F502909" s="94"/>
    </row>
    <row r="502910" spans="6:6">
      <c r="F502910" s="94"/>
    </row>
    <row r="502911" spans="6:6">
      <c r="F502911" s="94"/>
    </row>
    <row r="502912" spans="6:6">
      <c r="F502912" s="94"/>
    </row>
    <row r="502913" spans="6:6">
      <c r="F502913" s="94"/>
    </row>
    <row r="502914" spans="6:6">
      <c r="F502914" s="94"/>
    </row>
    <row r="502915" spans="6:6">
      <c r="F502915" s="94"/>
    </row>
    <row r="502916" spans="6:6">
      <c r="F502916" s="94"/>
    </row>
    <row r="502917" spans="6:6">
      <c r="F502917" s="94"/>
    </row>
    <row r="502918" spans="6:6">
      <c r="F502918" s="94"/>
    </row>
    <row r="502919" spans="6:6">
      <c r="F502919" s="94"/>
    </row>
    <row r="502920" spans="6:6">
      <c r="F502920" s="94"/>
    </row>
    <row r="502921" spans="6:6">
      <c r="F502921" s="94"/>
    </row>
    <row r="502922" spans="6:6">
      <c r="F502922" s="94"/>
    </row>
    <row r="502923" spans="6:6">
      <c r="F502923" s="94"/>
    </row>
    <row r="502924" spans="6:6">
      <c r="F502924" s="94"/>
    </row>
    <row r="502925" spans="6:6">
      <c r="F502925" s="94"/>
    </row>
    <row r="502926" spans="6:6">
      <c r="F502926" s="94"/>
    </row>
    <row r="502927" spans="6:6">
      <c r="F502927" s="94"/>
    </row>
    <row r="502928" spans="6:6">
      <c r="F502928" s="94"/>
    </row>
    <row r="502929" spans="6:6">
      <c r="F502929" s="94"/>
    </row>
    <row r="502930" spans="6:6">
      <c r="F502930" s="94"/>
    </row>
    <row r="502931" spans="6:6">
      <c r="F502931" s="94"/>
    </row>
    <row r="502932" spans="6:6">
      <c r="F502932" s="94"/>
    </row>
    <row r="502933" spans="6:6">
      <c r="F502933" s="94"/>
    </row>
    <row r="502934" spans="6:6">
      <c r="F502934" s="94"/>
    </row>
    <row r="502935" spans="6:6">
      <c r="F502935" s="94"/>
    </row>
    <row r="502936" spans="6:6">
      <c r="F502936" s="94"/>
    </row>
    <row r="502937" spans="6:6">
      <c r="F502937" s="94"/>
    </row>
    <row r="502938" spans="6:6">
      <c r="F502938" s="94"/>
    </row>
    <row r="502939" spans="6:6">
      <c r="F502939" s="94"/>
    </row>
    <row r="502940" spans="6:6">
      <c r="F502940" s="94"/>
    </row>
    <row r="502941" spans="6:6">
      <c r="F502941" s="94"/>
    </row>
    <row r="502942" spans="6:6">
      <c r="F502942" s="94"/>
    </row>
    <row r="502943" spans="6:6">
      <c r="F502943" s="94"/>
    </row>
    <row r="502944" spans="6:6">
      <c r="F502944" s="94"/>
    </row>
    <row r="502945" spans="6:6">
      <c r="F502945" s="94"/>
    </row>
    <row r="502946" spans="6:6">
      <c r="F502946" s="94"/>
    </row>
    <row r="502947" spans="6:6">
      <c r="F502947" s="94"/>
    </row>
    <row r="502948" spans="6:6">
      <c r="F502948" s="94"/>
    </row>
    <row r="502949" spans="6:6">
      <c r="F502949" s="94"/>
    </row>
    <row r="502950" spans="6:6">
      <c r="F502950" s="94"/>
    </row>
    <row r="502951" spans="6:6">
      <c r="F502951" s="94"/>
    </row>
    <row r="502952" spans="6:6">
      <c r="F502952" s="94"/>
    </row>
    <row r="502953" spans="6:6">
      <c r="F502953" s="94"/>
    </row>
    <row r="502954" spans="6:6">
      <c r="F502954" s="94"/>
    </row>
    <row r="502955" spans="6:6">
      <c r="F502955" s="94"/>
    </row>
    <row r="502956" spans="6:6">
      <c r="F502956" s="94"/>
    </row>
    <row r="502957" spans="6:6">
      <c r="F502957" s="94"/>
    </row>
    <row r="502958" spans="6:6">
      <c r="F502958" s="94"/>
    </row>
    <row r="502959" spans="6:6">
      <c r="F502959" s="94"/>
    </row>
    <row r="502960" spans="6:6">
      <c r="F502960" s="94"/>
    </row>
    <row r="502961" spans="6:6">
      <c r="F502961" s="94"/>
    </row>
    <row r="502962" spans="6:6">
      <c r="F502962" s="94"/>
    </row>
    <row r="502963" spans="6:6">
      <c r="F502963" s="94"/>
    </row>
    <row r="502964" spans="6:6">
      <c r="F502964" s="94"/>
    </row>
    <row r="502965" spans="6:6">
      <c r="F502965" s="94"/>
    </row>
    <row r="502966" spans="6:6">
      <c r="F502966" s="94"/>
    </row>
    <row r="502967" spans="6:6">
      <c r="F502967" s="94"/>
    </row>
    <row r="502968" spans="6:6">
      <c r="F502968" s="94"/>
    </row>
    <row r="502969" spans="6:6">
      <c r="F502969" s="94"/>
    </row>
    <row r="502970" spans="6:6">
      <c r="F502970" s="94"/>
    </row>
    <row r="502971" spans="6:6">
      <c r="F502971" s="94"/>
    </row>
    <row r="502972" spans="6:6">
      <c r="F502972" s="94"/>
    </row>
    <row r="502973" spans="6:6">
      <c r="F502973" s="94"/>
    </row>
    <row r="502974" spans="6:6">
      <c r="F502974" s="94"/>
    </row>
    <row r="502975" spans="6:6">
      <c r="F502975" s="94"/>
    </row>
    <row r="502976" spans="6:6">
      <c r="F502976" s="94"/>
    </row>
    <row r="502977" spans="6:6">
      <c r="F502977" s="94"/>
    </row>
    <row r="502978" spans="6:6">
      <c r="F502978" s="94"/>
    </row>
    <row r="502979" spans="6:6">
      <c r="F502979" s="94"/>
    </row>
    <row r="502980" spans="6:6">
      <c r="F502980" s="94"/>
    </row>
    <row r="502981" spans="6:6">
      <c r="F502981" s="94"/>
    </row>
    <row r="502982" spans="6:6">
      <c r="F502982" s="94"/>
    </row>
    <row r="502983" spans="6:6">
      <c r="F502983" s="94"/>
    </row>
    <row r="502984" spans="6:6">
      <c r="F502984" s="94"/>
    </row>
    <row r="502985" spans="6:6">
      <c r="F502985" s="94"/>
    </row>
    <row r="502986" spans="6:6">
      <c r="F502986" s="94"/>
    </row>
    <row r="502987" spans="6:6">
      <c r="F502987" s="94"/>
    </row>
    <row r="502988" spans="6:6">
      <c r="F502988" s="94"/>
    </row>
    <row r="502989" spans="6:6">
      <c r="F502989" s="94"/>
    </row>
    <row r="502990" spans="6:6">
      <c r="F502990" s="94"/>
    </row>
    <row r="502991" spans="6:6">
      <c r="F502991" s="94"/>
    </row>
    <row r="502992" spans="6:6">
      <c r="F502992" s="94"/>
    </row>
    <row r="502993" spans="6:6">
      <c r="F502993" s="94"/>
    </row>
    <row r="502994" spans="6:6">
      <c r="F502994" s="94"/>
    </row>
    <row r="502995" spans="6:6">
      <c r="F502995" s="94"/>
    </row>
    <row r="502996" spans="6:6">
      <c r="F502996" s="94"/>
    </row>
    <row r="502997" spans="6:6">
      <c r="F502997" s="94"/>
    </row>
    <row r="502998" spans="6:6">
      <c r="F502998" s="94"/>
    </row>
    <row r="502999" spans="6:6">
      <c r="F502999" s="94"/>
    </row>
    <row r="503000" spans="6:6">
      <c r="F503000" s="94"/>
    </row>
    <row r="503001" spans="6:6">
      <c r="F503001" s="94"/>
    </row>
    <row r="503002" spans="6:6">
      <c r="F503002" s="94"/>
    </row>
    <row r="503003" spans="6:6">
      <c r="F503003" s="94"/>
    </row>
    <row r="503004" spans="6:6">
      <c r="F503004" s="94"/>
    </row>
    <row r="503005" spans="6:6">
      <c r="F503005" s="94"/>
    </row>
    <row r="503006" spans="6:6">
      <c r="F503006" s="94"/>
    </row>
    <row r="503007" spans="6:6">
      <c r="F503007" s="94"/>
    </row>
    <row r="503008" spans="6:6">
      <c r="F503008" s="94"/>
    </row>
    <row r="503009" spans="6:6">
      <c r="F503009" s="94"/>
    </row>
    <row r="503010" spans="6:6">
      <c r="F503010" s="94"/>
    </row>
    <row r="503011" spans="6:6">
      <c r="F503011" s="94"/>
    </row>
    <row r="503012" spans="6:6">
      <c r="F503012" s="94"/>
    </row>
    <row r="503013" spans="6:6">
      <c r="F503013" s="94"/>
    </row>
    <row r="503014" spans="6:6">
      <c r="F503014" s="94"/>
    </row>
    <row r="503015" spans="6:6">
      <c r="F503015" s="94"/>
    </row>
    <row r="503016" spans="6:6">
      <c r="F503016" s="94"/>
    </row>
    <row r="503017" spans="6:6">
      <c r="F503017" s="94"/>
    </row>
    <row r="503018" spans="6:6">
      <c r="F503018" s="94"/>
    </row>
    <row r="503019" spans="6:6">
      <c r="F503019" s="94"/>
    </row>
    <row r="503020" spans="6:6">
      <c r="F503020" s="94"/>
    </row>
    <row r="503021" spans="6:6">
      <c r="F503021" s="94"/>
    </row>
    <row r="503022" spans="6:6">
      <c r="F503022" s="94"/>
    </row>
    <row r="503023" spans="6:6">
      <c r="F503023" s="94"/>
    </row>
    <row r="503024" spans="6:6">
      <c r="F503024" s="94"/>
    </row>
    <row r="503025" spans="6:6">
      <c r="F503025" s="94"/>
    </row>
    <row r="503026" spans="6:6">
      <c r="F503026" s="94"/>
    </row>
    <row r="503027" spans="6:6">
      <c r="F503027" s="94"/>
    </row>
    <row r="503028" spans="6:6">
      <c r="F503028" s="94"/>
    </row>
    <row r="503029" spans="6:6">
      <c r="F503029" s="94"/>
    </row>
    <row r="503030" spans="6:6">
      <c r="F503030" s="94"/>
    </row>
    <row r="503031" spans="6:6">
      <c r="F503031" s="94"/>
    </row>
    <row r="503032" spans="6:6">
      <c r="F503032" s="94"/>
    </row>
    <row r="503033" spans="6:6">
      <c r="F503033" s="94"/>
    </row>
    <row r="503034" spans="6:6">
      <c r="F503034" s="94"/>
    </row>
    <row r="503035" spans="6:6">
      <c r="F503035" s="94"/>
    </row>
    <row r="503036" spans="6:6">
      <c r="F503036" s="94"/>
    </row>
    <row r="503037" spans="6:6">
      <c r="F503037" s="94"/>
    </row>
    <row r="503038" spans="6:6">
      <c r="F503038" s="94"/>
    </row>
    <row r="503039" spans="6:6">
      <c r="F503039" s="94"/>
    </row>
    <row r="503040" spans="6:6">
      <c r="F503040" s="94"/>
    </row>
    <row r="503041" spans="6:6">
      <c r="F503041" s="94"/>
    </row>
    <row r="503042" spans="6:6">
      <c r="F503042" s="94"/>
    </row>
    <row r="503043" spans="6:6">
      <c r="F503043" s="94"/>
    </row>
    <row r="503044" spans="6:6">
      <c r="F503044" s="94"/>
    </row>
    <row r="503045" spans="6:6">
      <c r="F503045" s="94"/>
    </row>
    <row r="503046" spans="6:6">
      <c r="F503046" s="94"/>
    </row>
    <row r="503047" spans="6:6">
      <c r="F503047" s="94"/>
    </row>
    <row r="503048" spans="6:6">
      <c r="F503048" s="94"/>
    </row>
    <row r="503049" spans="6:6">
      <c r="F503049" s="94"/>
    </row>
    <row r="503050" spans="6:6">
      <c r="F503050" s="94"/>
    </row>
    <row r="503051" spans="6:6">
      <c r="F503051" s="94"/>
    </row>
    <row r="503052" spans="6:6">
      <c r="F503052" s="94"/>
    </row>
    <row r="503053" spans="6:6">
      <c r="F503053" s="94"/>
    </row>
    <row r="503054" spans="6:6">
      <c r="F503054" s="94"/>
    </row>
    <row r="503055" spans="6:6">
      <c r="F503055" s="94"/>
    </row>
    <row r="503056" spans="6:6">
      <c r="F503056" s="94"/>
    </row>
    <row r="503057" spans="6:6">
      <c r="F503057" s="94"/>
    </row>
    <row r="503058" spans="6:6">
      <c r="F503058" s="94"/>
    </row>
    <row r="503059" spans="6:6">
      <c r="F503059" s="94"/>
    </row>
    <row r="503060" spans="6:6">
      <c r="F503060" s="94"/>
    </row>
    <row r="503061" spans="6:6">
      <c r="F503061" s="94"/>
    </row>
    <row r="503062" spans="6:6">
      <c r="F503062" s="94"/>
    </row>
    <row r="503063" spans="6:6">
      <c r="F503063" s="94"/>
    </row>
    <row r="503064" spans="6:6">
      <c r="F503064" s="94"/>
    </row>
    <row r="503065" spans="6:6">
      <c r="F503065" s="94"/>
    </row>
    <row r="503066" spans="6:6">
      <c r="F503066" s="94"/>
    </row>
    <row r="503067" spans="6:6">
      <c r="F503067" s="94"/>
    </row>
    <row r="503068" spans="6:6">
      <c r="F503068" s="94"/>
    </row>
    <row r="503069" spans="6:6">
      <c r="F503069" s="94"/>
    </row>
    <row r="503070" spans="6:6">
      <c r="F503070" s="94"/>
    </row>
    <row r="503071" spans="6:6">
      <c r="F503071" s="94"/>
    </row>
    <row r="503072" spans="6:6">
      <c r="F503072" s="94"/>
    </row>
    <row r="503073" spans="6:6">
      <c r="F503073" s="94"/>
    </row>
    <row r="503074" spans="6:6">
      <c r="F503074" s="94"/>
    </row>
    <row r="503075" spans="6:6">
      <c r="F503075" s="94"/>
    </row>
    <row r="503076" spans="6:6">
      <c r="F503076" s="94"/>
    </row>
    <row r="503077" spans="6:6">
      <c r="F503077" s="94"/>
    </row>
    <row r="503078" spans="6:6">
      <c r="F503078" s="94"/>
    </row>
    <row r="503079" spans="6:6">
      <c r="F503079" s="94"/>
    </row>
    <row r="503080" spans="6:6">
      <c r="F503080" s="94"/>
    </row>
    <row r="503081" spans="6:6">
      <c r="F503081" s="94"/>
    </row>
    <row r="503082" spans="6:6">
      <c r="F503082" s="94"/>
    </row>
    <row r="503083" spans="6:6">
      <c r="F503083" s="94"/>
    </row>
    <row r="503084" spans="6:6">
      <c r="F503084" s="94"/>
    </row>
    <row r="503085" spans="6:6">
      <c r="F503085" s="94"/>
    </row>
    <row r="503086" spans="6:6">
      <c r="F503086" s="94"/>
    </row>
    <row r="503087" spans="6:6">
      <c r="F503087" s="94"/>
    </row>
    <row r="503088" spans="6:6">
      <c r="F503088" s="94"/>
    </row>
    <row r="503089" spans="6:6">
      <c r="F503089" s="94"/>
    </row>
    <row r="503090" spans="6:6">
      <c r="F503090" s="94"/>
    </row>
    <row r="503091" spans="6:6">
      <c r="F503091" s="94"/>
    </row>
    <row r="503092" spans="6:6">
      <c r="F503092" s="94"/>
    </row>
    <row r="503093" spans="6:6">
      <c r="F503093" s="94"/>
    </row>
    <row r="503094" spans="6:6">
      <c r="F503094" s="94"/>
    </row>
    <row r="503095" spans="6:6">
      <c r="F503095" s="94"/>
    </row>
    <row r="503096" spans="6:6">
      <c r="F503096" s="94"/>
    </row>
    <row r="503097" spans="6:6">
      <c r="F503097" s="94"/>
    </row>
    <row r="503098" spans="6:6">
      <c r="F503098" s="94"/>
    </row>
    <row r="503099" spans="6:6">
      <c r="F503099" s="94"/>
    </row>
    <row r="503100" spans="6:6">
      <c r="F503100" s="94"/>
    </row>
    <row r="503101" spans="6:6">
      <c r="F503101" s="94"/>
    </row>
    <row r="503102" spans="6:6">
      <c r="F503102" s="94"/>
    </row>
    <row r="503103" spans="6:6">
      <c r="F503103" s="94"/>
    </row>
    <row r="503104" spans="6:6">
      <c r="F503104" s="94"/>
    </row>
    <row r="503105" spans="6:6">
      <c r="F503105" s="94"/>
    </row>
    <row r="503106" spans="6:6">
      <c r="F503106" s="94"/>
    </row>
    <row r="503107" spans="6:6">
      <c r="F503107" s="94"/>
    </row>
    <row r="503108" spans="6:6">
      <c r="F503108" s="94"/>
    </row>
    <row r="503109" spans="6:6">
      <c r="F503109" s="94"/>
    </row>
    <row r="503110" spans="6:6">
      <c r="F503110" s="94"/>
    </row>
    <row r="503111" spans="6:6">
      <c r="F503111" s="94"/>
    </row>
    <row r="503112" spans="6:6">
      <c r="F503112" s="94"/>
    </row>
    <row r="503113" spans="6:6">
      <c r="F503113" s="94"/>
    </row>
    <row r="503114" spans="6:6">
      <c r="F503114" s="94"/>
    </row>
    <row r="503115" spans="6:6">
      <c r="F503115" s="94"/>
    </row>
    <row r="503116" spans="6:6">
      <c r="F503116" s="94"/>
    </row>
    <row r="503117" spans="6:6">
      <c r="F503117" s="94"/>
    </row>
    <row r="503118" spans="6:6">
      <c r="F503118" s="94"/>
    </row>
    <row r="503119" spans="6:6">
      <c r="F503119" s="94"/>
    </row>
    <row r="503120" spans="6:6">
      <c r="F503120" s="94"/>
    </row>
    <row r="503121" spans="6:6">
      <c r="F503121" s="94"/>
    </row>
    <row r="503122" spans="6:6">
      <c r="F503122" s="94"/>
    </row>
    <row r="503123" spans="6:6">
      <c r="F503123" s="94"/>
    </row>
    <row r="503124" spans="6:6">
      <c r="F503124" s="94"/>
    </row>
    <row r="503125" spans="6:6">
      <c r="F503125" s="94"/>
    </row>
    <row r="503126" spans="6:6">
      <c r="F503126" s="94"/>
    </row>
    <row r="503127" spans="6:6">
      <c r="F503127" s="94"/>
    </row>
    <row r="503128" spans="6:6">
      <c r="F503128" s="94"/>
    </row>
    <row r="503129" spans="6:6">
      <c r="F503129" s="94"/>
    </row>
    <row r="503130" spans="6:6">
      <c r="F503130" s="94"/>
    </row>
    <row r="503131" spans="6:6">
      <c r="F503131" s="94"/>
    </row>
    <row r="503132" spans="6:6">
      <c r="F503132" s="94"/>
    </row>
    <row r="503133" spans="6:6">
      <c r="F503133" s="94"/>
    </row>
    <row r="503134" spans="6:6">
      <c r="F503134" s="94"/>
    </row>
    <row r="503135" spans="6:6">
      <c r="F503135" s="94"/>
    </row>
    <row r="503136" spans="6:6">
      <c r="F503136" s="94"/>
    </row>
    <row r="503137" spans="6:6">
      <c r="F503137" s="94"/>
    </row>
    <row r="503138" spans="6:6">
      <c r="F503138" s="94"/>
    </row>
    <row r="503139" spans="6:6">
      <c r="F503139" s="94"/>
    </row>
    <row r="503140" spans="6:6">
      <c r="F503140" s="94"/>
    </row>
    <row r="503141" spans="6:6">
      <c r="F503141" s="94"/>
    </row>
    <row r="503142" spans="6:6">
      <c r="F503142" s="94"/>
    </row>
    <row r="503143" spans="6:6">
      <c r="F503143" s="94"/>
    </row>
    <row r="503144" spans="6:6">
      <c r="F503144" s="94"/>
    </row>
    <row r="503145" spans="6:6">
      <c r="F503145" s="94"/>
    </row>
    <row r="503146" spans="6:6">
      <c r="F503146" s="94"/>
    </row>
    <row r="503147" spans="6:6">
      <c r="F503147" s="94"/>
    </row>
    <row r="503148" spans="6:6">
      <c r="F503148" s="94"/>
    </row>
    <row r="503149" spans="6:6">
      <c r="F503149" s="94"/>
    </row>
    <row r="503150" spans="6:6">
      <c r="F503150" s="94"/>
    </row>
    <row r="503151" spans="6:6">
      <c r="F503151" s="94"/>
    </row>
    <row r="503152" spans="6:6">
      <c r="F503152" s="94"/>
    </row>
    <row r="503153" spans="6:6">
      <c r="F503153" s="94"/>
    </row>
    <row r="503154" spans="6:6">
      <c r="F503154" s="94"/>
    </row>
    <row r="503155" spans="6:6">
      <c r="F503155" s="94"/>
    </row>
    <row r="503156" spans="6:6">
      <c r="F503156" s="94"/>
    </row>
    <row r="503157" spans="6:6">
      <c r="F503157" s="94"/>
    </row>
    <row r="503158" spans="6:6">
      <c r="F503158" s="94"/>
    </row>
    <row r="503159" spans="6:6">
      <c r="F503159" s="94"/>
    </row>
    <row r="503160" spans="6:6">
      <c r="F503160" s="94"/>
    </row>
    <row r="503161" spans="6:6">
      <c r="F503161" s="94"/>
    </row>
    <row r="503162" spans="6:6">
      <c r="F503162" s="94"/>
    </row>
    <row r="503163" spans="6:6">
      <c r="F503163" s="94"/>
    </row>
    <row r="503164" spans="6:6">
      <c r="F503164" s="94"/>
    </row>
    <row r="503165" spans="6:6">
      <c r="F503165" s="94"/>
    </row>
    <row r="503166" spans="6:6">
      <c r="F503166" s="94"/>
    </row>
    <row r="503167" spans="6:6">
      <c r="F503167" s="94"/>
    </row>
    <row r="503168" spans="6:6">
      <c r="F503168" s="94"/>
    </row>
    <row r="503169" spans="6:6">
      <c r="F503169" s="94"/>
    </row>
    <row r="503170" spans="6:6">
      <c r="F503170" s="94"/>
    </row>
    <row r="503171" spans="6:6">
      <c r="F503171" s="94"/>
    </row>
    <row r="503172" spans="6:6">
      <c r="F503172" s="94"/>
    </row>
    <row r="503173" spans="6:6">
      <c r="F503173" s="94"/>
    </row>
    <row r="503174" spans="6:6">
      <c r="F503174" s="94"/>
    </row>
    <row r="503175" spans="6:6">
      <c r="F503175" s="94"/>
    </row>
    <row r="503176" spans="6:6">
      <c r="F503176" s="94"/>
    </row>
    <row r="503177" spans="6:6">
      <c r="F503177" s="94"/>
    </row>
    <row r="503178" spans="6:6">
      <c r="F503178" s="94"/>
    </row>
    <row r="503179" spans="6:6">
      <c r="F503179" s="94"/>
    </row>
    <row r="503180" spans="6:6">
      <c r="F503180" s="94"/>
    </row>
    <row r="503181" spans="6:6">
      <c r="F503181" s="94"/>
    </row>
    <row r="503182" spans="6:6">
      <c r="F503182" s="94"/>
    </row>
    <row r="503183" spans="6:6">
      <c r="F503183" s="94"/>
    </row>
    <row r="503184" spans="6:6">
      <c r="F503184" s="94"/>
    </row>
    <row r="503185" spans="6:6">
      <c r="F503185" s="94"/>
    </row>
    <row r="503186" spans="6:6">
      <c r="F503186" s="94"/>
    </row>
    <row r="503187" spans="6:6">
      <c r="F503187" s="94"/>
    </row>
    <row r="503188" spans="6:6">
      <c r="F503188" s="94"/>
    </row>
    <row r="503189" spans="6:6">
      <c r="F503189" s="94"/>
    </row>
    <row r="503190" spans="6:6">
      <c r="F503190" s="94"/>
    </row>
    <row r="503191" spans="6:6">
      <c r="F503191" s="94"/>
    </row>
    <row r="503192" spans="6:6">
      <c r="F503192" s="94"/>
    </row>
    <row r="503193" spans="6:6">
      <c r="F503193" s="94"/>
    </row>
    <row r="503194" spans="6:6">
      <c r="F503194" s="94"/>
    </row>
    <row r="503195" spans="6:6">
      <c r="F503195" s="94"/>
    </row>
    <row r="503196" spans="6:6">
      <c r="F503196" s="94"/>
    </row>
    <row r="503197" spans="6:6">
      <c r="F503197" s="94"/>
    </row>
    <row r="503198" spans="6:6">
      <c r="F503198" s="94"/>
    </row>
    <row r="503199" spans="6:6">
      <c r="F503199" s="94"/>
    </row>
    <row r="503200" spans="6:6">
      <c r="F503200" s="94"/>
    </row>
    <row r="503201" spans="6:6">
      <c r="F503201" s="94"/>
    </row>
    <row r="503202" spans="6:6">
      <c r="F503202" s="94"/>
    </row>
    <row r="503203" spans="6:6">
      <c r="F503203" s="94"/>
    </row>
    <row r="503204" spans="6:6">
      <c r="F503204" s="94"/>
    </row>
    <row r="503205" spans="6:6">
      <c r="F503205" s="94"/>
    </row>
    <row r="503206" spans="6:6">
      <c r="F503206" s="94"/>
    </row>
    <row r="503207" spans="6:6">
      <c r="F503207" s="94"/>
    </row>
    <row r="503208" spans="6:6">
      <c r="F503208" s="94"/>
    </row>
    <row r="503209" spans="6:6">
      <c r="F503209" s="94"/>
    </row>
    <row r="503210" spans="6:6">
      <c r="F503210" s="94"/>
    </row>
    <row r="503211" spans="6:6">
      <c r="F503211" s="94"/>
    </row>
    <row r="503212" spans="6:6">
      <c r="F503212" s="94"/>
    </row>
    <row r="503213" spans="6:6">
      <c r="F503213" s="94"/>
    </row>
    <row r="503214" spans="6:6">
      <c r="F503214" s="94"/>
    </row>
    <row r="503215" spans="6:6">
      <c r="F503215" s="94"/>
    </row>
    <row r="503216" spans="6:6">
      <c r="F503216" s="94"/>
    </row>
    <row r="503217" spans="6:6">
      <c r="F503217" s="94"/>
    </row>
    <row r="503218" spans="6:6">
      <c r="F503218" s="94"/>
    </row>
    <row r="503219" spans="6:6">
      <c r="F503219" s="94"/>
    </row>
    <row r="503220" spans="6:6">
      <c r="F503220" s="94"/>
    </row>
    <row r="503221" spans="6:6">
      <c r="F503221" s="94"/>
    </row>
    <row r="503222" spans="6:6">
      <c r="F503222" s="94"/>
    </row>
    <row r="503223" spans="6:6">
      <c r="F503223" s="94"/>
    </row>
    <row r="503224" spans="6:6">
      <c r="F503224" s="94"/>
    </row>
    <row r="503225" spans="6:6">
      <c r="F503225" s="94"/>
    </row>
    <row r="503226" spans="6:6">
      <c r="F503226" s="94"/>
    </row>
    <row r="503227" spans="6:6">
      <c r="F503227" s="94"/>
    </row>
    <row r="503228" spans="6:6">
      <c r="F503228" s="94"/>
    </row>
    <row r="503229" spans="6:6">
      <c r="F503229" s="94"/>
    </row>
    <row r="503230" spans="6:6">
      <c r="F503230" s="94"/>
    </row>
    <row r="503231" spans="6:6">
      <c r="F503231" s="94"/>
    </row>
    <row r="503232" spans="6:6">
      <c r="F503232" s="94"/>
    </row>
    <row r="503233" spans="6:6">
      <c r="F503233" s="94"/>
    </row>
    <row r="503234" spans="6:6">
      <c r="F503234" s="94"/>
    </row>
    <row r="503235" spans="6:6">
      <c r="F503235" s="94"/>
    </row>
    <row r="503236" spans="6:6">
      <c r="F503236" s="94"/>
    </row>
    <row r="503237" spans="6:6">
      <c r="F503237" s="94"/>
    </row>
    <row r="503238" spans="6:6">
      <c r="F503238" s="94"/>
    </row>
    <row r="503239" spans="6:6">
      <c r="F503239" s="94"/>
    </row>
    <row r="503240" spans="6:6">
      <c r="F503240" s="94"/>
    </row>
    <row r="503241" spans="6:6">
      <c r="F503241" s="94"/>
    </row>
    <row r="503242" spans="6:6">
      <c r="F503242" s="94"/>
    </row>
    <row r="503243" spans="6:6">
      <c r="F503243" s="94"/>
    </row>
    <row r="503244" spans="6:6">
      <c r="F503244" s="94"/>
    </row>
    <row r="503245" spans="6:6">
      <c r="F503245" s="94"/>
    </row>
    <row r="503246" spans="6:6">
      <c r="F503246" s="94"/>
    </row>
    <row r="503247" spans="6:6">
      <c r="F503247" s="94"/>
    </row>
    <row r="503248" spans="6:6">
      <c r="F503248" s="94"/>
    </row>
    <row r="503249" spans="6:6">
      <c r="F503249" s="94"/>
    </row>
    <row r="503250" spans="6:6">
      <c r="F503250" s="94"/>
    </row>
    <row r="503251" spans="6:6">
      <c r="F503251" s="94"/>
    </row>
    <row r="503252" spans="6:6">
      <c r="F503252" s="94"/>
    </row>
    <row r="503253" spans="6:6">
      <c r="F503253" s="94"/>
    </row>
    <row r="503254" spans="6:6">
      <c r="F503254" s="94"/>
    </row>
    <row r="503255" spans="6:6">
      <c r="F503255" s="94"/>
    </row>
    <row r="503256" spans="6:6">
      <c r="F503256" s="94"/>
    </row>
    <row r="503257" spans="6:6">
      <c r="F503257" s="94"/>
    </row>
    <row r="503258" spans="6:6">
      <c r="F503258" s="94"/>
    </row>
    <row r="503259" spans="6:6">
      <c r="F503259" s="94"/>
    </row>
    <row r="503260" spans="6:6">
      <c r="F503260" s="94"/>
    </row>
    <row r="503261" spans="6:6">
      <c r="F503261" s="94"/>
    </row>
    <row r="503262" spans="6:6">
      <c r="F503262" s="94"/>
    </row>
    <row r="503263" spans="6:6">
      <c r="F503263" s="94"/>
    </row>
    <row r="503264" spans="6:6">
      <c r="F503264" s="94"/>
    </row>
    <row r="503265" spans="6:6">
      <c r="F503265" s="94"/>
    </row>
    <row r="503266" spans="6:6">
      <c r="F503266" s="94"/>
    </row>
    <row r="503267" spans="6:6">
      <c r="F503267" s="94"/>
    </row>
    <row r="503268" spans="6:6">
      <c r="F503268" s="94"/>
    </row>
    <row r="503269" spans="6:6">
      <c r="F503269" s="94"/>
    </row>
    <row r="503270" spans="6:6">
      <c r="F503270" s="94"/>
    </row>
    <row r="503271" spans="6:6">
      <c r="F503271" s="94"/>
    </row>
    <row r="503272" spans="6:6">
      <c r="F503272" s="94"/>
    </row>
    <row r="503273" spans="6:6">
      <c r="F503273" s="94"/>
    </row>
    <row r="503274" spans="6:6">
      <c r="F503274" s="94"/>
    </row>
    <row r="503275" spans="6:6">
      <c r="F503275" s="94"/>
    </row>
    <row r="503276" spans="6:6">
      <c r="F503276" s="94"/>
    </row>
    <row r="503277" spans="6:6">
      <c r="F503277" s="94"/>
    </row>
    <row r="503278" spans="6:6">
      <c r="F503278" s="94"/>
    </row>
    <row r="503279" spans="6:6">
      <c r="F503279" s="94"/>
    </row>
    <row r="503280" spans="6:6">
      <c r="F503280" s="94"/>
    </row>
    <row r="503281" spans="6:6">
      <c r="F503281" s="94"/>
    </row>
    <row r="503282" spans="6:6">
      <c r="F503282" s="94"/>
    </row>
    <row r="503283" spans="6:6">
      <c r="F503283" s="94"/>
    </row>
    <row r="503284" spans="6:6">
      <c r="F503284" s="94"/>
    </row>
    <row r="503285" spans="6:6">
      <c r="F503285" s="94"/>
    </row>
    <row r="503286" spans="6:6">
      <c r="F503286" s="94"/>
    </row>
    <row r="503287" spans="6:6">
      <c r="F503287" s="94"/>
    </row>
    <row r="503288" spans="6:6">
      <c r="F503288" s="94"/>
    </row>
    <row r="503289" spans="6:6">
      <c r="F503289" s="94"/>
    </row>
    <row r="503290" spans="6:6">
      <c r="F503290" s="94"/>
    </row>
    <row r="503291" spans="6:6">
      <c r="F503291" s="94"/>
    </row>
    <row r="503292" spans="6:6">
      <c r="F503292" s="94"/>
    </row>
    <row r="503293" spans="6:6">
      <c r="F503293" s="94"/>
    </row>
    <row r="503294" spans="6:6">
      <c r="F503294" s="94"/>
    </row>
    <row r="503295" spans="6:6">
      <c r="F503295" s="94"/>
    </row>
    <row r="503296" spans="6:6">
      <c r="F503296" s="94"/>
    </row>
    <row r="503297" spans="6:6">
      <c r="F503297" s="94"/>
    </row>
    <row r="503298" spans="6:6">
      <c r="F503298" s="94"/>
    </row>
    <row r="503299" spans="6:6">
      <c r="F503299" s="94"/>
    </row>
    <row r="503300" spans="6:6">
      <c r="F503300" s="94"/>
    </row>
    <row r="503301" spans="6:6">
      <c r="F503301" s="94"/>
    </row>
    <row r="503302" spans="6:6">
      <c r="F503302" s="94"/>
    </row>
    <row r="503303" spans="6:6">
      <c r="F503303" s="94"/>
    </row>
    <row r="503304" spans="6:6">
      <c r="F503304" s="94"/>
    </row>
    <row r="503305" spans="6:6">
      <c r="F503305" s="94"/>
    </row>
    <row r="503306" spans="6:6">
      <c r="F503306" s="94"/>
    </row>
    <row r="503307" spans="6:6">
      <c r="F503307" s="94"/>
    </row>
    <row r="503308" spans="6:6">
      <c r="F503308" s="94"/>
    </row>
    <row r="503309" spans="6:6">
      <c r="F503309" s="94"/>
    </row>
    <row r="503310" spans="6:6">
      <c r="F503310" s="94"/>
    </row>
    <row r="503311" spans="6:6">
      <c r="F503311" s="94"/>
    </row>
    <row r="503312" spans="6:6">
      <c r="F503312" s="94"/>
    </row>
    <row r="503313" spans="6:6">
      <c r="F503313" s="94"/>
    </row>
    <row r="503314" spans="6:6">
      <c r="F503314" s="94"/>
    </row>
    <row r="503315" spans="6:6">
      <c r="F503315" s="94"/>
    </row>
    <row r="503316" spans="6:6">
      <c r="F503316" s="94"/>
    </row>
    <row r="503317" spans="6:6">
      <c r="F503317" s="94"/>
    </row>
    <row r="503318" spans="6:6">
      <c r="F503318" s="94"/>
    </row>
    <row r="503319" spans="6:6">
      <c r="F503319" s="94"/>
    </row>
    <row r="503320" spans="6:6">
      <c r="F503320" s="94"/>
    </row>
    <row r="503321" spans="6:6">
      <c r="F503321" s="94"/>
    </row>
    <row r="503322" spans="6:6">
      <c r="F503322" s="94"/>
    </row>
    <row r="503323" spans="6:6">
      <c r="F503323" s="94"/>
    </row>
    <row r="503324" spans="6:6">
      <c r="F503324" s="94"/>
    </row>
    <row r="503325" spans="6:6">
      <c r="F503325" s="94"/>
    </row>
    <row r="503326" spans="6:6">
      <c r="F503326" s="94"/>
    </row>
    <row r="503327" spans="6:6">
      <c r="F503327" s="94"/>
    </row>
    <row r="503328" spans="6:6">
      <c r="F503328" s="94"/>
    </row>
    <row r="503329" spans="6:6">
      <c r="F503329" s="94"/>
    </row>
    <row r="503330" spans="6:6">
      <c r="F503330" s="94"/>
    </row>
    <row r="503331" spans="6:6">
      <c r="F503331" s="94"/>
    </row>
    <row r="503332" spans="6:6">
      <c r="F503332" s="94"/>
    </row>
    <row r="503333" spans="6:6">
      <c r="F503333" s="94"/>
    </row>
    <row r="503334" spans="6:6">
      <c r="F503334" s="94"/>
    </row>
    <row r="503335" spans="6:6">
      <c r="F503335" s="94"/>
    </row>
    <row r="503336" spans="6:6">
      <c r="F503336" s="94"/>
    </row>
    <row r="503337" spans="6:6">
      <c r="F503337" s="94"/>
    </row>
    <row r="503338" spans="6:6">
      <c r="F503338" s="94"/>
    </row>
    <row r="503339" spans="6:6">
      <c r="F503339" s="94"/>
    </row>
    <row r="503340" spans="6:6">
      <c r="F503340" s="94"/>
    </row>
    <row r="503341" spans="6:6">
      <c r="F503341" s="94"/>
    </row>
    <row r="503342" spans="6:6">
      <c r="F503342" s="94"/>
    </row>
    <row r="503343" spans="6:6">
      <c r="F503343" s="94"/>
    </row>
    <row r="503344" spans="6:6">
      <c r="F503344" s="94"/>
    </row>
    <row r="503345" spans="6:6">
      <c r="F503345" s="94"/>
    </row>
    <row r="503346" spans="6:6">
      <c r="F503346" s="94"/>
    </row>
    <row r="503347" spans="6:6">
      <c r="F503347" s="94"/>
    </row>
    <row r="503348" spans="6:6">
      <c r="F503348" s="94"/>
    </row>
    <row r="503349" spans="6:6">
      <c r="F503349" s="94"/>
    </row>
    <row r="503350" spans="6:6">
      <c r="F503350" s="94"/>
    </row>
    <row r="503351" spans="6:6">
      <c r="F503351" s="94"/>
    </row>
    <row r="503352" spans="6:6">
      <c r="F503352" s="94"/>
    </row>
    <row r="503353" spans="6:6">
      <c r="F503353" s="94"/>
    </row>
    <row r="503354" spans="6:6">
      <c r="F503354" s="94"/>
    </row>
    <row r="503355" spans="6:6">
      <c r="F503355" s="94"/>
    </row>
    <row r="503356" spans="6:6">
      <c r="F503356" s="94"/>
    </row>
    <row r="503357" spans="6:6">
      <c r="F503357" s="94"/>
    </row>
    <row r="503358" spans="6:6">
      <c r="F503358" s="94"/>
    </row>
    <row r="503359" spans="6:6">
      <c r="F503359" s="94"/>
    </row>
    <row r="503360" spans="6:6">
      <c r="F503360" s="94"/>
    </row>
    <row r="503361" spans="6:6">
      <c r="F503361" s="94"/>
    </row>
    <row r="503362" spans="6:6">
      <c r="F503362" s="94"/>
    </row>
    <row r="503363" spans="6:6">
      <c r="F503363" s="94"/>
    </row>
    <row r="503364" spans="6:6">
      <c r="F503364" s="94"/>
    </row>
    <row r="503365" spans="6:6">
      <c r="F503365" s="94"/>
    </row>
    <row r="503366" spans="6:6">
      <c r="F503366" s="94"/>
    </row>
    <row r="503367" spans="6:6">
      <c r="F503367" s="94"/>
    </row>
    <row r="503368" spans="6:6">
      <c r="F503368" s="94"/>
    </row>
    <row r="503369" spans="6:6">
      <c r="F503369" s="94"/>
    </row>
    <row r="503370" spans="6:6">
      <c r="F503370" s="94"/>
    </row>
    <row r="503371" spans="6:6">
      <c r="F503371" s="94"/>
    </row>
    <row r="503372" spans="6:6">
      <c r="F503372" s="94"/>
    </row>
    <row r="503373" spans="6:6">
      <c r="F503373" s="94"/>
    </row>
    <row r="503374" spans="6:6">
      <c r="F503374" s="94"/>
    </row>
    <row r="503375" spans="6:6">
      <c r="F503375" s="94"/>
    </row>
    <row r="503376" spans="6:6">
      <c r="F503376" s="94"/>
    </row>
    <row r="503377" spans="6:6">
      <c r="F503377" s="94"/>
    </row>
    <row r="503378" spans="6:6">
      <c r="F503378" s="94"/>
    </row>
    <row r="503379" spans="6:6">
      <c r="F503379" s="94"/>
    </row>
    <row r="503380" spans="6:6">
      <c r="F503380" s="94"/>
    </row>
    <row r="503381" spans="6:6">
      <c r="F503381" s="94"/>
    </row>
    <row r="503382" spans="6:6">
      <c r="F503382" s="94"/>
    </row>
    <row r="503383" spans="6:6">
      <c r="F503383" s="94"/>
    </row>
    <row r="503384" spans="6:6">
      <c r="F503384" s="94"/>
    </row>
    <row r="503385" spans="6:6">
      <c r="F503385" s="94"/>
    </row>
    <row r="503386" spans="6:6">
      <c r="F503386" s="94"/>
    </row>
    <row r="503387" spans="6:6">
      <c r="F503387" s="94"/>
    </row>
    <row r="503388" spans="6:6">
      <c r="F503388" s="94"/>
    </row>
    <row r="503389" spans="6:6">
      <c r="F503389" s="94"/>
    </row>
    <row r="503390" spans="6:6">
      <c r="F503390" s="94"/>
    </row>
    <row r="503391" spans="6:6">
      <c r="F503391" s="94"/>
    </row>
    <row r="503392" spans="6:6">
      <c r="F503392" s="94"/>
    </row>
    <row r="503393" spans="6:6">
      <c r="F503393" s="94"/>
    </row>
    <row r="503394" spans="6:6">
      <c r="F503394" s="94"/>
    </row>
    <row r="503395" spans="6:6">
      <c r="F503395" s="94"/>
    </row>
    <row r="503396" spans="6:6">
      <c r="F503396" s="94"/>
    </row>
    <row r="503397" spans="6:6">
      <c r="F503397" s="94"/>
    </row>
    <row r="503398" spans="6:6">
      <c r="F503398" s="94"/>
    </row>
    <row r="503399" spans="6:6">
      <c r="F503399" s="94"/>
    </row>
    <row r="503400" spans="6:6">
      <c r="F503400" s="94"/>
    </row>
    <row r="503401" spans="6:6">
      <c r="F503401" s="94"/>
    </row>
    <row r="503402" spans="6:6">
      <c r="F503402" s="94"/>
    </row>
    <row r="503403" spans="6:6">
      <c r="F503403" s="94"/>
    </row>
    <row r="503404" spans="6:6">
      <c r="F503404" s="94"/>
    </row>
    <row r="503405" spans="6:6">
      <c r="F503405" s="94"/>
    </row>
    <row r="503406" spans="6:6">
      <c r="F503406" s="94"/>
    </row>
    <row r="503407" spans="6:6">
      <c r="F503407" s="94"/>
    </row>
    <row r="503408" spans="6:6">
      <c r="F503408" s="94"/>
    </row>
    <row r="503409" spans="6:6">
      <c r="F503409" s="94"/>
    </row>
    <row r="503410" spans="6:6">
      <c r="F503410" s="94"/>
    </row>
    <row r="503411" spans="6:6">
      <c r="F503411" s="94"/>
    </row>
    <row r="503412" spans="6:6">
      <c r="F503412" s="94"/>
    </row>
    <row r="503413" spans="6:6">
      <c r="F503413" s="94"/>
    </row>
    <row r="503414" spans="6:6">
      <c r="F503414" s="94"/>
    </row>
    <row r="503415" spans="6:6">
      <c r="F503415" s="94"/>
    </row>
    <row r="503416" spans="6:6">
      <c r="F503416" s="94"/>
    </row>
    <row r="503417" spans="6:6">
      <c r="F503417" s="94"/>
    </row>
    <row r="503418" spans="6:6">
      <c r="F503418" s="94"/>
    </row>
    <row r="503419" spans="6:6">
      <c r="F503419" s="94"/>
    </row>
    <row r="503420" spans="6:6">
      <c r="F503420" s="94"/>
    </row>
    <row r="503421" spans="6:6">
      <c r="F503421" s="94"/>
    </row>
    <row r="503422" spans="6:6">
      <c r="F503422" s="94"/>
    </row>
    <row r="503423" spans="6:6">
      <c r="F503423" s="94"/>
    </row>
    <row r="503424" spans="6:6">
      <c r="F503424" s="94"/>
    </row>
    <row r="503425" spans="6:6">
      <c r="F503425" s="94"/>
    </row>
    <row r="503426" spans="6:6">
      <c r="F503426" s="94"/>
    </row>
    <row r="503427" spans="6:6">
      <c r="F503427" s="94"/>
    </row>
    <row r="503428" spans="6:6">
      <c r="F503428" s="94"/>
    </row>
    <row r="503429" spans="6:6">
      <c r="F503429" s="94"/>
    </row>
    <row r="503430" spans="6:6">
      <c r="F503430" s="94"/>
    </row>
    <row r="503431" spans="6:6">
      <c r="F503431" s="94"/>
    </row>
    <row r="503432" spans="6:6">
      <c r="F503432" s="94"/>
    </row>
    <row r="503433" spans="6:6">
      <c r="F503433" s="94"/>
    </row>
    <row r="503434" spans="6:6">
      <c r="F503434" s="94"/>
    </row>
    <row r="503435" spans="6:6">
      <c r="F503435" s="94"/>
    </row>
    <row r="503436" spans="6:6">
      <c r="F503436" s="94"/>
    </row>
    <row r="503437" spans="6:6">
      <c r="F503437" s="94"/>
    </row>
    <row r="503438" spans="6:6">
      <c r="F503438" s="94"/>
    </row>
    <row r="503439" spans="6:6">
      <c r="F503439" s="94"/>
    </row>
    <row r="503440" spans="6:6">
      <c r="F503440" s="94"/>
    </row>
    <row r="503441" spans="6:6">
      <c r="F503441" s="94"/>
    </row>
    <row r="503442" spans="6:6">
      <c r="F503442" s="94"/>
    </row>
    <row r="503443" spans="6:6">
      <c r="F503443" s="94"/>
    </row>
    <row r="503444" spans="6:6">
      <c r="F503444" s="94"/>
    </row>
    <row r="503445" spans="6:6">
      <c r="F503445" s="94"/>
    </row>
    <row r="503446" spans="6:6">
      <c r="F503446" s="94"/>
    </row>
    <row r="503447" spans="6:6">
      <c r="F503447" s="94"/>
    </row>
    <row r="503448" spans="6:6">
      <c r="F503448" s="94"/>
    </row>
    <row r="503449" spans="6:6">
      <c r="F503449" s="94"/>
    </row>
    <row r="503450" spans="6:6">
      <c r="F503450" s="94"/>
    </row>
    <row r="503451" spans="6:6">
      <c r="F503451" s="94"/>
    </row>
    <row r="503452" spans="6:6">
      <c r="F503452" s="94"/>
    </row>
    <row r="503453" spans="6:6">
      <c r="F503453" s="94"/>
    </row>
    <row r="503454" spans="6:6">
      <c r="F503454" s="94"/>
    </row>
    <row r="503455" spans="6:6">
      <c r="F503455" s="94"/>
    </row>
    <row r="503456" spans="6:6">
      <c r="F503456" s="94"/>
    </row>
    <row r="503457" spans="6:6">
      <c r="F503457" s="94"/>
    </row>
    <row r="503458" spans="6:6">
      <c r="F503458" s="94"/>
    </row>
    <row r="503459" spans="6:6">
      <c r="F503459" s="94"/>
    </row>
    <row r="503460" spans="6:6">
      <c r="F503460" s="94"/>
    </row>
    <row r="503461" spans="6:6">
      <c r="F503461" s="94"/>
    </row>
    <row r="503462" spans="6:6">
      <c r="F503462" s="94"/>
    </row>
    <row r="503463" spans="6:6">
      <c r="F503463" s="94"/>
    </row>
    <row r="503464" spans="6:6">
      <c r="F503464" s="94"/>
    </row>
    <row r="503465" spans="6:6">
      <c r="F503465" s="94"/>
    </row>
    <row r="503466" spans="6:6">
      <c r="F503466" s="94"/>
    </row>
    <row r="503467" spans="6:6">
      <c r="F503467" s="94"/>
    </row>
    <row r="503468" spans="6:6">
      <c r="F503468" s="94"/>
    </row>
    <row r="503469" spans="6:6">
      <c r="F503469" s="94"/>
    </row>
    <row r="503470" spans="6:6">
      <c r="F503470" s="94"/>
    </row>
    <row r="503471" spans="6:6">
      <c r="F503471" s="94"/>
    </row>
    <row r="503472" spans="6:6">
      <c r="F503472" s="94"/>
    </row>
    <row r="503473" spans="6:6">
      <c r="F503473" s="94"/>
    </row>
    <row r="503474" spans="6:6">
      <c r="F503474" s="94"/>
    </row>
    <row r="503475" spans="6:6">
      <c r="F503475" s="94"/>
    </row>
    <row r="503476" spans="6:6">
      <c r="F503476" s="94"/>
    </row>
    <row r="503477" spans="6:6">
      <c r="F503477" s="94"/>
    </row>
    <row r="503478" spans="6:6">
      <c r="F503478" s="94"/>
    </row>
    <row r="503479" spans="6:6">
      <c r="F503479" s="94"/>
    </row>
    <row r="503480" spans="6:6">
      <c r="F503480" s="94"/>
    </row>
    <row r="503481" spans="6:6">
      <c r="F503481" s="94"/>
    </row>
    <row r="503482" spans="6:6">
      <c r="F503482" s="94"/>
    </row>
    <row r="503483" spans="6:6">
      <c r="F503483" s="94"/>
    </row>
    <row r="503484" spans="6:6">
      <c r="F503484" s="94"/>
    </row>
    <row r="503485" spans="6:6">
      <c r="F503485" s="94"/>
    </row>
    <row r="503486" spans="6:6">
      <c r="F503486" s="94"/>
    </row>
    <row r="503487" spans="6:6">
      <c r="F503487" s="94"/>
    </row>
    <row r="503488" spans="6:6">
      <c r="F503488" s="94"/>
    </row>
    <row r="503489" spans="6:6">
      <c r="F503489" s="94"/>
    </row>
    <row r="503490" spans="6:6">
      <c r="F503490" s="94"/>
    </row>
    <row r="503491" spans="6:6">
      <c r="F503491" s="94"/>
    </row>
    <row r="503492" spans="6:6">
      <c r="F503492" s="94"/>
    </row>
    <row r="503493" spans="6:6">
      <c r="F503493" s="94"/>
    </row>
    <row r="503494" spans="6:6">
      <c r="F503494" s="94"/>
    </row>
    <row r="503495" spans="6:6">
      <c r="F503495" s="94"/>
    </row>
    <row r="503496" spans="6:6">
      <c r="F503496" s="94"/>
    </row>
    <row r="503497" spans="6:6">
      <c r="F503497" s="94"/>
    </row>
    <row r="503498" spans="6:6">
      <c r="F503498" s="94"/>
    </row>
    <row r="503499" spans="6:6">
      <c r="F503499" s="94"/>
    </row>
    <row r="503500" spans="6:6">
      <c r="F503500" s="94"/>
    </row>
    <row r="503501" spans="6:6">
      <c r="F503501" s="94"/>
    </row>
    <row r="503502" spans="6:6">
      <c r="F503502" s="94"/>
    </row>
    <row r="503503" spans="6:6">
      <c r="F503503" s="94"/>
    </row>
    <row r="503504" spans="6:6">
      <c r="F503504" s="94"/>
    </row>
    <row r="503505" spans="6:6">
      <c r="F503505" s="94"/>
    </row>
    <row r="503506" spans="6:6">
      <c r="F503506" s="94"/>
    </row>
    <row r="503507" spans="6:6">
      <c r="F503507" s="94"/>
    </row>
    <row r="503508" spans="6:6">
      <c r="F503508" s="94"/>
    </row>
    <row r="503509" spans="6:6">
      <c r="F503509" s="94"/>
    </row>
    <row r="503510" spans="6:6">
      <c r="F503510" s="94"/>
    </row>
    <row r="503511" spans="6:6">
      <c r="F503511" s="94"/>
    </row>
    <row r="503512" spans="6:6">
      <c r="F503512" s="94"/>
    </row>
    <row r="503513" spans="6:6">
      <c r="F503513" s="94"/>
    </row>
    <row r="503514" spans="6:6">
      <c r="F503514" s="94"/>
    </row>
    <row r="503515" spans="6:6">
      <c r="F503515" s="94"/>
    </row>
    <row r="503516" spans="6:6">
      <c r="F503516" s="94"/>
    </row>
    <row r="503517" spans="6:6">
      <c r="F503517" s="94"/>
    </row>
    <row r="503518" spans="6:6">
      <c r="F503518" s="94"/>
    </row>
    <row r="503519" spans="6:6">
      <c r="F503519" s="94"/>
    </row>
    <row r="503520" spans="6:6">
      <c r="F503520" s="94"/>
    </row>
    <row r="503521" spans="6:6">
      <c r="F503521" s="94"/>
    </row>
    <row r="503522" spans="6:6">
      <c r="F503522" s="94"/>
    </row>
    <row r="503523" spans="6:6">
      <c r="F503523" s="94"/>
    </row>
    <row r="503524" spans="6:6">
      <c r="F503524" s="94"/>
    </row>
    <row r="503525" spans="6:6">
      <c r="F503525" s="94"/>
    </row>
    <row r="503526" spans="6:6">
      <c r="F503526" s="94"/>
    </row>
    <row r="503527" spans="6:6">
      <c r="F503527" s="94"/>
    </row>
    <row r="503528" spans="6:6">
      <c r="F503528" s="94"/>
    </row>
    <row r="503529" spans="6:6">
      <c r="F503529" s="94"/>
    </row>
    <row r="503530" spans="6:6">
      <c r="F503530" s="94"/>
    </row>
    <row r="503531" spans="6:6">
      <c r="F503531" s="94"/>
    </row>
    <row r="503532" spans="6:6">
      <c r="F503532" s="94"/>
    </row>
    <row r="503533" spans="6:6">
      <c r="F503533" s="94"/>
    </row>
    <row r="503534" spans="6:6">
      <c r="F503534" s="94"/>
    </row>
    <row r="503535" spans="6:6">
      <c r="F503535" s="94"/>
    </row>
    <row r="503536" spans="6:6">
      <c r="F503536" s="94"/>
    </row>
    <row r="503537" spans="6:6">
      <c r="F503537" s="94"/>
    </row>
    <row r="503538" spans="6:6">
      <c r="F503538" s="94"/>
    </row>
    <row r="503539" spans="6:6">
      <c r="F503539" s="94"/>
    </row>
    <row r="503540" spans="6:6">
      <c r="F503540" s="94"/>
    </row>
    <row r="503541" spans="6:6">
      <c r="F503541" s="94"/>
    </row>
    <row r="503542" spans="6:6">
      <c r="F503542" s="94"/>
    </row>
    <row r="503543" spans="6:6">
      <c r="F503543" s="94"/>
    </row>
    <row r="503544" spans="6:6">
      <c r="F503544" s="94"/>
    </row>
    <row r="503545" spans="6:6">
      <c r="F503545" s="94"/>
    </row>
    <row r="503546" spans="6:6">
      <c r="F503546" s="94"/>
    </row>
    <row r="503547" spans="6:6">
      <c r="F503547" s="94"/>
    </row>
    <row r="503548" spans="6:6">
      <c r="F503548" s="94"/>
    </row>
    <row r="503549" spans="6:6">
      <c r="F503549" s="94"/>
    </row>
    <row r="503550" spans="6:6">
      <c r="F503550" s="94"/>
    </row>
    <row r="503551" spans="6:6">
      <c r="F503551" s="94"/>
    </row>
    <row r="503552" spans="6:6">
      <c r="F503552" s="94"/>
    </row>
    <row r="503553" spans="6:6">
      <c r="F503553" s="94"/>
    </row>
    <row r="503554" spans="6:6">
      <c r="F503554" s="94"/>
    </row>
    <row r="503555" spans="6:6">
      <c r="F503555" s="94"/>
    </row>
    <row r="503556" spans="6:6">
      <c r="F503556" s="94"/>
    </row>
    <row r="503557" spans="6:6">
      <c r="F503557" s="94"/>
    </row>
    <row r="503558" spans="6:6">
      <c r="F503558" s="94"/>
    </row>
    <row r="503559" spans="6:6">
      <c r="F503559" s="94"/>
    </row>
    <row r="503560" spans="6:6">
      <c r="F503560" s="94"/>
    </row>
    <row r="503561" spans="6:6">
      <c r="F503561" s="94"/>
    </row>
    <row r="503562" spans="6:6">
      <c r="F503562" s="94"/>
    </row>
    <row r="503563" spans="6:6">
      <c r="F503563" s="94"/>
    </row>
    <row r="503564" spans="6:6">
      <c r="F503564" s="94"/>
    </row>
    <row r="503565" spans="6:6">
      <c r="F503565" s="94"/>
    </row>
    <row r="503566" spans="6:6">
      <c r="F503566" s="94"/>
    </row>
    <row r="503567" spans="6:6">
      <c r="F503567" s="94"/>
    </row>
    <row r="503568" spans="6:6">
      <c r="F503568" s="94"/>
    </row>
    <row r="503569" spans="6:6">
      <c r="F503569" s="94"/>
    </row>
    <row r="503570" spans="6:6">
      <c r="F503570" s="94"/>
    </row>
    <row r="503571" spans="6:6">
      <c r="F503571" s="94"/>
    </row>
    <row r="503572" spans="6:6">
      <c r="F503572" s="94"/>
    </row>
    <row r="503573" spans="6:6">
      <c r="F503573" s="94"/>
    </row>
    <row r="503574" spans="6:6">
      <c r="F503574" s="94"/>
    </row>
    <row r="503575" spans="6:6">
      <c r="F503575" s="94"/>
    </row>
    <row r="503576" spans="6:6">
      <c r="F503576" s="94"/>
    </row>
    <row r="503577" spans="6:6">
      <c r="F503577" s="94"/>
    </row>
    <row r="503578" spans="6:6">
      <c r="F503578" s="94"/>
    </row>
    <row r="503579" spans="6:6">
      <c r="F503579" s="94"/>
    </row>
    <row r="503580" spans="6:6">
      <c r="F503580" s="94"/>
    </row>
    <row r="503581" spans="6:6">
      <c r="F503581" s="94"/>
    </row>
    <row r="503582" spans="6:6">
      <c r="F503582" s="94"/>
    </row>
    <row r="503583" spans="6:6">
      <c r="F503583" s="94"/>
    </row>
    <row r="503584" spans="6:6">
      <c r="F503584" s="94"/>
    </row>
    <row r="503585" spans="6:6">
      <c r="F503585" s="94"/>
    </row>
    <row r="503586" spans="6:6">
      <c r="F503586" s="94"/>
    </row>
    <row r="503587" spans="6:6">
      <c r="F503587" s="94"/>
    </row>
    <row r="503588" spans="6:6">
      <c r="F503588" s="94"/>
    </row>
    <row r="503589" spans="6:6">
      <c r="F503589" s="94"/>
    </row>
    <row r="503590" spans="6:6">
      <c r="F503590" s="94"/>
    </row>
    <row r="503591" spans="6:6">
      <c r="F503591" s="94"/>
    </row>
    <row r="503592" spans="6:6">
      <c r="F503592" s="94"/>
    </row>
    <row r="503593" spans="6:6">
      <c r="F503593" s="94"/>
    </row>
    <row r="503594" spans="6:6">
      <c r="F503594" s="94"/>
    </row>
    <row r="503595" spans="6:6">
      <c r="F503595" s="94"/>
    </row>
    <row r="503596" spans="6:6">
      <c r="F503596" s="94"/>
    </row>
    <row r="503597" spans="6:6">
      <c r="F503597" s="94"/>
    </row>
    <row r="503598" spans="6:6">
      <c r="F503598" s="94"/>
    </row>
    <row r="503599" spans="6:6">
      <c r="F503599" s="94"/>
    </row>
    <row r="503600" spans="6:6">
      <c r="F503600" s="94"/>
    </row>
    <row r="503601" spans="6:6">
      <c r="F503601" s="94"/>
    </row>
    <row r="503602" spans="6:6">
      <c r="F503602" s="94"/>
    </row>
    <row r="503603" spans="6:6">
      <c r="F503603" s="94"/>
    </row>
    <row r="503604" spans="6:6">
      <c r="F503604" s="94"/>
    </row>
    <row r="503605" spans="6:6">
      <c r="F503605" s="94"/>
    </row>
    <row r="503606" spans="6:6">
      <c r="F503606" s="94"/>
    </row>
    <row r="503607" spans="6:6">
      <c r="F503607" s="94"/>
    </row>
    <row r="503608" spans="6:6">
      <c r="F503608" s="94"/>
    </row>
    <row r="503609" spans="6:6">
      <c r="F503609" s="94"/>
    </row>
    <row r="503610" spans="6:6">
      <c r="F503610" s="94"/>
    </row>
    <row r="503611" spans="6:6">
      <c r="F503611" s="94"/>
    </row>
    <row r="503612" spans="6:6">
      <c r="F503612" s="94"/>
    </row>
    <row r="503613" spans="6:6">
      <c r="F503613" s="94"/>
    </row>
    <row r="503614" spans="6:6">
      <c r="F503614" s="94"/>
    </row>
    <row r="503615" spans="6:6">
      <c r="F503615" s="94"/>
    </row>
    <row r="503616" spans="6:6">
      <c r="F503616" s="94"/>
    </row>
    <row r="503617" spans="6:6">
      <c r="F503617" s="94"/>
    </row>
    <row r="503618" spans="6:6">
      <c r="F503618" s="94"/>
    </row>
    <row r="503619" spans="6:6">
      <c r="F503619" s="94"/>
    </row>
    <row r="503620" spans="6:6">
      <c r="F503620" s="94"/>
    </row>
    <row r="503621" spans="6:6">
      <c r="F503621" s="94"/>
    </row>
    <row r="503622" spans="6:6">
      <c r="F503622" s="94"/>
    </row>
    <row r="503623" spans="6:6">
      <c r="F503623" s="94"/>
    </row>
    <row r="503624" spans="6:6">
      <c r="F503624" s="94"/>
    </row>
    <row r="503625" spans="6:6">
      <c r="F503625" s="94"/>
    </row>
    <row r="503626" spans="6:6">
      <c r="F503626" s="94"/>
    </row>
    <row r="503627" spans="6:6">
      <c r="F503627" s="94"/>
    </row>
    <row r="503628" spans="6:6">
      <c r="F503628" s="94"/>
    </row>
    <row r="503629" spans="6:6">
      <c r="F503629" s="94"/>
    </row>
    <row r="503630" spans="6:6">
      <c r="F503630" s="94"/>
    </row>
    <row r="503631" spans="6:6">
      <c r="F503631" s="94"/>
    </row>
    <row r="503632" spans="6:6">
      <c r="F503632" s="94"/>
    </row>
    <row r="503633" spans="6:6">
      <c r="F503633" s="94"/>
    </row>
    <row r="503634" spans="6:6">
      <c r="F503634" s="94"/>
    </row>
    <row r="503635" spans="6:6">
      <c r="F503635" s="94"/>
    </row>
    <row r="503636" spans="6:6">
      <c r="F503636" s="94"/>
    </row>
    <row r="503637" spans="6:6">
      <c r="F503637" s="94"/>
    </row>
    <row r="503638" spans="6:6">
      <c r="F503638" s="94"/>
    </row>
    <row r="503639" spans="6:6">
      <c r="F503639" s="94"/>
    </row>
    <row r="503640" spans="6:6">
      <c r="F503640" s="94"/>
    </row>
    <row r="503641" spans="6:6">
      <c r="F503641" s="94"/>
    </row>
    <row r="503642" spans="6:6">
      <c r="F503642" s="94"/>
    </row>
    <row r="503643" spans="6:6">
      <c r="F503643" s="94"/>
    </row>
    <row r="503644" spans="6:6">
      <c r="F503644" s="94"/>
    </row>
    <row r="503645" spans="6:6">
      <c r="F503645" s="94"/>
    </row>
    <row r="503646" spans="6:6">
      <c r="F503646" s="94"/>
    </row>
    <row r="503647" spans="6:6">
      <c r="F503647" s="94"/>
    </row>
    <row r="503648" spans="6:6">
      <c r="F503648" s="94"/>
    </row>
    <row r="503649" spans="6:6">
      <c r="F503649" s="94"/>
    </row>
    <row r="503650" spans="6:6">
      <c r="F503650" s="94"/>
    </row>
    <row r="503651" spans="6:6">
      <c r="F503651" s="94"/>
    </row>
    <row r="503652" spans="6:6">
      <c r="F503652" s="94"/>
    </row>
    <row r="503653" spans="6:6">
      <c r="F503653" s="94"/>
    </row>
    <row r="503654" spans="6:6">
      <c r="F503654" s="94"/>
    </row>
    <row r="503655" spans="6:6">
      <c r="F503655" s="94"/>
    </row>
    <row r="503656" spans="6:6">
      <c r="F503656" s="94"/>
    </row>
    <row r="503657" spans="6:6">
      <c r="F503657" s="94"/>
    </row>
    <row r="503658" spans="6:6">
      <c r="F503658" s="94"/>
    </row>
    <row r="503659" spans="6:6">
      <c r="F503659" s="94"/>
    </row>
    <row r="503660" spans="6:6">
      <c r="F503660" s="94"/>
    </row>
    <row r="503661" spans="6:6">
      <c r="F503661" s="94"/>
    </row>
    <row r="503662" spans="6:6">
      <c r="F503662" s="94"/>
    </row>
    <row r="503663" spans="6:6">
      <c r="F503663" s="94"/>
    </row>
    <row r="503664" spans="6:6">
      <c r="F503664" s="94"/>
    </row>
    <row r="503665" spans="6:6">
      <c r="F503665" s="94"/>
    </row>
    <row r="503666" spans="6:6">
      <c r="F503666" s="94"/>
    </row>
    <row r="503667" spans="6:6">
      <c r="F503667" s="94"/>
    </row>
    <row r="503668" spans="6:6">
      <c r="F503668" s="94"/>
    </row>
    <row r="503669" spans="6:6">
      <c r="F503669" s="94"/>
    </row>
    <row r="503670" spans="6:6">
      <c r="F503670" s="94"/>
    </row>
    <row r="503671" spans="6:6">
      <c r="F503671" s="94"/>
    </row>
    <row r="503672" spans="6:6">
      <c r="F503672" s="94"/>
    </row>
    <row r="503673" spans="6:6">
      <c r="F503673" s="94"/>
    </row>
    <row r="503674" spans="6:6">
      <c r="F503674" s="94"/>
    </row>
    <row r="503675" spans="6:6">
      <c r="F503675" s="94"/>
    </row>
    <row r="503676" spans="6:6">
      <c r="F503676" s="94"/>
    </row>
    <row r="503677" spans="6:6">
      <c r="F503677" s="94"/>
    </row>
    <row r="503678" spans="6:6">
      <c r="F503678" s="94"/>
    </row>
    <row r="503679" spans="6:6">
      <c r="F503679" s="94"/>
    </row>
    <row r="503680" spans="6:6">
      <c r="F503680" s="94"/>
    </row>
    <row r="503681" spans="6:6">
      <c r="F503681" s="94"/>
    </row>
    <row r="503682" spans="6:6">
      <c r="F503682" s="94"/>
    </row>
    <row r="503683" spans="6:6">
      <c r="F503683" s="94"/>
    </row>
    <row r="503684" spans="6:6">
      <c r="F503684" s="94"/>
    </row>
    <row r="503685" spans="6:6">
      <c r="F503685" s="94"/>
    </row>
    <row r="503686" spans="6:6">
      <c r="F503686" s="94"/>
    </row>
    <row r="503687" spans="6:6">
      <c r="F503687" s="94"/>
    </row>
    <row r="503688" spans="6:6">
      <c r="F503688" s="94"/>
    </row>
    <row r="503689" spans="6:6">
      <c r="F503689" s="94"/>
    </row>
    <row r="503690" spans="6:6">
      <c r="F503690" s="94"/>
    </row>
    <row r="503691" spans="6:6">
      <c r="F503691" s="94"/>
    </row>
    <row r="503692" spans="6:6">
      <c r="F503692" s="94"/>
    </row>
    <row r="503693" spans="6:6">
      <c r="F503693" s="94"/>
    </row>
    <row r="503694" spans="6:6">
      <c r="F503694" s="94"/>
    </row>
    <row r="503695" spans="6:6">
      <c r="F503695" s="94"/>
    </row>
    <row r="503696" spans="6:6">
      <c r="F503696" s="94"/>
    </row>
    <row r="503697" spans="6:6">
      <c r="F503697" s="94"/>
    </row>
    <row r="503698" spans="6:6">
      <c r="F503698" s="94"/>
    </row>
    <row r="503699" spans="6:6">
      <c r="F503699" s="94"/>
    </row>
    <row r="503700" spans="6:6">
      <c r="F503700" s="94"/>
    </row>
    <row r="503701" spans="6:6">
      <c r="F503701" s="94"/>
    </row>
    <row r="503702" spans="6:6">
      <c r="F503702" s="94"/>
    </row>
    <row r="503703" spans="6:6">
      <c r="F503703" s="94"/>
    </row>
    <row r="503704" spans="6:6">
      <c r="F503704" s="94"/>
    </row>
    <row r="503705" spans="6:6">
      <c r="F503705" s="94"/>
    </row>
    <row r="503706" spans="6:6">
      <c r="F503706" s="94"/>
    </row>
    <row r="503707" spans="6:6">
      <c r="F503707" s="94"/>
    </row>
    <row r="503708" spans="6:6">
      <c r="F503708" s="94"/>
    </row>
    <row r="503709" spans="6:6">
      <c r="F503709" s="94"/>
    </row>
    <row r="503710" spans="6:6">
      <c r="F503710" s="94"/>
    </row>
    <row r="503711" spans="6:6">
      <c r="F503711" s="94"/>
    </row>
    <row r="503712" spans="6:6">
      <c r="F503712" s="94"/>
    </row>
    <row r="503713" spans="6:6">
      <c r="F503713" s="94"/>
    </row>
    <row r="503714" spans="6:6">
      <c r="F503714" s="94"/>
    </row>
    <row r="503715" spans="6:6">
      <c r="F503715" s="94"/>
    </row>
    <row r="503716" spans="6:6">
      <c r="F503716" s="94"/>
    </row>
    <row r="503717" spans="6:6">
      <c r="F503717" s="94"/>
    </row>
    <row r="503718" spans="6:6">
      <c r="F503718" s="94"/>
    </row>
    <row r="503719" spans="6:6">
      <c r="F503719" s="94"/>
    </row>
    <row r="503720" spans="6:6">
      <c r="F503720" s="94"/>
    </row>
    <row r="503721" spans="6:6">
      <c r="F503721" s="94"/>
    </row>
    <row r="503722" spans="6:6">
      <c r="F503722" s="94"/>
    </row>
    <row r="503723" spans="6:6">
      <c r="F503723" s="94"/>
    </row>
    <row r="503724" spans="6:6">
      <c r="F503724" s="94"/>
    </row>
    <row r="503725" spans="6:6">
      <c r="F503725" s="94"/>
    </row>
    <row r="503726" spans="6:6">
      <c r="F503726" s="94"/>
    </row>
    <row r="503727" spans="6:6">
      <c r="F503727" s="94"/>
    </row>
    <row r="503728" spans="6:6">
      <c r="F503728" s="94"/>
    </row>
    <row r="503729" spans="6:6">
      <c r="F503729" s="94"/>
    </row>
    <row r="503730" spans="6:6">
      <c r="F503730" s="94"/>
    </row>
    <row r="503731" spans="6:6">
      <c r="F503731" s="94"/>
    </row>
    <row r="503732" spans="6:6">
      <c r="F503732" s="94"/>
    </row>
    <row r="503733" spans="6:6">
      <c r="F503733" s="94"/>
    </row>
    <row r="503734" spans="6:6">
      <c r="F503734" s="94"/>
    </row>
    <row r="503735" spans="6:6">
      <c r="F503735" s="94"/>
    </row>
    <row r="503736" spans="6:6">
      <c r="F503736" s="94"/>
    </row>
    <row r="503737" spans="6:6">
      <c r="F503737" s="94"/>
    </row>
    <row r="503738" spans="6:6">
      <c r="F503738" s="94"/>
    </row>
    <row r="503739" spans="6:6">
      <c r="F503739" s="94"/>
    </row>
    <row r="503740" spans="6:6">
      <c r="F503740" s="94"/>
    </row>
    <row r="503741" spans="6:6">
      <c r="F503741" s="94"/>
    </row>
    <row r="503742" spans="6:6">
      <c r="F503742" s="94"/>
    </row>
    <row r="503743" spans="6:6">
      <c r="F503743" s="94"/>
    </row>
    <row r="503744" spans="6:6">
      <c r="F503744" s="94"/>
    </row>
    <row r="503745" spans="6:6">
      <c r="F503745" s="94"/>
    </row>
    <row r="503746" spans="6:6">
      <c r="F503746" s="94"/>
    </row>
    <row r="503747" spans="6:6">
      <c r="F503747" s="94"/>
    </row>
    <row r="503748" spans="6:6">
      <c r="F503748" s="94"/>
    </row>
    <row r="503749" spans="6:6">
      <c r="F503749" s="94"/>
    </row>
    <row r="503750" spans="6:6">
      <c r="F503750" s="94"/>
    </row>
    <row r="503751" spans="6:6">
      <c r="F503751" s="94"/>
    </row>
    <row r="503752" spans="6:6">
      <c r="F503752" s="94"/>
    </row>
    <row r="503753" spans="6:6">
      <c r="F503753" s="94"/>
    </row>
    <row r="503754" spans="6:6">
      <c r="F503754" s="94"/>
    </row>
    <row r="503755" spans="6:6">
      <c r="F503755" s="94"/>
    </row>
    <row r="503756" spans="6:6">
      <c r="F503756" s="94"/>
    </row>
    <row r="503757" spans="6:6">
      <c r="F503757" s="94"/>
    </row>
    <row r="503758" spans="6:6">
      <c r="F503758" s="94"/>
    </row>
    <row r="503759" spans="6:6">
      <c r="F503759" s="94"/>
    </row>
    <row r="503760" spans="6:6">
      <c r="F503760" s="94"/>
    </row>
    <row r="503761" spans="6:6">
      <c r="F503761" s="94"/>
    </row>
    <row r="503762" spans="6:6">
      <c r="F503762" s="94"/>
    </row>
    <row r="503763" spans="6:6">
      <c r="F503763" s="94"/>
    </row>
    <row r="503764" spans="6:6">
      <c r="F503764" s="94"/>
    </row>
    <row r="503765" spans="6:6">
      <c r="F503765" s="94"/>
    </row>
    <row r="503766" spans="6:6">
      <c r="F503766" s="94"/>
    </row>
    <row r="503767" spans="6:6">
      <c r="F503767" s="94"/>
    </row>
    <row r="503768" spans="6:6">
      <c r="F503768" s="94"/>
    </row>
    <row r="503769" spans="6:6">
      <c r="F503769" s="94"/>
    </row>
    <row r="503770" spans="6:6">
      <c r="F503770" s="94"/>
    </row>
    <row r="503771" spans="6:6">
      <c r="F503771" s="94"/>
    </row>
    <row r="503772" spans="6:6">
      <c r="F503772" s="94"/>
    </row>
    <row r="503773" spans="6:6">
      <c r="F503773" s="94"/>
    </row>
    <row r="503774" spans="6:6">
      <c r="F503774" s="94"/>
    </row>
    <row r="503775" spans="6:6">
      <c r="F503775" s="94"/>
    </row>
    <row r="503776" spans="6:6">
      <c r="F503776" s="94"/>
    </row>
    <row r="503777" spans="6:6">
      <c r="F503777" s="94"/>
    </row>
    <row r="503778" spans="6:6">
      <c r="F503778" s="94"/>
    </row>
    <row r="503779" spans="6:6">
      <c r="F503779" s="94"/>
    </row>
    <row r="503780" spans="6:6">
      <c r="F503780" s="94"/>
    </row>
    <row r="503781" spans="6:6">
      <c r="F503781" s="94"/>
    </row>
    <row r="503782" spans="6:6">
      <c r="F503782" s="94"/>
    </row>
    <row r="503783" spans="6:6">
      <c r="F503783" s="94"/>
    </row>
    <row r="503784" spans="6:6">
      <c r="F503784" s="94"/>
    </row>
    <row r="503785" spans="6:6">
      <c r="F503785" s="94"/>
    </row>
    <row r="503786" spans="6:6">
      <c r="F503786" s="94"/>
    </row>
    <row r="503787" spans="6:6">
      <c r="F503787" s="94"/>
    </row>
    <row r="503788" spans="6:6">
      <c r="F503788" s="94"/>
    </row>
    <row r="503789" spans="6:6">
      <c r="F503789" s="94"/>
    </row>
    <row r="503790" spans="6:6">
      <c r="F503790" s="94"/>
    </row>
    <row r="503791" spans="6:6">
      <c r="F503791" s="94"/>
    </row>
    <row r="503792" spans="6:6">
      <c r="F503792" s="94"/>
    </row>
    <row r="503793" spans="6:6">
      <c r="F503793" s="94"/>
    </row>
    <row r="503794" spans="6:6">
      <c r="F503794" s="94"/>
    </row>
    <row r="503795" spans="6:6">
      <c r="F503795" s="94"/>
    </row>
    <row r="503796" spans="6:6">
      <c r="F503796" s="94"/>
    </row>
    <row r="503797" spans="6:6">
      <c r="F503797" s="94"/>
    </row>
    <row r="503798" spans="6:6">
      <c r="F503798" s="94"/>
    </row>
    <row r="503799" spans="6:6">
      <c r="F503799" s="94"/>
    </row>
    <row r="503800" spans="6:6">
      <c r="F503800" s="94"/>
    </row>
    <row r="503801" spans="6:6">
      <c r="F503801" s="94"/>
    </row>
    <row r="503802" spans="6:6">
      <c r="F503802" s="94"/>
    </row>
    <row r="503803" spans="6:6">
      <c r="F503803" s="94"/>
    </row>
    <row r="503804" spans="6:6">
      <c r="F503804" s="94"/>
    </row>
    <row r="503805" spans="6:6">
      <c r="F503805" s="94"/>
    </row>
    <row r="503806" spans="6:6">
      <c r="F503806" s="94"/>
    </row>
    <row r="503807" spans="6:6">
      <c r="F503807" s="94"/>
    </row>
    <row r="503808" spans="6:6">
      <c r="F503808" s="94"/>
    </row>
    <row r="503809" spans="6:6">
      <c r="F503809" s="94"/>
    </row>
    <row r="503810" spans="6:6">
      <c r="F503810" s="94"/>
    </row>
    <row r="503811" spans="6:6">
      <c r="F503811" s="94"/>
    </row>
    <row r="503812" spans="6:6">
      <c r="F503812" s="94"/>
    </row>
    <row r="503813" spans="6:6">
      <c r="F503813" s="94"/>
    </row>
    <row r="503814" spans="6:6">
      <c r="F503814" s="94"/>
    </row>
    <row r="503815" spans="6:6">
      <c r="F503815" s="94"/>
    </row>
    <row r="503816" spans="6:6">
      <c r="F503816" s="94"/>
    </row>
    <row r="503817" spans="6:6">
      <c r="F503817" s="94"/>
    </row>
    <row r="503818" spans="6:6">
      <c r="F503818" s="94"/>
    </row>
    <row r="503819" spans="6:6">
      <c r="F503819" s="94"/>
    </row>
    <row r="503820" spans="6:6">
      <c r="F503820" s="94"/>
    </row>
    <row r="503821" spans="6:6">
      <c r="F503821" s="94"/>
    </row>
    <row r="503822" spans="6:6">
      <c r="F503822" s="94"/>
    </row>
    <row r="503823" spans="6:6">
      <c r="F503823" s="94"/>
    </row>
    <row r="503824" spans="6:6">
      <c r="F503824" s="94"/>
    </row>
    <row r="503825" spans="6:6">
      <c r="F503825" s="94"/>
    </row>
    <row r="503826" spans="6:6">
      <c r="F503826" s="94"/>
    </row>
    <row r="503827" spans="6:6">
      <c r="F503827" s="94"/>
    </row>
    <row r="503828" spans="6:6">
      <c r="F503828" s="94"/>
    </row>
    <row r="503829" spans="6:6">
      <c r="F503829" s="94"/>
    </row>
    <row r="503830" spans="6:6">
      <c r="F503830" s="94"/>
    </row>
    <row r="503831" spans="6:6">
      <c r="F503831" s="94"/>
    </row>
    <row r="503832" spans="6:6">
      <c r="F503832" s="94"/>
    </row>
    <row r="503833" spans="6:6">
      <c r="F503833" s="94"/>
    </row>
    <row r="503834" spans="6:6">
      <c r="F503834" s="94"/>
    </row>
    <row r="503835" spans="6:6">
      <c r="F503835" s="94"/>
    </row>
    <row r="503836" spans="6:6">
      <c r="F503836" s="94"/>
    </row>
    <row r="503837" spans="6:6">
      <c r="F503837" s="94"/>
    </row>
    <row r="503838" spans="6:6">
      <c r="F503838" s="94"/>
    </row>
    <row r="503839" spans="6:6">
      <c r="F503839" s="94"/>
    </row>
    <row r="503840" spans="6:6">
      <c r="F503840" s="94"/>
    </row>
    <row r="503841" spans="6:6">
      <c r="F503841" s="94"/>
    </row>
    <row r="503842" spans="6:6">
      <c r="F503842" s="94"/>
    </row>
    <row r="503843" spans="6:6">
      <c r="F503843" s="94"/>
    </row>
    <row r="503844" spans="6:6">
      <c r="F503844" s="94"/>
    </row>
    <row r="503845" spans="6:6">
      <c r="F503845" s="94"/>
    </row>
    <row r="503846" spans="6:6">
      <c r="F503846" s="94"/>
    </row>
    <row r="503847" spans="6:6">
      <c r="F503847" s="94"/>
    </row>
    <row r="503848" spans="6:6">
      <c r="F503848" s="94"/>
    </row>
    <row r="503849" spans="6:6">
      <c r="F503849" s="94"/>
    </row>
    <row r="503850" spans="6:6">
      <c r="F503850" s="94"/>
    </row>
    <row r="503851" spans="6:6">
      <c r="F503851" s="94"/>
    </row>
    <row r="503852" spans="6:6">
      <c r="F503852" s="94"/>
    </row>
    <row r="503853" spans="6:6">
      <c r="F503853" s="94"/>
    </row>
    <row r="503854" spans="6:6">
      <c r="F503854" s="94"/>
    </row>
    <row r="503855" spans="6:6">
      <c r="F503855" s="94"/>
    </row>
    <row r="503856" spans="6:6">
      <c r="F503856" s="94"/>
    </row>
    <row r="503857" spans="6:6">
      <c r="F503857" s="94"/>
    </row>
    <row r="503858" spans="6:6">
      <c r="F503858" s="94"/>
    </row>
    <row r="503859" spans="6:6">
      <c r="F503859" s="94"/>
    </row>
    <row r="503860" spans="6:6">
      <c r="F503860" s="94"/>
    </row>
    <row r="503861" spans="6:6">
      <c r="F503861" s="94"/>
    </row>
    <row r="503862" spans="6:6">
      <c r="F503862" s="94"/>
    </row>
    <row r="503863" spans="6:6">
      <c r="F503863" s="94"/>
    </row>
    <row r="503864" spans="6:6">
      <c r="F503864" s="94"/>
    </row>
    <row r="503865" spans="6:6">
      <c r="F503865" s="94"/>
    </row>
    <row r="503866" spans="6:6">
      <c r="F503866" s="94"/>
    </row>
    <row r="503867" spans="6:6">
      <c r="F503867" s="94"/>
    </row>
    <row r="503868" spans="6:6">
      <c r="F503868" s="94"/>
    </row>
    <row r="503869" spans="6:6">
      <c r="F503869" s="94"/>
    </row>
    <row r="503870" spans="6:6">
      <c r="F503870" s="94"/>
    </row>
    <row r="503871" spans="6:6">
      <c r="F503871" s="94"/>
    </row>
    <row r="503872" spans="6:6">
      <c r="F503872" s="94"/>
    </row>
    <row r="503873" spans="6:6">
      <c r="F503873" s="94"/>
    </row>
    <row r="503874" spans="6:6">
      <c r="F503874" s="94"/>
    </row>
    <row r="503875" spans="6:6">
      <c r="F503875" s="94"/>
    </row>
    <row r="503876" spans="6:6">
      <c r="F503876" s="94"/>
    </row>
    <row r="503877" spans="6:6">
      <c r="F503877" s="94"/>
    </row>
    <row r="503878" spans="6:6">
      <c r="F503878" s="94"/>
    </row>
    <row r="503879" spans="6:6">
      <c r="F503879" s="94"/>
    </row>
    <row r="503880" spans="6:6">
      <c r="F503880" s="94"/>
    </row>
    <row r="503881" spans="6:6">
      <c r="F503881" s="94"/>
    </row>
    <row r="503882" spans="6:6">
      <c r="F503882" s="94"/>
    </row>
    <row r="503883" spans="6:6">
      <c r="F503883" s="94"/>
    </row>
    <row r="503884" spans="6:6">
      <c r="F503884" s="94"/>
    </row>
    <row r="503885" spans="6:6">
      <c r="F503885" s="94"/>
    </row>
    <row r="503886" spans="6:6">
      <c r="F503886" s="94"/>
    </row>
    <row r="503887" spans="6:6">
      <c r="F503887" s="94"/>
    </row>
    <row r="503888" spans="6:6">
      <c r="F503888" s="94"/>
    </row>
    <row r="503889" spans="6:6">
      <c r="F503889" s="94"/>
    </row>
    <row r="503890" spans="6:6">
      <c r="F503890" s="94"/>
    </row>
    <row r="503891" spans="6:6">
      <c r="F503891" s="94"/>
    </row>
    <row r="503892" spans="6:6">
      <c r="F503892" s="94"/>
    </row>
    <row r="503893" spans="6:6">
      <c r="F503893" s="94"/>
    </row>
    <row r="503894" spans="6:6">
      <c r="F503894" s="94"/>
    </row>
    <row r="503895" spans="6:6">
      <c r="F503895" s="94"/>
    </row>
    <row r="503896" spans="6:6">
      <c r="F503896" s="94"/>
    </row>
    <row r="503897" spans="6:6">
      <c r="F503897" s="94"/>
    </row>
    <row r="503898" spans="6:6">
      <c r="F503898" s="94"/>
    </row>
    <row r="503899" spans="6:6">
      <c r="F503899" s="94"/>
    </row>
    <row r="503900" spans="6:6">
      <c r="F503900" s="94"/>
    </row>
    <row r="503901" spans="6:6">
      <c r="F503901" s="94"/>
    </row>
    <row r="503902" spans="6:6">
      <c r="F503902" s="94"/>
    </row>
    <row r="503903" spans="6:6">
      <c r="F503903" s="94"/>
    </row>
    <row r="503904" spans="6:6">
      <c r="F503904" s="94"/>
    </row>
    <row r="503905" spans="6:6">
      <c r="F503905" s="94"/>
    </row>
    <row r="503906" spans="6:6">
      <c r="F503906" s="94"/>
    </row>
    <row r="503907" spans="6:6">
      <c r="F503907" s="94"/>
    </row>
    <row r="503908" spans="6:6">
      <c r="F503908" s="94"/>
    </row>
    <row r="503909" spans="6:6">
      <c r="F503909" s="94"/>
    </row>
    <row r="503910" spans="6:6">
      <c r="F503910" s="94"/>
    </row>
    <row r="503911" spans="6:6">
      <c r="F503911" s="94"/>
    </row>
    <row r="503912" spans="6:6">
      <c r="F503912" s="94"/>
    </row>
    <row r="503913" spans="6:6">
      <c r="F503913" s="94"/>
    </row>
    <row r="503914" spans="6:6">
      <c r="F503914" s="94"/>
    </row>
    <row r="503915" spans="6:6">
      <c r="F503915" s="94"/>
    </row>
    <row r="503916" spans="6:6">
      <c r="F503916" s="94"/>
    </row>
    <row r="503917" spans="6:6">
      <c r="F503917" s="94"/>
    </row>
    <row r="503918" spans="6:6">
      <c r="F503918" s="94"/>
    </row>
    <row r="503919" spans="6:6">
      <c r="F503919" s="94"/>
    </row>
    <row r="503920" spans="6:6">
      <c r="F503920" s="94"/>
    </row>
    <row r="503921" spans="6:6">
      <c r="F503921" s="94"/>
    </row>
    <row r="503922" spans="6:6">
      <c r="F503922" s="94"/>
    </row>
    <row r="503923" spans="6:6">
      <c r="F503923" s="94"/>
    </row>
    <row r="503924" spans="6:6">
      <c r="F503924" s="94"/>
    </row>
    <row r="503925" spans="6:6">
      <c r="F503925" s="94"/>
    </row>
    <row r="503926" spans="6:6">
      <c r="F503926" s="94"/>
    </row>
    <row r="503927" spans="6:6">
      <c r="F503927" s="94"/>
    </row>
    <row r="503928" spans="6:6">
      <c r="F503928" s="94"/>
    </row>
    <row r="503929" spans="6:6">
      <c r="F503929" s="94"/>
    </row>
    <row r="503930" spans="6:6">
      <c r="F503930" s="94"/>
    </row>
    <row r="503931" spans="6:6">
      <c r="F503931" s="94"/>
    </row>
    <row r="503932" spans="6:6">
      <c r="F503932" s="94"/>
    </row>
    <row r="503933" spans="6:6">
      <c r="F503933" s="94"/>
    </row>
    <row r="503934" spans="6:6">
      <c r="F503934" s="94"/>
    </row>
    <row r="503935" spans="6:6">
      <c r="F503935" s="94"/>
    </row>
    <row r="503936" spans="6:6">
      <c r="F503936" s="94"/>
    </row>
    <row r="503937" spans="6:6">
      <c r="F503937" s="94"/>
    </row>
    <row r="503938" spans="6:6">
      <c r="F503938" s="94"/>
    </row>
    <row r="503939" spans="6:6">
      <c r="F503939" s="94"/>
    </row>
    <row r="503940" spans="6:6">
      <c r="F503940" s="94"/>
    </row>
    <row r="503941" spans="6:6">
      <c r="F503941" s="94"/>
    </row>
    <row r="503942" spans="6:6">
      <c r="F503942" s="94"/>
    </row>
    <row r="503943" spans="6:6">
      <c r="F503943" s="94"/>
    </row>
    <row r="503944" spans="6:6">
      <c r="F503944" s="94"/>
    </row>
    <row r="503945" spans="6:6">
      <c r="F503945" s="94"/>
    </row>
    <row r="503946" spans="6:6">
      <c r="F503946" s="94"/>
    </row>
    <row r="503947" spans="6:6">
      <c r="F503947" s="94"/>
    </row>
    <row r="503948" spans="6:6">
      <c r="F503948" s="94"/>
    </row>
    <row r="503949" spans="6:6">
      <c r="F503949" s="94"/>
    </row>
    <row r="503950" spans="6:6">
      <c r="F503950" s="94"/>
    </row>
    <row r="503951" spans="6:6">
      <c r="F503951" s="94"/>
    </row>
    <row r="503952" spans="6:6">
      <c r="F503952" s="94"/>
    </row>
    <row r="503953" spans="6:6">
      <c r="F503953" s="94"/>
    </row>
    <row r="503954" spans="6:6">
      <c r="F503954" s="94"/>
    </row>
    <row r="503955" spans="6:6">
      <c r="F503955" s="94"/>
    </row>
    <row r="503956" spans="6:6">
      <c r="F503956" s="94"/>
    </row>
    <row r="503957" spans="6:6">
      <c r="F503957" s="94"/>
    </row>
    <row r="503958" spans="6:6">
      <c r="F503958" s="94"/>
    </row>
    <row r="503959" spans="6:6">
      <c r="F503959" s="94"/>
    </row>
    <row r="503960" spans="6:6">
      <c r="F503960" s="94"/>
    </row>
    <row r="503961" spans="6:6">
      <c r="F503961" s="94"/>
    </row>
    <row r="503962" spans="6:6">
      <c r="F503962" s="94"/>
    </row>
    <row r="503963" spans="6:6">
      <c r="F503963" s="94"/>
    </row>
    <row r="503964" spans="6:6">
      <c r="F503964" s="94"/>
    </row>
    <row r="503965" spans="6:6">
      <c r="F503965" s="94"/>
    </row>
    <row r="503966" spans="6:6">
      <c r="F503966" s="94"/>
    </row>
    <row r="503967" spans="6:6">
      <c r="F503967" s="94"/>
    </row>
    <row r="503968" spans="6:6">
      <c r="F503968" s="94"/>
    </row>
    <row r="503969" spans="6:6">
      <c r="F503969" s="94"/>
    </row>
    <row r="503970" spans="6:6">
      <c r="F503970" s="94"/>
    </row>
    <row r="503971" spans="6:6">
      <c r="F503971" s="94"/>
    </row>
    <row r="503972" spans="6:6">
      <c r="F503972" s="94"/>
    </row>
    <row r="503973" spans="6:6">
      <c r="F503973" s="94"/>
    </row>
    <row r="503974" spans="6:6">
      <c r="F503974" s="94"/>
    </row>
    <row r="503975" spans="6:6">
      <c r="F503975" s="94"/>
    </row>
    <row r="503976" spans="6:6">
      <c r="F503976" s="94"/>
    </row>
    <row r="503977" spans="6:6">
      <c r="F503977" s="94"/>
    </row>
    <row r="503978" spans="6:6">
      <c r="F503978" s="94"/>
    </row>
    <row r="503979" spans="6:6">
      <c r="F503979" s="94"/>
    </row>
    <row r="503980" spans="6:6">
      <c r="F503980" s="94"/>
    </row>
    <row r="503981" spans="6:6">
      <c r="F503981" s="94"/>
    </row>
    <row r="503982" spans="6:6">
      <c r="F503982" s="94"/>
    </row>
    <row r="503983" spans="6:6">
      <c r="F503983" s="94"/>
    </row>
    <row r="503984" spans="6:6">
      <c r="F503984" s="94"/>
    </row>
    <row r="503985" spans="6:6">
      <c r="F503985" s="94"/>
    </row>
    <row r="503986" spans="6:6">
      <c r="F503986" s="94"/>
    </row>
    <row r="503987" spans="6:6">
      <c r="F503987" s="94"/>
    </row>
    <row r="503988" spans="6:6">
      <c r="F503988" s="94"/>
    </row>
    <row r="503989" spans="6:6">
      <c r="F503989" s="94"/>
    </row>
    <row r="503990" spans="6:6">
      <c r="F503990" s="94"/>
    </row>
    <row r="503991" spans="6:6">
      <c r="F503991" s="94"/>
    </row>
    <row r="503992" spans="6:6">
      <c r="F503992" s="94"/>
    </row>
    <row r="503993" spans="6:6">
      <c r="F503993" s="94"/>
    </row>
    <row r="503994" spans="6:6">
      <c r="F503994" s="94"/>
    </row>
    <row r="503995" spans="6:6">
      <c r="F503995" s="94"/>
    </row>
    <row r="503996" spans="6:6">
      <c r="F503996" s="94"/>
    </row>
    <row r="503997" spans="6:6">
      <c r="F503997" s="94"/>
    </row>
    <row r="503998" spans="6:6">
      <c r="F503998" s="94"/>
    </row>
    <row r="503999" spans="6:6">
      <c r="F503999" s="94"/>
    </row>
    <row r="504000" spans="6:6">
      <c r="F504000" s="94"/>
    </row>
    <row r="504001" spans="6:6">
      <c r="F504001" s="94"/>
    </row>
    <row r="504002" spans="6:6">
      <c r="F504002" s="94"/>
    </row>
    <row r="504003" spans="6:6">
      <c r="F504003" s="94"/>
    </row>
    <row r="504004" spans="6:6">
      <c r="F504004" s="94"/>
    </row>
    <row r="504005" spans="6:6">
      <c r="F504005" s="94"/>
    </row>
    <row r="504006" spans="6:6">
      <c r="F504006" s="94"/>
    </row>
    <row r="504007" spans="6:6">
      <c r="F504007" s="94"/>
    </row>
    <row r="504008" spans="6:6">
      <c r="F504008" s="94"/>
    </row>
    <row r="504009" spans="6:6">
      <c r="F504009" s="94"/>
    </row>
    <row r="504010" spans="6:6">
      <c r="F504010" s="94"/>
    </row>
    <row r="504011" spans="6:6">
      <c r="F504011" s="94"/>
    </row>
    <row r="504012" spans="6:6">
      <c r="F504012" s="94"/>
    </row>
    <row r="504013" spans="6:6">
      <c r="F504013" s="94"/>
    </row>
    <row r="504014" spans="6:6">
      <c r="F504014" s="94"/>
    </row>
    <row r="504015" spans="6:6">
      <c r="F504015" s="94"/>
    </row>
    <row r="504016" spans="6:6">
      <c r="F504016" s="94"/>
    </row>
    <row r="504017" spans="6:6">
      <c r="F504017" s="94"/>
    </row>
    <row r="504018" spans="6:6">
      <c r="F504018" s="94"/>
    </row>
    <row r="504019" spans="6:6">
      <c r="F504019" s="94"/>
    </row>
    <row r="504020" spans="6:6">
      <c r="F504020" s="94"/>
    </row>
    <row r="504021" spans="6:6">
      <c r="F504021" s="94"/>
    </row>
    <row r="504022" spans="6:6">
      <c r="F504022" s="94"/>
    </row>
    <row r="504023" spans="6:6">
      <c r="F504023" s="94"/>
    </row>
    <row r="504024" spans="6:6">
      <c r="F504024" s="94"/>
    </row>
    <row r="504025" spans="6:6">
      <c r="F504025" s="94"/>
    </row>
    <row r="504026" spans="6:6">
      <c r="F504026" s="94"/>
    </row>
    <row r="504027" spans="6:6">
      <c r="F504027" s="94"/>
    </row>
    <row r="504028" spans="6:6">
      <c r="F504028" s="94"/>
    </row>
    <row r="504029" spans="6:6">
      <c r="F504029" s="94"/>
    </row>
    <row r="504030" spans="6:6">
      <c r="F504030" s="94"/>
    </row>
    <row r="504031" spans="6:6">
      <c r="F504031" s="94"/>
    </row>
    <row r="504032" spans="6:6">
      <c r="F504032" s="94"/>
    </row>
    <row r="504033" spans="6:6">
      <c r="F504033" s="94"/>
    </row>
    <row r="504034" spans="6:6">
      <c r="F504034" s="94"/>
    </row>
    <row r="504035" spans="6:6">
      <c r="F504035" s="94"/>
    </row>
    <row r="504036" spans="6:6">
      <c r="F504036" s="94"/>
    </row>
    <row r="504037" spans="6:6">
      <c r="F504037" s="94"/>
    </row>
    <row r="504038" spans="6:6">
      <c r="F504038" s="94"/>
    </row>
    <row r="504039" spans="6:6">
      <c r="F504039" s="94"/>
    </row>
    <row r="504040" spans="6:6">
      <c r="F504040" s="94"/>
    </row>
    <row r="504041" spans="6:6">
      <c r="F504041" s="94"/>
    </row>
    <row r="504042" spans="6:6">
      <c r="F504042" s="94"/>
    </row>
    <row r="504043" spans="6:6">
      <c r="F504043" s="94"/>
    </row>
    <row r="504044" spans="6:6">
      <c r="F504044" s="94"/>
    </row>
    <row r="504045" spans="6:6">
      <c r="F504045" s="94"/>
    </row>
    <row r="504046" spans="6:6">
      <c r="F504046" s="94"/>
    </row>
    <row r="504047" spans="6:6">
      <c r="F504047" s="94"/>
    </row>
    <row r="504048" spans="6:6">
      <c r="F504048" s="94"/>
    </row>
    <row r="504049" spans="6:6">
      <c r="F504049" s="94"/>
    </row>
    <row r="504050" spans="6:6">
      <c r="F504050" s="94"/>
    </row>
    <row r="504051" spans="6:6">
      <c r="F504051" s="94"/>
    </row>
    <row r="504052" spans="6:6">
      <c r="F504052" s="94"/>
    </row>
    <row r="504053" spans="6:6">
      <c r="F504053" s="94"/>
    </row>
    <row r="504054" spans="6:6">
      <c r="F504054" s="94"/>
    </row>
    <row r="504055" spans="6:6">
      <c r="F504055" s="94"/>
    </row>
    <row r="504056" spans="6:6">
      <c r="F504056" s="94"/>
    </row>
    <row r="504057" spans="6:6">
      <c r="F504057" s="94"/>
    </row>
    <row r="504058" spans="6:6">
      <c r="F504058" s="94"/>
    </row>
    <row r="504059" spans="6:6">
      <c r="F504059" s="94"/>
    </row>
    <row r="504060" spans="6:6">
      <c r="F504060" s="94"/>
    </row>
    <row r="504061" spans="6:6">
      <c r="F504061" s="94"/>
    </row>
    <row r="504062" spans="6:6">
      <c r="F504062" s="94"/>
    </row>
    <row r="504063" spans="6:6">
      <c r="F504063" s="94"/>
    </row>
    <row r="504064" spans="6:6">
      <c r="F504064" s="94"/>
    </row>
    <row r="504065" spans="6:6">
      <c r="F504065" s="94"/>
    </row>
    <row r="504066" spans="6:6">
      <c r="F504066" s="94"/>
    </row>
    <row r="504067" spans="6:6">
      <c r="F504067" s="94"/>
    </row>
    <row r="504068" spans="6:6">
      <c r="F504068" s="94"/>
    </row>
    <row r="504069" spans="6:6">
      <c r="F504069" s="94"/>
    </row>
    <row r="504070" spans="6:6">
      <c r="F504070" s="94"/>
    </row>
    <row r="504071" spans="6:6">
      <c r="F504071" s="94"/>
    </row>
    <row r="504072" spans="6:6">
      <c r="F504072" s="94"/>
    </row>
    <row r="504073" spans="6:6">
      <c r="F504073" s="94"/>
    </row>
    <row r="504074" spans="6:6">
      <c r="F504074" s="94"/>
    </row>
    <row r="504075" spans="6:6">
      <c r="F504075" s="94"/>
    </row>
    <row r="504076" spans="6:6">
      <c r="F504076" s="94"/>
    </row>
    <row r="504077" spans="6:6">
      <c r="F504077" s="94"/>
    </row>
    <row r="504078" spans="6:6">
      <c r="F504078" s="94"/>
    </row>
    <row r="504079" spans="6:6">
      <c r="F504079" s="94"/>
    </row>
    <row r="504080" spans="6:6">
      <c r="F504080" s="94"/>
    </row>
    <row r="504081" spans="6:6">
      <c r="F504081" s="94"/>
    </row>
    <row r="504082" spans="6:6">
      <c r="F504082" s="94"/>
    </row>
    <row r="504083" spans="6:6">
      <c r="F504083" s="94"/>
    </row>
    <row r="504084" spans="6:6">
      <c r="F504084" s="94"/>
    </row>
    <row r="504085" spans="6:6">
      <c r="F504085" s="94"/>
    </row>
    <row r="504086" spans="6:6">
      <c r="F504086" s="94"/>
    </row>
    <row r="504087" spans="6:6">
      <c r="F504087" s="94"/>
    </row>
    <row r="504088" spans="6:6">
      <c r="F504088" s="94"/>
    </row>
    <row r="504089" spans="6:6">
      <c r="F504089" s="94"/>
    </row>
    <row r="504090" spans="6:6">
      <c r="F504090" s="94"/>
    </row>
    <row r="504091" spans="6:6">
      <c r="F504091" s="94"/>
    </row>
    <row r="504092" spans="6:6">
      <c r="F504092" s="94"/>
    </row>
    <row r="504093" spans="6:6">
      <c r="F504093" s="94"/>
    </row>
    <row r="504094" spans="6:6">
      <c r="F504094" s="94"/>
    </row>
    <row r="504095" spans="6:6">
      <c r="F504095" s="94"/>
    </row>
    <row r="504096" spans="6:6">
      <c r="F504096" s="94"/>
    </row>
    <row r="504097" spans="6:6">
      <c r="F504097" s="94"/>
    </row>
    <row r="504098" spans="6:6">
      <c r="F504098" s="94"/>
    </row>
    <row r="504099" spans="6:6">
      <c r="F504099" s="94"/>
    </row>
    <row r="504100" spans="6:6">
      <c r="F504100" s="94"/>
    </row>
    <row r="504101" spans="6:6">
      <c r="F504101" s="94"/>
    </row>
    <row r="504102" spans="6:6">
      <c r="F504102" s="94"/>
    </row>
    <row r="504103" spans="6:6">
      <c r="F504103" s="94"/>
    </row>
    <row r="504104" spans="6:6">
      <c r="F504104" s="94"/>
    </row>
    <row r="504105" spans="6:6">
      <c r="F504105" s="94"/>
    </row>
    <row r="504106" spans="6:6">
      <c r="F504106" s="94"/>
    </row>
    <row r="504107" spans="6:6">
      <c r="F504107" s="94"/>
    </row>
    <row r="504108" spans="6:6">
      <c r="F504108" s="94"/>
    </row>
    <row r="504109" spans="6:6">
      <c r="F504109" s="94"/>
    </row>
    <row r="504110" spans="6:6">
      <c r="F504110" s="94"/>
    </row>
    <row r="504111" spans="6:6">
      <c r="F504111" s="94"/>
    </row>
    <row r="504112" spans="6:6">
      <c r="F504112" s="94"/>
    </row>
    <row r="504113" spans="6:6">
      <c r="F504113" s="94"/>
    </row>
    <row r="504114" spans="6:6">
      <c r="F504114" s="94"/>
    </row>
    <row r="504115" spans="6:6">
      <c r="F504115" s="94"/>
    </row>
    <row r="504116" spans="6:6">
      <c r="F504116" s="94"/>
    </row>
    <row r="504117" spans="6:6">
      <c r="F504117" s="94"/>
    </row>
    <row r="504118" spans="6:6">
      <c r="F504118" s="94"/>
    </row>
    <row r="504119" spans="6:6">
      <c r="F504119" s="94"/>
    </row>
    <row r="504120" spans="6:6">
      <c r="F504120" s="94"/>
    </row>
    <row r="504121" spans="6:6">
      <c r="F504121" s="94"/>
    </row>
    <row r="504122" spans="6:6">
      <c r="F504122" s="94"/>
    </row>
    <row r="504123" spans="6:6">
      <c r="F504123" s="94"/>
    </row>
    <row r="504124" spans="6:6">
      <c r="F504124" s="94"/>
    </row>
    <row r="504125" spans="6:6">
      <c r="F504125" s="94"/>
    </row>
    <row r="504126" spans="6:6">
      <c r="F504126" s="94"/>
    </row>
    <row r="504127" spans="6:6">
      <c r="F504127" s="94"/>
    </row>
    <row r="504128" spans="6:6">
      <c r="F504128" s="94"/>
    </row>
    <row r="504129" spans="6:6">
      <c r="F504129" s="94"/>
    </row>
    <row r="504130" spans="6:6">
      <c r="F504130" s="94"/>
    </row>
    <row r="504131" spans="6:6">
      <c r="F504131" s="94"/>
    </row>
    <row r="504132" spans="6:6">
      <c r="F504132" s="94"/>
    </row>
    <row r="504133" spans="6:6">
      <c r="F504133" s="94"/>
    </row>
    <row r="504134" spans="6:6">
      <c r="F504134" s="94"/>
    </row>
    <row r="504135" spans="6:6">
      <c r="F504135" s="94"/>
    </row>
    <row r="504136" spans="6:6">
      <c r="F504136" s="94"/>
    </row>
    <row r="504137" spans="6:6">
      <c r="F504137" s="94"/>
    </row>
    <row r="504138" spans="6:6">
      <c r="F504138" s="94"/>
    </row>
    <row r="504139" spans="6:6">
      <c r="F504139" s="94"/>
    </row>
    <row r="504140" spans="6:6">
      <c r="F504140" s="94"/>
    </row>
    <row r="504141" spans="6:6">
      <c r="F504141" s="94"/>
    </row>
    <row r="504142" spans="6:6">
      <c r="F504142" s="94"/>
    </row>
    <row r="504143" spans="6:6">
      <c r="F504143" s="94"/>
    </row>
    <row r="504144" spans="6:6">
      <c r="F504144" s="94"/>
    </row>
    <row r="504145" spans="6:6">
      <c r="F504145" s="94"/>
    </row>
    <row r="504146" spans="6:6">
      <c r="F504146" s="94"/>
    </row>
    <row r="504147" spans="6:6">
      <c r="F504147" s="94"/>
    </row>
    <row r="504148" spans="6:6">
      <c r="F504148" s="94"/>
    </row>
    <row r="504149" spans="6:6">
      <c r="F504149" s="94"/>
    </row>
    <row r="504150" spans="6:6">
      <c r="F504150" s="94"/>
    </row>
    <row r="504151" spans="6:6">
      <c r="F504151" s="94"/>
    </row>
    <row r="504152" spans="6:6">
      <c r="F504152" s="94"/>
    </row>
    <row r="504153" spans="6:6">
      <c r="F504153" s="94"/>
    </row>
    <row r="504154" spans="6:6">
      <c r="F504154" s="94"/>
    </row>
    <row r="504155" spans="6:6">
      <c r="F504155" s="94"/>
    </row>
    <row r="504156" spans="6:6">
      <c r="F504156" s="94"/>
    </row>
    <row r="504157" spans="6:6">
      <c r="F504157" s="94"/>
    </row>
    <row r="504158" spans="6:6">
      <c r="F504158" s="94"/>
    </row>
    <row r="504159" spans="6:6">
      <c r="F504159" s="94"/>
    </row>
    <row r="504160" spans="6:6">
      <c r="F504160" s="94"/>
    </row>
    <row r="504161" spans="6:6">
      <c r="F504161" s="94"/>
    </row>
    <row r="504162" spans="6:6">
      <c r="F504162" s="94"/>
    </row>
    <row r="504163" spans="6:6">
      <c r="F504163" s="94"/>
    </row>
    <row r="504164" spans="6:6">
      <c r="F504164" s="94"/>
    </row>
    <row r="504165" spans="6:6">
      <c r="F504165" s="94"/>
    </row>
    <row r="504166" spans="6:6">
      <c r="F504166" s="94"/>
    </row>
    <row r="504167" spans="6:6">
      <c r="F504167" s="94"/>
    </row>
    <row r="504168" spans="6:6">
      <c r="F504168" s="94"/>
    </row>
    <row r="504169" spans="6:6">
      <c r="F504169" s="94"/>
    </row>
    <row r="504170" spans="6:6">
      <c r="F504170" s="94"/>
    </row>
    <row r="504171" spans="6:6">
      <c r="F504171" s="94"/>
    </row>
    <row r="504172" spans="6:6">
      <c r="F504172" s="94"/>
    </row>
    <row r="504173" spans="6:6">
      <c r="F504173" s="94"/>
    </row>
    <row r="504174" spans="6:6">
      <c r="F504174" s="94"/>
    </row>
    <row r="504175" spans="6:6">
      <c r="F504175" s="94"/>
    </row>
    <row r="504176" spans="6:6">
      <c r="F504176" s="94"/>
    </row>
    <row r="504177" spans="6:6">
      <c r="F504177" s="94"/>
    </row>
    <row r="504178" spans="6:6">
      <c r="F504178" s="94"/>
    </row>
    <row r="504179" spans="6:6">
      <c r="F504179" s="94"/>
    </row>
    <row r="504180" spans="6:6">
      <c r="F504180" s="94"/>
    </row>
    <row r="504181" spans="6:6">
      <c r="F504181" s="94"/>
    </row>
    <row r="504182" spans="6:6">
      <c r="F504182" s="94"/>
    </row>
    <row r="504183" spans="6:6">
      <c r="F504183" s="94"/>
    </row>
    <row r="504184" spans="6:6">
      <c r="F504184" s="94"/>
    </row>
    <row r="504185" spans="6:6">
      <c r="F504185" s="94"/>
    </row>
    <row r="504186" spans="6:6">
      <c r="F504186" s="94"/>
    </row>
    <row r="504187" spans="6:6">
      <c r="F504187" s="94"/>
    </row>
    <row r="504188" spans="6:6">
      <c r="F504188" s="94"/>
    </row>
    <row r="504189" spans="6:6">
      <c r="F504189" s="94"/>
    </row>
    <row r="504190" spans="6:6">
      <c r="F504190" s="94"/>
    </row>
    <row r="504191" spans="6:6">
      <c r="F504191" s="94"/>
    </row>
    <row r="504192" spans="6:6">
      <c r="F504192" s="94"/>
    </row>
    <row r="504193" spans="6:6">
      <c r="F504193" s="94"/>
    </row>
    <row r="504194" spans="6:6">
      <c r="F504194" s="94"/>
    </row>
    <row r="504195" spans="6:6">
      <c r="F504195" s="94"/>
    </row>
    <row r="504196" spans="6:6">
      <c r="F504196" s="94"/>
    </row>
    <row r="504197" spans="6:6">
      <c r="F504197" s="94"/>
    </row>
    <row r="504198" spans="6:6">
      <c r="F504198" s="94"/>
    </row>
    <row r="504199" spans="6:6">
      <c r="F504199" s="94"/>
    </row>
    <row r="504200" spans="6:6">
      <c r="F504200" s="94"/>
    </row>
    <row r="504201" spans="6:6">
      <c r="F504201" s="94"/>
    </row>
    <row r="504202" spans="6:6">
      <c r="F504202" s="94"/>
    </row>
    <row r="504203" spans="6:6">
      <c r="F504203" s="94"/>
    </row>
    <row r="504204" spans="6:6">
      <c r="F504204" s="94"/>
    </row>
    <row r="504205" spans="6:6">
      <c r="F504205" s="94"/>
    </row>
    <row r="504206" spans="6:6">
      <c r="F504206" s="94"/>
    </row>
    <row r="504207" spans="6:6">
      <c r="F504207" s="94"/>
    </row>
    <row r="504208" spans="6:6">
      <c r="F504208" s="94"/>
    </row>
    <row r="504209" spans="6:6">
      <c r="F504209" s="94"/>
    </row>
    <row r="504210" spans="6:6">
      <c r="F504210" s="94"/>
    </row>
    <row r="504211" spans="6:6">
      <c r="F504211" s="94"/>
    </row>
    <row r="504212" spans="6:6">
      <c r="F504212" s="94"/>
    </row>
    <row r="504213" spans="6:6">
      <c r="F504213" s="94"/>
    </row>
    <row r="504214" spans="6:6">
      <c r="F504214" s="94"/>
    </row>
    <row r="504215" spans="6:6">
      <c r="F504215" s="94"/>
    </row>
    <row r="504216" spans="6:6">
      <c r="F504216" s="94"/>
    </row>
    <row r="504217" spans="6:6">
      <c r="F504217" s="94"/>
    </row>
    <row r="504218" spans="6:6">
      <c r="F504218" s="94"/>
    </row>
    <row r="504219" spans="6:6">
      <c r="F504219" s="94"/>
    </row>
    <row r="504220" spans="6:6">
      <c r="F504220" s="94"/>
    </row>
    <row r="504221" spans="6:6">
      <c r="F504221" s="94"/>
    </row>
    <row r="504222" spans="6:6">
      <c r="F504222" s="94"/>
    </row>
    <row r="504223" spans="6:6">
      <c r="F504223" s="94"/>
    </row>
    <row r="504224" spans="6:6">
      <c r="F504224" s="94"/>
    </row>
    <row r="504225" spans="6:6">
      <c r="F504225" s="94"/>
    </row>
    <row r="504226" spans="6:6">
      <c r="F504226" s="94"/>
    </row>
    <row r="504227" spans="6:6">
      <c r="F504227" s="94"/>
    </row>
    <row r="504228" spans="6:6">
      <c r="F504228" s="94"/>
    </row>
    <row r="504229" spans="6:6">
      <c r="F504229" s="94"/>
    </row>
    <row r="504230" spans="6:6">
      <c r="F504230" s="94"/>
    </row>
    <row r="504231" spans="6:6">
      <c r="F504231" s="94"/>
    </row>
    <row r="504232" spans="6:6">
      <c r="F504232" s="94"/>
    </row>
    <row r="504233" spans="6:6">
      <c r="F504233" s="94"/>
    </row>
    <row r="504234" spans="6:6">
      <c r="F504234" s="94"/>
    </row>
    <row r="504235" spans="6:6">
      <c r="F504235" s="94"/>
    </row>
    <row r="504236" spans="6:6">
      <c r="F504236" s="94"/>
    </row>
    <row r="504237" spans="6:6">
      <c r="F504237" s="94"/>
    </row>
    <row r="504238" spans="6:6">
      <c r="F504238" s="94"/>
    </row>
    <row r="504239" spans="6:6">
      <c r="F504239" s="94"/>
    </row>
    <row r="504240" spans="6:6">
      <c r="F504240" s="94"/>
    </row>
    <row r="504241" spans="6:6">
      <c r="F504241" s="94"/>
    </row>
    <row r="504242" spans="6:6">
      <c r="F504242" s="94"/>
    </row>
    <row r="504243" spans="6:6">
      <c r="F504243" s="94"/>
    </row>
    <row r="504244" spans="6:6">
      <c r="F504244" s="94"/>
    </row>
    <row r="504245" spans="6:6">
      <c r="F504245" s="94"/>
    </row>
    <row r="504246" spans="6:6">
      <c r="F504246" s="94"/>
    </row>
    <row r="504247" spans="6:6">
      <c r="F504247" s="94"/>
    </row>
    <row r="504248" spans="6:6">
      <c r="F504248" s="94"/>
    </row>
    <row r="504249" spans="6:6">
      <c r="F504249" s="94"/>
    </row>
    <row r="504250" spans="6:6">
      <c r="F504250" s="94"/>
    </row>
    <row r="504251" spans="6:6">
      <c r="F504251" s="94"/>
    </row>
    <row r="504252" spans="6:6">
      <c r="F504252" s="94"/>
    </row>
    <row r="504253" spans="6:6">
      <c r="F504253" s="94"/>
    </row>
    <row r="504254" spans="6:6">
      <c r="F504254" s="94"/>
    </row>
    <row r="504255" spans="6:6">
      <c r="F504255" s="94"/>
    </row>
    <row r="504256" spans="6:6">
      <c r="F504256" s="94"/>
    </row>
    <row r="504257" spans="6:6">
      <c r="F504257" s="94"/>
    </row>
    <row r="504258" spans="6:6">
      <c r="F504258" s="94"/>
    </row>
    <row r="504259" spans="6:6">
      <c r="F504259" s="94"/>
    </row>
    <row r="504260" spans="6:6">
      <c r="F504260" s="94"/>
    </row>
    <row r="504261" spans="6:6">
      <c r="F504261" s="94"/>
    </row>
    <row r="504262" spans="6:6">
      <c r="F504262" s="94"/>
    </row>
    <row r="504263" spans="6:6">
      <c r="F504263" s="94"/>
    </row>
    <row r="504264" spans="6:6">
      <c r="F504264" s="94"/>
    </row>
    <row r="504265" spans="6:6">
      <c r="F504265" s="94"/>
    </row>
    <row r="504266" spans="6:6">
      <c r="F504266" s="94"/>
    </row>
    <row r="504267" spans="6:6">
      <c r="F504267" s="94"/>
    </row>
    <row r="504268" spans="6:6">
      <c r="F504268" s="94"/>
    </row>
    <row r="504269" spans="6:6">
      <c r="F504269" s="94"/>
    </row>
    <row r="504270" spans="6:6">
      <c r="F504270" s="94"/>
    </row>
    <row r="504271" spans="6:6">
      <c r="F504271" s="94"/>
    </row>
    <row r="504272" spans="6:6">
      <c r="F504272" s="94"/>
    </row>
    <row r="504273" spans="6:6">
      <c r="F504273" s="94"/>
    </row>
    <row r="504274" spans="6:6">
      <c r="F504274" s="94"/>
    </row>
    <row r="504275" spans="6:6">
      <c r="F504275" s="94"/>
    </row>
    <row r="504276" spans="6:6">
      <c r="F504276" s="94"/>
    </row>
    <row r="504277" spans="6:6">
      <c r="F504277" s="94"/>
    </row>
    <row r="504278" spans="6:6">
      <c r="F504278" s="94"/>
    </row>
    <row r="504279" spans="6:6">
      <c r="F504279" s="94"/>
    </row>
    <row r="504280" spans="6:6">
      <c r="F504280" s="94"/>
    </row>
    <row r="504281" spans="6:6">
      <c r="F504281" s="94"/>
    </row>
    <row r="504282" spans="6:6">
      <c r="F504282" s="94"/>
    </row>
    <row r="504283" spans="6:6">
      <c r="F504283" s="94"/>
    </row>
    <row r="504284" spans="6:6">
      <c r="F504284" s="94"/>
    </row>
    <row r="504285" spans="6:6">
      <c r="F504285" s="94"/>
    </row>
    <row r="504286" spans="6:6">
      <c r="F504286" s="94"/>
    </row>
    <row r="504287" spans="6:6">
      <c r="F504287" s="94"/>
    </row>
    <row r="504288" spans="6:6">
      <c r="F504288" s="94"/>
    </row>
    <row r="504289" spans="6:6">
      <c r="F504289" s="94"/>
    </row>
    <row r="504290" spans="6:6">
      <c r="F504290" s="94"/>
    </row>
    <row r="504291" spans="6:6">
      <c r="F504291" s="94"/>
    </row>
    <row r="504292" spans="6:6">
      <c r="F504292" s="94"/>
    </row>
    <row r="504293" spans="6:6">
      <c r="F504293" s="94"/>
    </row>
    <row r="504294" spans="6:6">
      <c r="F504294" s="94"/>
    </row>
    <row r="504295" spans="6:6">
      <c r="F504295" s="94"/>
    </row>
    <row r="504296" spans="6:6">
      <c r="F504296" s="94"/>
    </row>
    <row r="504297" spans="6:6">
      <c r="F504297" s="94"/>
    </row>
    <row r="504298" spans="6:6">
      <c r="F504298" s="94"/>
    </row>
    <row r="504299" spans="6:6">
      <c r="F504299" s="94"/>
    </row>
    <row r="504300" spans="6:6">
      <c r="F504300" s="94"/>
    </row>
    <row r="504301" spans="6:6">
      <c r="F504301" s="94"/>
    </row>
    <row r="504302" spans="6:6">
      <c r="F504302" s="94"/>
    </row>
    <row r="504303" spans="6:6">
      <c r="F504303" s="94"/>
    </row>
    <row r="504304" spans="6:6">
      <c r="F504304" s="94"/>
    </row>
    <row r="504305" spans="6:6">
      <c r="F504305" s="94"/>
    </row>
    <row r="504306" spans="6:6">
      <c r="F504306" s="94"/>
    </row>
    <row r="504307" spans="6:6">
      <c r="F504307" s="94"/>
    </row>
    <row r="504308" spans="6:6">
      <c r="F504308" s="94"/>
    </row>
    <row r="504309" spans="6:6">
      <c r="F504309" s="94"/>
    </row>
    <row r="504310" spans="6:6">
      <c r="F504310" s="94"/>
    </row>
    <row r="504311" spans="6:6">
      <c r="F504311" s="94"/>
    </row>
    <row r="504312" spans="6:6">
      <c r="F504312" s="94"/>
    </row>
    <row r="504313" spans="6:6">
      <c r="F504313" s="94"/>
    </row>
    <row r="504314" spans="6:6">
      <c r="F504314" s="94"/>
    </row>
    <row r="504315" spans="6:6">
      <c r="F504315" s="94"/>
    </row>
    <row r="504316" spans="6:6">
      <c r="F504316" s="94"/>
    </row>
    <row r="504317" spans="6:6">
      <c r="F504317" s="94"/>
    </row>
    <row r="504318" spans="6:6">
      <c r="F504318" s="94"/>
    </row>
    <row r="504319" spans="6:6">
      <c r="F504319" s="94"/>
    </row>
    <row r="504320" spans="6:6">
      <c r="F504320" s="94"/>
    </row>
    <row r="504321" spans="6:6">
      <c r="F504321" s="94"/>
    </row>
    <row r="504322" spans="6:6">
      <c r="F504322" s="94"/>
    </row>
    <row r="504323" spans="6:6">
      <c r="F504323" s="94"/>
    </row>
    <row r="504324" spans="6:6">
      <c r="F504324" s="94"/>
    </row>
    <row r="504325" spans="6:6">
      <c r="F504325" s="94"/>
    </row>
    <row r="504326" spans="6:6">
      <c r="F504326" s="94"/>
    </row>
    <row r="504327" spans="6:6">
      <c r="F504327" s="94"/>
    </row>
    <row r="504328" spans="6:6">
      <c r="F504328" s="94"/>
    </row>
    <row r="504329" spans="6:6">
      <c r="F504329" s="94"/>
    </row>
    <row r="504330" spans="6:6">
      <c r="F504330" s="94"/>
    </row>
    <row r="504331" spans="6:6">
      <c r="F504331" s="94"/>
    </row>
    <row r="504332" spans="6:6">
      <c r="F504332" s="94"/>
    </row>
    <row r="504333" spans="6:6">
      <c r="F504333" s="94"/>
    </row>
    <row r="504334" spans="6:6">
      <c r="F504334" s="94"/>
    </row>
    <row r="504335" spans="6:6">
      <c r="F504335" s="94"/>
    </row>
    <row r="504336" spans="6:6">
      <c r="F504336" s="94"/>
    </row>
    <row r="504337" spans="6:6">
      <c r="F504337" s="94"/>
    </row>
    <row r="504338" spans="6:6">
      <c r="F504338" s="94"/>
    </row>
    <row r="504339" spans="6:6">
      <c r="F504339" s="94"/>
    </row>
    <row r="504340" spans="6:6">
      <c r="F504340" s="94"/>
    </row>
    <row r="504341" spans="6:6">
      <c r="F504341" s="94"/>
    </row>
    <row r="504342" spans="6:6">
      <c r="F504342" s="94"/>
    </row>
    <row r="504343" spans="6:6">
      <c r="F504343" s="94"/>
    </row>
    <row r="504344" spans="6:6">
      <c r="F504344" s="94"/>
    </row>
    <row r="504345" spans="6:6">
      <c r="F504345" s="94"/>
    </row>
    <row r="504346" spans="6:6">
      <c r="F504346" s="94"/>
    </row>
    <row r="504347" spans="6:6">
      <c r="F504347" s="94"/>
    </row>
    <row r="504348" spans="6:6">
      <c r="F504348" s="94"/>
    </row>
    <row r="504349" spans="6:6">
      <c r="F504349" s="94"/>
    </row>
    <row r="504350" spans="6:6">
      <c r="F504350" s="94"/>
    </row>
    <row r="504351" spans="6:6">
      <c r="F504351" s="94"/>
    </row>
    <row r="504352" spans="6:6">
      <c r="F504352" s="94"/>
    </row>
    <row r="504353" spans="6:6">
      <c r="F504353" s="94"/>
    </row>
    <row r="504354" spans="6:6">
      <c r="F504354" s="94"/>
    </row>
    <row r="504355" spans="6:6">
      <c r="F504355" s="94"/>
    </row>
    <row r="504356" spans="6:6">
      <c r="F504356" s="94"/>
    </row>
    <row r="504357" spans="6:6">
      <c r="F504357" s="94"/>
    </row>
    <row r="504358" spans="6:6">
      <c r="F504358" s="94"/>
    </row>
    <row r="504359" spans="6:6">
      <c r="F504359" s="94"/>
    </row>
    <row r="504360" spans="6:6">
      <c r="F504360" s="94"/>
    </row>
    <row r="504361" spans="6:6">
      <c r="F504361" s="94"/>
    </row>
    <row r="504362" spans="6:6">
      <c r="F504362" s="94"/>
    </row>
    <row r="504363" spans="6:6">
      <c r="F504363" s="94"/>
    </row>
    <row r="504364" spans="6:6">
      <c r="F504364" s="94"/>
    </row>
    <row r="504365" spans="6:6">
      <c r="F504365" s="94"/>
    </row>
    <row r="504366" spans="6:6">
      <c r="F504366" s="94"/>
    </row>
    <row r="504367" spans="6:6">
      <c r="F504367" s="94"/>
    </row>
    <row r="504368" spans="6:6">
      <c r="F504368" s="94"/>
    </row>
    <row r="504369" spans="6:6">
      <c r="F504369" s="94"/>
    </row>
    <row r="504370" spans="6:6">
      <c r="F504370" s="94"/>
    </row>
    <row r="504371" spans="6:6">
      <c r="F504371" s="94"/>
    </row>
    <row r="504372" spans="6:6">
      <c r="F504372" s="94"/>
    </row>
    <row r="504373" spans="6:6">
      <c r="F504373" s="94"/>
    </row>
    <row r="504374" spans="6:6">
      <c r="F504374" s="94"/>
    </row>
    <row r="504375" spans="6:6">
      <c r="F504375" s="94"/>
    </row>
    <row r="504376" spans="6:6">
      <c r="F504376" s="94"/>
    </row>
    <row r="504377" spans="6:6">
      <c r="F504377" s="94"/>
    </row>
    <row r="504378" spans="6:6">
      <c r="F504378" s="94"/>
    </row>
    <row r="504379" spans="6:6">
      <c r="F504379" s="94"/>
    </row>
    <row r="504380" spans="6:6">
      <c r="F504380" s="94"/>
    </row>
    <row r="504381" spans="6:6">
      <c r="F504381" s="94"/>
    </row>
    <row r="504382" spans="6:6">
      <c r="F504382" s="94"/>
    </row>
    <row r="504383" spans="6:6">
      <c r="F504383" s="94"/>
    </row>
    <row r="504384" spans="6:6">
      <c r="F504384" s="94"/>
    </row>
    <row r="504385" spans="6:6">
      <c r="F504385" s="94"/>
    </row>
    <row r="504386" spans="6:6">
      <c r="F504386" s="94"/>
    </row>
    <row r="504387" spans="6:6">
      <c r="F504387" s="94"/>
    </row>
    <row r="504388" spans="6:6">
      <c r="F504388" s="94"/>
    </row>
    <row r="504389" spans="6:6">
      <c r="F504389" s="94"/>
    </row>
    <row r="504390" spans="6:6">
      <c r="F504390" s="94"/>
    </row>
    <row r="504391" spans="6:6">
      <c r="F504391" s="94"/>
    </row>
    <row r="504392" spans="6:6">
      <c r="F504392" s="94"/>
    </row>
    <row r="504393" spans="6:6">
      <c r="F504393" s="94"/>
    </row>
    <row r="504394" spans="6:6">
      <c r="F504394" s="94"/>
    </row>
    <row r="504395" spans="6:6">
      <c r="F504395" s="94"/>
    </row>
    <row r="504396" spans="6:6">
      <c r="F504396" s="94"/>
    </row>
    <row r="504397" spans="6:6">
      <c r="F504397" s="94"/>
    </row>
    <row r="504398" spans="6:6">
      <c r="F504398" s="94"/>
    </row>
    <row r="504399" spans="6:6">
      <c r="F504399" s="94"/>
    </row>
    <row r="504400" spans="6:6">
      <c r="F504400" s="94"/>
    </row>
    <row r="504401" spans="6:6">
      <c r="F504401" s="94"/>
    </row>
    <row r="504402" spans="6:6">
      <c r="F504402" s="94"/>
    </row>
    <row r="504403" spans="6:6">
      <c r="F504403" s="94"/>
    </row>
    <row r="504404" spans="6:6">
      <c r="F504404" s="94"/>
    </row>
    <row r="504405" spans="6:6">
      <c r="F504405" s="94"/>
    </row>
    <row r="504406" spans="6:6">
      <c r="F504406" s="94"/>
    </row>
    <row r="504407" spans="6:6">
      <c r="F504407" s="94"/>
    </row>
    <row r="504408" spans="6:6">
      <c r="F504408" s="94"/>
    </row>
    <row r="504409" spans="6:6">
      <c r="F504409" s="94"/>
    </row>
    <row r="504410" spans="6:6">
      <c r="F504410" s="94"/>
    </row>
    <row r="504411" spans="6:6">
      <c r="F504411" s="94"/>
    </row>
    <row r="504412" spans="6:6">
      <c r="F504412" s="94"/>
    </row>
    <row r="504413" spans="6:6">
      <c r="F504413" s="94"/>
    </row>
    <row r="504414" spans="6:6">
      <c r="F504414" s="94"/>
    </row>
    <row r="504415" spans="6:6">
      <c r="F504415" s="94"/>
    </row>
    <row r="504416" spans="6:6">
      <c r="F504416" s="94"/>
    </row>
    <row r="504417" spans="6:6">
      <c r="F504417" s="94"/>
    </row>
    <row r="504418" spans="6:6">
      <c r="F504418" s="94"/>
    </row>
    <row r="504419" spans="6:6">
      <c r="F504419" s="94"/>
    </row>
    <row r="504420" spans="6:6">
      <c r="F504420" s="94"/>
    </row>
    <row r="504421" spans="6:6">
      <c r="F504421" s="94"/>
    </row>
    <row r="504422" spans="6:6">
      <c r="F504422" s="94"/>
    </row>
    <row r="504423" spans="6:6">
      <c r="F504423" s="94"/>
    </row>
    <row r="504424" spans="6:6">
      <c r="F504424" s="94"/>
    </row>
    <row r="504425" spans="6:6">
      <c r="F504425" s="94"/>
    </row>
    <row r="504426" spans="6:6">
      <c r="F504426" s="94"/>
    </row>
    <row r="504427" spans="6:6">
      <c r="F504427" s="94"/>
    </row>
    <row r="504428" spans="6:6">
      <c r="F504428" s="94"/>
    </row>
    <row r="504429" spans="6:6">
      <c r="F504429" s="94"/>
    </row>
    <row r="504430" spans="6:6">
      <c r="F504430" s="94"/>
    </row>
    <row r="504431" spans="6:6">
      <c r="F504431" s="94"/>
    </row>
    <row r="504432" spans="6:6">
      <c r="F504432" s="94"/>
    </row>
    <row r="504433" spans="6:6">
      <c r="F504433" s="94"/>
    </row>
    <row r="504434" spans="6:6">
      <c r="F504434" s="94"/>
    </row>
    <row r="504435" spans="6:6">
      <c r="F504435" s="94"/>
    </row>
    <row r="504436" spans="6:6">
      <c r="F504436" s="94"/>
    </row>
    <row r="504437" spans="6:6">
      <c r="F504437" s="94"/>
    </row>
    <row r="504438" spans="6:6">
      <c r="F504438" s="94"/>
    </row>
    <row r="504439" spans="6:6">
      <c r="F504439" s="94"/>
    </row>
    <row r="504440" spans="6:6">
      <c r="F504440" s="94"/>
    </row>
    <row r="504441" spans="6:6">
      <c r="F504441" s="94"/>
    </row>
    <row r="504442" spans="6:6">
      <c r="F504442" s="94"/>
    </row>
    <row r="504443" spans="6:6">
      <c r="F504443" s="94"/>
    </row>
    <row r="504444" spans="6:6">
      <c r="F504444" s="94"/>
    </row>
    <row r="504445" spans="6:6">
      <c r="F504445" s="94"/>
    </row>
    <row r="504446" spans="6:6">
      <c r="F504446" s="94"/>
    </row>
    <row r="504447" spans="6:6">
      <c r="F504447" s="94"/>
    </row>
    <row r="504448" spans="6:6">
      <c r="F504448" s="94"/>
    </row>
    <row r="504449" spans="6:6">
      <c r="F504449" s="94"/>
    </row>
    <row r="504450" spans="6:6">
      <c r="F504450" s="94"/>
    </row>
    <row r="504451" spans="6:6">
      <c r="F504451" s="94"/>
    </row>
    <row r="504452" spans="6:6">
      <c r="F504452" s="94"/>
    </row>
    <row r="504453" spans="6:6">
      <c r="F504453" s="94"/>
    </row>
    <row r="504454" spans="6:6">
      <c r="F504454" s="94"/>
    </row>
    <row r="504455" spans="6:6">
      <c r="F504455" s="94"/>
    </row>
    <row r="504456" spans="6:6">
      <c r="F504456" s="94"/>
    </row>
    <row r="504457" spans="6:6">
      <c r="F504457" s="94"/>
    </row>
    <row r="504458" spans="6:6">
      <c r="F504458" s="94"/>
    </row>
    <row r="504459" spans="6:6">
      <c r="F504459" s="94"/>
    </row>
    <row r="504460" spans="6:6">
      <c r="F504460" s="94"/>
    </row>
    <row r="504461" spans="6:6">
      <c r="F504461" s="94"/>
    </row>
    <row r="504462" spans="6:6">
      <c r="F504462" s="94"/>
    </row>
    <row r="504463" spans="6:6">
      <c r="F504463" s="94"/>
    </row>
    <row r="504464" spans="6:6">
      <c r="F504464" s="94"/>
    </row>
    <row r="504465" spans="6:6">
      <c r="F504465" s="94"/>
    </row>
    <row r="504466" spans="6:6">
      <c r="F504466" s="94"/>
    </row>
    <row r="504467" spans="6:6">
      <c r="F504467" s="94"/>
    </row>
    <row r="504468" spans="6:6">
      <c r="F504468" s="94"/>
    </row>
    <row r="504469" spans="6:6">
      <c r="F504469" s="94"/>
    </row>
    <row r="504470" spans="6:6">
      <c r="F504470" s="94"/>
    </row>
    <row r="504471" spans="6:6">
      <c r="F504471" s="94"/>
    </row>
    <row r="504472" spans="6:6">
      <c r="F504472" s="94"/>
    </row>
    <row r="504473" spans="6:6">
      <c r="F504473" s="94"/>
    </row>
    <row r="504474" spans="6:6">
      <c r="F504474" s="94"/>
    </row>
    <row r="504475" spans="6:6">
      <c r="F504475" s="94"/>
    </row>
    <row r="504476" spans="6:6">
      <c r="F504476" s="94"/>
    </row>
    <row r="504477" spans="6:6">
      <c r="F504477" s="94"/>
    </row>
    <row r="504478" spans="6:6">
      <c r="F504478" s="94"/>
    </row>
    <row r="504479" spans="6:6">
      <c r="F504479" s="94"/>
    </row>
    <row r="504480" spans="6:6">
      <c r="F504480" s="94"/>
    </row>
    <row r="504481" spans="6:6">
      <c r="F504481" s="94"/>
    </row>
    <row r="504482" spans="6:6">
      <c r="F504482" s="94"/>
    </row>
    <row r="504483" spans="6:6">
      <c r="F504483" s="94"/>
    </row>
    <row r="504484" spans="6:6">
      <c r="F504484" s="94"/>
    </row>
    <row r="504485" spans="6:6">
      <c r="F504485" s="94"/>
    </row>
    <row r="504486" spans="6:6">
      <c r="F504486" s="94"/>
    </row>
    <row r="504487" spans="6:6">
      <c r="F504487" s="94"/>
    </row>
    <row r="504488" spans="6:6">
      <c r="F504488" s="94"/>
    </row>
    <row r="504489" spans="6:6">
      <c r="F504489" s="94"/>
    </row>
    <row r="504490" spans="6:6">
      <c r="F504490" s="94"/>
    </row>
    <row r="504491" spans="6:6">
      <c r="F504491" s="94"/>
    </row>
    <row r="504492" spans="6:6">
      <c r="F504492" s="94"/>
    </row>
    <row r="504493" spans="6:6">
      <c r="F504493" s="94"/>
    </row>
    <row r="504494" spans="6:6">
      <c r="F504494" s="94"/>
    </row>
    <row r="504495" spans="6:6">
      <c r="F504495" s="94"/>
    </row>
    <row r="504496" spans="6:6">
      <c r="F504496" s="94"/>
    </row>
    <row r="504497" spans="6:6">
      <c r="F504497" s="94"/>
    </row>
    <row r="504498" spans="6:6">
      <c r="F504498" s="94"/>
    </row>
    <row r="504499" spans="6:6">
      <c r="F504499" s="94"/>
    </row>
    <row r="504500" spans="6:6">
      <c r="F504500" s="94"/>
    </row>
    <row r="504501" spans="6:6">
      <c r="F504501" s="94"/>
    </row>
    <row r="504502" spans="6:6">
      <c r="F504502" s="94"/>
    </row>
    <row r="504503" spans="6:6">
      <c r="F504503" s="94"/>
    </row>
    <row r="504504" spans="6:6">
      <c r="F504504" s="94"/>
    </row>
    <row r="504505" spans="6:6">
      <c r="F504505" s="94"/>
    </row>
    <row r="504506" spans="6:6">
      <c r="F504506" s="94"/>
    </row>
    <row r="504507" spans="6:6">
      <c r="F504507" s="94"/>
    </row>
    <row r="504508" spans="6:6">
      <c r="F504508" s="94"/>
    </row>
    <row r="504509" spans="6:6">
      <c r="F504509" s="94"/>
    </row>
    <row r="504510" spans="6:6">
      <c r="F504510" s="94"/>
    </row>
    <row r="504511" spans="6:6">
      <c r="F504511" s="94"/>
    </row>
    <row r="504512" spans="6:6">
      <c r="F504512" s="94"/>
    </row>
    <row r="504513" spans="6:6">
      <c r="F504513" s="94"/>
    </row>
    <row r="504514" spans="6:6">
      <c r="F504514" s="94"/>
    </row>
    <row r="504515" spans="6:6">
      <c r="F504515" s="94"/>
    </row>
    <row r="504516" spans="6:6">
      <c r="F504516" s="94"/>
    </row>
    <row r="504517" spans="6:6">
      <c r="F504517" s="94"/>
    </row>
    <row r="504518" spans="6:6">
      <c r="F504518" s="94"/>
    </row>
    <row r="504519" spans="6:6">
      <c r="F504519" s="94"/>
    </row>
    <row r="504520" spans="6:6">
      <c r="F504520" s="94"/>
    </row>
    <row r="504521" spans="6:6">
      <c r="F504521" s="94"/>
    </row>
    <row r="504522" spans="6:6">
      <c r="F504522" s="94"/>
    </row>
    <row r="504523" spans="6:6">
      <c r="F504523" s="94"/>
    </row>
    <row r="504524" spans="6:6">
      <c r="F504524" s="94"/>
    </row>
    <row r="504525" spans="6:6">
      <c r="F504525" s="94"/>
    </row>
    <row r="504526" spans="6:6">
      <c r="F504526" s="94"/>
    </row>
    <row r="504527" spans="6:6">
      <c r="F504527" s="94"/>
    </row>
    <row r="504528" spans="6:6">
      <c r="F504528" s="94"/>
    </row>
    <row r="504529" spans="6:6">
      <c r="F504529" s="94"/>
    </row>
    <row r="504530" spans="6:6">
      <c r="F504530" s="94"/>
    </row>
    <row r="504531" spans="6:6">
      <c r="F504531" s="94"/>
    </row>
    <row r="504532" spans="6:6">
      <c r="F504532" s="94"/>
    </row>
    <row r="504533" spans="6:6">
      <c r="F504533" s="94"/>
    </row>
    <row r="504534" spans="6:6">
      <c r="F504534" s="94"/>
    </row>
    <row r="504535" spans="6:6">
      <c r="F504535" s="94"/>
    </row>
    <row r="504536" spans="6:6">
      <c r="F504536" s="94"/>
    </row>
    <row r="504537" spans="6:6">
      <c r="F504537" s="94"/>
    </row>
    <row r="504538" spans="6:6">
      <c r="F504538" s="94"/>
    </row>
    <row r="504539" spans="6:6">
      <c r="F504539" s="94"/>
    </row>
    <row r="504540" spans="6:6">
      <c r="F504540" s="94"/>
    </row>
    <row r="504541" spans="6:6">
      <c r="F504541" s="94"/>
    </row>
    <row r="504542" spans="6:6">
      <c r="F504542" s="94"/>
    </row>
    <row r="504543" spans="6:6">
      <c r="F504543" s="94"/>
    </row>
    <row r="504544" spans="6:6">
      <c r="F504544" s="94"/>
    </row>
    <row r="504545" spans="6:6">
      <c r="F504545" s="94"/>
    </row>
    <row r="504546" spans="6:6">
      <c r="F504546" s="94"/>
    </row>
    <row r="504547" spans="6:6">
      <c r="F504547" s="94"/>
    </row>
    <row r="504548" spans="6:6">
      <c r="F504548" s="94"/>
    </row>
    <row r="504549" spans="6:6">
      <c r="F504549" s="94"/>
    </row>
    <row r="504550" spans="6:6">
      <c r="F504550" s="94"/>
    </row>
    <row r="504551" spans="6:6">
      <c r="F504551" s="94"/>
    </row>
    <row r="504552" spans="6:6">
      <c r="F504552" s="94"/>
    </row>
    <row r="504553" spans="6:6">
      <c r="F504553" s="94"/>
    </row>
    <row r="504554" spans="6:6">
      <c r="F504554" s="94"/>
    </row>
    <row r="504555" spans="6:6">
      <c r="F504555" s="94"/>
    </row>
    <row r="504556" spans="6:6">
      <c r="F504556" s="94"/>
    </row>
    <row r="504557" spans="6:6">
      <c r="F504557" s="94"/>
    </row>
    <row r="504558" spans="6:6">
      <c r="F504558" s="94"/>
    </row>
    <row r="504559" spans="6:6">
      <c r="F504559" s="94"/>
    </row>
    <row r="504560" spans="6:6">
      <c r="F504560" s="94"/>
    </row>
    <row r="504561" spans="6:6">
      <c r="F504561" s="94"/>
    </row>
    <row r="504562" spans="6:6">
      <c r="F504562" s="94"/>
    </row>
    <row r="504563" spans="6:6">
      <c r="F504563" s="94"/>
    </row>
    <row r="504564" spans="6:6">
      <c r="F504564" s="94"/>
    </row>
    <row r="504565" spans="6:6">
      <c r="F504565" s="94"/>
    </row>
    <row r="504566" spans="6:6">
      <c r="F504566" s="94"/>
    </row>
    <row r="504567" spans="6:6">
      <c r="F504567" s="94"/>
    </row>
    <row r="504568" spans="6:6">
      <c r="F504568" s="94"/>
    </row>
    <row r="504569" spans="6:6">
      <c r="F504569" s="94"/>
    </row>
    <row r="504570" spans="6:6">
      <c r="F504570" s="94"/>
    </row>
    <row r="504571" spans="6:6">
      <c r="F504571" s="94"/>
    </row>
    <row r="504572" spans="6:6">
      <c r="F504572" s="94"/>
    </row>
    <row r="504573" spans="6:6">
      <c r="F504573" s="94"/>
    </row>
    <row r="504574" spans="6:6">
      <c r="F504574" s="94"/>
    </row>
    <row r="504575" spans="6:6">
      <c r="F504575" s="94"/>
    </row>
    <row r="504576" spans="6:6">
      <c r="F504576" s="94"/>
    </row>
    <row r="504577" spans="6:6">
      <c r="F504577" s="94"/>
    </row>
    <row r="504578" spans="6:6">
      <c r="F504578" s="94"/>
    </row>
    <row r="504579" spans="6:6">
      <c r="F504579" s="94"/>
    </row>
    <row r="504580" spans="6:6">
      <c r="F504580" s="94"/>
    </row>
    <row r="504581" spans="6:6">
      <c r="F504581" s="94"/>
    </row>
    <row r="504582" spans="6:6">
      <c r="F504582" s="94"/>
    </row>
    <row r="504583" spans="6:6">
      <c r="F504583" s="94"/>
    </row>
    <row r="504584" spans="6:6">
      <c r="F504584" s="94"/>
    </row>
    <row r="504585" spans="6:6">
      <c r="F504585" s="94"/>
    </row>
    <row r="504586" spans="6:6">
      <c r="F504586" s="94"/>
    </row>
    <row r="504587" spans="6:6">
      <c r="F504587" s="94"/>
    </row>
    <row r="504588" spans="6:6">
      <c r="F504588" s="94"/>
    </row>
    <row r="504589" spans="6:6">
      <c r="F504589" s="94"/>
    </row>
    <row r="504590" spans="6:6">
      <c r="F504590" s="94"/>
    </row>
    <row r="504591" spans="6:6">
      <c r="F504591" s="94"/>
    </row>
    <row r="504592" spans="6:6">
      <c r="F504592" s="94"/>
    </row>
    <row r="504593" spans="6:6">
      <c r="F504593" s="94"/>
    </row>
    <row r="504594" spans="6:6">
      <c r="F504594" s="94"/>
    </row>
    <row r="504595" spans="6:6">
      <c r="F504595" s="94"/>
    </row>
    <row r="504596" spans="6:6">
      <c r="F504596" s="94"/>
    </row>
    <row r="504597" spans="6:6">
      <c r="F504597" s="94"/>
    </row>
    <row r="504598" spans="6:6">
      <c r="F504598" s="94"/>
    </row>
    <row r="504599" spans="6:6">
      <c r="F504599" s="94"/>
    </row>
    <row r="504600" spans="6:6">
      <c r="F504600" s="94"/>
    </row>
    <row r="504601" spans="6:6">
      <c r="F504601" s="94"/>
    </row>
    <row r="504602" spans="6:6">
      <c r="F504602" s="94"/>
    </row>
    <row r="504603" spans="6:6">
      <c r="F504603" s="94"/>
    </row>
    <row r="504604" spans="6:6">
      <c r="F504604" s="94"/>
    </row>
    <row r="504605" spans="6:6">
      <c r="F504605" s="94"/>
    </row>
    <row r="504606" spans="6:6">
      <c r="F504606" s="94"/>
    </row>
    <row r="504607" spans="6:6">
      <c r="F504607" s="94"/>
    </row>
    <row r="504608" spans="6:6">
      <c r="F504608" s="94"/>
    </row>
    <row r="504609" spans="6:6">
      <c r="F504609" s="94"/>
    </row>
    <row r="504610" spans="6:6">
      <c r="F504610" s="94"/>
    </row>
    <row r="504611" spans="6:6">
      <c r="F504611" s="94"/>
    </row>
    <row r="504612" spans="6:6">
      <c r="F504612" s="94"/>
    </row>
    <row r="504613" spans="6:6">
      <c r="F504613" s="94"/>
    </row>
    <row r="504614" spans="6:6">
      <c r="F504614" s="94"/>
    </row>
    <row r="504615" spans="6:6">
      <c r="F504615" s="94"/>
    </row>
    <row r="504616" spans="6:6">
      <c r="F504616" s="94"/>
    </row>
    <row r="504617" spans="6:6">
      <c r="F504617" s="94"/>
    </row>
    <row r="504618" spans="6:6">
      <c r="F504618" s="94"/>
    </row>
    <row r="504619" spans="6:6">
      <c r="F504619" s="94"/>
    </row>
    <row r="504620" spans="6:6">
      <c r="F504620" s="94"/>
    </row>
    <row r="504621" spans="6:6">
      <c r="F504621" s="94"/>
    </row>
    <row r="504622" spans="6:6">
      <c r="F504622" s="94"/>
    </row>
    <row r="504623" spans="6:6">
      <c r="F504623" s="94"/>
    </row>
    <row r="504624" spans="6:6">
      <c r="F504624" s="94"/>
    </row>
    <row r="504625" spans="6:6">
      <c r="F504625" s="94"/>
    </row>
    <row r="504626" spans="6:6">
      <c r="F504626" s="94"/>
    </row>
    <row r="504627" spans="6:6">
      <c r="F504627" s="94"/>
    </row>
    <row r="504628" spans="6:6">
      <c r="F504628" s="94"/>
    </row>
    <row r="504629" spans="6:6">
      <c r="F504629" s="94"/>
    </row>
    <row r="504630" spans="6:6">
      <c r="F504630" s="94"/>
    </row>
    <row r="504631" spans="6:6">
      <c r="F504631" s="94"/>
    </row>
    <row r="504632" spans="6:6">
      <c r="F504632" s="94"/>
    </row>
    <row r="504633" spans="6:6">
      <c r="F504633" s="94"/>
    </row>
    <row r="504634" spans="6:6">
      <c r="F504634" s="94"/>
    </row>
    <row r="504635" spans="6:6">
      <c r="F504635" s="94"/>
    </row>
    <row r="504636" spans="6:6">
      <c r="F504636" s="94"/>
    </row>
    <row r="504637" spans="6:6">
      <c r="F504637" s="94"/>
    </row>
    <row r="504638" spans="6:6">
      <c r="F504638" s="94"/>
    </row>
    <row r="504639" spans="6:6">
      <c r="F504639" s="94"/>
    </row>
    <row r="504640" spans="6:6">
      <c r="F504640" s="94"/>
    </row>
    <row r="504641" spans="6:6">
      <c r="F504641" s="94"/>
    </row>
    <row r="504642" spans="6:6">
      <c r="F504642" s="94"/>
    </row>
    <row r="504643" spans="6:6">
      <c r="F504643" s="94"/>
    </row>
    <row r="504644" spans="6:6">
      <c r="F504644" s="94"/>
    </row>
    <row r="504645" spans="6:6">
      <c r="F504645" s="94"/>
    </row>
    <row r="504646" spans="6:6">
      <c r="F504646" s="94"/>
    </row>
    <row r="504647" spans="6:6">
      <c r="F504647" s="94"/>
    </row>
    <row r="504648" spans="6:6">
      <c r="F504648" s="94"/>
    </row>
    <row r="504649" spans="6:6">
      <c r="F504649" s="94"/>
    </row>
    <row r="504650" spans="6:6">
      <c r="F504650" s="94"/>
    </row>
    <row r="504651" spans="6:6">
      <c r="F504651" s="94"/>
    </row>
    <row r="504652" spans="6:6">
      <c r="F504652" s="94"/>
    </row>
    <row r="504653" spans="6:6">
      <c r="F504653" s="94"/>
    </row>
    <row r="504654" spans="6:6">
      <c r="F504654" s="94"/>
    </row>
    <row r="504655" spans="6:6">
      <c r="F504655" s="94"/>
    </row>
    <row r="504656" spans="6:6">
      <c r="F504656" s="94"/>
    </row>
    <row r="504657" spans="6:6">
      <c r="F504657" s="94"/>
    </row>
    <row r="504658" spans="6:6">
      <c r="F504658" s="94"/>
    </row>
    <row r="504659" spans="6:6">
      <c r="F504659" s="94"/>
    </row>
    <row r="504660" spans="6:6">
      <c r="F504660" s="94"/>
    </row>
    <row r="504661" spans="6:6">
      <c r="F504661" s="94"/>
    </row>
    <row r="504662" spans="6:6">
      <c r="F504662" s="94"/>
    </row>
    <row r="504663" spans="6:6">
      <c r="F504663" s="94"/>
    </row>
    <row r="504664" spans="6:6">
      <c r="F504664" s="94"/>
    </row>
    <row r="504665" spans="6:6">
      <c r="F504665" s="94"/>
    </row>
    <row r="504666" spans="6:6">
      <c r="F504666" s="94"/>
    </row>
    <row r="504667" spans="6:6">
      <c r="F504667" s="94"/>
    </row>
    <row r="504668" spans="6:6">
      <c r="F504668" s="94"/>
    </row>
    <row r="504669" spans="6:6">
      <c r="F504669" s="94"/>
    </row>
    <row r="504670" spans="6:6">
      <c r="F504670" s="94"/>
    </row>
    <row r="504671" spans="6:6">
      <c r="F504671" s="94"/>
    </row>
    <row r="504672" spans="6:6">
      <c r="F504672" s="94"/>
    </row>
    <row r="504673" spans="6:6">
      <c r="F504673" s="94"/>
    </row>
    <row r="504674" spans="6:6">
      <c r="F504674" s="94"/>
    </row>
    <row r="504675" spans="6:6">
      <c r="F504675" s="94"/>
    </row>
    <row r="504676" spans="6:6">
      <c r="F504676" s="94"/>
    </row>
    <row r="504677" spans="6:6">
      <c r="F504677" s="94"/>
    </row>
    <row r="504678" spans="6:6">
      <c r="F504678" s="94"/>
    </row>
    <row r="504679" spans="6:6">
      <c r="F504679" s="94"/>
    </row>
    <row r="504680" spans="6:6">
      <c r="F504680" s="94"/>
    </row>
    <row r="504681" spans="6:6">
      <c r="F504681" s="94"/>
    </row>
    <row r="504682" spans="6:6">
      <c r="F504682" s="94"/>
    </row>
    <row r="504683" spans="6:6">
      <c r="F504683" s="94"/>
    </row>
    <row r="504684" spans="6:6">
      <c r="F504684" s="94"/>
    </row>
    <row r="504685" spans="6:6">
      <c r="F504685" s="94"/>
    </row>
    <row r="504686" spans="6:6">
      <c r="F504686" s="94"/>
    </row>
    <row r="504687" spans="6:6">
      <c r="F504687" s="94"/>
    </row>
    <row r="504688" spans="6:6">
      <c r="F504688" s="94"/>
    </row>
    <row r="504689" spans="6:6">
      <c r="F504689" s="94"/>
    </row>
    <row r="504690" spans="6:6">
      <c r="F504690" s="94"/>
    </row>
    <row r="504691" spans="6:6">
      <c r="F504691" s="94"/>
    </row>
    <row r="504692" spans="6:6">
      <c r="F504692" s="94"/>
    </row>
    <row r="504693" spans="6:6">
      <c r="F504693" s="94"/>
    </row>
    <row r="504694" spans="6:6">
      <c r="F504694" s="94"/>
    </row>
    <row r="504695" spans="6:6">
      <c r="F504695" s="94"/>
    </row>
    <row r="504696" spans="6:6">
      <c r="F504696" s="94"/>
    </row>
    <row r="504697" spans="6:6">
      <c r="F504697" s="94"/>
    </row>
    <row r="504698" spans="6:6">
      <c r="F504698" s="94"/>
    </row>
    <row r="504699" spans="6:6">
      <c r="F504699" s="94"/>
    </row>
    <row r="504700" spans="6:6">
      <c r="F504700" s="94"/>
    </row>
    <row r="504701" spans="6:6">
      <c r="F504701" s="94"/>
    </row>
    <row r="504702" spans="6:6">
      <c r="F504702" s="94"/>
    </row>
    <row r="504703" spans="6:6">
      <c r="F504703" s="94"/>
    </row>
    <row r="504704" spans="6:6">
      <c r="F504704" s="94"/>
    </row>
    <row r="504705" spans="6:6">
      <c r="F504705" s="94"/>
    </row>
    <row r="504706" spans="6:6">
      <c r="F504706" s="94"/>
    </row>
    <row r="504707" spans="6:6">
      <c r="F504707" s="94"/>
    </row>
    <row r="504708" spans="6:6">
      <c r="F504708" s="94"/>
    </row>
    <row r="504709" spans="6:6">
      <c r="F504709" s="94"/>
    </row>
    <row r="504710" spans="6:6">
      <c r="F504710" s="94"/>
    </row>
    <row r="504711" spans="6:6">
      <c r="F504711" s="94"/>
    </row>
    <row r="504712" spans="6:6">
      <c r="F504712" s="94"/>
    </row>
    <row r="504713" spans="6:6">
      <c r="F504713" s="94"/>
    </row>
    <row r="504714" spans="6:6">
      <c r="F504714" s="94"/>
    </row>
    <row r="504715" spans="6:6">
      <c r="F504715" s="94"/>
    </row>
    <row r="504716" spans="6:6">
      <c r="F504716" s="94"/>
    </row>
    <row r="504717" spans="6:6">
      <c r="F504717" s="94"/>
    </row>
    <row r="504718" spans="6:6">
      <c r="F504718" s="94"/>
    </row>
    <row r="504719" spans="6:6">
      <c r="F504719" s="94"/>
    </row>
    <row r="504720" spans="6:6">
      <c r="F504720" s="94"/>
    </row>
    <row r="504721" spans="6:6">
      <c r="F504721" s="94"/>
    </row>
    <row r="504722" spans="6:6">
      <c r="F504722" s="94"/>
    </row>
    <row r="504723" spans="6:6">
      <c r="F504723" s="94"/>
    </row>
    <row r="504724" spans="6:6">
      <c r="F504724" s="94"/>
    </row>
    <row r="504725" spans="6:6">
      <c r="F504725" s="94"/>
    </row>
    <row r="504726" spans="6:6">
      <c r="F504726" s="94"/>
    </row>
    <row r="504727" spans="6:6">
      <c r="F504727" s="94"/>
    </row>
    <row r="504728" spans="6:6">
      <c r="F504728" s="94"/>
    </row>
    <row r="504729" spans="6:6">
      <c r="F504729" s="94"/>
    </row>
    <row r="504730" spans="6:6">
      <c r="F504730" s="94"/>
    </row>
    <row r="504731" spans="6:6">
      <c r="F504731" s="94"/>
    </row>
    <row r="504732" spans="6:6">
      <c r="F504732" s="94"/>
    </row>
    <row r="504733" spans="6:6">
      <c r="F504733" s="94"/>
    </row>
    <row r="504734" spans="6:6">
      <c r="F504734" s="94"/>
    </row>
    <row r="504735" spans="6:6">
      <c r="F504735" s="94"/>
    </row>
    <row r="504736" spans="6:6">
      <c r="F504736" s="94"/>
    </row>
    <row r="504737" spans="6:6">
      <c r="F504737" s="94"/>
    </row>
    <row r="504738" spans="6:6">
      <c r="F504738" s="94"/>
    </row>
    <row r="504739" spans="6:6">
      <c r="F504739" s="94"/>
    </row>
    <row r="504740" spans="6:6">
      <c r="F504740" s="94"/>
    </row>
    <row r="504741" spans="6:6">
      <c r="F504741" s="94"/>
    </row>
    <row r="504742" spans="6:6">
      <c r="F504742" s="94"/>
    </row>
    <row r="504743" spans="6:6">
      <c r="F504743" s="94"/>
    </row>
    <row r="504744" spans="6:6">
      <c r="F504744" s="94"/>
    </row>
    <row r="504745" spans="6:6">
      <c r="F504745" s="94"/>
    </row>
    <row r="504746" spans="6:6">
      <c r="F504746" s="94"/>
    </row>
    <row r="504747" spans="6:6">
      <c r="F504747" s="94"/>
    </row>
    <row r="504748" spans="6:6">
      <c r="F504748" s="94"/>
    </row>
    <row r="504749" spans="6:6">
      <c r="F504749" s="94"/>
    </row>
    <row r="504750" spans="6:6">
      <c r="F504750" s="94"/>
    </row>
    <row r="504751" spans="6:6">
      <c r="F504751" s="94"/>
    </row>
    <row r="504752" spans="6:6">
      <c r="F504752" s="94"/>
    </row>
    <row r="504753" spans="6:6">
      <c r="F504753" s="94"/>
    </row>
    <row r="504754" spans="6:6">
      <c r="F504754" s="94"/>
    </row>
    <row r="504755" spans="6:6">
      <c r="F504755" s="94"/>
    </row>
    <row r="504756" spans="6:6">
      <c r="F504756" s="94"/>
    </row>
    <row r="504757" spans="6:6">
      <c r="F504757" s="94"/>
    </row>
    <row r="504758" spans="6:6">
      <c r="F504758" s="94"/>
    </row>
    <row r="504759" spans="6:6">
      <c r="F504759" s="94"/>
    </row>
    <row r="504760" spans="6:6">
      <c r="F504760" s="94"/>
    </row>
    <row r="504761" spans="6:6">
      <c r="F504761" s="94"/>
    </row>
    <row r="504762" spans="6:6">
      <c r="F504762" s="94"/>
    </row>
    <row r="504763" spans="6:6">
      <c r="F504763" s="94"/>
    </row>
    <row r="504764" spans="6:6">
      <c r="F504764" s="94"/>
    </row>
    <row r="504765" spans="6:6">
      <c r="F504765" s="94"/>
    </row>
    <row r="504766" spans="6:6">
      <c r="F504766" s="94"/>
    </row>
    <row r="504767" spans="6:6">
      <c r="F504767" s="94"/>
    </row>
    <row r="504768" spans="6:6">
      <c r="F504768" s="94"/>
    </row>
    <row r="504769" spans="6:6">
      <c r="F504769" s="94"/>
    </row>
    <row r="504770" spans="6:6">
      <c r="F504770" s="94"/>
    </row>
    <row r="504771" spans="6:6">
      <c r="F504771" s="94"/>
    </row>
    <row r="504772" spans="6:6">
      <c r="F504772" s="94"/>
    </row>
    <row r="504773" spans="6:6">
      <c r="F504773" s="94"/>
    </row>
    <row r="504774" spans="6:6">
      <c r="F504774" s="94"/>
    </row>
    <row r="504775" spans="6:6">
      <c r="F504775" s="94"/>
    </row>
    <row r="504776" spans="6:6">
      <c r="F504776" s="94"/>
    </row>
    <row r="504777" spans="6:6">
      <c r="F504777" s="94"/>
    </row>
    <row r="504778" spans="6:6">
      <c r="F504778" s="94"/>
    </row>
    <row r="504779" spans="6:6">
      <c r="F504779" s="94"/>
    </row>
    <row r="504780" spans="6:6">
      <c r="F504780" s="94"/>
    </row>
    <row r="504781" spans="6:6">
      <c r="F504781" s="94"/>
    </row>
    <row r="504782" spans="6:6">
      <c r="F504782" s="94"/>
    </row>
    <row r="504783" spans="6:6">
      <c r="F504783" s="94"/>
    </row>
    <row r="504784" spans="6:6">
      <c r="F504784" s="94"/>
    </row>
    <row r="504785" spans="6:6">
      <c r="F504785" s="94"/>
    </row>
    <row r="504786" spans="6:6">
      <c r="F504786" s="94"/>
    </row>
    <row r="504787" spans="6:6">
      <c r="F504787" s="94"/>
    </row>
    <row r="504788" spans="6:6">
      <c r="F504788" s="94"/>
    </row>
    <row r="504789" spans="6:6">
      <c r="F504789" s="94"/>
    </row>
    <row r="504790" spans="6:6">
      <c r="F504790" s="94"/>
    </row>
    <row r="504791" spans="6:6">
      <c r="F504791" s="94"/>
    </row>
    <row r="504792" spans="6:6">
      <c r="F504792" s="94"/>
    </row>
    <row r="504793" spans="6:6">
      <c r="F504793" s="94"/>
    </row>
    <row r="504794" spans="6:6">
      <c r="F504794" s="94"/>
    </row>
    <row r="504795" spans="6:6">
      <c r="F504795" s="94"/>
    </row>
    <row r="504796" spans="6:6">
      <c r="F504796" s="94"/>
    </row>
    <row r="504797" spans="6:6">
      <c r="F504797" s="94"/>
    </row>
    <row r="504798" spans="6:6">
      <c r="F504798" s="94"/>
    </row>
    <row r="504799" spans="6:6">
      <c r="F504799" s="94"/>
    </row>
    <row r="504800" spans="6:6">
      <c r="F504800" s="94"/>
    </row>
    <row r="504801" spans="6:6">
      <c r="F504801" s="94"/>
    </row>
    <row r="504802" spans="6:6">
      <c r="F504802" s="94"/>
    </row>
    <row r="504803" spans="6:6">
      <c r="F504803" s="94"/>
    </row>
    <row r="504804" spans="6:6">
      <c r="F504804" s="94"/>
    </row>
    <row r="504805" spans="6:6">
      <c r="F504805" s="94"/>
    </row>
    <row r="504806" spans="6:6">
      <c r="F504806" s="94"/>
    </row>
    <row r="504807" spans="6:6">
      <c r="F504807" s="94"/>
    </row>
    <row r="504808" spans="6:6">
      <c r="F504808" s="94"/>
    </row>
    <row r="504809" spans="6:6">
      <c r="F504809" s="94"/>
    </row>
    <row r="504810" spans="6:6">
      <c r="F504810" s="94"/>
    </row>
    <row r="504811" spans="6:6">
      <c r="F504811" s="94"/>
    </row>
    <row r="504812" spans="6:6">
      <c r="F504812" s="94"/>
    </row>
    <row r="504813" spans="6:6">
      <c r="F504813" s="94"/>
    </row>
    <row r="504814" spans="6:6">
      <c r="F504814" s="94"/>
    </row>
    <row r="504815" spans="6:6">
      <c r="F504815" s="94"/>
    </row>
    <row r="504816" spans="6:6">
      <c r="F504816" s="94"/>
    </row>
    <row r="504817" spans="6:6">
      <c r="F504817" s="94"/>
    </row>
    <row r="504818" spans="6:6">
      <c r="F504818" s="94"/>
    </row>
    <row r="504819" spans="6:6">
      <c r="F504819" s="94"/>
    </row>
    <row r="504820" spans="6:6">
      <c r="F504820" s="94"/>
    </row>
    <row r="504821" spans="6:6">
      <c r="F504821" s="94"/>
    </row>
    <row r="504822" spans="6:6">
      <c r="F504822" s="94"/>
    </row>
    <row r="504823" spans="6:6">
      <c r="F504823" s="94"/>
    </row>
    <row r="504824" spans="6:6">
      <c r="F504824" s="94"/>
    </row>
    <row r="504825" spans="6:6">
      <c r="F504825" s="94"/>
    </row>
    <row r="504826" spans="6:6">
      <c r="F504826" s="94"/>
    </row>
    <row r="504827" spans="6:6">
      <c r="F504827" s="94"/>
    </row>
    <row r="504828" spans="6:6">
      <c r="F504828" s="94"/>
    </row>
    <row r="504829" spans="6:6">
      <c r="F504829" s="94"/>
    </row>
    <row r="504830" spans="6:6">
      <c r="F504830" s="94"/>
    </row>
    <row r="504831" spans="6:6">
      <c r="F504831" s="94"/>
    </row>
    <row r="504832" spans="6:6">
      <c r="F504832" s="94"/>
    </row>
    <row r="504833" spans="6:6">
      <c r="F504833" s="94"/>
    </row>
    <row r="504834" spans="6:6">
      <c r="F504834" s="94"/>
    </row>
    <row r="504835" spans="6:6">
      <c r="F504835" s="94"/>
    </row>
    <row r="504836" spans="6:6">
      <c r="F504836" s="94"/>
    </row>
    <row r="504837" spans="6:6">
      <c r="F504837" s="94"/>
    </row>
    <row r="504838" spans="6:6">
      <c r="F504838" s="94"/>
    </row>
    <row r="504839" spans="6:6">
      <c r="F504839" s="94"/>
    </row>
    <row r="504840" spans="6:6">
      <c r="F504840" s="94"/>
    </row>
    <row r="504841" spans="6:6">
      <c r="F504841" s="94"/>
    </row>
    <row r="504842" spans="6:6">
      <c r="F504842" s="94"/>
    </row>
    <row r="504843" spans="6:6">
      <c r="F504843" s="94"/>
    </row>
    <row r="504844" spans="6:6">
      <c r="F504844" s="94"/>
    </row>
    <row r="504845" spans="6:6">
      <c r="F504845" s="94"/>
    </row>
    <row r="504846" spans="6:6">
      <c r="F504846" s="94"/>
    </row>
    <row r="504847" spans="6:6">
      <c r="F504847" s="94"/>
    </row>
    <row r="504848" spans="6:6">
      <c r="F504848" s="94"/>
    </row>
    <row r="504849" spans="6:6">
      <c r="F504849" s="94"/>
    </row>
    <row r="504850" spans="6:6">
      <c r="F504850" s="94"/>
    </row>
    <row r="504851" spans="6:6">
      <c r="F504851" s="94"/>
    </row>
    <row r="504852" spans="6:6">
      <c r="F504852" s="94"/>
    </row>
    <row r="504853" spans="6:6">
      <c r="F504853" s="94"/>
    </row>
    <row r="504854" spans="6:6">
      <c r="F504854" s="94"/>
    </row>
    <row r="504855" spans="6:6">
      <c r="F504855" s="94"/>
    </row>
    <row r="504856" spans="6:6">
      <c r="F504856" s="94"/>
    </row>
    <row r="504857" spans="6:6">
      <c r="F504857" s="94"/>
    </row>
    <row r="504858" spans="6:6">
      <c r="F504858" s="94"/>
    </row>
    <row r="504859" spans="6:6">
      <c r="F504859" s="94"/>
    </row>
    <row r="504860" spans="6:6">
      <c r="F504860" s="94"/>
    </row>
    <row r="504861" spans="6:6">
      <c r="F504861" s="94"/>
    </row>
    <row r="504862" spans="6:6">
      <c r="F504862" s="94"/>
    </row>
    <row r="504863" spans="6:6">
      <c r="F504863" s="94"/>
    </row>
    <row r="504864" spans="6:6">
      <c r="F504864" s="94"/>
    </row>
    <row r="504865" spans="6:6">
      <c r="F504865" s="94"/>
    </row>
    <row r="504866" spans="6:6">
      <c r="F504866" s="94"/>
    </row>
    <row r="504867" spans="6:6">
      <c r="F504867" s="94"/>
    </row>
    <row r="504868" spans="6:6">
      <c r="F504868" s="94"/>
    </row>
    <row r="504869" spans="6:6">
      <c r="F504869" s="94"/>
    </row>
    <row r="504870" spans="6:6">
      <c r="F504870" s="94"/>
    </row>
    <row r="504871" spans="6:6">
      <c r="F504871" s="94"/>
    </row>
    <row r="504872" spans="6:6">
      <c r="F504872" s="94"/>
    </row>
    <row r="504873" spans="6:6">
      <c r="F504873" s="94"/>
    </row>
    <row r="504874" spans="6:6">
      <c r="F504874" s="94"/>
    </row>
    <row r="504875" spans="6:6">
      <c r="F504875" s="94"/>
    </row>
    <row r="504876" spans="6:6">
      <c r="F504876" s="94"/>
    </row>
    <row r="504877" spans="6:6">
      <c r="F504877" s="94"/>
    </row>
    <row r="504878" spans="6:6">
      <c r="F504878" s="94"/>
    </row>
    <row r="504879" spans="6:6">
      <c r="F504879" s="94"/>
    </row>
    <row r="504880" spans="6:6">
      <c r="F504880" s="94"/>
    </row>
    <row r="504881" spans="6:6">
      <c r="F504881" s="94"/>
    </row>
    <row r="504882" spans="6:6">
      <c r="F504882" s="94"/>
    </row>
    <row r="504883" spans="6:6">
      <c r="F504883" s="94"/>
    </row>
    <row r="504884" spans="6:6">
      <c r="F504884" s="94"/>
    </row>
    <row r="504885" spans="6:6">
      <c r="F504885" s="94"/>
    </row>
    <row r="504886" spans="6:6">
      <c r="F504886" s="94"/>
    </row>
    <row r="504887" spans="6:6">
      <c r="F504887" s="94"/>
    </row>
    <row r="504888" spans="6:6">
      <c r="F504888" s="94"/>
    </row>
    <row r="504889" spans="6:6">
      <c r="F504889" s="94"/>
    </row>
    <row r="504890" spans="6:6">
      <c r="F504890" s="94"/>
    </row>
    <row r="504891" spans="6:6">
      <c r="F504891" s="94"/>
    </row>
    <row r="504892" spans="6:6">
      <c r="F504892" s="94"/>
    </row>
    <row r="504893" spans="6:6">
      <c r="F504893" s="94"/>
    </row>
    <row r="504894" spans="6:6">
      <c r="F504894" s="94"/>
    </row>
    <row r="504895" spans="6:6">
      <c r="F504895" s="94"/>
    </row>
    <row r="504896" spans="6:6">
      <c r="F504896" s="94"/>
    </row>
    <row r="504897" spans="6:6">
      <c r="F504897" s="94"/>
    </row>
    <row r="504898" spans="6:6">
      <c r="F504898" s="94"/>
    </row>
    <row r="504899" spans="6:6">
      <c r="F504899" s="94"/>
    </row>
    <row r="504900" spans="6:6">
      <c r="F504900" s="94"/>
    </row>
    <row r="504901" spans="6:6">
      <c r="F504901" s="94"/>
    </row>
    <row r="504902" spans="6:6">
      <c r="F504902" s="94"/>
    </row>
    <row r="504903" spans="6:6">
      <c r="F504903" s="94"/>
    </row>
    <row r="504904" spans="6:6">
      <c r="F504904" s="94"/>
    </row>
    <row r="504905" spans="6:6">
      <c r="F504905" s="94"/>
    </row>
    <row r="504906" spans="6:6">
      <c r="F504906" s="94"/>
    </row>
    <row r="504907" spans="6:6">
      <c r="F504907" s="94"/>
    </row>
    <row r="504908" spans="6:6">
      <c r="F504908" s="94"/>
    </row>
    <row r="504909" spans="6:6">
      <c r="F504909" s="94"/>
    </row>
    <row r="504910" spans="6:6">
      <c r="F504910" s="94"/>
    </row>
    <row r="504911" spans="6:6">
      <c r="F504911" s="94"/>
    </row>
    <row r="504912" spans="6:6">
      <c r="F504912" s="94"/>
    </row>
    <row r="504913" spans="6:6">
      <c r="F504913" s="94"/>
    </row>
    <row r="504914" spans="6:6">
      <c r="F504914" s="94"/>
    </row>
    <row r="504915" spans="6:6">
      <c r="F504915" s="94"/>
    </row>
    <row r="504916" spans="6:6">
      <c r="F504916" s="94"/>
    </row>
    <row r="504917" spans="6:6">
      <c r="F504917" s="94"/>
    </row>
    <row r="504918" spans="6:6">
      <c r="F504918" s="94"/>
    </row>
    <row r="504919" spans="6:6">
      <c r="F504919" s="94"/>
    </row>
    <row r="504920" spans="6:6">
      <c r="F504920" s="94"/>
    </row>
    <row r="504921" spans="6:6">
      <c r="F504921" s="94"/>
    </row>
    <row r="504922" spans="6:6">
      <c r="F504922" s="94"/>
    </row>
    <row r="504923" spans="6:6">
      <c r="F504923" s="94"/>
    </row>
    <row r="504924" spans="6:6">
      <c r="F504924" s="94"/>
    </row>
    <row r="504925" spans="6:6">
      <c r="F504925" s="94"/>
    </row>
    <row r="504926" spans="6:6">
      <c r="F504926" s="94"/>
    </row>
    <row r="504927" spans="6:6">
      <c r="F504927" s="94"/>
    </row>
    <row r="504928" spans="6:6">
      <c r="F504928" s="94"/>
    </row>
    <row r="504929" spans="6:6">
      <c r="F504929" s="94"/>
    </row>
    <row r="504930" spans="6:6">
      <c r="F504930" s="94"/>
    </row>
    <row r="504931" spans="6:6">
      <c r="F504931" s="94"/>
    </row>
    <row r="504932" spans="6:6">
      <c r="F504932" s="94"/>
    </row>
    <row r="504933" spans="6:6">
      <c r="F504933" s="94"/>
    </row>
    <row r="504934" spans="6:6">
      <c r="F504934" s="94"/>
    </row>
    <row r="504935" spans="6:6">
      <c r="F504935" s="94"/>
    </row>
    <row r="504936" spans="6:6">
      <c r="F504936" s="94"/>
    </row>
    <row r="504937" spans="6:6">
      <c r="F504937" s="94"/>
    </row>
    <row r="504938" spans="6:6">
      <c r="F504938" s="94"/>
    </row>
    <row r="504939" spans="6:6">
      <c r="F504939" s="94"/>
    </row>
    <row r="504940" spans="6:6">
      <c r="F504940" s="94"/>
    </row>
    <row r="504941" spans="6:6">
      <c r="F504941" s="94"/>
    </row>
    <row r="504942" spans="6:6">
      <c r="F504942" s="94"/>
    </row>
    <row r="504943" spans="6:6">
      <c r="F504943" s="94"/>
    </row>
    <row r="504944" spans="6:6">
      <c r="F504944" s="94"/>
    </row>
    <row r="504945" spans="6:6">
      <c r="F504945" s="94"/>
    </row>
    <row r="504946" spans="6:6">
      <c r="F504946" s="94"/>
    </row>
    <row r="504947" spans="6:6">
      <c r="F504947" s="94"/>
    </row>
    <row r="504948" spans="6:6">
      <c r="F504948" s="94"/>
    </row>
    <row r="504949" spans="6:6">
      <c r="F504949" s="94"/>
    </row>
    <row r="504950" spans="6:6">
      <c r="F504950" s="94"/>
    </row>
    <row r="504951" spans="6:6">
      <c r="F504951" s="94"/>
    </row>
    <row r="504952" spans="6:6">
      <c r="F504952" s="94"/>
    </row>
    <row r="504953" spans="6:6">
      <c r="F504953" s="94"/>
    </row>
    <row r="504954" spans="6:6">
      <c r="F504954" s="94"/>
    </row>
    <row r="504955" spans="6:6">
      <c r="F504955" s="94"/>
    </row>
    <row r="504956" spans="6:6">
      <c r="F504956" s="94"/>
    </row>
    <row r="504957" spans="6:6">
      <c r="F504957" s="94"/>
    </row>
    <row r="504958" spans="6:6">
      <c r="F504958" s="94"/>
    </row>
    <row r="504959" spans="6:6">
      <c r="F504959" s="94"/>
    </row>
    <row r="504960" spans="6:6">
      <c r="F504960" s="94"/>
    </row>
    <row r="504961" spans="6:6">
      <c r="F504961" s="94"/>
    </row>
    <row r="504962" spans="6:6">
      <c r="F504962" s="94"/>
    </row>
    <row r="504963" spans="6:6">
      <c r="F504963" s="94"/>
    </row>
    <row r="504964" spans="6:6">
      <c r="F504964" s="94"/>
    </row>
    <row r="504965" spans="6:6">
      <c r="F504965" s="94"/>
    </row>
    <row r="504966" spans="6:6">
      <c r="F504966" s="94"/>
    </row>
    <row r="504967" spans="6:6">
      <c r="F504967" s="94"/>
    </row>
    <row r="504968" spans="6:6">
      <c r="F504968" s="94"/>
    </row>
    <row r="504969" spans="6:6">
      <c r="F504969" s="94"/>
    </row>
    <row r="504970" spans="6:6">
      <c r="F504970" s="94"/>
    </row>
    <row r="504971" spans="6:6">
      <c r="F504971" s="94"/>
    </row>
    <row r="504972" spans="6:6">
      <c r="F504972" s="94"/>
    </row>
    <row r="504973" spans="6:6">
      <c r="F504973" s="94"/>
    </row>
    <row r="504974" spans="6:6">
      <c r="F504974" s="94"/>
    </row>
    <row r="504975" spans="6:6">
      <c r="F504975" s="94"/>
    </row>
    <row r="504976" spans="6:6">
      <c r="F504976" s="94"/>
    </row>
    <row r="504977" spans="6:6">
      <c r="F504977" s="94"/>
    </row>
    <row r="504978" spans="6:6">
      <c r="F504978" s="94"/>
    </row>
    <row r="504979" spans="6:6">
      <c r="F504979" s="94"/>
    </row>
    <row r="504980" spans="6:6">
      <c r="F504980" s="94"/>
    </row>
    <row r="504981" spans="6:6">
      <c r="F504981" s="94"/>
    </row>
    <row r="504982" spans="6:6">
      <c r="F504982" s="94"/>
    </row>
    <row r="504983" spans="6:6">
      <c r="F504983" s="94"/>
    </row>
    <row r="504984" spans="6:6">
      <c r="F504984" s="94"/>
    </row>
    <row r="504985" spans="6:6">
      <c r="F504985" s="94"/>
    </row>
    <row r="504986" spans="6:6">
      <c r="F504986" s="94"/>
    </row>
    <row r="504987" spans="6:6">
      <c r="F504987" s="94"/>
    </row>
    <row r="504988" spans="6:6">
      <c r="F504988" s="94"/>
    </row>
    <row r="504989" spans="6:6">
      <c r="F504989" s="94"/>
    </row>
    <row r="504990" spans="6:6">
      <c r="F504990" s="94"/>
    </row>
    <row r="504991" spans="6:6">
      <c r="F504991" s="94"/>
    </row>
    <row r="504992" spans="6:6">
      <c r="F504992" s="94"/>
    </row>
    <row r="504993" spans="6:6">
      <c r="F504993" s="94"/>
    </row>
    <row r="504994" spans="6:6">
      <c r="F504994" s="94"/>
    </row>
    <row r="504995" spans="6:6">
      <c r="F504995" s="94"/>
    </row>
    <row r="504996" spans="6:6">
      <c r="F504996" s="94"/>
    </row>
    <row r="504997" spans="6:6">
      <c r="F504997" s="94"/>
    </row>
    <row r="504998" spans="6:6">
      <c r="F504998" s="94"/>
    </row>
    <row r="504999" spans="6:6">
      <c r="F504999" s="94"/>
    </row>
    <row r="505000" spans="6:6">
      <c r="F505000" s="94"/>
    </row>
    <row r="505001" spans="6:6">
      <c r="F505001" s="94"/>
    </row>
    <row r="505002" spans="6:6">
      <c r="F505002" s="94"/>
    </row>
    <row r="505003" spans="6:6">
      <c r="F505003" s="94"/>
    </row>
    <row r="505004" spans="6:6">
      <c r="F505004" s="94"/>
    </row>
    <row r="505005" spans="6:6">
      <c r="F505005" s="94"/>
    </row>
    <row r="505006" spans="6:6">
      <c r="F505006" s="94"/>
    </row>
    <row r="505007" spans="6:6">
      <c r="F505007" s="94"/>
    </row>
    <row r="505008" spans="6:6">
      <c r="F505008" s="94"/>
    </row>
    <row r="505009" spans="6:6">
      <c r="F505009" s="94"/>
    </row>
    <row r="505010" spans="6:6">
      <c r="F505010" s="94"/>
    </row>
    <row r="505011" spans="6:6">
      <c r="F505011" s="94"/>
    </row>
    <row r="505012" spans="6:6">
      <c r="F505012" s="94"/>
    </row>
    <row r="505013" spans="6:6">
      <c r="F505013" s="94"/>
    </row>
    <row r="505014" spans="6:6">
      <c r="F505014" s="94"/>
    </row>
    <row r="505015" spans="6:6">
      <c r="F505015" s="94"/>
    </row>
    <row r="505016" spans="6:6">
      <c r="F505016" s="94"/>
    </row>
    <row r="505017" spans="6:6">
      <c r="F505017" s="94"/>
    </row>
    <row r="505018" spans="6:6">
      <c r="F505018" s="94"/>
    </row>
    <row r="505019" spans="6:6">
      <c r="F505019" s="94"/>
    </row>
    <row r="505020" spans="6:6">
      <c r="F505020" s="94"/>
    </row>
    <row r="505021" spans="6:6">
      <c r="F505021" s="94"/>
    </row>
    <row r="505022" spans="6:6">
      <c r="F505022" s="94"/>
    </row>
    <row r="505023" spans="6:6">
      <c r="F505023" s="94"/>
    </row>
    <row r="505024" spans="6:6">
      <c r="F505024" s="94"/>
    </row>
    <row r="505025" spans="6:6">
      <c r="F505025" s="94"/>
    </row>
    <row r="505026" spans="6:6">
      <c r="F505026" s="94"/>
    </row>
    <row r="505027" spans="6:6">
      <c r="F505027" s="94"/>
    </row>
    <row r="505028" spans="6:6">
      <c r="F505028" s="94"/>
    </row>
    <row r="505029" spans="6:6">
      <c r="F505029" s="94"/>
    </row>
    <row r="505030" spans="6:6">
      <c r="F505030" s="94"/>
    </row>
    <row r="505031" spans="6:6">
      <c r="F505031" s="94"/>
    </row>
    <row r="505032" spans="6:6">
      <c r="F505032" s="94"/>
    </row>
    <row r="505033" spans="6:6">
      <c r="F505033" s="94"/>
    </row>
    <row r="505034" spans="6:6">
      <c r="F505034" s="94"/>
    </row>
    <row r="505035" spans="6:6">
      <c r="F505035" s="94"/>
    </row>
    <row r="505036" spans="6:6">
      <c r="F505036" s="94"/>
    </row>
    <row r="505037" spans="6:6">
      <c r="F505037" s="94"/>
    </row>
    <row r="505038" spans="6:6">
      <c r="F505038" s="94"/>
    </row>
    <row r="505039" spans="6:6">
      <c r="F505039" s="94"/>
    </row>
    <row r="505040" spans="6:6">
      <c r="F505040" s="94"/>
    </row>
    <row r="505041" spans="6:6">
      <c r="F505041" s="94"/>
    </row>
    <row r="505042" spans="6:6">
      <c r="F505042" s="94"/>
    </row>
    <row r="505043" spans="6:6">
      <c r="F505043" s="94"/>
    </row>
    <row r="505044" spans="6:6">
      <c r="F505044" s="94"/>
    </row>
    <row r="505045" spans="6:6">
      <c r="F505045" s="94"/>
    </row>
    <row r="505046" spans="6:6">
      <c r="F505046" s="94"/>
    </row>
    <row r="505047" spans="6:6">
      <c r="F505047" s="94"/>
    </row>
    <row r="505048" spans="6:6">
      <c r="F505048" s="94"/>
    </row>
    <row r="505049" spans="6:6">
      <c r="F505049" s="94"/>
    </row>
    <row r="505050" spans="6:6">
      <c r="F505050" s="94"/>
    </row>
    <row r="505051" spans="6:6">
      <c r="F505051" s="94"/>
    </row>
    <row r="505052" spans="6:6">
      <c r="F505052" s="94"/>
    </row>
    <row r="505053" spans="6:6">
      <c r="F505053" s="94"/>
    </row>
    <row r="505054" spans="6:6">
      <c r="F505054" s="94"/>
    </row>
    <row r="505055" spans="6:6">
      <c r="F505055" s="94"/>
    </row>
    <row r="505056" spans="6:6">
      <c r="F505056" s="94"/>
    </row>
    <row r="505057" spans="6:6">
      <c r="F505057" s="94"/>
    </row>
    <row r="505058" spans="6:6">
      <c r="F505058" s="94"/>
    </row>
    <row r="505059" spans="6:6">
      <c r="F505059" s="94"/>
    </row>
    <row r="505060" spans="6:6">
      <c r="F505060" s="94"/>
    </row>
    <row r="505061" spans="6:6">
      <c r="F505061" s="94"/>
    </row>
    <row r="505062" spans="6:6">
      <c r="F505062" s="94"/>
    </row>
    <row r="505063" spans="6:6">
      <c r="F505063" s="94"/>
    </row>
    <row r="505064" spans="6:6">
      <c r="F505064" s="94"/>
    </row>
    <row r="505065" spans="6:6">
      <c r="F505065" s="94"/>
    </row>
    <row r="505066" spans="6:6">
      <c r="F505066" s="94"/>
    </row>
    <row r="505067" spans="6:6">
      <c r="F505067" s="94"/>
    </row>
    <row r="505068" spans="6:6">
      <c r="F505068" s="94"/>
    </row>
    <row r="505069" spans="6:6">
      <c r="F505069" s="94"/>
    </row>
    <row r="505070" spans="6:6">
      <c r="F505070" s="94"/>
    </row>
    <row r="505071" spans="6:6">
      <c r="F505071" s="94"/>
    </row>
    <row r="505072" spans="6:6">
      <c r="F505072" s="94"/>
    </row>
    <row r="505073" spans="6:6">
      <c r="F505073" s="94"/>
    </row>
    <row r="505074" spans="6:6">
      <c r="F505074" s="94"/>
    </row>
    <row r="505075" spans="6:6">
      <c r="F505075" s="94"/>
    </row>
    <row r="505076" spans="6:6">
      <c r="F505076" s="94"/>
    </row>
    <row r="505077" spans="6:6">
      <c r="F505077" s="94"/>
    </row>
    <row r="505078" spans="6:6">
      <c r="F505078" s="94"/>
    </row>
    <row r="505079" spans="6:6">
      <c r="F505079" s="94"/>
    </row>
    <row r="505080" spans="6:6">
      <c r="F505080" s="94"/>
    </row>
    <row r="505081" spans="6:6">
      <c r="F505081" s="94"/>
    </row>
    <row r="505082" spans="6:6">
      <c r="F505082" s="94"/>
    </row>
    <row r="505083" spans="6:6">
      <c r="F505083" s="94"/>
    </row>
    <row r="505084" spans="6:6">
      <c r="F505084" s="94"/>
    </row>
    <row r="505085" spans="6:6">
      <c r="F505085" s="94"/>
    </row>
    <row r="505086" spans="6:6">
      <c r="F505086" s="94"/>
    </row>
    <row r="505087" spans="6:6">
      <c r="F505087" s="94"/>
    </row>
    <row r="505088" spans="6:6">
      <c r="F505088" s="94"/>
    </row>
    <row r="505089" spans="6:6">
      <c r="F505089" s="94"/>
    </row>
    <row r="505090" spans="6:6">
      <c r="F505090" s="94"/>
    </row>
    <row r="505091" spans="6:6">
      <c r="F505091" s="94"/>
    </row>
    <row r="505092" spans="6:6">
      <c r="F505092" s="94"/>
    </row>
    <row r="505093" spans="6:6">
      <c r="F505093" s="94"/>
    </row>
    <row r="505094" spans="6:6">
      <c r="F505094" s="94"/>
    </row>
    <row r="505095" spans="6:6">
      <c r="F505095" s="94"/>
    </row>
    <row r="505096" spans="6:6">
      <c r="F505096" s="94"/>
    </row>
    <row r="505097" spans="6:6">
      <c r="F505097" s="94"/>
    </row>
    <row r="505098" spans="6:6">
      <c r="F505098" s="94"/>
    </row>
    <row r="505099" spans="6:6">
      <c r="F505099" s="94"/>
    </row>
    <row r="505100" spans="6:6">
      <c r="F505100" s="94"/>
    </row>
    <row r="505101" spans="6:6">
      <c r="F505101" s="94"/>
    </row>
    <row r="505102" spans="6:6">
      <c r="F505102" s="94"/>
    </row>
    <row r="505103" spans="6:6">
      <c r="F505103" s="94"/>
    </row>
    <row r="505104" spans="6:6">
      <c r="F505104" s="94"/>
    </row>
    <row r="505105" spans="6:6">
      <c r="F505105" s="94"/>
    </row>
    <row r="505106" spans="6:6">
      <c r="F505106" s="94"/>
    </row>
    <row r="505107" spans="6:6">
      <c r="F505107" s="94"/>
    </row>
    <row r="505108" spans="6:6">
      <c r="F505108" s="94"/>
    </row>
    <row r="505109" spans="6:6">
      <c r="F505109" s="94"/>
    </row>
    <row r="505110" spans="6:6">
      <c r="F505110" s="94"/>
    </row>
    <row r="505111" spans="6:6">
      <c r="F505111" s="94"/>
    </row>
    <row r="505112" spans="6:6">
      <c r="F505112" s="94"/>
    </row>
    <row r="505113" spans="6:6">
      <c r="F505113" s="94"/>
    </row>
    <row r="505114" spans="6:6">
      <c r="F505114" s="94"/>
    </row>
    <row r="505115" spans="6:6">
      <c r="F505115" s="94"/>
    </row>
    <row r="505116" spans="6:6">
      <c r="F505116" s="94"/>
    </row>
    <row r="505117" spans="6:6">
      <c r="F505117" s="94"/>
    </row>
    <row r="505118" spans="6:6">
      <c r="F505118" s="94"/>
    </row>
    <row r="505119" spans="6:6">
      <c r="F505119" s="94"/>
    </row>
    <row r="505120" spans="6:6">
      <c r="F505120" s="94"/>
    </row>
    <row r="505121" spans="6:6">
      <c r="F505121" s="94"/>
    </row>
    <row r="505122" spans="6:6">
      <c r="F505122" s="94"/>
    </row>
    <row r="505123" spans="6:6">
      <c r="F505123" s="94"/>
    </row>
    <row r="505124" spans="6:6">
      <c r="F505124" s="94"/>
    </row>
    <row r="505125" spans="6:6">
      <c r="F505125" s="94"/>
    </row>
    <row r="505126" spans="6:6">
      <c r="F505126" s="94"/>
    </row>
    <row r="505127" spans="6:6">
      <c r="F505127" s="94"/>
    </row>
    <row r="505128" spans="6:6">
      <c r="F505128" s="94"/>
    </row>
    <row r="505129" spans="6:6">
      <c r="F505129" s="94"/>
    </row>
    <row r="505130" spans="6:6">
      <c r="F505130" s="94"/>
    </row>
    <row r="505131" spans="6:6">
      <c r="F505131" s="94"/>
    </row>
    <row r="505132" spans="6:6">
      <c r="F505132" s="94"/>
    </row>
    <row r="505133" spans="6:6">
      <c r="F505133" s="94"/>
    </row>
    <row r="505134" spans="6:6">
      <c r="F505134" s="94"/>
    </row>
    <row r="505135" spans="6:6">
      <c r="F505135" s="94"/>
    </row>
    <row r="505136" spans="6:6">
      <c r="F505136" s="94"/>
    </row>
    <row r="505137" spans="6:6">
      <c r="F505137" s="94"/>
    </row>
    <row r="505138" spans="6:6">
      <c r="F505138" s="94"/>
    </row>
    <row r="505139" spans="6:6">
      <c r="F505139" s="94"/>
    </row>
    <row r="505140" spans="6:6">
      <c r="F505140" s="94"/>
    </row>
    <row r="505141" spans="6:6">
      <c r="F505141" s="94"/>
    </row>
    <row r="505142" spans="6:6">
      <c r="F505142" s="94"/>
    </row>
    <row r="505143" spans="6:6">
      <c r="F505143" s="94"/>
    </row>
    <row r="505144" spans="6:6">
      <c r="F505144" s="94"/>
    </row>
    <row r="505145" spans="6:6">
      <c r="F505145" s="94"/>
    </row>
    <row r="505146" spans="6:6">
      <c r="F505146" s="94"/>
    </row>
    <row r="505147" spans="6:6">
      <c r="F505147" s="94"/>
    </row>
    <row r="505148" spans="6:6">
      <c r="F505148" s="94"/>
    </row>
    <row r="505149" spans="6:6">
      <c r="F505149" s="94"/>
    </row>
    <row r="505150" spans="6:6">
      <c r="F505150" s="94"/>
    </row>
    <row r="505151" spans="6:6">
      <c r="F505151" s="94"/>
    </row>
    <row r="505152" spans="6:6">
      <c r="F505152" s="94"/>
    </row>
    <row r="505153" spans="6:6">
      <c r="F505153" s="94"/>
    </row>
    <row r="505154" spans="6:6">
      <c r="F505154" s="94"/>
    </row>
    <row r="505155" spans="6:6">
      <c r="F505155" s="94"/>
    </row>
    <row r="505156" spans="6:6">
      <c r="F505156" s="94"/>
    </row>
    <row r="505157" spans="6:6">
      <c r="F505157" s="94"/>
    </row>
    <row r="505158" spans="6:6">
      <c r="F505158" s="94"/>
    </row>
    <row r="505159" spans="6:6">
      <c r="F505159" s="94"/>
    </row>
    <row r="505160" spans="6:6">
      <c r="F505160" s="94"/>
    </row>
    <row r="505161" spans="6:6">
      <c r="F505161" s="94"/>
    </row>
    <row r="505162" spans="6:6">
      <c r="F505162" s="94"/>
    </row>
    <row r="505163" spans="6:6">
      <c r="F505163" s="94"/>
    </row>
    <row r="505164" spans="6:6">
      <c r="F505164" s="94"/>
    </row>
    <row r="505165" spans="6:6">
      <c r="F505165" s="94"/>
    </row>
    <row r="505166" spans="6:6">
      <c r="F505166" s="94"/>
    </row>
    <row r="505167" spans="6:6">
      <c r="F505167" s="94"/>
    </row>
    <row r="505168" spans="6:6">
      <c r="F505168" s="94"/>
    </row>
    <row r="505169" spans="6:6">
      <c r="F505169" s="94"/>
    </row>
    <row r="505170" spans="6:6">
      <c r="F505170" s="94"/>
    </row>
    <row r="505171" spans="6:6">
      <c r="F505171" s="94"/>
    </row>
    <row r="505172" spans="6:6">
      <c r="F505172" s="94"/>
    </row>
    <row r="505173" spans="6:6">
      <c r="F505173" s="94"/>
    </row>
    <row r="505174" spans="6:6">
      <c r="F505174" s="94"/>
    </row>
    <row r="505175" spans="6:6">
      <c r="F505175" s="94"/>
    </row>
    <row r="505176" spans="6:6">
      <c r="F505176" s="94"/>
    </row>
    <row r="505177" spans="6:6">
      <c r="F505177" s="94"/>
    </row>
    <row r="505178" spans="6:6">
      <c r="F505178" s="94"/>
    </row>
    <row r="505179" spans="6:6">
      <c r="F505179" s="94"/>
    </row>
    <row r="505180" spans="6:6">
      <c r="F505180" s="94"/>
    </row>
    <row r="505181" spans="6:6">
      <c r="F505181" s="94"/>
    </row>
    <row r="505182" spans="6:6">
      <c r="F505182" s="94"/>
    </row>
    <row r="505183" spans="6:6">
      <c r="F505183" s="94"/>
    </row>
    <row r="505184" spans="6:6">
      <c r="F505184" s="94"/>
    </row>
    <row r="505185" spans="6:6">
      <c r="F505185" s="94"/>
    </row>
    <row r="505186" spans="6:6">
      <c r="F505186" s="94"/>
    </row>
    <row r="505187" spans="6:6">
      <c r="F505187" s="94"/>
    </row>
    <row r="505188" spans="6:6">
      <c r="F505188" s="94"/>
    </row>
    <row r="505189" spans="6:6">
      <c r="F505189" s="94"/>
    </row>
    <row r="505190" spans="6:6">
      <c r="F505190" s="94"/>
    </row>
    <row r="505191" spans="6:6">
      <c r="F505191" s="94"/>
    </row>
    <row r="505192" spans="6:6">
      <c r="F505192" s="94"/>
    </row>
    <row r="505193" spans="6:6">
      <c r="F505193" s="94"/>
    </row>
    <row r="505194" spans="6:6">
      <c r="F505194" s="94"/>
    </row>
    <row r="505195" spans="6:6">
      <c r="F505195" s="94"/>
    </row>
    <row r="505196" spans="6:6">
      <c r="F505196" s="94"/>
    </row>
    <row r="505197" spans="6:6">
      <c r="F505197" s="94"/>
    </row>
    <row r="505198" spans="6:6">
      <c r="F505198" s="94"/>
    </row>
    <row r="505199" spans="6:6">
      <c r="F505199" s="94"/>
    </row>
    <row r="505200" spans="6:6">
      <c r="F505200" s="94"/>
    </row>
    <row r="505201" spans="6:6">
      <c r="F505201" s="94"/>
    </row>
    <row r="505202" spans="6:6">
      <c r="F505202" s="94"/>
    </row>
    <row r="505203" spans="6:6">
      <c r="F505203" s="94"/>
    </row>
    <row r="505204" spans="6:6">
      <c r="F505204" s="94"/>
    </row>
    <row r="505205" spans="6:6">
      <c r="F505205" s="94"/>
    </row>
    <row r="505206" spans="6:6">
      <c r="F505206" s="94"/>
    </row>
    <row r="505207" spans="6:6">
      <c r="F505207" s="94"/>
    </row>
    <row r="505208" spans="6:6">
      <c r="F505208" s="94"/>
    </row>
    <row r="505209" spans="6:6">
      <c r="F505209" s="94"/>
    </row>
    <row r="505210" spans="6:6">
      <c r="F505210" s="94"/>
    </row>
    <row r="505211" spans="6:6">
      <c r="F505211" s="94"/>
    </row>
    <row r="505212" spans="6:6">
      <c r="F505212" s="94"/>
    </row>
    <row r="505213" spans="6:6">
      <c r="F505213" s="94"/>
    </row>
    <row r="505214" spans="6:6">
      <c r="F505214" s="94"/>
    </row>
    <row r="505215" spans="6:6">
      <c r="F505215" s="94"/>
    </row>
    <row r="505216" spans="6:6">
      <c r="F505216" s="94"/>
    </row>
    <row r="505217" spans="6:6">
      <c r="F505217" s="94"/>
    </row>
    <row r="505218" spans="6:6">
      <c r="F505218" s="94"/>
    </row>
    <row r="505219" spans="6:6">
      <c r="F505219" s="94"/>
    </row>
    <row r="505220" spans="6:6">
      <c r="F505220" s="94"/>
    </row>
    <row r="505221" spans="6:6">
      <c r="F505221" s="94"/>
    </row>
    <row r="505222" spans="6:6">
      <c r="F505222" s="94"/>
    </row>
    <row r="505223" spans="6:6">
      <c r="F505223" s="94"/>
    </row>
    <row r="505224" spans="6:6">
      <c r="F505224" s="94"/>
    </row>
    <row r="505225" spans="6:6">
      <c r="F505225" s="94"/>
    </row>
    <row r="505226" spans="6:6">
      <c r="F505226" s="94"/>
    </row>
    <row r="505227" spans="6:6">
      <c r="F505227" s="94"/>
    </row>
    <row r="505228" spans="6:6">
      <c r="F505228" s="94"/>
    </row>
    <row r="505229" spans="6:6">
      <c r="F505229" s="94"/>
    </row>
    <row r="505230" spans="6:6">
      <c r="F505230" s="94"/>
    </row>
    <row r="505231" spans="6:6">
      <c r="F505231" s="94"/>
    </row>
    <row r="505232" spans="6:6">
      <c r="F505232" s="94"/>
    </row>
    <row r="505233" spans="6:6">
      <c r="F505233" s="94"/>
    </row>
    <row r="505234" spans="6:6">
      <c r="F505234" s="94"/>
    </row>
    <row r="505235" spans="6:6">
      <c r="F505235" s="94"/>
    </row>
    <row r="505236" spans="6:6">
      <c r="F505236" s="94"/>
    </row>
    <row r="505237" spans="6:6">
      <c r="F505237" s="94"/>
    </row>
    <row r="505238" spans="6:6">
      <c r="F505238" s="94"/>
    </row>
    <row r="505239" spans="6:6">
      <c r="F505239" s="94"/>
    </row>
    <row r="505240" spans="6:6">
      <c r="F505240" s="94"/>
    </row>
    <row r="505241" spans="6:6">
      <c r="F505241" s="94"/>
    </row>
    <row r="505242" spans="6:6">
      <c r="F505242" s="94"/>
    </row>
    <row r="505243" spans="6:6">
      <c r="F505243" s="94"/>
    </row>
    <row r="505244" spans="6:6">
      <c r="F505244" s="94"/>
    </row>
    <row r="505245" spans="6:6">
      <c r="F505245" s="94"/>
    </row>
    <row r="505246" spans="6:6">
      <c r="F505246" s="94"/>
    </row>
    <row r="505247" spans="6:6">
      <c r="F505247" s="94"/>
    </row>
    <row r="505248" spans="6:6">
      <c r="F505248" s="94"/>
    </row>
    <row r="505249" spans="6:6">
      <c r="F505249" s="94"/>
    </row>
    <row r="505250" spans="6:6">
      <c r="F505250" s="94"/>
    </row>
    <row r="505251" spans="6:6">
      <c r="F505251" s="94"/>
    </row>
    <row r="505252" spans="6:6">
      <c r="F505252" s="94"/>
    </row>
    <row r="505253" spans="6:6">
      <c r="F505253" s="94"/>
    </row>
    <row r="505254" spans="6:6">
      <c r="F505254" s="94"/>
    </row>
    <row r="505255" spans="6:6">
      <c r="F505255" s="94"/>
    </row>
    <row r="505256" spans="6:6">
      <c r="F505256" s="94"/>
    </row>
    <row r="505257" spans="6:6">
      <c r="F505257" s="94"/>
    </row>
    <row r="505258" spans="6:6">
      <c r="F505258" s="94"/>
    </row>
    <row r="505259" spans="6:6">
      <c r="F505259" s="94"/>
    </row>
    <row r="505260" spans="6:6">
      <c r="F505260" s="94"/>
    </row>
    <row r="505261" spans="6:6">
      <c r="F505261" s="94"/>
    </row>
    <row r="505262" spans="6:6">
      <c r="F505262" s="94"/>
    </row>
    <row r="505263" spans="6:6">
      <c r="F505263" s="94"/>
    </row>
    <row r="505264" spans="6:6">
      <c r="F505264" s="94"/>
    </row>
    <row r="505265" spans="6:6">
      <c r="F505265" s="94"/>
    </row>
    <row r="505266" spans="6:6">
      <c r="F505266" s="94"/>
    </row>
    <row r="505267" spans="6:6">
      <c r="F505267" s="94"/>
    </row>
    <row r="505268" spans="6:6">
      <c r="F505268" s="94"/>
    </row>
    <row r="505269" spans="6:6">
      <c r="F505269" s="94"/>
    </row>
    <row r="505270" spans="6:6">
      <c r="F505270" s="94"/>
    </row>
    <row r="505271" spans="6:6">
      <c r="F505271" s="94"/>
    </row>
    <row r="505272" spans="6:6">
      <c r="F505272" s="94"/>
    </row>
    <row r="505273" spans="6:6">
      <c r="F505273" s="94"/>
    </row>
    <row r="505274" spans="6:6">
      <c r="F505274" s="94"/>
    </row>
    <row r="505275" spans="6:6">
      <c r="F505275" s="94"/>
    </row>
    <row r="505276" spans="6:6">
      <c r="F505276" s="94"/>
    </row>
    <row r="505277" spans="6:6">
      <c r="F505277" s="94"/>
    </row>
    <row r="505278" spans="6:6">
      <c r="F505278" s="94"/>
    </row>
    <row r="505279" spans="6:6">
      <c r="F505279" s="94"/>
    </row>
    <row r="505280" spans="6:6">
      <c r="F505280" s="94"/>
    </row>
    <row r="505281" spans="6:6">
      <c r="F505281" s="94"/>
    </row>
    <row r="505282" spans="6:6">
      <c r="F505282" s="94"/>
    </row>
    <row r="505283" spans="6:6">
      <c r="F505283" s="94"/>
    </row>
    <row r="505284" spans="6:6">
      <c r="F505284" s="94"/>
    </row>
    <row r="505285" spans="6:6">
      <c r="F505285" s="94"/>
    </row>
    <row r="505286" spans="6:6">
      <c r="F505286" s="94"/>
    </row>
    <row r="505287" spans="6:6">
      <c r="F505287" s="94"/>
    </row>
    <row r="505288" spans="6:6">
      <c r="F505288" s="94"/>
    </row>
    <row r="505289" spans="6:6">
      <c r="F505289" s="94"/>
    </row>
    <row r="505290" spans="6:6">
      <c r="F505290" s="94"/>
    </row>
    <row r="505291" spans="6:6">
      <c r="F505291" s="94"/>
    </row>
    <row r="505292" spans="6:6">
      <c r="F505292" s="94"/>
    </row>
    <row r="505293" spans="6:6">
      <c r="F505293" s="94"/>
    </row>
    <row r="505294" spans="6:6">
      <c r="F505294" s="94"/>
    </row>
    <row r="505295" spans="6:6">
      <c r="F505295" s="94"/>
    </row>
    <row r="505296" spans="6:6">
      <c r="F505296" s="94"/>
    </row>
    <row r="505297" spans="6:6">
      <c r="F505297" s="94"/>
    </row>
    <row r="505298" spans="6:6">
      <c r="F505298" s="94"/>
    </row>
    <row r="505299" spans="6:6">
      <c r="F505299" s="94"/>
    </row>
    <row r="505300" spans="6:6">
      <c r="F505300" s="94"/>
    </row>
    <row r="505301" spans="6:6">
      <c r="F505301" s="94"/>
    </row>
    <row r="505302" spans="6:6">
      <c r="F505302" s="94"/>
    </row>
    <row r="505303" spans="6:6">
      <c r="F505303" s="94"/>
    </row>
    <row r="505304" spans="6:6">
      <c r="F505304" s="94"/>
    </row>
    <row r="505305" spans="6:6">
      <c r="F505305" s="94"/>
    </row>
    <row r="505306" spans="6:6">
      <c r="F505306" s="94"/>
    </row>
    <row r="505307" spans="6:6">
      <c r="F505307" s="94"/>
    </row>
    <row r="505308" spans="6:6">
      <c r="F505308" s="94"/>
    </row>
    <row r="505309" spans="6:6">
      <c r="F505309" s="94"/>
    </row>
    <row r="505310" spans="6:6">
      <c r="F505310" s="94"/>
    </row>
    <row r="505311" spans="6:6">
      <c r="F505311" s="94"/>
    </row>
    <row r="505312" spans="6:6">
      <c r="F505312" s="94"/>
    </row>
    <row r="505313" spans="6:6">
      <c r="F505313" s="94"/>
    </row>
    <row r="505314" spans="6:6">
      <c r="F505314" s="94"/>
    </row>
    <row r="505315" spans="6:6">
      <c r="F505315" s="94"/>
    </row>
    <row r="505316" spans="6:6">
      <c r="F505316" s="94"/>
    </row>
    <row r="505317" spans="6:6">
      <c r="F505317" s="94"/>
    </row>
    <row r="505318" spans="6:6">
      <c r="F505318" s="94"/>
    </row>
    <row r="505319" spans="6:6">
      <c r="F505319" s="94"/>
    </row>
    <row r="505320" spans="6:6">
      <c r="F505320" s="94"/>
    </row>
    <row r="505321" spans="6:6">
      <c r="F505321" s="94"/>
    </row>
    <row r="505322" spans="6:6">
      <c r="F505322" s="94"/>
    </row>
    <row r="505323" spans="6:6">
      <c r="F505323" s="94"/>
    </row>
    <row r="505324" spans="6:6">
      <c r="F505324" s="94"/>
    </row>
    <row r="505325" spans="6:6">
      <c r="F505325" s="94"/>
    </row>
    <row r="505326" spans="6:6">
      <c r="F505326" s="94"/>
    </row>
    <row r="505327" spans="6:6">
      <c r="F505327" s="94"/>
    </row>
    <row r="505328" spans="6:6">
      <c r="F505328" s="94"/>
    </row>
    <row r="505329" spans="6:6">
      <c r="F505329" s="94"/>
    </row>
    <row r="505330" spans="6:6">
      <c r="F505330" s="94"/>
    </row>
    <row r="505331" spans="6:6">
      <c r="F505331" s="94"/>
    </row>
    <row r="505332" spans="6:6">
      <c r="F505332" s="94"/>
    </row>
    <row r="505333" spans="6:6">
      <c r="F505333" s="94"/>
    </row>
    <row r="505334" spans="6:6">
      <c r="F505334" s="94"/>
    </row>
    <row r="505335" spans="6:6">
      <c r="F505335" s="94"/>
    </row>
    <row r="505336" spans="6:6">
      <c r="F505336" s="94"/>
    </row>
    <row r="505337" spans="6:6">
      <c r="F505337" s="94"/>
    </row>
    <row r="505338" spans="6:6">
      <c r="F505338" s="94"/>
    </row>
    <row r="505339" spans="6:6">
      <c r="F505339" s="94"/>
    </row>
    <row r="505340" spans="6:6">
      <c r="F505340" s="94"/>
    </row>
    <row r="505341" spans="6:6">
      <c r="F505341" s="94"/>
    </row>
    <row r="505342" spans="6:6">
      <c r="F505342" s="94"/>
    </row>
    <row r="505343" spans="6:6">
      <c r="F505343" s="94"/>
    </row>
    <row r="505344" spans="6:6">
      <c r="F505344" s="94"/>
    </row>
    <row r="505345" spans="6:6">
      <c r="F505345" s="94"/>
    </row>
    <row r="505346" spans="6:6">
      <c r="F505346" s="94"/>
    </row>
    <row r="505347" spans="6:6">
      <c r="F505347" s="94"/>
    </row>
    <row r="505348" spans="6:6">
      <c r="F505348" s="94"/>
    </row>
    <row r="505349" spans="6:6">
      <c r="F505349" s="94"/>
    </row>
    <row r="505350" spans="6:6">
      <c r="F505350" s="94"/>
    </row>
    <row r="505351" spans="6:6">
      <c r="F505351" s="94"/>
    </row>
    <row r="505352" spans="6:6">
      <c r="F505352" s="94"/>
    </row>
    <row r="505353" spans="6:6">
      <c r="F505353" s="94"/>
    </row>
    <row r="505354" spans="6:6">
      <c r="F505354" s="94"/>
    </row>
    <row r="505355" spans="6:6">
      <c r="F505355" s="94"/>
    </row>
    <row r="505356" spans="6:6">
      <c r="F505356" s="94"/>
    </row>
    <row r="505357" spans="6:6">
      <c r="F505357" s="94"/>
    </row>
    <row r="505358" spans="6:6">
      <c r="F505358" s="94"/>
    </row>
    <row r="505359" spans="6:6">
      <c r="F505359" s="94"/>
    </row>
    <row r="505360" spans="6:6">
      <c r="F505360" s="94"/>
    </row>
    <row r="505361" spans="6:6">
      <c r="F505361" s="94"/>
    </row>
    <row r="505362" spans="6:6">
      <c r="F505362" s="94"/>
    </row>
    <row r="505363" spans="6:6">
      <c r="F505363" s="94"/>
    </row>
    <row r="505364" spans="6:6">
      <c r="F505364" s="94"/>
    </row>
    <row r="505365" spans="6:6">
      <c r="F505365" s="94"/>
    </row>
    <row r="505366" spans="6:6">
      <c r="F505366" s="94"/>
    </row>
    <row r="505367" spans="6:6">
      <c r="F505367" s="94"/>
    </row>
    <row r="505368" spans="6:6">
      <c r="F505368" s="94"/>
    </row>
    <row r="505369" spans="6:6">
      <c r="F505369" s="94"/>
    </row>
    <row r="505370" spans="6:6">
      <c r="F505370" s="94"/>
    </row>
    <row r="505371" spans="6:6">
      <c r="F505371" s="94"/>
    </row>
    <row r="505372" spans="6:6">
      <c r="F505372" s="94"/>
    </row>
    <row r="505373" spans="6:6">
      <c r="F505373" s="94"/>
    </row>
    <row r="505374" spans="6:6">
      <c r="F505374" s="94"/>
    </row>
    <row r="505375" spans="6:6">
      <c r="F505375" s="94"/>
    </row>
    <row r="505376" spans="6:6">
      <c r="F505376" s="94"/>
    </row>
    <row r="505377" spans="6:6">
      <c r="F505377" s="94"/>
    </row>
    <row r="505378" spans="6:6">
      <c r="F505378" s="94"/>
    </row>
    <row r="505379" spans="6:6">
      <c r="F505379" s="94"/>
    </row>
    <row r="505380" spans="6:6">
      <c r="F505380" s="94"/>
    </row>
    <row r="505381" spans="6:6">
      <c r="F505381" s="94"/>
    </row>
    <row r="505382" spans="6:6">
      <c r="F505382" s="94"/>
    </row>
    <row r="505383" spans="6:6">
      <c r="F505383" s="94"/>
    </row>
    <row r="505384" spans="6:6">
      <c r="F505384" s="94"/>
    </row>
    <row r="505385" spans="6:6">
      <c r="F505385" s="94"/>
    </row>
    <row r="505386" spans="6:6">
      <c r="F505386" s="94"/>
    </row>
    <row r="505387" spans="6:6">
      <c r="F505387" s="94"/>
    </row>
    <row r="505388" spans="6:6">
      <c r="F505388" s="94"/>
    </row>
    <row r="505389" spans="6:6">
      <c r="F505389" s="94"/>
    </row>
    <row r="505390" spans="6:6">
      <c r="F505390" s="94"/>
    </row>
    <row r="505391" spans="6:6">
      <c r="F505391" s="94"/>
    </row>
    <row r="505392" spans="6:6">
      <c r="F505392" s="94"/>
    </row>
    <row r="505393" spans="6:6">
      <c r="F505393" s="94"/>
    </row>
    <row r="505394" spans="6:6">
      <c r="F505394" s="94"/>
    </row>
    <row r="505395" spans="6:6">
      <c r="F505395" s="94"/>
    </row>
    <row r="505396" spans="6:6">
      <c r="F505396" s="94"/>
    </row>
    <row r="505397" spans="6:6">
      <c r="F505397" s="94"/>
    </row>
    <row r="505398" spans="6:6">
      <c r="F505398" s="94"/>
    </row>
    <row r="505399" spans="6:6">
      <c r="F505399" s="94"/>
    </row>
    <row r="505400" spans="6:6">
      <c r="F505400" s="94"/>
    </row>
    <row r="505401" spans="6:6">
      <c r="F505401" s="94"/>
    </row>
    <row r="505402" spans="6:6">
      <c r="F505402" s="94"/>
    </row>
    <row r="505403" spans="6:6">
      <c r="F505403" s="94"/>
    </row>
    <row r="505404" spans="6:6">
      <c r="F505404" s="94"/>
    </row>
    <row r="505405" spans="6:6">
      <c r="F505405" s="94"/>
    </row>
    <row r="505406" spans="6:6">
      <c r="F505406" s="94"/>
    </row>
    <row r="505407" spans="6:6">
      <c r="F505407" s="94"/>
    </row>
    <row r="505408" spans="6:6">
      <c r="F505408" s="94"/>
    </row>
    <row r="505409" spans="6:6">
      <c r="F505409" s="94"/>
    </row>
    <row r="505410" spans="6:6">
      <c r="F505410" s="94"/>
    </row>
    <row r="505411" spans="6:6">
      <c r="F505411" s="94"/>
    </row>
    <row r="505412" spans="6:6">
      <c r="F505412" s="94"/>
    </row>
    <row r="505413" spans="6:6">
      <c r="F505413" s="94"/>
    </row>
    <row r="505414" spans="6:6">
      <c r="F505414" s="94"/>
    </row>
    <row r="505415" spans="6:6">
      <c r="F505415" s="94"/>
    </row>
    <row r="505416" spans="6:6">
      <c r="F505416" s="94"/>
    </row>
    <row r="505417" spans="6:6">
      <c r="F505417" s="94"/>
    </row>
    <row r="505418" spans="6:6">
      <c r="F505418" s="94"/>
    </row>
    <row r="505419" spans="6:6">
      <c r="F505419" s="94"/>
    </row>
    <row r="505420" spans="6:6">
      <c r="F505420" s="94"/>
    </row>
    <row r="505421" spans="6:6">
      <c r="F505421" s="94"/>
    </row>
    <row r="505422" spans="6:6">
      <c r="F505422" s="94"/>
    </row>
    <row r="505423" spans="6:6">
      <c r="F505423" s="94"/>
    </row>
    <row r="505424" spans="6:6">
      <c r="F505424" s="94"/>
    </row>
    <row r="505425" spans="6:6">
      <c r="F505425" s="94"/>
    </row>
    <row r="505426" spans="6:6">
      <c r="F505426" s="94"/>
    </row>
    <row r="505427" spans="6:6">
      <c r="F505427" s="94"/>
    </row>
    <row r="505428" spans="6:6">
      <c r="F505428" s="94"/>
    </row>
    <row r="505429" spans="6:6">
      <c r="F505429" s="94"/>
    </row>
    <row r="505430" spans="6:6">
      <c r="F505430" s="94"/>
    </row>
    <row r="505431" spans="6:6">
      <c r="F505431" s="94"/>
    </row>
    <row r="505432" spans="6:6">
      <c r="F505432" s="94"/>
    </row>
    <row r="505433" spans="6:6">
      <c r="F505433" s="94"/>
    </row>
    <row r="505434" spans="6:6">
      <c r="F505434" s="94"/>
    </row>
    <row r="505435" spans="6:6">
      <c r="F505435" s="94"/>
    </row>
    <row r="505436" spans="6:6">
      <c r="F505436" s="94"/>
    </row>
    <row r="505437" spans="6:6">
      <c r="F505437" s="94"/>
    </row>
    <row r="505438" spans="6:6">
      <c r="F505438" s="94"/>
    </row>
    <row r="505439" spans="6:6">
      <c r="F505439" s="94"/>
    </row>
    <row r="505440" spans="6:6">
      <c r="F505440" s="94"/>
    </row>
    <row r="505441" spans="6:6">
      <c r="F505441" s="94"/>
    </row>
    <row r="505442" spans="6:6">
      <c r="F505442" s="94"/>
    </row>
    <row r="505443" spans="6:6">
      <c r="F505443" s="94"/>
    </row>
    <row r="505444" spans="6:6">
      <c r="F505444" s="94"/>
    </row>
    <row r="505445" spans="6:6">
      <c r="F505445" s="94"/>
    </row>
    <row r="505446" spans="6:6">
      <c r="F505446" s="94"/>
    </row>
    <row r="505447" spans="6:6">
      <c r="F505447" s="94"/>
    </row>
    <row r="505448" spans="6:6">
      <c r="F505448" s="94"/>
    </row>
    <row r="505449" spans="6:6">
      <c r="F505449" s="94"/>
    </row>
    <row r="505450" spans="6:6">
      <c r="F505450" s="94"/>
    </row>
    <row r="505451" spans="6:6">
      <c r="F505451" s="94"/>
    </row>
    <row r="505452" spans="6:6">
      <c r="F505452" s="94"/>
    </row>
    <row r="505453" spans="6:6">
      <c r="F505453" s="94"/>
    </row>
    <row r="505454" spans="6:6">
      <c r="F505454" s="94"/>
    </row>
    <row r="505455" spans="6:6">
      <c r="F505455" s="94"/>
    </row>
    <row r="505456" spans="6:6">
      <c r="F505456" s="94"/>
    </row>
    <row r="505457" spans="6:6">
      <c r="F505457" s="94"/>
    </row>
    <row r="505458" spans="6:6">
      <c r="F505458" s="94"/>
    </row>
    <row r="505459" spans="6:6">
      <c r="F505459" s="94"/>
    </row>
    <row r="505460" spans="6:6">
      <c r="F505460" s="94"/>
    </row>
    <row r="505461" spans="6:6">
      <c r="F505461" s="94"/>
    </row>
    <row r="505462" spans="6:6">
      <c r="F505462" s="94"/>
    </row>
    <row r="505463" spans="6:6">
      <c r="F505463" s="94"/>
    </row>
    <row r="505464" spans="6:6">
      <c r="F505464" s="94"/>
    </row>
    <row r="505465" spans="6:6">
      <c r="F505465" s="94"/>
    </row>
    <row r="505466" spans="6:6">
      <c r="F505466" s="94"/>
    </row>
    <row r="505467" spans="6:6">
      <c r="F505467" s="94"/>
    </row>
    <row r="505468" spans="6:6">
      <c r="F505468" s="94"/>
    </row>
    <row r="505469" spans="6:6">
      <c r="F505469" s="94"/>
    </row>
    <row r="505470" spans="6:6">
      <c r="F505470" s="94"/>
    </row>
    <row r="505471" spans="6:6">
      <c r="F505471" s="94"/>
    </row>
    <row r="505472" spans="6:6">
      <c r="F505472" s="94"/>
    </row>
    <row r="505473" spans="6:6">
      <c r="F505473" s="94"/>
    </row>
    <row r="505474" spans="6:6">
      <c r="F505474" s="94"/>
    </row>
    <row r="505475" spans="6:6">
      <c r="F505475" s="94"/>
    </row>
    <row r="505476" spans="6:6">
      <c r="F505476" s="94"/>
    </row>
    <row r="505477" spans="6:6">
      <c r="F505477" s="94"/>
    </row>
    <row r="505478" spans="6:6">
      <c r="F505478" s="94"/>
    </row>
    <row r="505479" spans="6:6">
      <c r="F505479" s="94"/>
    </row>
    <row r="505480" spans="6:6">
      <c r="F505480" s="94"/>
    </row>
    <row r="505481" spans="6:6">
      <c r="F505481" s="94"/>
    </row>
    <row r="505482" spans="6:6">
      <c r="F505482" s="94"/>
    </row>
    <row r="505483" spans="6:6">
      <c r="F505483" s="94"/>
    </row>
    <row r="505484" spans="6:6">
      <c r="F505484" s="94"/>
    </row>
    <row r="505485" spans="6:6">
      <c r="F505485" s="94"/>
    </row>
    <row r="505486" spans="6:6">
      <c r="F505486" s="94"/>
    </row>
    <row r="505487" spans="6:6">
      <c r="F505487" s="94"/>
    </row>
    <row r="505488" spans="6:6">
      <c r="F505488" s="94"/>
    </row>
    <row r="505489" spans="6:6">
      <c r="F505489" s="94"/>
    </row>
    <row r="505490" spans="6:6">
      <c r="F505490" s="94"/>
    </row>
    <row r="505491" spans="6:6">
      <c r="F505491" s="94"/>
    </row>
    <row r="505492" spans="6:6">
      <c r="F505492" s="94"/>
    </row>
    <row r="505493" spans="6:6">
      <c r="F505493" s="94"/>
    </row>
    <row r="505494" spans="6:6">
      <c r="F505494" s="94"/>
    </row>
    <row r="505495" spans="6:6">
      <c r="F505495" s="94"/>
    </row>
    <row r="505496" spans="6:6">
      <c r="F505496" s="94"/>
    </row>
    <row r="505497" spans="6:6">
      <c r="F505497" s="94"/>
    </row>
    <row r="505498" spans="6:6">
      <c r="F505498" s="94"/>
    </row>
    <row r="505499" spans="6:6">
      <c r="F505499" s="94"/>
    </row>
    <row r="505500" spans="6:6">
      <c r="F505500" s="94"/>
    </row>
    <row r="505501" spans="6:6">
      <c r="F505501" s="94"/>
    </row>
    <row r="505502" spans="6:6">
      <c r="F505502" s="94"/>
    </row>
    <row r="505503" spans="6:6">
      <c r="F505503" s="94"/>
    </row>
    <row r="505504" spans="6:6">
      <c r="F505504" s="94"/>
    </row>
    <row r="505505" spans="6:6">
      <c r="F505505" s="94"/>
    </row>
    <row r="505506" spans="6:6">
      <c r="F505506" s="94"/>
    </row>
    <row r="505507" spans="6:6">
      <c r="F505507" s="94"/>
    </row>
    <row r="505508" spans="6:6">
      <c r="F505508" s="94"/>
    </row>
    <row r="505509" spans="6:6">
      <c r="F505509" s="94"/>
    </row>
    <row r="505510" spans="6:6">
      <c r="F505510" s="94"/>
    </row>
    <row r="505511" spans="6:6">
      <c r="F505511" s="94"/>
    </row>
    <row r="505512" spans="6:6">
      <c r="F505512" s="94"/>
    </row>
    <row r="505513" spans="6:6">
      <c r="F505513" s="94"/>
    </row>
    <row r="505514" spans="6:6">
      <c r="F505514" s="94"/>
    </row>
    <row r="505515" spans="6:6">
      <c r="F505515" s="94"/>
    </row>
    <row r="505516" spans="6:6">
      <c r="F505516" s="94"/>
    </row>
    <row r="505517" spans="6:6">
      <c r="F505517" s="94"/>
    </row>
    <row r="505518" spans="6:6">
      <c r="F505518" s="94"/>
    </row>
    <row r="505519" spans="6:6">
      <c r="F505519" s="94"/>
    </row>
    <row r="505520" spans="6:6">
      <c r="F505520" s="94"/>
    </row>
    <row r="505521" spans="6:6">
      <c r="F505521" s="94"/>
    </row>
    <row r="505522" spans="6:6">
      <c r="F505522" s="94"/>
    </row>
    <row r="505523" spans="6:6">
      <c r="F505523" s="94"/>
    </row>
    <row r="505524" spans="6:6">
      <c r="F505524" s="94"/>
    </row>
    <row r="505525" spans="6:6">
      <c r="F505525" s="94"/>
    </row>
    <row r="505526" spans="6:6">
      <c r="F505526" s="94"/>
    </row>
    <row r="505527" spans="6:6">
      <c r="F505527" s="94"/>
    </row>
    <row r="505528" spans="6:6">
      <c r="F505528" s="94"/>
    </row>
    <row r="505529" spans="6:6">
      <c r="F505529" s="94"/>
    </row>
    <row r="505530" spans="6:6">
      <c r="F505530" s="94"/>
    </row>
    <row r="505531" spans="6:6">
      <c r="F505531" s="94"/>
    </row>
    <row r="505532" spans="6:6">
      <c r="F505532" s="94"/>
    </row>
    <row r="505533" spans="6:6">
      <c r="F505533" s="94"/>
    </row>
    <row r="505534" spans="6:6">
      <c r="F505534" s="94"/>
    </row>
    <row r="505535" spans="6:6">
      <c r="F505535" s="94"/>
    </row>
    <row r="505536" spans="6:6">
      <c r="F505536" s="94"/>
    </row>
    <row r="505537" spans="6:6">
      <c r="F505537" s="94"/>
    </row>
    <row r="505538" spans="6:6">
      <c r="F505538" s="94"/>
    </row>
    <row r="505539" spans="6:6">
      <c r="F505539" s="94"/>
    </row>
    <row r="505540" spans="6:6">
      <c r="F505540" s="94"/>
    </row>
    <row r="505541" spans="6:6">
      <c r="F505541" s="94"/>
    </row>
    <row r="505542" spans="6:6">
      <c r="F505542" s="94"/>
    </row>
    <row r="505543" spans="6:6">
      <c r="F505543" s="94"/>
    </row>
    <row r="505544" spans="6:6">
      <c r="F505544" s="94"/>
    </row>
    <row r="505545" spans="6:6">
      <c r="F505545" s="94"/>
    </row>
    <row r="505546" spans="6:6">
      <c r="F505546" s="94"/>
    </row>
    <row r="505547" spans="6:6">
      <c r="F505547" s="94"/>
    </row>
    <row r="505548" spans="6:6">
      <c r="F505548" s="94"/>
    </row>
    <row r="505549" spans="6:6">
      <c r="F505549" s="94"/>
    </row>
    <row r="505550" spans="6:6">
      <c r="F505550" s="94"/>
    </row>
    <row r="505551" spans="6:6">
      <c r="F505551" s="94"/>
    </row>
    <row r="505552" spans="6:6">
      <c r="F505552" s="94"/>
    </row>
    <row r="505553" spans="6:6">
      <c r="F505553" s="94"/>
    </row>
    <row r="505554" spans="6:6">
      <c r="F505554" s="94"/>
    </row>
    <row r="505555" spans="6:6">
      <c r="F505555" s="94"/>
    </row>
    <row r="505556" spans="6:6">
      <c r="F505556" s="94"/>
    </row>
    <row r="505557" spans="6:6">
      <c r="F505557" s="94"/>
    </row>
    <row r="505558" spans="6:6">
      <c r="F505558" s="94"/>
    </row>
    <row r="505559" spans="6:6">
      <c r="F505559" s="94"/>
    </row>
    <row r="505560" spans="6:6">
      <c r="F505560" s="94"/>
    </row>
    <row r="505561" spans="6:6">
      <c r="F505561" s="94"/>
    </row>
    <row r="505562" spans="6:6">
      <c r="F505562" s="94"/>
    </row>
    <row r="505563" spans="6:6">
      <c r="F505563" s="94"/>
    </row>
    <row r="505564" spans="6:6">
      <c r="F505564" s="94"/>
    </row>
    <row r="505565" spans="6:6">
      <c r="F505565" s="94"/>
    </row>
    <row r="505566" spans="6:6">
      <c r="F505566" s="94"/>
    </row>
    <row r="505567" spans="6:6">
      <c r="F505567" s="94"/>
    </row>
    <row r="505568" spans="6:6">
      <c r="F505568" s="94"/>
    </row>
    <row r="505569" spans="6:6">
      <c r="F505569" s="94"/>
    </row>
    <row r="505570" spans="6:6">
      <c r="F505570" s="94"/>
    </row>
    <row r="505571" spans="6:6">
      <c r="F505571" s="94"/>
    </row>
    <row r="505572" spans="6:6">
      <c r="F505572" s="94"/>
    </row>
    <row r="505573" spans="6:6">
      <c r="F505573" s="94"/>
    </row>
    <row r="505574" spans="6:6">
      <c r="F505574" s="94"/>
    </row>
    <row r="505575" spans="6:6">
      <c r="F505575" s="94"/>
    </row>
    <row r="505576" spans="6:6">
      <c r="F505576" s="94"/>
    </row>
    <row r="505577" spans="6:6">
      <c r="F505577" s="94"/>
    </row>
    <row r="505578" spans="6:6">
      <c r="F505578" s="94"/>
    </row>
    <row r="505579" spans="6:6">
      <c r="F505579" s="94"/>
    </row>
    <row r="505580" spans="6:6">
      <c r="F505580" s="94"/>
    </row>
    <row r="505581" spans="6:6">
      <c r="F505581" s="94"/>
    </row>
    <row r="505582" spans="6:6">
      <c r="F505582" s="94"/>
    </row>
    <row r="505583" spans="6:6">
      <c r="F505583" s="94"/>
    </row>
    <row r="505584" spans="6:6">
      <c r="F505584" s="94"/>
    </row>
    <row r="505585" spans="6:6">
      <c r="F505585" s="94"/>
    </row>
    <row r="505586" spans="6:6">
      <c r="F505586" s="94"/>
    </row>
    <row r="505587" spans="6:6">
      <c r="F505587" s="94"/>
    </row>
    <row r="505588" spans="6:6">
      <c r="F505588" s="94"/>
    </row>
    <row r="505589" spans="6:6">
      <c r="F505589" s="94"/>
    </row>
    <row r="505590" spans="6:6">
      <c r="F505590" s="94"/>
    </row>
    <row r="505591" spans="6:6">
      <c r="F505591" s="94"/>
    </row>
    <row r="505592" spans="6:6">
      <c r="F505592" s="94"/>
    </row>
    <row r="505593" spans="6:6">
      <c r="F505593" s="94"/>
    </row>
    <row r="505594" spans="6:6">
      <c r="F505594" s="94"/>
    </row>
    <row r="505595" spans="6:6">
      <c r="F505595" s="94"/>
    </row>
    <row r="505596" spans="6:6">
      <c r="F505596" s="94"/>
    </row>
    <row r="505597" spans="6:6">
      <c r="F505597" s="94"/>
    </row>
    <row r="505598" spans="6:6">
      <c r="F505598" s="94"/>
    </row>
    <row r="505599" spans="6:6">
      <c r="F505599" s="94"/>
    </row>
    <row r="505600" spans="6:6">
      <c r="F505600" s="94"/>
    </row>
    <row r="505601" spans="6:6">
      <c r="F505601" s="94"/>
    </row>
    <row r="505602" spans="6:6">
      <c r="F505602" s="94"/>
    </row>
    <row r="505603" spans="6:6">
      <c r="F505603" s="94"/>
    </row>
    <row r="505604" spans="6:6">
      <c r="F505604" s="94"/>
    </row>
    <row r="505605" spans="6:6">
      <c r="F505605" s="94"/>
    </row>
    <row r="505606" spans="6:6">
      <c r="F505606" s="94"/>
    </row>
    <row r="505607" spans="6:6">
      <c r="F505607" s="94"/>
    </row>
    <row r="505608" spans="6:6">
      <c r="F505608" s="94"/>
    </row>
    <row r="505609" spans="6:6">
      <c r="F505609" s="94"/>
    </row>
    <row r="505610" spans="6:6">
      <c r="F505610" s="94"/>
    </row>
    <row r="505611" spans="6:6">
      <c r="F505611" s="94"/>
    </row>
    <row r="505612" spans="6:6">
      <c r="F505612" s="94"/>
    </row>
    <row r="505613" spans="6:6">
      <c r="F505613" s="94"/>
    </row>
    <row r="505614" spans="6:6">
      <c r="F505614" s="94"/>
    </row>
    <row r="505615" spans="6:6">
      <c r="F505615" s="94"/>
    </row>
    <row r="505616" spans="6:6">
      <c r="F505616" s="94"/>
    </row>
    <row r="505617" spans="6:6">
      <c r="F505617" s="94"/>
    </row>
    <row r="505618" spans="6:6">
      <c r="F505618" s="94"/>
    </row>
    <row r="505619" spans="6:6">
      <c r="F505619" s="94"/>
    </row>
    <row r="505620" spans="6:6">
      <c r="F505620" s="94"/>
    </row>
    <row r="505621" spans="6:6">
      <c r="F505621" s="94"/>
    </row>
    <row r="505622" spans="6:6">
      <c r="F505622" s="94"/>
    </row>
    <row r="505623" spans="6:6">
      <c r="F505623" s="94"/>
    </row>
    <row r="505624" spans="6:6">
      <c r="F505624" s="94"/>
    </row>
    <row r="505625" spans="6:6">
      <c r="F505625" s="94"/>
    </row>
    <row r="505626" spans="6:6">
      <c r="F505626" s="94"/>
    </row>
    <row r="505627" spans="6:6">
      <c r="F505627" s="94"/>
    </row>
    <row r="505628" spans="6:6">
      <c r="F505628" s="94"/>
    </row>
    <row r="505629" spans="6:6">
      <c r="F505629" s="94"/>
    </row>
    <row r="505630" spans="6:6">
      <c r="F505630" s="94"/>
    </row>
    <row r="505631" spans="6:6">
      <c r="F505631" s="94"/>
    </row>
    <row r="505632" spans="6:6">
      <c r="F505632" s="94"/>
    </row>
    <row r="505633" spans="6:6">
      <c r="F505633" s="94"/>
    </row>
    <row r="505634" spans="6:6">
      <c r="F505634" s="94"/>
    </row>
    <row r="505635" spans="6:6">
      <c r="F505635" s="94"/>
    </row>
    <row r="505636" spans="6:6">
      <c r="F505636" s="94"/>
    </row>
    <row r="505637" spans="6:6">
      <c r="F505637" s="94"/>
    </row>
    <row r="505638" spans="6:6">
      <c r="F505638" s="94"/>
    </row>
    <row r="505639" spans="6:6">
      <c r="F505639" s="94"/>
    </row>
    <row r="505640" spans="6:6">
      <c r="F505640" s="94"/>
    </row>
    <row r="505641" spans="6:6">
      <c r="F505641" s="94"/>
    </row>
    <row r="505642" spans="6:6">
      <c r="F505642" s="94"/>
    </row>
    <row r="505643" spans="6:6">
      <c r="F505643" s="94"/>
    </row>
    <row r="505644" spans="6:6">
      <c r="F505644" s="94"/>
    </row>
    <row r="505645" spans="6:6">
      <c r="F505645" s="94"/>
    </row>
    <row r="505646" spans="6:6">
      <c r="F505646" s="94"/>
    </row>
    <row r="505647" spans="6:6">
      <c r="F505647" s="94"/>
    </row>
    <row r="505648" spans="6:6">
      <c r="F505648" s="94"/>
    </row>
    <row r="505649" spans="6:6">
      <c r="F505649" s="94"/>
    </row>
    <row r="505650" spans="6:6">
      <c r="F505650" s="94"/>
    </row>
    <row r="505651" spans="6:6">
      <c r="F505651" s="94"/>
    </row>
    <row r="505652" spans="6:6">
      <c r="F505652" s="94"/>
    </row>
    <row r="505653" spans="6:6">
      <c r="F505653" s="94"/>
    </row>
    <row r="505654" spans="6:6">
      <c r="F505654" s="94"/>
    </row>
    <row r="505655" spans="6:6">
      <c r="F505655" s="94"/>
    </row>
    <row r="505656" spans="6:6">
      <c r="F505656" s="94"/>
    </row>
    <row r="505657" spans="6:6">
      <c r="F505657" s="94"/>
    </row>
    <row r="505658" spans="6:6">
      <c r="F505658" s="94"/>
    </row>
    <row r="505659" spans="6:6">
      <c r="F505659" s="94"/>
    </row>
    <row r="505660" spans="6:6">
      <c r="F505660" s="94"/>
    </row>
    <row r="505661" spans="6:6">
      <c r="F505661" s="94"/>
    </row>
    <row r="505662" spans="6:6">
      <c r="F505662" s="94"/>
    </row>
    <row r="505663" spans="6:6">
      <c r="F505663" s="94"/>
    </row>
    <row r="505664" spans="6:6">
      <c r="F505664" s="94"/>
    </row>
    <row r="505665" spans="6:6">
      <c r="F505665" s="94"/>
    </row>
    <row r="505666" spans="6:6">
      <c r="F505666" s="94"/>
    </row>
    <row r="505667" spans="6:6">
      <c r="F505667" s="94"/>
    </row>
    <row r="505668" spans="6:6">
      <c r="F505668" s="94"/>
    </row>
    <row r="505669" spans="6:6">
      <c r="F505669" s="94"/>
    </row>
    <row r="505670" spans="6:6">
      <c r="F505670" s="94"/>
    </row>
    <row r="505671" spans="6:6">
      <c r="F505671" s="94"/>
    </row>
    <row r="505672" spans="6:6">
      <c r="F505672" s="94"/>
    </row>
    <row r="505673" spans="6:6">
      <c r="F505673" s="94"/>
    </row>
    <row r="505674" spans="6:6">
      <c r="F505674" s="94"/>
    </row>
    <row r="505675" spans="6:6">
      <c r="F505675" s="94"/>
    </row>
    <row r="505676" spans="6:6">
      <c r="F505676" s="94"/>
    </row>
    <row r="505677" spans="6:6">
      <c r="F505677" s="94"/>
    </row>
    <row r="505678" spans="6:6">
      <c r="F505678" s="94"/>
    </row>
    <row r="505679" spans="6:6">
      <c r="F505679" s="94"/>
    </row>
    <row r="505680" spans="6:6">
      <c r="F505680" s="94"/>
    </row>
    <row r="505681" spans="6:6">
      <c r="F505681" s="94"/>
    </row>
    <row r="505682" spans="6:6">
      <c r="F505682" s="94"/>
    </row>
    <row r="505683" spans="6:6">
      <c r="F505683" s="94"/>
    </row>
    <row r="505684" spans="6:6">
      <c r="F505684" s="94"/>
    </row>
    <row r="505685" spans="6:6">
      <c r="F505685" s="94"/>
    </row>
    <row r="505686" spans="6:6">
      <c r="F505686" s="94"/>
    </row>
    <row r="505687" spans="6:6">
      <c r="F505687" s="94"/>
    </row>
    <row r="505688" spans="6:6">
      <c r="F505688" s="94"/>
    </row>
    <row r="505689" spans="6:6">
      <c r="F505689" s="94"/>
    </row>
    <row r="505690" spans="6:6">
      <c r="F505690" s="94"/>
    </row>
    <row r="505691" spans="6:6">
      <c r="F505691" s="94"/>
    </row>
    <row r="505692" spans="6:6">
      <c r="F505692" s="94"/>
    </row>
    <row r="505693" spans="6:6">
      <c r="F505693" s="94"/>
    </row>
    <row r="505694" spans="6:6">
      <c r="F505694" s="94"/>
    </row>
    <row r="505695" spans="6:6">
      <c r="F505695" s="94"/>
    </row>
    <row r="505696" spans="6:6">
      <c r="F505696" s="94"/>
    </row>
    <row r="505697" spans="6:6">
      <c r="F505697" s="94"/>
    </row>
    <row r="505698" spans="6:6">
      <c r="F505698" s="94"/>
    </row>
    <row r="505699" spans="6:6">
      <c r="F505699" s="94"/>
    </row>
    <row r="505700" spans="6:6">
      <c r="F505700" s="94"/>
    </row>
    <row r="505701" spans="6:6">
      <c r="F505701" s="94"/>
    </row>
    <row r="505702" spans="6:6">
      <c r="F505702" s="94"/>
    </row>
    <row r="505703" spans="6:6">
      <c r="F505703" s="94"/>
    </row>
    <row r="505704" spans="6:6">
      <c r="F505704" s="94"/>
    </row>
    <row r="505705" spans="6:6">
      <c r="F505705" s="94"/>
    </row>
    <row r="505706" spans="6:6">
      <c r="F505706" s="94"/>
    </row>
    <row r="505707" spans="6:6">
      <c r="F505707" s="94"/>
    </row>
    <row r="505708" spans="6:6">
      <c r="F505708" s="94"/>
    </row>
    <row r="505709" spans="6:6">
      <c r="F505709" s="94"/>
    </row>
    <row r="505710" spans="6:6">
      <c r="F505710" s="94"/>
    </row>
    <row r="505711" spans="6:6">
      <c r="F505711" s="94"/>
    </row>
    <row r="505712" spans="6:6">
      <c r="F505712" s="94"/>
    </row>
    <row r="505713" spans="6:6">
      <c r="F505713" s="94"/>
    </row>
    <row r="505714" spans="6:6">
      <c r="F505714" s="94"/>
    </row>
    <row r="505715" spans="6:6">
      <c r="F505715" s="94"/>
    </row>
    <row r="505716" spans="6:6">
      <c r="F505716" s="94"/>
    </row>
    <row r="505717" spans="6:6">
      <c r="F505717" s="94"/>
    </row>
    <row r="505718" spans="6:6">
      <c r="F505718" s="94"/>
    </row>
    <row r="505719" spans="6:6">
      <c r="F505719" s="94"/>
    </row>
    <row r="505720" spans="6:6">
      <c r="F505720" s="94"/>
    </row>
    <row r="505721" spans="6:6">
      <c r="F505721" s="94"/>
    </row>
    <row r="505722" spans="6:6">
      <c r="F505722" s="94"/>
    </row>
    <row r="505723" spans="6:6">
      <c r="F505723" s="94"/>
    </row>
    <row r="505724" spans="6:6">
      <c r="F505724" s="94"/>
    </row>
    <row r="505725" spans="6:6">
      <c r="F505725" s="94"/>
    </row>
    <row r="505726" spans="6:6">
      <c r="F505726" s="94"/>
    </row>
    <row r="505727" spans="6:6">
      <c r="F505727" s="94"/>
    </row>
    <row r="505728" spans="6:6">
      <c r="F505728" s="94"/>
    </row>
    <row r="505729" spans="6:6">
      <c r="F505729" s="94"/>
    </row>
    <row r="505730" spans="6:6">
      <c r="F505730" s="94"/>
    </row>
    <row r="505731" spans="6:6">
      <c r="F505731" s="94"/>
    </row>
    <row r="505732" spans="6:6">
      <c r="F505732" s="94"/>
    </row>
    <row r="505733" spans="6:6">
      <c r="F505733" s="94"/>
    </row>
    <row r="505734" spans="6:6">
      <c r="F505734" s="94"/>
    </row>
    <row r="505735" spans="6:6">
      <c r="F505735" s="94"/>
    </row>
    <row r="505736" spans="6:6">
      <c r="F505736" s="94"/>
    </row>
    <row r="505737" spans="6:6">
      <c r="F505737" s="94"/>
    </row>
    <row r="505738" spans="6:6">
      <c r="F505738" s="94"/>
    </row>
    <row r="505739" spans="6:6">
      <c r="F505739" s="94"/>
    </row>
    <row r="505740" spans="6:6">
      <c r="F505740" s="94"/>
    </row>
    <row r="505741" spans="6:6">
      <c r="F505741" s="94"/>
    </row>
    <row r="505742" spans="6:6">
      <c r="F505742" s="94"/>
    </row>
    <row r="505743" spans="6:6">
      <c r="F505743" s="94"/>
    </row>
    <row r="505744" spans="6:6">
      <c r="F505744" s="94"/>
    </row>
    <row r="505745" spans="6:6">
      <c r="F505745" s="94"/>
    </row>
    <row r="505746" spans="6:6">
      <c r="F505746" s="94"/>
    </row>
    <row r="505747" spans="6:6">
      <c r="F505747" s="94"/>
    </row>
    <row r="505748" spans="6:6">
      <c r="F505748" s="94"/>
    </row>
    <row r="505749" spans="6:6">
      <c r="F505749" s="94"/>
    </row>
    <row r="505750" spans="6:6">
      <c r="F505750" s="94"/>
    </row>
    <row r="505751" spans="6:6">
      <c r="F505751" s="94"/>
    </row>
    <row r="505752" spans="6:6">
      <c r="F505752" s="94"/>
    </row>
    <row r="505753" spans="6:6">
      <c r="F505753" s="94"/>
    </row>
    <row r="505754" spans="6:6">
      <c r="F505754" s="94"/>
    </row>
    <row r="505755" spans="6:6">
      <c r="F505755" s="94"/>
    </row>
    <row r="505756" spans="6:6">
      <c r="F505756" s="94"/>
    </row>
    <row r="505757" spans="6:6">
      <c r="F505757" s="94"/>
    </row>
    <row r="505758" spans="6:6">
      <c r="F505758" s="94"/>
    </row>
    <row r="505759" spans="6:6">
      <c r="F505759" s="94"/>
    </row>
    <row r="505760" spans="6:6">
      <c r="F505760" s="94"/>
    </row>
    <row r="505761" spans="6:6">
      <c r="F505761" s="94"/>
    </row>
    <row r="505762" spans="6:6">
      <c r="F505762" s="94"/>
    </row>
    <row r="505763" spans="6:6">
      <c r="F505763" s="94"/>
    </row>
    <row r="505764" spans="6:6">
      <c r="F505764" s="94"/>
    </row>
    <row r="505765" spans="6:6">
      <c r="F505765" s="94"/>
    </row>
    <row r="505766" spans="6:6">
      <c r="F505766" s="94"/>
    </row>
    <row r="505767" spans="6:6">
      <c r="F505767" s="94"/>
    </row>
    <row r="505768" spans="6:6">
      <c r="F505768" s="94"/>
    </row>
    <row r="505769" spans="6:6">
      <c r="F505769" s="94"/>
    </row>
    <row r="505770" spans="6:6">
      <c r="F505770" s="94"/>
    </row>
    <row r="505771" spans="6:6">
      <c r="F505771" s="94"/>
    </row>
    <row r="505772" spans="6:6">
      <c r="F505772" s="94"/>
    </row>
    <row r="505773" spans="6:6">
      <c r="F505773" s="94"/>
    </row>
    <row r="505774" spans="6:6">
      <c r="F505774" s="94"/>
    </row>
    <row r="505775" spans="6:6">
      <c r="F505775" s="94"/>
    </row>
    <row r="505776" spans="6:6">
      <c r="F505776" s="94"/>
    </row>
    <row r="505777" spans="6:6">
      <c r="F505777" s="94"/>
    </row>
    <row r="505778" spans="6:6">
      <c r="F505778" s="94"/>
    </row>
    <row r="505779" spans="6:6">
      <c r="F505779" s="94"/>
    </row>
    <row r="505780" spans="6:6">
      <c r="F505780" s="94"/>
    </row>
    <row r="505781" spans="6:6">
      <c r="F505781" s="94"/>
    </row>
    <row r="505782" spans="6:6">
      <c r="F505782" s="94"/>
    </row>
    <row r="505783" spans="6:6">
      <c r="F505783" s="94"/>
    </row>
    <row r="505784" spans="6:6">
      <c r="F505784" s="94"/>
    </row>
    <row r="505785" spans="6:6">
      <c r="F505785" s="94"/>
    </row>
    <row r="505786" spans="6:6">
      <c r="F505786" s="94"/>
    </row>
    <row r="505787" spans="6:6">
      <c r="F505787" s="94"/>
    </row>
    <row r="505788" spans="6:6">
      <c r="F505788" s="94"/>
    </row>
    <row r="505789" spans="6:6">
      <c r="F505789" s="94"/>
    </row>
    <row r="505790" spans="6:6">
      <c r="F505790" s="94"/>
    </row>
    <row r="505791" spans="6:6">
      <c r="F505791" s="94"/>
    </row>
    <row r="505792" spans="6:6">
      <c r="F505792" s="94"/>
    </row>
    <row r="505793" spans="6:6">
      <c r="F505793" s="94"/>
    </row>
    <row r="505794" spans="6:6">
      <c r="F505794" s="94"/>
    </row>
    <row r="505795" spans="6:6">
      <c r="F505795" s="94"/>
    </row>
    <row r="505796" spans="6:6">
      <c r="F505796" s="94"/>
    </row>
    <row r="505797" spans="6:6">
      <c r="F505797" s="94"/>
    </row>
    <row r="505798" spans="6:6">
      <c r="F505798" s="94"/>
    </row>
    <row r="505799" spans="6:6">
      <c r="F505799" s="94"/>
    </row>
    <row r="505800" spans="6:6">
      <c r="F505800" s="94"/>
    </row>
    <row r="505801" spans="6:6">
      <c r="F505801" s="94"/>
    </row>
    <row r="505802" spans="6:6">
      <c r="F505802" s="94"/>
    </row>
    <row r="505803" spans="6:6">
      <c r="F505803" s="94"/>
    </row>
    <row r="505804" spans="6:6">
      <c r="F505804" s="94"/>
    </row>
    <row r="505805" spans="6:6">
      <c r="F505805" s="94"/>
    </row>
    <row r="505806" spans="6:6">
      <c r="F505806" s="94"/>
    </row>
    <row r="505807" spans="6:6">
      <c r="F505807" s="94"/>
    </row>
    <row r="505808" spans="6:6">
      <c r="F505808" s="94"/>
    </row>
    <row r="505809" spans="6:6">
      <c r="F505809" s="94"/>
    </row>
    <row r="505810" spans="6:6">
      <c r="F505810" s="94"/>
    </row>
    <row r="505811" spans="6:6">
      <c r="F505811" s="94"/>
    </row>
    <row r="505812" spans="6:6">
      <c r="F505812" s="94"/>
    </row>
    <row r="505813" spans="6:6">
      <c r="F505813" s="94"/>
    </row>
    <row r="505814" spans="6:6">
      <c r="F505814" s="94"/>
    </row>
    <row r="505815" spans="6:6">
      <c r="F505815" s="94"/>
    </row>
    <row r="505816" spans="6:6">
      <c r="F505816" s="94"/>
    </row>
    <row r="505817" spans="6:6">
      <c r="F505817" s="94"/>
    </row>
    <row r="505818" spans="6:6">
      <c r="F505818" s="94"/>
    </row>
    <row r="505819" spans="6:6">
      <c r="F505819" s="94"/>
    </row>
    <row r="505820" spans="6:6">
      <c r="F505820" s="94"/>
    </row>
    <row r="505821" spans="6:6">
      <c r="F505821" s="94"/>
    </row>
    <row r="505822" spans="6:6">
      <c r="F505822" s="94"/>
    </row>
    <row r="505823" spans="6:6">
      <c r="F505823" s="94"/>
    </row>
    <row r="505824" spans="6:6">
      <c r="F505824" s="94"/>
    </row>
    <row r="505825" spans="6:6">
      <c r="F505825" s="94"/>
    </row>
    <row r="505826" spans="6:6">
      <c r="F505826" s="94"/>
    </row>
    <row r="505827" spans="6:6">
      <c r="F505827" s="94"/>
    </row>
    <row r="505828" spans="6:6">
      <c r="F505828" s="94"/>
    </row>
    <row r="505829" spans="6:6">
      <c r="F505829" s="94"/>
    </row>
    <row r="505830" spans="6:6">
      <c r="F505830" s="94"/>
    </row>
    <row r="505831" spans="6:6">
      <c r="F505831" s="94"/>
    </row>
    <row r="505832" spans="6:6">
      <c r="F505832" s="94"/>
    </row>
    <row r="505833" spans="6:6">
      <c r="F505833" s="94"/>
    </row>
    <row r="505834" spans="6:6">
      <c r="F505834" s="94"/>
    </row>
    <row r="505835" spans="6:6">
      <c r="F505835" s="94"/>
    </row>
    <row r="505836" spans="6:6">
      <c r="F505836" s="94"/>
    </row>
    <row r="505837" spans="6:6">
      <c r="F505837" s="94"/>
    </row>
    <row r="505838" spans="6:6">
      <c r="F505838" s="94"/>
    </row>
    <row r="505839" spans="6:6">
      <c r="F505839" s="94"/>
    </row>
    <row r="505840" spans="6:6">
      <c r="F505840" s="94"/>
    </row>
    <row r="505841" spans="6:6">
      <c r="F505841" s="94"/>
    </row>
    <row r="505842" spans="6:6">
      <c r="F505842" s="94"/>
    </row>
    <row r="505843" spans="6:6">
      <c r="F505843" s="94"/>
    </row>
    <row r="505844" spans="6:6">
      <c r="F505844" s="94"/>
    </row>
    <row r="505845" spans="6:6">
      <c r="F505845" s="94"/>
    </row>
    <row r="505846" spans="6:6">
      <c r="F505846" s="94"/>
    </row>
    <row r="505847" spans="6:6">
      <c r="F505847" s="94"/>
    </row>
    <row r="505848" spans="6:6">
      <c r="F505848" s="94"/>
    </row>
    <row r="505849" spans="6:6">
      <c r="F505849" s="94"/>
    </row>
    <row r="505850" spans="6:6">
      <c r="F505850" s="94"/>
    </row>
    <row r="505851" spans="6:6">
      <c r="F505851" s="94"/>
    </row>
    <row r="505852" spans="6:6">
      <c r="F505852" s="94"/>
    </row>
    <row r="505853" spans="6:6">
      <c r="F505853" s="94"/>
    </row>
    <row r="505854" spans="6:6">
      <c r="F505854" s="94"/>
    </row>
    <row r="505855" spans="6:6">
      <c r="F505855" s="94"/>
    </row>
    <row r="505856" spans="6:6">
      <c r="F505856" s="94"/>
    </row>
    <row r="505857" spans="6:6">
      <c r="F505857" s="94"/>
    </row>
    <row r="505858" spans="6:6">
      <c r="F505858" s="94"/>
    </row>
    <row r="505859" spans="6:6">
      <c r="F505859" s="94"/>
    </row>
    <row r="505860" spans="6:6">
      <c r="F505860" s="94"/>
    </row>
    <row r="505861" spans="6:6">
      <c r="F505861" s="94"/>
    </row>
    <row r="505862" spans="6:6">
      <c r="F505862" s="94"/>
    </row>
    <row r="505863" spans="6:6">
      <c r="F505863" s="94"/>
    </row>
    <row r="505864" spans="6:6">
      <c r="F505864" s="94"/>
    </row>
    <row r="505865" spans="6:6">
      <c r="F505865" s="94"/>
    </row>
    <row r="505866" spans="6:6">
      <c r="F505866" s="94"/>
    </row>
    <row r="505867" spans="6:6">
      <c r="F505867" s="94"/>
    </row>
    <row r="505868" spans="6:6">
      <c r="F505868" s="94"/>
    </row>
    <row r="505869" spans="6:6">
      <c r="F505869" s="94"/>
    </row>
    <row r="505870" spans="6:6">
      <c r="F505870" s="94"/>
    </row>
    <row r="505871" spans="6:6">
      <c r="F505871" s="94"/>
    </row>
    <row r="505872" spans="6:6">
      <c r="F505872" s="94"/>
    </row>
    <row r="505873" spans="6:6">
      <c r="F505873" s="94"/>
    </row>
    <row r="505874" spans="6:6">
      <c r="F505874" s="94"/>
    </row>
    <row r="505875" spans="6:6">
      <c r="F505875" s="94"/>
    </row>
    <row r="505876" spans="6:6">
      <c r="F505876" s="94"/>
    </row>
    <row r="505877" spans="6:6">
      <c r="F505877" s="94"/>
    </row>
    <row r="505878" spans="6:6">
      <c r="F505878" s="94"/>
    </row>
    <row r="505879" spans="6:6">
      <c r="F505879" s="94"/>
    </row>
    <row r="505880" spans="6:6">
      <c r="F505880" s="94"/>
    </row>
    <row r="505881" spans="6:6">
      <c r="F505881" s="94"/>
    </row>
    <row r="505882" spans="6:6">
      <c r="F505882" s="94"/>
    </row>
    <row r="505883" spans="6:6">
      <c r="F505883" s="94"/>
    </row>
    <row r="505884" spans="6:6">
      <c r="F505884" s="94"/>
    </row>
    <row r="505885" spans="6:6">
      <c r="F505885" s="94"/>
    </row>
    <row r="505886" spans="6:6">
      <c r="F505886" s="94"/>
    </row>
    <row r="505887" spans="6:6">
      <c r="F505887" s="94"/>
    </row>
    <row r="505888" spans="6:6">
      <c r="F505888" s="94"/>
    </row>
    <row r="505889" spans="6:6">
      <c r="F505889" s="94"/>
    </row>
    <row r="505890" spans="6:6">
      <c r="F505890" s="94"/>
    </row>
    <row r="505891" spans="6:6">
      <c r="F505891" s="94"/>
    </row>
    <row r="505892" spans="6:6">
      <c r="F505892" s="94"/>
    </row>
    <row r="505893" spans="6:6">
      <c r="F505893" s="94"/>
    </row>
    <row r="505894" spans="6:6">
      <c r="F505894" s="94"/>
    </row>
    <row r="505895" spans="6:6">
      <c r="F505895" s="94"/>
    </row>
    <row r="505896" spans="6:6">
      <c r="F505896" s="94"/>
    </row>
    <row r="505897" spans="6:6">
      <c r="F505897" s="94"/>
    </row>
    <row r="505898" spans="6:6">
      <c r="F505898" s="94"/>
    </row>
    <row r="505899" spans="6:6">
      <c r="F505899" s="94"/>
    </row>
    <row r="505900" spans="6:6">
      <c r="F505900" s="94"/>
    </row>
    <row r="505901" spans="6:6">
      <c r="F505901" s="94"/>
    </row>
    <row r="505902" spans="6:6">
      <c r="F505902" s="94"/>
    </row>
    <row r="505903" spans="6:6">
      <c r="F505903" s="94"/>
    </row>
    <row r="505904" spans="6:6">
      <c r="F505904" s="94"/>
    </row>
    <row r="505905" spans="6:6">
      <c r="F505905" s="94"/>
    </row>
    <row r="505906" spans="6:6">
      <c r="F505906" s="94"/>
    </row>
    <row r="505907" spans="6:6">
      <c r="F505907" s="94"/>
    </row>
    <row r="505908" spans="6:6">
      <c r="F505908" s="94"/>
    </row>
    <row r="505909" spans="6:6">
      <c r="F505909" s="94"/>
    </row>
    <row r="505910" spans="6:6">
      <c r="F505910" s="94"/>
    </row>
    <row r="505911" spans="6:6">
      <c r="F505911" s="94"/>
    </row>
    <row r="505912" spans="6:6">
      <c r="F505912" s="94"/>
    </row>
    <row r="505913" spans="6:6">
      <c r="F505913" s="94"/>
    </row>
    <row r="505914" spans="6:6">
      <c r="F505914" s="94"/>
    </row>
    <row r="505915" spans="6:6">
      <c r="F505915" s="94"/>
    </row>
    <row r="505916" spans="6:6">
      <c r="F505916" s="94"/>
    </row>
    <row r="505917" spans="6:6">
      <c r="F505917" s="94"/>
    </row>
    <row r="505918" spans="6:6">
      <c r="F505918" s="94"/>
    </row>
    <row r="505919" spans="6:6">
      <c r="F505919" s="94"/>
    </row>
    <row r="505920" spans="6:6">
      <c r="F505920" s="94"/>
    </row>
    <row r="505921" spans="6:6">
      <c r="F505921" s="94"/>
    </row>
    <row r="505922" spans="6:6">
      <c r="F505922" s="94"/>
    </row>
    <row r="505923" spans="6:6">
      <c r="F505923" s="94"/>
    </row>
    <row r="505924" spans="6:6">
      <c r="F505924" s="94"/>
    </row>
    <row r="505925" spans="6:6">
      <c r="F505925" s="94"/>
    </row>
    <row r="505926" spans="6:6">
      <c r="F505926" s="94"/>
    </row>
    <row r="505927" spans="6:6">
      <c r="F505927" s="94"/>
    </row>
    <row r="505928" spans="6:6">
      <c r="F505928" s="94"/>
    </row>
    <row r="505929" spans="6:6">
      <c r="F505929" s="94"/>
    </row>
    <row r="505930" spans="6:6">
      <c r="F505930" s="94"/>
    </row>
    <row r="505931" spans="6:6">
      <c r="F505931" s="94"/>
    </row>
    <row r="505932" spans="6:6">
      <c r="F505932" s="94"/>
    </row>
    <row r="505933" spans="6:6">
      <c r="F505933" s="94"/>
    </row>
    <row r="505934" spans="6:6">
      <c r="F505934" s="94"/>
    </row>
    <row r="505935" spans="6:6">
      <c r="F505935" s="94"/>
    </row>
    <row r="505936" spans="6:6">
      <c r="F505936" s="94"/>
    </row>
    <row r="505937" spans="6:6">
      <c r="F505937" s="94"/>
    </row>
    <row r="505938" spans="6:6">
      <c r="F505938" s="94"/>
    </row>
    <row r="505939" spans="6:6">
      <c r="F505939" s="94"/>
    </row>
    <row r="505940" spans="6:6">
      <c r="F505940" s="94"/>
    </row>
    <row r="505941" spans="6:6">
      <c r="F505941" s="94"/>
    </row>
    <row r="505942" spans="6:6">
      <c r="F505942" s="94"/>
    </row>
    <row r="505943" spans="6:6">
      <c r="F505943" s="94"/>
    </row>
    <row r="505944" spans="6:6">
      <c r="F505944" s="94"/>
    </row>
    <row r="505945" spans="6:6">
      <c r="F505945" s="94"/>
    </row>
    <row r="505946" spans="6:6">
      <c r="F505946" s="94"/>
    </row>
    <row r="505947" spans="6:6">
      <c r="F505947" s="94"/>
    </row>
    <row r="505948" spans="6:6">
      <c r="F505948" s="94"/>
    </row>
    <row r="505949" spans="6:6">
      <c r="F505949" s="94"/>
    </row>
    <row r="505950" spans="6:6">
      <c r="F505950" s="94"/>
    </row>
    <row r="505951" spans="6:6">
      <c r="F505951" s="94"/>
    </row>
    <row r="505952" spans="6:6">
      <c r="F505952" s="94"/>
    </row>
    <row r="505953" spans="6:6">
      <c r="F505953" s="94"/>
    </row>
    <row r="505954" spans="6:6">
      <c r="F505954" s="94"/>
    </row>
    <row r="505955" spans="6:6">
      <c r="F505955" s="94"/>
    </row>
    <row r="505956" spans="6:6">
      <c r="F505956" s="94"/>
    </row>
    <row r="505957" spans="6:6">
      <c r="F505957" s="94"/>
    </row>
    <row r="505958" spans="6:6">
      <c r="F505958" s="94"/>
    </row>
    <row r="505959" spans="6:6">
      <c r="F505959" s="94"/>
    </row>
    <row r="505960" spans="6:6">
      <c r="F505960" s="94"/>
    </row>
    <row r="505961" spans="6:6">
      <c r="F505961" s="94"/>
    </row>
    <row r="505962" spans="6:6">
      <c r="F505962" s="94"/>
    </row>
    <row r="505963" spans="6:6">
      <c r="F505963" s="94"/>
    </row>
    <row r="505964" spans="6:6">
      <c r="F505964" s="94"/>
    </row>
    <row r="505965" spans="6:6">
      <c r="F505965" s="94"/>
    </row>
    <row r="505966" spans="6:6">
      <c r="F505966" s="94"/>
    </row>
    <row r="505967" spans="6:6">
      <c r="F505967" s="94"/>
    </row>
    <row r="505968" spans="6:6">
      <c r="F505968" s="94"/>
    </row>
    <row r="505969" spans="6:6">
      <c r="F505969" s="94"/>
    </row>
    <row r="505970" spans="6:6">
      <c r="F505970" s="94"/>
    </row>
    <row r="505971" spans="6:6">
      <c r="F505971" s="94"/>
    </row>
    <row r="505972" spans="6:6">
      <c r="F505972" s="94"/>
    </row>
    <row r="505973" spans="6:6">
      <c r="F505973" s="94"/>
    </row>
    <row r="505974" spans="6:6">
      <c r="F505974" s="94"/>
    </row>
    <row r="505975" spans="6:6">
      <c r="F505975" s="94"/>
    </row>
    <row r="505976" spans="6:6">
      <c r="F505976" s="94"/>
    </row>
    <row r="505977" spans="6:6">
      <c r="F505977" s="94"/>
    </row>
    <row r="505978" spans="6:6">
      <c r="F505978" s="94"/>
    </row>
    <row r="505979" spans="6:6">
      <c r="F505979" s="94"/>
    </row>
    <row r="505980" spans="6:6">
      <c r="F505980" s="94"/>
    </row>
    <row r="505981" spans="6:6">
      <c r="F505981" s="94"/>
    </row>
    <row r="505982" spans="6:6">
      <c r="F505982" s="94"/>
    </row>
    <row r="505983" spans="6:6">
      <c r="F505983" s="94"/>
    </row>
    <row r="505984" spans="6:6">
      <c r="F505984" s="94"/>
    </row>
    <row r="505985" spans="6:6">
      <c r="F505985" s="94"/>
    </row>
    <row r="505986" spans="6:6">
      <c r="F505986" s="94"/>
    </row>
    <row r="505987" spans="6:6">
      <c r="F505987" s="94"/>
    </row>
    <row r="505988" spans="6:6">
      <c r="F505988" s="94"/>
    </row>
    <row r="505989" spans="6:6">
      <c r="F505989" s="94"/>
    </row>
    <row r="505990" spans="6:6">
      <c r="F505990" s="94"/>
    </row>
    <row r="505991" spans="6:6">
      <c r="F505991" s="94"/>
    </row>
    <row r="505992" spans="6:6">
      <c r="F505992" s="94"/>
    </row>
    <row r="505993" spans="6:6">
      <c r="F505993" s="94"/>
    </row>
    <row r="505994" spans="6:6">
      <c r="F505994" s="94"/>
    </row>
    <row r="505995" spans="6:6">
      <c r="F505995" s="94"/>
    </row>
    <row r="505996" spans="6:6">
      <c r="F505996" s="94"/>
    </row>
    <row r="505997" spans="6:6">
      <c r="F505997" s="94"/>
    </row>
    <row r="505998" spans="6:6">
      <c r="F505998" s="94"/>
    </row>
    <row r="505999" spans="6:6">
      <c r="F505999" s="94"/>
    </row>
    <row r="506000" spans="6:6">
      <c r="F506000" s="94"/>
    </row>
    <row r="506001" spans="6:6">
      <c r="F506001" s="94"/>
    </row>
    <row r="506002" spans="6:6">
      <c r="F506002" s="94"/>
    </row>
    <row r="506003" spans="6:6">
      <c r="F506003" s="94"/>
    </row>
    <row r="506004" spans="6:6">
      <c r="F506004" s="94"/>
    </row>
    <row r="506005" spans="6:6">
      <c r="F506005" s="94"/>
    </row>
    <row r="506006" spans="6:6">
      <c r="F506006" s="94"/>
    </row>
    <row r="506007" spans="6:6">
      <c r="F506007" s="94"/>
    </row>
    <row r="506008" spans="6:6">
      <c r="F506008" s="94"/>
    </row>
    <row r="506009" spans="6:6">
      <c r="F506009" s="94"/>
    </row>
    <row r="506010" spans="6:6">
      <c r="F506010" s="94"/>
    </row>
    <row r="506011" spans="6:6">
      <c r="F506011" s="94"/>
    </row>
    <row r="506012" spans="6:6">
      <c r="F506012" s="94"/>
    </row>
    <row r="506013" spans="6:6">
      <c r="F506013" s="94"/>
    </row>
    <row r="506014" spans="6:6">
      <c r="F506014" s="94"/>
    </row>
    <row r="506015" spans="6:6">
      <c r="F506015" s="94"/>
    </row>
    <row r="506016" spans="6:6">
      <c r="F506016" s="94"/>
    </row>
    <row r="506017" spans="6:6">
      <c r="F506017" s="94"/>
    </row>
    <row r="506018" spans="6:6">
      <c r="F506018" s="94"/>
    </row>
    <row r="506019" spans="6:6">
      <c r="F506019" s="94"/>
    </row>
    <row r="506020" spans="6:6">
      <c r="F506020" s="94"/>
    </row>
    <row r="506021" spans="6:6">
      <c r="F506021" s="94"/>
    </row>
    <row r="506022" spans="6:6">
      <c r="F506022" s="94"/>
    </row>
    <row r="506023" spans="6:6">
      <c r="F506023" s="94"/>
    </row>
    <row r="506024" spans="6:6">
      <c r="F506024" s="94"/>
    </row>
    <row r="506025" spans="6:6">
      <c r="F506025" s="94"/>
    </row>
    <row r="506026" spans="6:6">
      <c r="F506026" s="94"/>
    </row>
    <row r="506027" spans="6:6">
      <c r="F506027" s="94"/>
    </row>
    <row r="506028" spans="6:6">
      <c r="F506028" s="94"/>
    </row>
    <row r="506029" spans="6:6">
      <c r="F506029" s="94"/>
    </row>
    <row r="506030" spans="6:6">
      <c r="F506030" s="94"/>
    </row>
    <row r="506031" spans="6:6">
      <c r="F506031" s="94"/>
    </row>
    <row r="506032" spans="6:6">
      <c r="F506032" s="94"/>
    </row>
    <row r="506033" spans="6:6">
      <c r="F506033" s="94"/>
    </row>
    <row r="506034" spans="6:6">
      <c r="F506034" s="94"/>
    </row>
    <row r="506035" spans="6:6">
      <c r="F506035" s="94"/>
    </row>
    <row r="506036" spans="6:6">
      <c r="F506036" s="94"/>
    </row>
    <row r="506037" spans="6:6">
      <c r="F506037" s="94"/>
    </row>
    <row r="506038" spans="6:6">
      <c r="F506038" s="94"/>
    </row>
    <row r="506039" spans="6:6">
      <c r="F506039" s="94"/>
    </row>
    <row r="506040" spans="6:6">
      <c r="F506040" s="94"/>
    </row>
    <row r="506041" spans="6:6">
      <c r="F506041" s="94"/>
    </row>
    <row r="506042" spans="6:6">
      <c r="F506042" s="94"/>
    </row>
    <row r="506043" spans="6:6">
      <c r="F506043" s="94"/>
    </row>
    <row r="506044" spans="6:6">
      <c r="F506044" s="94"/>
    </row>
    <row r="506045" spans="6:6">
      <c r="F506045" s="94"/>
    </row>
    <row r="506046" spans="6:6">
      <c r="F506046" s="94"/>
    </row>
    <row r="506047" spans="6:6">
      <c r="F506047" s="94"/>
    </row>
    <row r="506048" spans="6:6">
      <c r="F506048" s="94"/>
    </row>
    <row r="506049" spans="6:6">
      <c r="F506049" s="94"/>
    </row>
    <row r="506050" spans="6:6">
      <c r="F506050" s="94"/>
    </row>
    <row r="506051" spans="6:6">
      <c r="F506051" s="94"/>
    </row>
    <row r="506052" spans="6:6">
      <c r="F506052" s="94"/>
    </row>
    <row r="506053" spans="6:6">
      <c r="F506053" s="94"/>
    </row>
    <row r="506054" spans="6:6">
      <c r="F506054" s="94"/>
    </row>
    <row r="506055" spans="6:6">
      <c r="F506055" s="94"/>
    </row>
    <row r="506056" spans="6:6">
      <c r="F506056" s="94"/>
    </row>
    <row r="506057" spans="6:6">
      <c r="F506057" s="94"/>
    </row>
    <row r="506058" spans="6:6">
      <c r="F506058" s="94"/>
    </row>
    <row r="506059" spans="6:6">
      <c r="F506059" s="94"/>
    </row>
    <row r="506060" spans="6:6">
      <c r="F506060" s="94"/>
    </row>
    <row r="506061" spans="6:6">
      <c r="F506061" s="94"/>
    </row>
    <row r="506062" spans="6:6">
      <c r="F506062" s="94"/>
    </row>
    <row r="506063" spans="6:6">
      <c r="F506063" s="94"/>
    </row>
    <row r="506064" spans="6:6">
      <c r="F506064" s="94"/>
    </row>
    <row r="506065" spans="6:6">
      <c r="F506065" s="94"/>
    </row>
    <row r="506066" spans="6:6">
      <c r="F506066" s="94"/>
    </row>
    <row r="506067" spans="6:6">
      <c r="F506067" s="94"/>
    </row>
    <row r="506068" spans="6:6">
      <c r="F506068" s="94"/>
    </row>
    <row r="506069" spans="6:6">
      <c r="F506069" s="94"/>
    </row>
    <row r="506070" spans="6:6">
      <c r="F506070" s="94"/>
    </row>
    <row r="506071" spans="6:6">
      <c r="F506071" s="94"/>
    </row>
    <row r="506072" spans="6:6">
      <c r="F506072" s="94"/>
    </row>
    <row r="506073" spans="6:6">
      <c r="F506073" s="94"/>
    </row>
    <row r="506074" spans="6:6">
      <c r="F506074" s="94"/>
    </row>
    <row r="506075" spans="6:6">
      <c r="F506075" s="94"/>
    </row>
    <row r="506076" spans="6:6">
      <c r="F506076" s="94"/>
    </row>
    <row r="506077" spans="6:6">
      <c r="F506077" s="94"/>
    </row>
    <row r="506078" spans="6:6">
      <c r="F506078" s="94"/>
    </row>
    <row r="506079" spans="6:6">
      <c r="F506079" s="94"/>
    </row>
    <row r="506080" spans="6:6">
      <c r="F506080" s="94"/>
    </row>
    <row r="506081" spans="6:6">
      <c r="F506081" s="94"/>
    </row>
    <row r="506082" spans="6:6">
      <c r="F506082" s="94"/>
    </row>
    <row r="506083" spans="6:6">
      <c r="F506083" s="94"/>
    </row>
    <row r="506084" spans="6:6">
      <c r="F506084" s="94"/>
    </row>
    <row r="506085" spans="6:6">
      <c r="F506085" s="94"/>
    </row>
    <row r="506086" spans="6:6">
      <c r="F506086" s="94"/>
    </row>
    <row r="506087" spans="6:6">
      <c r="F506087" s="94"/>
    </row>
    <row r="506088" spans="6:6">
      <c r="F506088" s="94"/>
    </row>
    <row r="506089" spans="6:6">
      <c r="F506089" s="94"/>
    </row>
    <row r="506090" spans="6:6">
      <c r="F506090" s="94"/>
    </row>
    <row r="506091" spans="6:6">
      <c r="F506091" s="94"/>
    </row>
    <row r="506092" spans="6:6">
      <c r="F506092" s="94"/>
    </row>
    <row r="506093" spans="6:6">
      <c r="F506093" s="94"/>
    </row>
    <row r="506094" spans="6:6">
      <c r="F506094" s="94"/>
    </row>
    <row r="506095" spans="6:6">
      <c r="F506095" s="94"/>
    </row>
    <row r="506096" spans="6:6">
      <c r="F506096" s="94"/>
    </row>
    <row r="506097" spans="6:6">
      <c r="F506097" s="94"/>
    </row>
    <row r="506098" spans="6:6">
      <c r="F506098" s="94"/>
    </row>
    <row r="506099" spans="6:6">
      <c r="F506099" s="94"/>
    </row>
    <row r="506100" spans="6:6">
      <c r="F506100" s="94"/>
    </row>
    <row r="506101" spans="6:6">
      <c r="F506101" s="94"/>
    </row>
    <row r="506102" spans="6:6">
      <c r="F506102" s="94"/>
    </row>
    <row r="506103" spans="6:6">
      <c r="F506103" s="94"/>
    </row>
    <row r="506104" spans="6:6">
      <c r="F506104" s="94"/>
    </row>
    <row r="506105" spans="6:6">
      <c r="F506105" s="94"/>
    </row>
    <row r="506106" spans="6:6">
      <c r="F506106" s="94"/>
    </row>
    <row r="506107" spans="6:6">
      <c r="F506107" s="94"/>
    </row>
    <row r="506108" spans="6:6">
      <c r="F506108" s="94"/>
    </row>
    <row r="506109" spans="6:6">
      <c r="F506109" s="94"/>
    </row>
    <row r="506110" spans="6:6">
      <c r="F506110" s="94"/>
    </row>
    <row r="506111" spans="6:6">
      <c r="F506111" s="94"/>
    </row>
    <row r="506112" spans="6:6">
      <c r="F506112" s="94"/>
    </row>
    <row r="506113" spans="6:6">
      <c r="F506113" s="94"/>
    </row>
    <row r="506114" spans="6:6">
      <c r="F506114" s="94"/>
    </row>
    <row r="506115" spans="6:6">
      <c r="F506115" s="94"/>
    </row>
    <row r="506116" spans="6:6">
      <c r="F506116" s="94"/>
    </row>
    <row r="506117" spans="6:6">
      <c r="F506117" s="94"/>
    </row>
    <row r="506118" spans="6:6">
      <c r="F506118" s="94"/>
    </row>
    <row r="506119" spans="6:6">
      <c r="F506119" s="94"/>
    </row>
    <row r="506120" spans="6:6">
      <c r="F506120" s="94"/>
    </row>
    <row r="506121" spans="6:6">
      <c r="F506121" s="94"/>
    </row>
    <row r="506122" spans="6:6">
      <c r="F506122" s="94"/>
    </row>
    <row r="506123" spans="6:6">
      <c r="F506123" s="94"/>
    </row>
    <row r="506124" spans="6:6">
      <c r="F506124" s="94"/>
    </row>
    <row r="506125" spans="6:6">
      <c r="F506125" s="94"/>
    </row>
    <row r="506126" spans="6:6">
      <c r="F506126" s="94"/>
    </row>
    <row r="506127" spans="6:6">
      <c r="F506127" s="94"/>
    </row>
    <row r="506128" spans="6:6">
      <c r="F506128" s="94"/>
    </row>
    <row r="506129" spans="6:6">
      <c r="F506129" s="94"/>
    </row>
    <row r="506130" spans="6:6">
      <c r="F506130" s="94"/>
    </row>
    <row r="506131" spans="6:6">
      <c r="F506131" s="94"/>
    </row>
    <row r="506132" spans="6:6">
      <c r="F506132" s="94"/>
    </row>
    <row r="506133" spans="6:6">
      <c r="F506133" s="94"/>
    </row>
    <row r="506134" spans="6:6">
      <c r="F506134" s="94"/>
    </row>
    <row r="506135" spans="6:6">
      <c r="F506135" s="94"/>
    </row>
    <row r="506136" spans="6:6">
      <c r="F506136" s="94"/>
    </row>
    <row r="506137" spans="6:6">
      <c r="F506137" s="94"/>
    </row>
    <row r="506138" spans="6:6">
      <c r="F506138" s="94"/>
    </row>
    <row r="506139" spans="6:6">
      <c r="F506139" s="94"/>
    </row>
    <row r="506140" spans="6:6">
      <c r="F506140" s="94"/>
    </row>
    <row r="506141" spans="6:6">
      <c r="F506141" s="94"/>
    </row>
    <row r="506142" spans="6:6">
      <c r="F506142" s="94"/>
    </row>
    <row r="506143" spans="6:6">
      <c r="F506143" s="94"/>
    </row>
    <row r="506144" spans="6:6">
      <c r="F506144" s="94"/>
    </row>
    <row r="506145" spans="6:6">
      <c r="F506145" s="94"/>
    </row>
    <row r="506146" spans="6:6">
      <c r="F506146" s="94"/>
    </row>
    <row r="506147" spans="6:6">
      <c r="F506147" s="94"/>
    </row>
    <row r="506148" spans="6:6">
      <c r="F506148" s="94"/>
    </row>
    <row r="506149" spans="6:6">
      <c r="F506149" s="94"/>
    </row>
    <row r="506150" spans="6:6">
      <c r="F506150" s="94"/>
    </row>
    <row r="506151" spans="6:6">
      <c r="F506151" s="94"/>
    </row>
    <row r="506152" spans="6:6">
      <c r="F506152" s="94"/>
    </row>
    <row r="506153" spans="6:6">
      <c r="F506153" s="94"/>
    </row>
    <row r="506154" spans="6:6">
      <c r="F506154" s="94"/>
    </row>
    <row r="506155" spans="6:6">
      <c r="F506155" s="94"/>
    </row>
    <row r="506156" spans="6:6">
      <c r="F506156" s="94"/>
    </row>
    <row r="506157" spans="6:6">
      <c r="F506157" s="94"/>
    </row>
    <row r="506158" spans="6:6">
      <c r="F506158" s="94"/>
    </row>
    <row r="506159" spans="6:6">
      <c r="F506159" s="94"/>
    </row>
    <row r="506160" spans="6:6">
      <c r="F506160" s="94"/>
    </row>
    <row r="506161" spans="6:6">
      <c r="F506161" s="94"/>
    </row>
    <row r="506162" spans="6:6">
      <c r="F506162" s="94"/>
    </row>
    <row r="506163" spans="6:6">
      <c r="F506163" s="94"/>
    </row>
    <row r="506164" spans="6:6">
      <c r="F506164" s="94"/>
    </row>
    <row r="506165" spans="6:6">
      <c r="F506165" s="94"/>
    </row>
    <row r="506166" spans="6:6">
      <c r="F506166" s="94"/>
    </row>
    <row r="506167" spans="6:6">
      <c r="F506167" s="94"/>
    </row>
    <row r="506168" spans="6:6">
      <c r="F506168" s="94"/>
    </row>
    <row r="506169" spans="6:6">
      <c r="F506169" s="94"/>
    </row>
    <row r="506170" spans="6:6">
      <c r="F506170" s="94"/>
    </row>
    <row r="506171" spans="6:6">
      <c r="F506171" s="94"/>
    </row>
    <row r="506172" spans="6:6">
      <c r="F506172" s="94"/>
    </row>
    <row r="506173" spans="6:6">
      <c r="F506173" s="94"/>
    </row>
    <row r="506174" spans="6:6">
      <c r="F506174" s="94"/>
    </row>
    <row r="506175" spans="6:6">
      <c r="F506175" s="94"/>
    </row>
    <row r="506176" spans="6:6">
      <c r="F506176" s="94"/>
    </row>
    <row r="506177" spans="6:6">
      <c r="F506177" s="94"/>
    </row>
    <row r="506178" spans="6:6">
      <c r="F506178" s="94"/>
    </row>
    <row r="506179" spans="6:6">
      <c r="F506179" s="94"/>
    </row>
    <row r="506180" spans="6:6">
      <c r="F506180" s="94"/>
    </row>
    <row r="506181" spans="6:6">
      <c r="F506181" s="94"/>
    </row>
    <row r="506182" spans="6:6">
      <c r="F506182" s="94"/>
    </row>
    <row r="506183" spans="6:6">
      <c r="F506183" s="94"/>
    </row>
    <row r="506184" spans="6:6">
      <c r="F506184" s="94"/>
    </row>
    <row r="506185" spans="6:6">
      <c r="F506185" s="94"/>
    </row>
    <row r="506186" spans="6:6">
      <c r="F506186" s="94"/>
    </row>
    <row r="506187" spans="6:6">
      <c r="F506187" s="94"/>
    </row>
    <row r="506188" spans="6:6">
      <c r="F506188" s="94"/>
    </row>
    <row r="506189" spans="6:6">
      <c r="F506189" s="94"/>
    </row>
    <row r="506190" spans="6:6">
      <c r="F506190" s="94"/>
    </row>
    <row r="506191" spans="6:6">
      <c r="F506191" s="94"/>
    </row>
    <row r="506192" spans="6:6">
      <c r="F506192" s="94"/>
    </row>
    <row r="506193" spans="6:6">
      <c r="F506193" s="94"/>
    </row>
    <row r="506194" spans="6:6">
      <c r="F506194" s="94"/>
    </row>
    <row r="506195" spans="6:6">
      <c r="F506195" s="94"/>
    </row>
    <row r="506196" spans="6:6">
      <c r="F506196" s="94"/>
    </row>
    <row r="506197" spans="6:6">
      <c r="F506197" s="94"/>
    </row>
    <row r="506198" spans="6:6">
      <c r="F506198" s="94"/>
    </row>
    <row r="506199" spans="6:6">
      <c r="F506199" s="94"/>
    </row>
    <row r="506200" spans="6:6">
      <c r="F506200" s="94"/>
    </row>
    <row r="506201" spans="6:6">
      <c r="F506201" s="94"/>
    </row>
    <row r="506202" spans="6:6">
      <c r="F506202" s="94"/>
    </row>
    <row r="506203" spans="6:6">
      <c r="F506203" s="94"/>
    </row>
    <row r="506204" spans="6:6">
      <c r="F506204" s="94"/>
    </row>
    <row r="506205" spans="6:6">
      <c r="F506205" s="94"/>
    </row>
    <row r="506206" spans="6:6">
      <c r="F506206" s="94"/>
    </row>
    <row r="506207" spans="6:6">
      <c r="F506207" s="94"/>
    </row>
    <row r="506208" spans="6:6">
      <c r="F506208" s="94"/>
    </row>
    <row r="506209" spans="6:6">
      <c r="F506209" s="94"/>
    </row>
    <row r="506210" spans="6:6">
      <c r="F506210" s="94"/>
    </row>
    <row r="506211" spans="6:6">
      <c r="F506211" s="94"/>
    </row>
    <row r="506212" spans="6:6">
      <c r="F506212" s="94"/>
    </row>
    <row r="506213" spans="6:6">
      <c r="F506213" s="94"/>
    </row>
    <row r="506214" spans="6:6">
      <c r="F506214" s="94"/>
    </row>
    <row r="506215" spans="6:6">
      <c r="F506215" s="94"/>
    </row>
    <row r="506216" spans="6:6">
      <c r="F506216" s="94"/>
    </row>
    <row r="506217" spans="6:6">
      <c r="F506217" s="94"/>
    </row>
    <row r="506218" spans="6:6">
      <c r="F506218" s="94"/>
    </row>
    <row r="506219" spans="6:6">
      <c r="F506219" s="94"/>
    </row>
    <row r="506220" spans="6:6">
      <c r="F506220" s="94"/>
    </row>
    <row r="506221" spans="6:6">
      <c r="F506221" s="94"/>
    </row>
    <row r="506222" spans="6:6">
      <c r="F506222" s="94"/>
    </row>
    <row r="506223" spans="6:6">
      <c r="F506223" s="94"/>
    </row>
    <row r="506224" spans="6:6">
      <c r="F506224" s="94"/>
    </row>
    <row r="506225" spans="6:6">
      <c r="F506225" s="94"/>
    </row>
    <row r="506226" spans="6:6">
      <c r="F506226" s="94"/>
    </row>
    <row r="506227" spans="6:6">
      <c r="F506227" s="94"/>
    </row>
    <row r="506228" spans="6:6">
      <c r="F506228" s="94"/>
    </row>
    <row r="506229" spans="6:6">
      <c r="F506229" s="94"/>
    </row>
    <row r="506230" spans="6:6">
      <c r="F506230" s="94"/>
    </row>
    <row r="506231" spans="6:6">
      <c r="F506231" s="94"/>
    </row>
    <row r="506232" spans="6:6">
      <c r="F506232" s="94"/>
    </row>
    <row r="506233" spans="6:6">
      <c r="F506233" s="94"/>
    </row>
    <row r="506234" spans="6:6">
      <c r="F506234" s="94"/>
    </row>
    <row r="506235" spans="6:6">
      <c r="F506235" s="94"/>
    </row>
    <row r="506236" spans="6:6">
      <c r="F506236" s="94"/>
    </row>
    <row r="506237" spans="6:6">
      <c r="F506237" s="94"/>
    </row>
    <row r="506238" spans="6:6">
      <c r="F506238" s="94"/>
    </row>
    <row r="506239" spans="6:6">
      <c r="F506239" s="94"/>
    </row>
    <row r="506240" spans="6:6">
      <c r="F506240" s="94"/>
    </row>
    <row r="506241" spans="6:6">
      <c r="F506241" s="94"/>
    </row>
    <row r="506242" spans="6:6">
      <c r="F506242" s="94"/>
    </row>
    <row r="506243" spans="6:6">
      <c r="F506243" s="94"/>
    </row>
    <row r="506244" spans="6:6">
      <c r="F506244" s="94"/>
    </row>
    <row r="506245" spans="6:6">
      <c r="F506245" s="94"/>
    </row>
    <row r="506246" spans="6:6">
      <c r="F506246" s="94"/>
    </row>
    <row r="506247" spans="6:6">
      <c r="F506247" s="94"/>
    </row>
    <row r="506248" spans="6:6">
      <c r="F506248" s="94"/>
    </row>
    <row r="506249" spans="6:6">
      <c r="F506249" s="94"/>
    </row>
    <row r="506250" spans="6:6">
      <c r="F506250" s="94"/>
    </row>
    <row r="506251" spans="6:6">
      <c r="F506251" s="94"/>
    </row>
    <row r="506252" spans="6:6">
      <c r="F506252" s="94"/>
    </row>
    <row r="506253" spans="6:6">
      <c r="F506253" s="94"/>
    </row>
    <row r="506254" spans="6:6">
      <c r="F506254" s="94"/>
    </row>
    <row r="506255" spans="6:6">
      <c r="F506255" s="94"/>
    </row>
    <row r="506256" spans="6:6">
      <c r="F506256" s="94"/>
    </row>
    <row r="506257" spans="6:6">
      <c r="F506257" s="94"/>
    </row>
    <row r="506258" spans="6:6">
      <c r="F506258" s="94"/>
    </row>
    <row r="506259" spans="6:6">
      <c r="F506259" s="94"/>
    </row>
    <row r="506260" spans="6:6">
      <c r="F506260" s="94"/>
    </row>
    <row r="506261" spans="6:6">
      <c r="F506261" s="94"/>
    </row>
    <row r="506262" spans="6:6">
      <c r="F506262" s="94"/>
    </row>
    <row r="506263" spans="6:6">
      <c r="F506263" s="94"/>
    </row>
    <row r="506264" spans="6:6">
      <c r="F506264" s="94"/>
    </row>
    <row r="506265" spans="6:6">
      <c r="F506265" s="94"/>
    </row>
    <row r="506266" spans="6:6">
      <c r="F506266" s="94"/>
    </row>
    <row r="506267" spans="6:6">
      <c r="F506267" s="94"/>
    </row>
    <row r="506268" spans="6:6">
      <c r="F506268" s="94"/>
    </row>
    <row r="506269" spans="6:6">
      <c r="F506269" s="94"/>
    </row>
    <row r="506270" spans="6:6">
      <c r="F506270" s="94"/>
    </row>
    <row r="506271" spans="6:6">
      <c r="F506271" s="94"/>
    </row>
    <row r="506272" spans="6:6">
      <c r="F506272" s="94"/>
    </row>
    <row r="506273" spans="6:6">
      <c r="F506273" s="94"/>
    </row>
    <row r="506274" spans="6:6">
      <c r="F506274" s="94"/>
    </row>
    <row r="506275" spans="6:6">
      <c r="F506275" s="94"/>
    </row>
    <row r="506276" spans="6:6">
      <c r="F506276" s="94"/>
    </row>
    <row r="506277" spans="6:6">
      <c r="F506277" s="94"/>
    </row>
    <row r="506278" spans="6:6">
      <c r="F506278" s="94"/>
    </row>
    <row r="506279" spans="6:6">
      <c r="F506279" s="94"/>
    </row>
    <row r="506280" spans="6:6">
      <c r="F506280" s="94"/>
    </row>
    <row r="506281" spans="6:6">
      <c r="F506281" s="94"/>
    </row>
    <row r="506282" spans="6:6">
      <c r="F506282" s="94"/>
    </row>
    <row r="506283" spans="6:6">
      <c r="F506283" s="94"/>
    </row>
    <row r="506284" spans="6:6">
      <c r="F506284" s="94"/>
    </row>
    <row r="506285" spans="6:6">
      <c r="F506285" s="94"/>
    </row>
    <row r="506286" spans="6:6">
      <c r="F506286" s="94"/>
    </row>
    <row r="506287" spans="6:6">
      <c r="F506287" s="94"/>
    </row>
    <row r="506288" spans="6:6">
      <c r="F506288" s="94"/>
    </row>
    <row r="506289" spans="6:6">
      <c r="F506289" s="94"/>
    </row>
    <row r="506290" spans="6:6">
      <c r="F506290" s="94"/>
    </row>
    <row r="506291" spans="6:6">
      <c r="F506291" s="94"/>
    </row>
    <row r="506292" spans="6:6">
      <c r="F506292" s="94"/>
    </row>
    <row r="506293" spans="6:6">
      <c r="F506293" s="94"/>
    </row>
    <row r="506294" spans="6:6">
      <c r="F506294" s="94"/>
    </row>
    <row r="506295" spans="6:6">
      <c r="F506295" s="94"/>
    </row>
    <row r="506296" spans="6:6">
      <c r="F506296" s="94"/>
    </row>
    <row r="506297" spans="6:6">
      <c r="F506297" s="94"/>
    </row>
    <row r="506298" spans="6:6">
      <c r="F506298" s="94"/>
    </row>
    <row r="506299" spans="6:6">
      <c r="F506299" s="94"/>
    </row>
    <row r="506300" spans="6:6">
      <c r="F506300" s="94"/>
    </row>
    <row r="506301" spans="6:6">
      <c r="F506301" s="94"/>
    </row>
    <row r="506302" spans="6:6">
      <c r="F506302" s="94"/>
    </row>
    <row r="506303" spans="6:6">
      <c r="F506303" s="94"/>
    </row>
    <row r="506304" spans="6:6">
      <c r="F506304" s="94"/>
    </row>
    <row r="506305" spans="6:6">
      <c r="F506305" s="94"/>
    </row>
    <row r="506306" spans="6:6">
      <c r="F506306" s="94"/>
    </row>
    <row r="506307" spans="6:6">
      <c r="F506307" s="94"/>
    </row>
    <row r="506308" spans="6:6">
      <c r="F506308" s="94"/>
    </row>
    <row r="506309" spans="6:6">
      <c r="F506309" s="94"/>
    </row>
    <row r="506310" spans="6:6">
      <c r="F506310" s="94"/>
    </row>
    <row r="506311" spans="6:6">
      <c r="F506311" s="94"/>
    </row>
    <row r="506312" spans="6:6">
      <c r="F506312" s="94"/>
    </row>
    <row r="506313" spans="6:6">
      <c r="F506313" s="94"/>
    </row>
    <row r="506314" spans="6:6">
      <c r="F506314" s="94"/>
    </row>
    <row r="506315" spans="6:6">
      <c r="F506315" s="94"/>
    </row>
    <row r="506316" spans="6:6">
      <c r="F506316" s="94"/>
    </row>
    <row r="506317" spans="6:6">
      <c r="F506317" s="94"/>
    </row>
    <row r="506318" spans="6:6">
      <c r="F506318" s="94"/>
    </row>
    <row r="506319" spans="6:6">
      <c r="F506319" s="94"/>
    </row>
    <row r="506320" spans="6:6">
      <c r="F506320" s="94"/>
    </row>
    <row r="506321" spans="6:6">
      <c r="F506321" s="94"/>
    </row>
    <row r="506322" spans="6:6">
      <c r="F506322" s="94"/>
    </row>
    <row r="506323" spans="6:6">
      <c r="F506323" s="94"/>
    </row>
    <row r="506324" spans="6:6">
      <c r="F506324" s="94"/>
    </row>
    <row r="506325" spans="6:6">
      <c r="F506325" s="94"/>
    </row>
    <row r="506326" spans="6:6">
      <c r="F506326" s="94"/>
    </row>
    <row r="506327" spans="6:6">
      <c r="F506327" s="94"/>
    </row>
    <row r="506328" spans="6:6">
      <c r="F506328" s="94"/>
    </row>
    <row r="506329" spans="6:6">
      <c r="F506329" s="94"/>
    </row>
    <row r="506330" spans="6:6">
      <c r="F506330" s="94"/>
    </row>
    <row r="506331" spans="6:6">
      <c r="F506331" s="94"/>
    </row>
    <row r="506332" spans="6:6">
      <c r="F506332" s="94"/>
    </row>
    <row r="506333" spans="6:6">
      <c r="F506333" s="94"/>
    </row>
    <row r="506334" spans="6:6">
      <c r="F506334" s="94"/>
    </row>
    <row r="506335" spans="6:6">
      <c r="F506335" s="94"/>
    </row>
    <row r="506336" spans="6:6">
      <c r="F506336" s="94"/>
    </row>
    <row r="506337" spans="6:6">
      <c r="F506337" s="94"/>
    </row>
    <row r="506338" spans="6:6">
      <c r="F506338" s="94"/>
    </row>
    <row r="506339" spans="6:6">
      <c r="F506339" s="94"/>
    </row>
    <row r="506340" spans="6:6">
      <c r="F506340" s="94"/>
    </row>
    <row r="506341" spans="6:6">
      <c r="F506341" s="94"/>
    </row>
    <row r="506342" spans="6:6">
      <c r="F506342" s="94"/>
    </row>
    <row r="506343" spans="6:6">
      <c r="F506343" s="94"/>
    </row>
    <row r="506344" spans="6:6">
      <c r="F506344" s="94"/>
    </row>
    <row r="506345" spans="6:6">
      <c r="F506345" s="94"/>
    </row>
    <row r="506346" spans="6:6">
      <c r="F506346" s="94"/>
    </row>
    <row r="506347" spans="6:6">
      <c r="F506347" s="94"/>
    </row>
    <row r="506348" spans="6:6">
      <c r="F506348" s="94"/>
    </row>
    <row r="506349" spans="6:6">
      <c r="F506349" s="94"/>
    </row>
    <row r="506350" spans="6:6">
      <c r="F506350" s="94"/>
    </row>
    <row r="506351" spans="6:6">
      <c r="F506351" s="94"/>
    </row>
    <row r="506352" spans="6:6">
      <c r="F506352" s="94"/>
    </row>
    <row r="506353" spans="6:6">
      <c r="F506353" s="94"/>
    </row>
    <row r="506354" spans="6:6">
      <c r="F506354" s="94"/>
    </row>
    <row r="506355" spans="6:6">
      <c r="F506355" s="94"/>
    </row>
    <row r="506356" spans="6:6">
      <c r="F506356" s="94"/>
    </row>
    <row r="506357" spans="6:6">
      <c r="F506357" s="94"/>
    </row>
    <row r="506358" spans="6:6">
      <c r="F506358" s="94"/>
    </row>
    <row r="506359" spans="6:6">
      <c r="F506359" s="94"/>
    </row>
    <row r="506360" spans="6:6">
      <c r="F506360" s="94"/>
    </row>
    <row r="506361" spans="6:6">
      <c r="F506361" s="94"/>
    </row>
    <row r="506362" spans="6:6">
      <c r="F506362" s="94"/>
    </row>
    <row r="506363" spans="6:6">
      <c r="F506363" s="94"/>
    </row>
    <row r="506364" spans="6:6">
      <c r="F506364" s="94"/>
    </row>
    <row r="506365" spans="6:6">
      <c r="F506365" s="94"/>
    </row>
    <row r="506366" spans="6:6">
      <c r="F506366" s="94"/>
    </row>
    <row r="506367" spans="6:6">
      <c r="F506367" s="94"/>
    </row>
    <row r="506368" spans="6:6">
      <c r="F506368" s="94"/>
    </row>
    <row r="506369" spans="6:6">
      <c r="F506369" s="94"/>
    </row>
    <row r="506370" spans="6:6">
      <c r="F506370" s="94"/>
    </row>
    <row r="506371" spans="6:6">
      <c r="F506371" s="94"/>
    </row>
    <row r="506372" spans="6:6">
      <c r="F506372" s="94"/>
    </row>
    <row r="506373" spans="6:6">
      <c r="F506373" s="94"/>
    </row>
    <row r="506374" spans="6:6">
      <c r="F506374" s="94"/>
    </row>
    <row r="506375" spans="6:6">
      <c r="F506375" s="94"/>
    </row>
    <row r="506376" spans="6:6">
      <c r="F506376" s="94"/>
    </row>
    <row r="506377" spans="6:6">
      <c r="F506377" s="94"/>
    </row>
    <row r="506378" spans="6:6">
      <c r="F506378" s="94"/>
    </row>
    <row r="506379" spans="6:6">
      <c r="F506379" s="94"/>
    </row>
    <row r="506380" spans="6:6">
      <c r="F506380" s="94"/>
    </row>
    <row r="506381" spans="6:6">
      <c r="F506381" s="94"/>
    </row>
    <row r="506382" spans="6:6">
      <c r="F506382" s="94"/>
    </row>
    <row r="506383" spans="6:6">
      <c r="F506383" s="94"/>
    </row>
    <row r="506384" spans="6:6">
      <c r="F506384" s="94"/>
    </row>
    <row r="506385" spans="6:6">
      <c r="F506385" s="94"/>
    </row>
    <row r="506386" spans="6:6">
      <c r="F506386" s="94"/>
    </row>
    <row r="506387" spans="6:6">
      <c r="F506387" s="94"/>
    </row>
    <row r="506388" spans="6:6">
      <c r="F506388" s="94"/>
    </row>
    <row r="506389" spans="6:6">
      <c r="F506389" s="94"/>
    </row>
    <row r="506390" spans="6:6">
      <c r="F506390" s="94"/>
    </row>
    <row r="506391" spans="6:6">
      <c r="F506391" s="94"/>
    </row>
    <row r="506392" spans="6:6">
      <c r="F506392" s="94"/>
    </row>
    <row r="506393" spans="6:6">
      <c r="F506393" s="94"/>
    </row>
    <row r="506394" spans="6:6">
      <c r="F506394" s="94"/>
    </row>
    <row r="506395" spans="6:6">
      <c r="F506395" s="94"/>
    </row>
    <row r="506396" spans="6:6">
      <c r="F506396" s="94"/>
    </row>
    <row r="506397" spans="6:6">
      <c r="F506397" s="94"/>
    </row>
    <row r="506398" spans="6:6">
      <c r="F506398" s="94"/>
    </row>
    <row r="506399" spans="6:6">
      <c r="F506399" s="94"/>
    </row>
    <row r="506400" spans="6:6">
      <c r="F506400" s="94"/>
    </row>
    <row r="506401" spans="6:6">
      <c r="F506401" s="94"/>
    </row>
    <row r="506402" spans="6:6">
      <c r="F506402" s="94"/>
    </row>
    <row r="506403" spans="6:6">
      <c r="F506403" s="94"/>
    </row>
    <row r="506404" spans="6:6">
      <c r="F506404" s="94"/>
    </row>
    <row r="506405" spans="6:6">
      <c r="F506405" s="94"/>
    </row>
    <row r="506406" spans="6:6">
      <c r="F506406" s="94"/>
    </row>
    <row r="506407" spans="6:6">
      <c r="F506407" s="94"/>
    </row>
    <row r="506408" spans="6:6">
      <c r="F506408" s="94"/>
    </row>
    <row r="506409" spans="6:6">
      <c r="F506409" s="94"/>
    </row>
    <row r="506410" spans="6:6">
      <c r="F506410" s="94"/>
    </row>
    <row r="506411" spans="6:6">
      <c r="F506411" s="94"/>
    </row>
    <row r="506412" spans="6:6">
      <c r="F506412" s="94"/>
    </row>
    <row r="506413" spans="6:6">
      <c r="F506413" s="94"/>
    </row>
    <row r="506414" spans="6:6">
      <c r="F506414" s="94"/>
    </row>
    <row r="506415" spans="6:6">
      <c r="F506415" s="94"/>
    </row>
    <row r="506416" spans="6:6">
      <c r="F506416" s="94"/>
    </row>
    <row r="506417" spans="6:6">
      <c r="F506417" s="94"/>
    </row>
    <row r="506418" spans="6:6">
      <c r="F506418" s="94"/>
    </row>
    <row r="506419" spans="6:6">
      <c r="F506419" s="94"/>
    </row>
    <row r="506420" spans="6:6">
      <c r="F506420" s="94"/>
    </row>
    <row r="506421" spans="6:6">
      <c r="F506421" s="94"/>
    </row>
    <row r="506422" spans="6:6">
      <c r="F506422" s="94"/>
    </row>
    <row r="506423" spans="6:6">
      <c r="F506423" s="94"/>
    </row>
    <row r="506424" spans="6:6">
      <c r="F506424" s="94"/>
    </row>
    <row r="506425" spans="6:6">
      <c r="F506425" s="94"/>
    </row>
    <row r="506426" spans="6:6">
      <c r="F506426" s="94"/>
    </row>
    <row r="506427" spans="6:6">
      <c r="F506427" s="94"/>
    </row>
    <row r="506428" spans="6:6">
      <c r="F506428" s="94"/>
    </row>
    <row r="506429" spans="6:6">
      <c r="F506429" s="94"/>
    </row>
    <row r="506430" spans="6:6">
      <c r="F506430" s="94"/>
    </row>
    <row r="506431" spans="6:6">
      <c r="F506431" s="94"/>
    </row>
    <row r="506432" spans="6:6">
      <c r="F506432" s="94"/>
    </row>
    <row r="506433" spans="6:6">
      <c r="F506433" s="94"/>
    </row>
    <row r="506434" spans="6:6">
      <c r="F506434" s="94"/>
    </row>
    <row r="506435" spans="6:6">
      <c r="F506435" s="94"/>
    </row>
    <row r="506436" spans="6:6">
      <c r="F506436" s="94"/>
    </row>
    <row r="506437" spans="6:6">
      <c r="F506437" s="94"/>
    </row>
    <row r="506438" spans="6:6">
      <c r="F506438" s="94"/>
    </row>
    <row r="506439" spans="6:6">
      <c r="F506439" s="94"/>
    </row>
    <row r="506440" spans="6:6">
      <c r="F506440" s="94"/>
    </row>
    <row r="506441" spans="6:6">
      <c r="F506441" s="94"/>
    </row>
    <row r="506442" spans="6:6">
      <c r="F506442" s="94"/>
    </row>
    <row r="506443" spans="6:6">
      <c r="F506443" s="94"/>
    </row>
    <row r="506444" spans="6:6">
      <c r="F506444" s="94"/>
    </row>
    <row r="506445" spans="6:6">
      <c r="F506445" s="94"/>
    </row>
    <row r="506446" spans="6:6">
      <c r="F506446" s="94"/>
    </row>
    <row r="506447" spans="6:6">
      <c r="F506447" s="94"/>
    </row>
    <row r="506448" spans="6:6">
      <c r="F506448" s="94"/>
    </row>
    <row r="506449" spans="6:6">
      <c r="F506449" s="94"/>
    </row>
    <row r="506450" spans="6:6">
      <c r="F506450" s="94"/>
    </row>
    <row r="506451" spans="6:6">
      <c r="F506451" s="94"/>
    </row>
    <row r="506452" spans="6:6">
      <c r="F506452" s="94"/>
    </row>
    <row r="506453" spans="6:6">
      <c r="F506453" s="94"/>
    </row>
    <row r="506454" spans="6:6">
      <c r="F506454" s="94"/>
    </row>
    <row r="506455" spans="6:6">
      <c r="F506455" s="94"/>
    </row>
    <row r="506456" spans="6:6">
      <c r="F506456" s="94"/>
    </row>
    <row r="506457" spans="6:6">
      <c r="F506457" s="94"/>
    </row>
    <row r="506458" spans="6:6">
      <c r="F506458" s="94"/>
    </row>
    <row r="506459" spans="6:6">
      <c r="F506459" s="94"/>
    </row>
    <row r="506460" spans="6:6">
      <c r="F506460" s="94"/>
    </row>
    <row r="506461" spans="6:6">
      <c r="F506461" s="94"/>
    </row>
    <row r="506462" spans="6:6">
      <c r="F506462" s="94"/>
    </row>
    <row r="506463" spans="6:6">
      <c r="F506463" s="94"/>
    </row>
    <row r="506464" spans="6:6">
      <c r="F506464" s="94"/>
    </row>
    <row r="506465" spans="6:6">
      <c r="F506465" s="94"/>
    </row>
    <row r="506466" spans="6:6">
      <c r="F506466" s="94"/>
    </row>
    <row r="506467" spans="6:6">
      <c r="F506467" s="94"/>
    </row>
    <row r="506468" spans="6:6">
      <c r="F506468" s="94"/>
    </row>
    <row r="506469" spans="6:6">
      <c r="F506469" s="94"/>
    </row>
    <row r="506470" spans="6:6">
      <c r="F506470" s="94"/>
    </row>
    <row r="506471" spans="6:6">
      <c r="F506471" s="94"/>
    </row>
    <row r="506472" spans="6:6">
      <c r="F506472" s="94"/>
    </row>
    <row r="506473" spans="6:6">
      <c r="F506473" s="94"/>
    </row>
    <row r="506474" spans="6:6">
      <c r="F506474" s="94"/>
    </row>
    <row r="506475" spans="6:6">
      <c r="F506475" s="94"/>
    </row>
    <row r="506476" spans="6:6">
      <c r="F506476" s="94"/>
    </row>
    <row r="506477" spans="6:6">
      <c r="F506477" s="94"/>
    </row>
    <row r="506478" spans="6:6">
      <c r="F506478" s="94"/>
    </row>
    <row r="506479" spans="6:6">
      <c r="F506479" s="94"/>
    </row>
    <row r="506480" spans="6:6">
      <c r="F506480" s="94"/>
    </row>
    <row r="506481" spans="6:6">
      <c r="F506481" s="94"/>
    </row>
    <row r="506482" spans="6:6">
      <c r="F506482" s="94"/>
    </row>
    <row r="506483" spans="6:6">
      <c r="F506483" s="94"/>
    </row>
    <row r="506484" spans="6:6">
      <c r="F506484" s="94"/>
    </row>
    <row r="506485" spans="6:6">
      <c r="F506485" s="94"/>
    </row>
    <row r="506486" spans="6:6">
      <c r="F506486" s="94"/>
    </row>
    <row r="506487" spans="6:6">
      <c r="F506487" s="94"/>
    </row>
    <row r="506488" spans="6:6">
      <c r="F506488" s="94"/>
    </row>
    <row r="506489" spans="6:6">
      <c r="F506489" s="94"/>
    </row>
    <row r="506490" spans="6:6">
      <c r="F506490" s="94"/>
    </row>
    <row r="506491" spans="6:6">
      <c r="F506491" s="94"/>
    </row>
    <row r="506492" spans="6:6">
      <c r="F506492" s="94"/>
    </row>
    <row r="506493" spans="6:6">
      <c r="F506493" s="94"/>
    </row>
    <row r="506494" spans="6:6">
      <c r="F506494" s="94"/>
    </row>
    <row r="506495" spans="6:6">
      <c r="F506495" s="94"/>
    </row>
    <row r="506496" spans="6:6">
      <c r="F506496" s="94"/>
    </row>
    <row r="506497" spans="6:6">
      <c r="F506497" s="94"/>
    </row>
    <row r="506498" spans="6:6">
      <c r="F506498" s="94"/>
    </row>
    <row r="506499" spans="6:6">
      <c r="F506499" s="94"/>
    </row>
    <row r="506500" spans="6:6">
      <c r="F506500" s="94"/>
    </row>
    <row r="506501" spans="6:6">
      <c r="F506501" s="94"/>
    </row>
    <row r="506502" spans="6:6">
      <c r="F506502" s="94"/>
    </row>
    <row r="506503" spans="6:6">
      <c r="F506503" s="94"/>
    </row>
    <row r="506504" spans="6:6">
      <c r="F506504" s="94"/>
    </row>
    <row r="506505" spans="6:6">
      <c r="F506505" s="94"/>
    </row>
    <row r="506506" spans="6:6">
      <c r="F506506" s="94"/>
    </row>
    <row r="506507" spans="6:6">
      <c r="F506507" s="94"/>
    </row>
    <row r="506508" spans="6:6">
      <c r="F506508" s="94"/>
    </row>
    <row r="506509" spans="6:6">
      <c r="F506509" s="94"/>
    </row>
    <row r="506510" spans="6:6">
      <c r="F506510" s="94"/>
    </row>
    <row r="506511" spans="6:6">
      <c r="F506511" s="94"/>
    </row>
    <row r="506512" spans="6:6">
      <c r="F506512" s="94"/>
    </row>
    <row r="506513" spans="6:6">
      <c r="F506513" s="94"/>
    </row>
    <row r="506514" spans="6:6">
      <c r="F506514" s="94"/>
    </row>
    <row r="506515" spans="6:6">
      <c r="F506515" s="94"/>
    </row>
    <row r="506516" spans="6:6">
      <c r="F506516" s="94"/>
    </row>
    <row r="506517" spans="6:6">
      <c r="F506517" s="94"/>
    </row>
    <row r="506518" spans="6:6">
      <c r="F506518" s="94"/>
    </row>
    <row r="506519" spans="6:6">
      <c r="F506519" s="94"/>
    </row>
    <row r="506520" spans="6:6">
      <c r="F506520" s="94"/>
    </row>
    <row r="506521" spans="6:6">
      <c r="F506521" s="94"/>
    </row>
    <row r="506522" spans="6:6">
      <c r="F506522" s="94"/>
    </row>
    <row r="506523" spans="6:6">
      <c r="F506523" s="94"/>
    </row>
    <row r="506524" spans="6:6">
      <c r="F506524" s="94"/>
    </row>
    <row r="506525" spans="6:6">
      <c r="F506525" s="94"/>
    </row>
    <row r="506526" spans="6:6">
      <c r="F506526" s="94"/>
    </row>
    <row r="506527" spans="6:6">
      <c r="F506527" s="94"/>
    </row>
    <row r="506528" spans="6:6">
      <c r="F506528" s="94"/>
    </row>
    <row r="506529" spans="6:6">
      <c r="F506529" s="94"/>
    </row>
    <row r="506530" spans="6:6">
      <c r="F506530" s="94"/>
    </row>
    <row r="506531" spans="6:6">
      <c r="F506531" s="94"/>
    </row>
    <row r="506532" spans="6:6">
      <c r="F506532" s="94"/>
    </row>
    <row r="506533" spans="6:6">
      <c r="F506533" s="94"/>
    </row>
    <row r="506534" spans="6:6">
      <c r="F506534" s="94"/>
    </row>
    <row r="506535" spans="6:6">
      <c r="F506535" s="94"/>
    </row>
    <row r="506536" spans="6:6">
      <c r="F506536" s="94"/>
    </row>
    <row r="506537" spans="6:6">
      <c r="F506537" s="94"/>
    </row>
    <row r="506538" spans="6:6">
      <c r="F506538" s="94"/>
    </row>
    <row r="506539" spans="6:6">
      <c r="F506539" s="94"/>
    </row>
    <row r="506540" spans="6:6">
      <c r="F506540" s="94"/>
    </row>
    <row r="506541" spans="6:6">
      <c r="F506541" s="94"/>
    </row>
    <row r="506542" spans="6:6">
      <c r="F506542" s="94"/>
    </row>
    <row r="506543" spans="6:6">
      <c r="F506543" s="94"/>
    </row>
    <row r="506544" spans="6:6">
      <c r="F506544" s="94"/>
    </row>
    <row r="506545" spans="6:6">
      <c r="F506545" s="94"/>
    </row>
    <row r="506546" spans="6:6">
      <c r="F506546" s="94"/>
    </row>
    <row r="506547" spans="6:6">
      <c r="F506547" s="94"/>
    </row>
    <row r="506548" spans="6:6">
      <c r="F506548" s="94"/>
    </row>
    <row r="506549" spans="6:6">
      <c r="F506549" s="94"/>
    </row>
    <row r="506550" spans="6:6">
      <c r="F506550" s="94"/>
    </row>
    <row r="506551" spans="6:6">
      <c r="F506551" s="94"/>
    </row>
    <row r="506552" spans="6:6">
      <c r="F506552" s="94"/>
    </row>
    <row r="506553" spans="6:6">
      <c r="F506553" s="94"/>
    </row>
    <row r="506554" spans="6:6">
      <c r="F506554" s="94"/>
    </row>
    <row r="506555" spans="6:6">
      <c r="F506555" s="94"/>
    </row>
    <row r="506556" spans="6:6">
      <c r="F506556" s="94"/>
    </row>
    <row r="506557" spans="6:6">
      <c r="F506557" s="94"/>
    </row>
    <row r="506558" spans="6:6">
      <c r="F506558" s="94"/>
    </row>
    <row r="506559" spans="6:6">
      <c r="F506559" s="94"/>
    </row>
    <row r="506560" spans="6:6">
      <c r="F506560" s="94"/>
    </row>
    <row r="506561" spans="6:6">
      <c r="F506561" s="94"/>
    </row>
    <row r="506562" spans="6:6">
      <c r="F506562" s="94"/>
    </row>
    <row r="506563" spans="6:6">
      <c r="F506563" s="94"/>
    </row>
    <row r="506564" spans="6:6">
      <c r="F506564" s="94"/>
    </row>
    <row r="506565" spans="6:6">
      <c r="F506565" s="94"/>
    </row>
    <row r="506566" spans="6:6">
      <c r="F506566" s="94"/>
    </row>
    <row r="506567" spans="6:6">
      <c r="F506567" s="94"/>
    </row>
    <row r="506568" spans="6:6">
      <c r="F506568" s="94"/>
    </row>
    <row r="506569" spans="6:6">
      <c r="F506569" s="94"/>
    </row>
    <row r="506570" spans="6:6">
      <c r="F506570" s="94"/>
    </row>
    <row r="506571" spans="6:6">
      <c r="F506571" s="94"/>
    </row>
    <row r="506572" spans="6:6">
      <c r="F506572" s="94"/>
    </row>
    <row r="506573" spans="6:6">
      <c r="F506573" s="94"/>
    </row>
    <row r="506574" spans="6:6">
      <c r="F506574" s="94"/>
    </row>
    <row r="506575" spans="6:6">
      <c r="F506575" s="94"/>
    </row>
    <row r="506576" spans="6:6">
      <c r="F506576" s="94"/>
    </row>
    <row r="506577" spans="6:6">
      <c r="F506577" s="94"/>
    </row>
    <row r="506578" spans="6:6">
      <c r="F506578" s="94"/>
    </row>
    <row r="506579" spans="6:6">
      <c r="F506579" s="94"/>
    </row>
    <row r="506580" spans="6:6">
      <c r="F506580" s="94"/>
    </row>
    <row r="506581" spans="6:6">
      <c r="F506581" s="94"/>
    </row>
    <row r="506582" spans="6:6">
      <c r="F506582" s="94"/>
    </row>
    <row r="506583" spans="6:6">
      <c r="F506583" s="94"/>
    </row>
    <row r="506584" spans="6:6">
      <c r="F506584" s="94"/>
    </row>
    <row r="506585" spans="6:6">
      <c r="F506585" s="94"/>
    </row>
    <row r="506586" spans="6:6">
      <c r="F506586" s="94"/>
    </row>
    <row r="506587" spans="6:6">
      <c r="F506587" s="94"/>
    </row>
    <row r="506588" spans="6:6">
      <c r="F506588" s="94"/>
    </row>
    <row r="506589" spans="6:6">
      <c r="F506589" s="94"/>
    </row>
    <row r="506590" spans="6:6">
      <c r="F506590" s="94"/>
    </row>
    <row r="506591" spans="6:6">
      <c r="F506591" s="94"/>
    </row>
    <row r="506592" spans="6:6">
      <c r="F506592" s="94"/>
    </row>
    <row r="506593" spans="6:6">
      <c r="F506593" s="94"/>
    </row>
    <row r="506594" spans="6:6">
      <c r="F506594" s="94"/>
    </row>
    <row r="506595" spans="6:6">
      <c r="F506595" s="94"/>
    </row>
    <row r="506596" spans="6:6">
      <c r="F506596" s="94"/>
    </row>
    <row r="506597" spans="6:6">
      <c r="F506597" s="94"/>
    </row>
    <row r="506598" spans="6:6">
      <c r="F506598" s="94"/>
    </row>
    <row r="506599" spans="6:6">
      <c r="F506599" s="94"/>
    </row>
    <row r="506600" spans="6:6">
      <c r="F506600" s="94"/>
    </row>
    <row r="506601" spans="6:6">
      <c r="F506601" s="94"/>
    </row>
    <row r="506602" spans="6:6">
      <c r="F506602" s="94"/>
    </row>
    <row r="506603" spans="6:6">
      <c r="F506603" s="94"/>
    </row>
    <row r="506604" spans="6:6">
      <c r="F506604" s="94"/>
    </row>
    <row r="506605" spans="6:6">
      <c r="F506605" s="94"/>
    </row>
    <row r="506606" spans="6:6">
      <c r="F506606" s="94"/>
    </row>
    <row r="506607" spans="6:6">
      <c r="F506607" s="94"/>
    </row>
    <row r="506608" spans="6:6">
      <c r="F506608" s="94"/>
    </row>
    <row r="506609" spans="6:6">
      <c r="F506609" s="94"/>
    </row>
    <row r="506610" spans="6:6">
      <c r="F506610" s="94"/>
    </row>
    <row r="506611" spans="6:6">
      <c r="F506611" s="94"/>
    </row>
    <row r="506612" spans="6:6">
      <c r="F506612" s="94"/>
    </row>
    <row r="506613" spans="6:6">
      <c r="F506613" s="94"/>
    </row>
    <row r="506614" spans="6:6">
      <c r="F506614" s="94"/>
    </row>
    <row r="506615" spans="6:6">
      <c r="F506615" s="94"/>
    </row>
    <row r="506616" spans="6:6">
      <c r="F506616" s="94"/>
    </row>
    <row r="506617" spans="6:6">
      <c r="F506617" s="94"/>
    </row>
    <row r="506618" spans="6:6">
      <c r="F506618" s="94"/>
    </row>
    <row r="506619" spans="6:6">
      <c r="F506619" s="94"/>
    </row>
    <row r="506620" spans="6:6">
      <c r="F506620" s="94"/>
    </row>
    <row r="506621" spans="6:6">
      <c r="F506621" s="94"/>
    </row>
    <row r="506622" spans="6:6">
      <c r="F506622" s="94"/>
    </row>
    <row r="506623" spans="6:6">
      <c r="F506623" s="94"/>
    </row>
    <row r="506624" spans="6:6">
      <c r="F506624" s="94"/>
    </row>
    <row r="506625" spans="6:6">
      <c r="F506625" s="94"/>
    </row>
    <row r="506626" spans="6:6">
      <c r="F506626" s="94"/>
    </row>
    <row r="506627" spans="6:6">
      <c r="F506627" s="94"/>
    </row>
    <row r="506628" spans="6:6">
      <c r="F506628" s="94"/>
    </row>
    <row r="506629" spans="6:6">
      <c r="F506629" s="94"/>
    </row>
    <row r="506630" spans="6:6">
      <c r="F506630" s="94"/>
    </row>
    <row r="506631" spans="6:6">
      <c r="F506631" s="94"/>
    </row>
    <row r="506632" spans="6:6">
      <c r="F506632" s="94"/>
    </row>
    <row r="506633" spans="6:6">
      <c r="F506633" s="94"/>
    </row>
    <row r="506634" spans="6:6">
      <c r="F506634" s="94"/>
    </row>
    <row r="506635" spans="6:6">
      <c r="F506635" s="94"/>
    </row>
    <row r="506636" spans="6:6">
      <c r="F506636" s="94"/>
    </row>
    <row r="506637" spans="6:6">
      <c r="F506637" s="94"/>
    </row>
    <row r="506638" spans="6:6">
      <c r="F506638" s="94"/>
    </row>
    <row r="506639" spans="6:6">
      <c r="F506639" s="94"/>
    </row>
    <row r="506640" spans="6:6">
      <c r="F506640" s="94"/>
    </row>
    <row r="506641" spans="6:6">
      <c r="F506641" s="94"/>
    </row>
    <row r="506642" spans="6:6">
      <c r="F506642" s="94"/>
    </row>
    <row r="506643" spans="6:6">
      <c r="F506643" s="94"/>
    </row>
    <row r="506644" spans="6:6">
      <c r="F506644" s="94"/>
    </row>
    <row r="506645" spans="6:6">
      <c r="F506645" s="94"/>
    </row>
    <row r="506646" spans="6:6">
      <c r="F506646" s="94"/>
    </row>
    <row r="506647" spans="6:6">
      <c r="F506647" s="94"/>
    </row>
    <row r="506648" spans="6:6">
      <c r="F506648" s="94"/>
    </row>
    <row r="506649" spans="6:6">
      <c r="F506649" s="94"/>
    </row>
    <row r="506650" spans="6:6">
      <c r="F506650" s="94"/>
    </row>
    <row r="506651" spans="6:6">
      <c r="F506651" s="94"/>
    </row>
    <row r="506652" spans="6:6">
      <c r="F506652" s="94"/>
    </row>
    <row r="506653" spans="6:6">
      <c r="F506653" s="94"/>
    </row>
    <row r="506654" spans="6:6">
      <c r="F506654" s="94"/>
    </row>
    <row r="506655" spans="6:6">
      <c r="F506655" s="94"/>
    </row>
    <row r="506656" spans="6:6">
      <c r="F506656" s="94"/>
    </row>
    <row r="506657" spans="6:6">
      <c r="F506657" s="94"/>
    </row>
    <row r="506658" spans="6:6">
      <c r="F506658" s="94"/>
    </row>
    <row r="506659" spans="6:6">
      <c r="F506659" s="94"/>
    </row>
    <row r="506660" spans="6:6">
      <c r="F506660" s="94"/>
    </row>
    <row r="506661" spans="6:6">
      <c r="F506661" s="94"/>
    </row>
    <row r="506662" spans="6:6">
      <c r="F506662" s="94"/>
    </row>
    <row r="506663" spans="6:6">
      <c r="F506663" s="94"/>
    </row>
    <row r="506664" spans="6:6">
      <c r="F506664" s="94"/>
    </row>
    <row r="506665" spans="6:6">
      <c r="F506665" s="94"/>
    </row>
    <row r="506666" spans="6:6">
      <c r="F506666" s="94"/>
    </row>
    <row r="506667" spans="6:6">
      <c r="F506667" s="94"/>
    </row>
    <row r="506668" spans="6:6">
      <c r="F506668" s="94"/>
    </row>
    <row r="506669" spans="6:6">
      <c r="F506669" s="94"/>
    </row>
    <row r="506670" spans="6:6">
      <c r="F506670" s="94"/>
    </row>
    <row r="506671" spans="6:6">
      <c r="F506671" s="94"/>
    </row>
    <row r="506672" spans="6:6">
      <c r="F506672" s="94"/>
    </row>
    <row r="506673" spans="6:6">
      <c r="F506673" s="94"/>
    </row>
    <row r="506674" spans="6:6">
      <c r="F506674" s="94"/>
    </row>
    <row r="506675" spans="6:6">
      <c r="F506675" s="94"/>
    </row>
    <row r="506676" spans="6:6">
      <c r="F506676" s="94"/>
    </row>
    <row r="506677" spans="6:6">
      <c r="F506677" s="94"/>
    </row>
    <row r="506678" spans="6:6">
      <c r="F506678" s="94"/>
    </row>
    <row r="506679" spans="6:6">
      <c r="F506679" s="94"/>
    </row>
    <row r="506680" spans="6:6">
      <c r="F506680" s="94"/>
    </row>
    <row r="506681" spans="6:6">
      <c r="F506681" s="94"/>
    </row>
    <row r="506682" spans="6:6">
      <c r="F506682" s="94"/>
    </row>
    <row r="506683" spans="6:6">
      <c r="F506683" s="94"/>
    </row>
    <row r="506684" spans="6:6">
      <c r="F506684" s="94"/>
    </row>
    <row r="506685" spans="6:6">
      <c r="F506685" s="94"/>
    </row>
    <row r="506686" spans="6:6">
      <c r="F506686" s="94"/>
    </row>
    <row r="506687" spans="6:6">
      <c r="F506687" s="94"/>
    </row>
    <row r="506688" spans="6:6">
      <c r="F506688" s="94"/>
    </row>
    <row r="506689" spans="6:6">
      <c r="F506689" s="94"/>
    </row>
    <row r="506690" spans="6:6">
      <c r="F506690" s="94"/>
    </row>
    <row r="506691" spans="6:6">
      <c r="F506691" s="94"/>
    </row>
    <row r="506692" spans="6:6">
      <c r="F506692" s="94"/>
    </row>
    <row r="506693" spans="6:6">
      <c r="F506693" s="94"/>
    </row>
    <row r="506694" spans="6:6">
      <c r="F506694" s="94"/>
    </row>
    <row r="506695" spans="6:6">
      <c r="F506695" s="94"/>
    </row>
    <row r="506696" spans="6:6">
      <c r="F506696" s="94"/>
    </row>
    <row r="506697" spans="6:6">
      <c r="F506697" s="94"/>
    </row>
    <row r="506698" spans="6:6">
      <c r="F506698" s="94"/>
    </row>
    <row r="506699" spans="6:6">
      <c r="F506699" s="94"/>
    </row>
    <row r="506700" spans="6:6">
      <c r="F506700" s="94"/>
    </row>
    <row r="506701" spans="6:6">
      <c r="F506701" s="94"/>
    </row>
    <row r="506702" spans="6:6">
      <c r="F506702" s="94"/>
    </row>
    <row r="506703" spans="6:6">
      <c r="F506703" s="94"/>
    </row>
    <row r="506704" spans="6:6">
      <c r="F506704" s="94"/>
    </row>
    <row r="506705" spans="6:6">
      <c r="F506705" s="94"/>
    </row>
    <row r="506706" spans="6:6">
      <c r="F506706" s="94"/>
    </row>
    <row r="506707" spans="6:6">
      <c r="F506707" s="94"/>
    </row>
    <row r="506708" spans="6:6">
      <c r="F506708" s="94"/>
    </row>
    <row r="506709" spans="6:6">
      <c r="F506709" s="94"/>
    </row>
    <row r="506710" spans="6:6">
      <c r="F506710" s="94"/>
    </row>
    <row r="506711" spans="6:6">
      <c r="F506711" s="94"/>
    </row>
    <row r="506712" spans="6:6">
      <c r="F506712" s="94"/>
    </row>
    <row r="506713" spans="6:6">
      <c r="F506713" s="94"/>
    </row>
    <row r="506714" spans="6:6">
      <c r="F506714" s="94"/>
    </row>
    <row r="506715" spans="6:6">
      <c r="F506715" s="94"/>
    </row>
    <row r="506716" spans="6:6">
      <c r="F506716" s="94"/>
    </row>
    <row r="506717" spans="6:6">
      <c r="F506717" s="94"/>
    </row>
    <row r="506718" spans="6:6">
      <c r="F506718" s="94"/>
    </row>
    <row r="506719" spans="6:6">
      <c r="F506719" s="94"/>
    </row>
    <row r="506720" spans="6:6">
      <c r="F506720" s="94"/>
    </row>
    <row r="506721" spans="6:6">
      <c r="F506721" s="94"/>
    </row>
    <row r="506722" spans="6:6">
      <c r="F506722" s="94"/>
    </row>
    <row r="506723" spans="6:6">
      <c r="F506723" s="94"/>
    </row>
    <row r="506724" spans="6:6">
      <c r="F506724" s="94"/>
    </row>
    <row r="506725" spans="6:6">
      <c r="F506725" s="94"/>
    </row>
    <row r="506726" spans="6:6">
      <c r="F506726" s="94"/>
    </row>
    <row r="506727" spans="6:6">
      <c r="F506727" s="94"/>
    </row>
    <row r="506728" spans="6:6">
      <c r="F506728" s="94"/>
    </row>
    <row r="506729" spans="6:6">
      <c r="F506729" s="94"/>
    </row>
    <row r="506730" spans="6:6">
      <c r="F506730" s="94"/>
    </row>
    <row r="506731" spans="6:6">
      <c r="F506731" s="94"/>
    </row>
    <row r="506732" spans="6:6">
      <c r="F506732" s="94"/>
    </row>
    <row r="506733" spans="6:6">
      <c r="F506733" s="94"/>
    </row>
    <row r="506734" spans="6:6">
      <c r="F506734" s="94"/>
    </row>
    <row r="506735" spans="6:6">
      <c r="F506735" s="94"/>
    </row>
    <row r="506736" spans="6:6">
      <c r="F506736" s="94"/>
    </row>
    <row r="506737" spans="6:6">
      <c r="F506737" s="94"/>
    </row>
    <row r="506738" spans="6:6">
      <c r="F506738" s="94"/>
    </row>
    <row r="506739" spans="6:6">
      <c r="F506739" s="94"/>
    </row>
    <row r="506740" spans="6:6">
      <c r="F506740" s="94"/>
    </row>
    <row r="506741" spans="6:6">
      <c r="F506741" s="94"/>
    </row>
    <row r="506742" spans="6:6">
      <c r="F506742" s="94"/>
    </row>
    <row r="506743" spans="6:6">
      <c r="F506743" s="94"/>
    </row>
    <row r="506744" spans="6:6">
      <c r="F506744" s="94"/>
    </row>
    <row r="506745" spans="6:6">
      <c r="F506745" s="94"/>
    </row>
    <row r="506746" spans="6:6">
      <c r="F506746" s="94"/>
    </row>
    <row r="506747" spans="6:6">
      <c r="F506747" s="94"/>
    </row>
    <row r="506748" spans="6:6">
      <c r="F506748" s="94"/>
    </row>
    <row r="506749" spans="6:6">
      <c r="F506749" s="94"/>
    </row>
    <row r="506750" spans="6:6">
      <c r="F506750" s="94"/>
    </row>
    <row r="506751" spans="6:6">
      <c r="F506751" s="94"/>
    </row>
    <row r="506752" spans="6:6">
      <c r="F506752" s="94"/>
    </row>
    <row r="506753" spans="6:6">
      <c r="F506753" s="94"/>
    </row>
    <row r="506754" spans="6:6">
      <c r="F506754" s="94"/>
    </row>
    <row r="506755" spans="6:6">
      <c r="F506755" s="94"/>
    </row>
    <row r="506756" spans="6:6">
      <c r="F506756" s="94"/>
    </row>
    <row r="506757" spans="6:6">
      <c r="F506757" s="94"/>
    </row>
    <row r="506758" spans="6:6">
      <c r="F506758" s="94"/>
    </row>
    <row r="506759" spans="6:6">
      <c r="F506759" s="94"/>
    </row>
    <row r="506760" spans="6:6">
      <c r="F506760" s="94"/>
    </row>
    <row r="506761" spans="6:6">
      <c r="F506761" s="94"/>
    </row>
    <row r="506762" spans="6:6">
      <c r="F506762" s="94"/>
    </row>
    <row r="506763" spans="6:6">
      <c r="F506763" s="94"/>
    </row>
    <row r="506764" spans="6:6">
      <c r="F506764" s="94"/>
    </row>
    <row r="506765" spans="6:6">
      <c r="F506765" s="94"/>
    </row>
    <row r="506766" spans="6:6">
      <c r="F506766" s="94"/>
    </row>
    <row r="506767" spans="6:6">
      <c r="F506767" s="94"/>
    </row>
    <row r="506768" spans="6:6">
      <c r="F506768" s="94"/>
    </row>
    <row r="506769" spans="6:6">
      <c r="F506769" s="94"/>
    </row>
    <row r="506770" spans="6:6">
      <c r="F506770" s="94"/>
    </row>
    <row r="506771" spans="6:6">
      <c r="F506771" s="94"/>
    </row>
    <row r="506772" spans="6:6">
      <c r="F506772" s="94"/>
    </row>
    <row r="506773" spans="6:6">
      <c r="F506773" s="94"/>
    </row>
    <row r="506774" spans="6:6">
      <c r="F506774" s="94"/>
    </row>
    <row r="506775" spans="6:6">
      <c r="F506775" s="94"/>
    </row>
    <row r="506776" spans="6:6">
      <c r="F506776" s="94"/>
    </row>
    <row r="506777" spans="6:6">
      <c r="F506777" s="94"/>
    </row>
    <row r="506778" spans="6:6">
      <c r="F506778" s="94"/>
    </row>
    <row r="506779" spans="6:6">
      <c r="F506779" s="94"/>
    </row>
    <row r="506780" spans="6:6">
      <c r="F506780" s="94"/>
    </row>
    <row r="506781" spans="6:6">
      <c r="F506781" s="94"/>
    </row>
    <row r="506782" spans="6:6">
      <c r="F506782" s="94"/>
    </row>
    <row r="506783" spans="6:6">
      <c r="F506783" s="94"/>
    </row>
    <row r="506784" spans="6:6">
      <c r="F506784" s="94"/>
    </row>
    <row r="506785" spans="6:6">
      <c r="F506785" s="94"/>
    </row>
    <row r="506786" spans="6:6">
      <c r="F506786" s="94"/>
    </row>
    <row r="506787" spans="6:6">
      <c r="F506787" s="94"/>
    </row>
    <row r="506788" spans="6:6">
      <c r="F506788" s="94"/>
    </row>
    <row r="506789" spans="6:6">
      <c r="F506789" s="94"/>
    </row>
    <row r="506790" spans="6:6">
      <c r="F506790" s="94"/>
    </row>
    <row r="506791" spans="6:6">
      <c r="F506791" s="94"/>
    </row>
    <row r="506792" spans="6:6">
      <c r="F506792" s="94"/>
    </row>
    <row r="506793" spans="6:6">
      <c r="F506793" s="94"/>
    </row>
    <row r="506794" spans="6:6">
      <c r="F506794" s="94"/>
    </row>
    <row r="506795" spans="6:6">
      <c r="F506795" s="94"/>
    </row>
    <row r="506796" spans="6:6">
      <c r="F506796" s="94"/>
    </row>
    <row r="506797" spans="6:6">
      <c r="F506797" s="94"/>
    </row>
    <row r="506798" spans="6:6">
      <c r="F506798" s="94"/>
    </row>
    <row r="506799" spans="6:6">
      <c r="F506799" s="94"/>
    </row>
    <row r="506800" spans="6:6">
      <c r="F506800" s="94"/>
    </row>
    <row r="506801" spans="6:6">
      <c r="F506801" s="94"/>
    </row>
    <row r="506802" spans="6:6">
      <c r="F506802" s="94"/>
    </row>
    <row r="506803" spans="6:6">
      <c r="F506803" s="94"/>
    </row>
    <row r="506804" spans="6:6">
      <c r="F506804" s="94"/>
    </row>
    <row r="506805" spans="6:6">
      <c r="F506805" s="94"/>
    </row>
    <row r="506806" spans="6:6">
      <c r="F506806" s="94"/>
    </row>
    <row r="506807" spans="6:6">
      <c r="F506807" s="94"/>
    </row>
    <row r="506808" spans="6:6">
      <c r="F506808" s="94"/>
    </row>
    <row r="506809" spans="6:6">
      <c r="F506809" s="94"/>
    </row>
    <row r="506810" spans="6:6">
      <c r="F506810" s="94"/>
    </row>
    <row r="506811" spans="6:6">
      <c r="F506811" s="94"/>
    </row>
    <row r="506812" spans="6:6">
      <c r="F506812" s="94"/>
    </row>
    <row r="506813" spans="6:6">
      <c r="F506813" s="94"/>
    </row>
    <row r="506814" spans="6:6">
      <c r="F506814" s="94"/>
    </row>
    <row r="506815" spans="6:6">
      <c r="F506815" s="94"/>
    </row>
    <row r="506816" spans="6:6">
      <c r="F506816" s="94"/>
    </row>
    <row r="506817" spans="6:6">
      <c r="F506817" s="94"/>
    </row>
    <row r="506818" spans="6:6">
      <c r="F506818" s="94"/>
    </row>
    <row r="506819" spans="6:6">
      <c r="F506819" s="94"/>
    </row>
    <row r="506820" spans="6:6">
      <c r="F506820" s="94"/>
    </row>
    <row r="506821" spans="6:6">
      <c r="F506821" s="94"/>
    </row>
    <row r="506822" spans="6:6">
      <c r="F506822" s="94"/>
    </row>
    <row r="506823" spans="6:6">
      <c r="F506823" s="94"/>
    </row>
    <row r="506824" spans="6:6">
      <c r="F506824" s="94"/>
    </row>
    <row r="506825" spans="6:6">
      <c r="F506825" s="94"/>
    </row>
    <row r="506826" spans="6:6">
      <c r="F506826" s="94"/>
    </row>
    <row r="506827" spans="6:6">
      <c r="F506827" s="94"/>
    </row>
    <row r="506828" spans="6:6">
      <c r="F506828" s="94"/>
    </row>
    <row r="506829" spans="6:6">
      <c r="F506829" s="94"/>
    </row>
    <row r="506830" spans="6:6">
      <c r="F506830" s="94"/>
    </row>
    <row r="506831" spans="6:6">
      <c r="F506831" s="94"/>
    </row>
    <row r="506832" spans="6:6">
      <c r="F506832" s="94"/>
    </row>
    <row r="506833" spans="6:6">
      <c r="F506833" s="94"/>
    </row>
    <row r="506834" spans="6:6">
      <c r="F506834" s="94"/>
    </row>
    <row r="506835" spans="6:6">
      <c r="F506835" s="94"/>
    </row>
    <row r="506836" spans="6:6">
      <c r="F506836" s="94"/>
    </row>
    <row r="506837" spans="6:6">
      <c r="F506837" s="94"/>
    </row>
    <row r="506838" spans="6:6">
      <c r="F506838" s="94"/>
    </row>
    <row r="506839" spans="6:6">
      <c r="F506839" s="94"/>
    </row>
    <row r="506840" spans="6:6">
      <c r="F506840" s="94"/>
    </row>
    <row r="506841" spans="6:6">
      <c r="F506841" s="94"/>
    </row>
    <row r="506842" spans="6:6">
      <c r="F506842" s="94"/>
    </row>
    <row r="506843" spans="6:6">
      <c r="F506843" s="94"/>
    </row>
    <row r="506844" spans="6:6">
      <c r="F506844" s="94"/>
    </row>
    <row r="506845" spans="6:6">
      <c r="F506845" s="94"/>
    </row>
    <row r="506846" spans="6:6">
      <c r="F506846" s="94"/>
    </row>
    <row r="506847" spans="6:6">
      <c r="F506847" s="94"/>
    </row>
    <row r="506848" spans="6:6">
      <c r="F506848" s="94"/>
    </row>
    <row r="506849" spans="6:6">
      <c r="F506849" s="94"/>
    </row>
    <row r="506850" spans="6:6">
      <c r="F506850" s="94"/>
    </row>
    <row r="506851" spans="6:6">
      <c r="F506851" s="94"/>
    </row>
    <row r="506852" spans="6:6">
      <c r="F506852" s="94"/>
    </row>
    <row r="506853" spans="6:6">
      <c r="F506853" s="94"/>
    </row>
    <row r="506854" spans="6:6">
      <c r="F506854" s="94"/>
    </row>
    <row r="506855" spans="6:6">
      <c r="F506855" s="94"/>
    </row>
    <row r="506856" spans="6:6">
      <c r="F506856" s="94"/>
    </row>
    <row r="506857" spans="6:6">
      <c r="F506857" s="94"/>
    </row>
    <row r="506858" spans="6:6">
      <c r="F506858" s="94"/>
    </row>
    <row r="506859" spans="6:6">
      <c r="F506859" s="94"/>
    </row>
    <row r="506860" spans="6:6">
      <c r="F506860" s="94"/>
    </row>
    <row r="506861" spans="6:6">
      <c r="F506861" s="94"/>
    </row>
    <row r="506862" spans="6:6">
      <c r="F506862" s="94"/>
    </row>
    <row r="506863" spans="6:6">
      <c r="F506863" s="94"/>
    </row>
    <row r="506864" spans="6:6">
      <c r="F506864" s="94"/>
    </row>
    <row r="506865" spans="6:6">
      <c r="F506865" s="94"/>
    </row>
    <row r="506866" spans="6:6">
      <c r="F506866" s="94"/>
    </row>
    <row r="506867" spans="6:6">
      <c r="F506867" s="94"/>
    </row>
    <row r="506868" spans="6:6">
      <c r="F506868" s="94"/>
    </row>
    <row r="506869" spans="6:6">
      <c r="F506869" s="94"/>
    </row>
    <row r="506870" spans="6:6">
      <c r="F506870" s="94"/>
    </row>
    <row r="506871" spans="6:6">
      <c r="F506871" s="94"/>
    </row>
    <row r="506872" spans="6:6">
      <c r="F506872" s="94"/>
    </row>
    <row r="506873" spans="6:6">
      <c r="F506873" s="94"/>
    </row>
    <row r="506874" spans="6:6">
      <c r="F506874" s="94"/>
    </row>
    <row r="506875" spans="6:6">
      <c r="F506875" s="94"/>
    </row>
    <row r="506876" spans="6:6">
      <c r="F506876" s="94"/>
    </row>
    <row r="506877" spans="6:6">
      <c r="F506877" s="94"/>
    </row>
    <row r="506878" spans="6:6">
      <c r="F506878" s="94"/>
    </row>
    <row r="506879" spans="6:6">
      <c r="F506879" s="94"/>
    </row>
    <row r="506880" spans="6:6">
      <c r="F506880" s="94"/>
    </row>
    <row r="506881" spans="6:6">
      <c r="F506881" s="94"/>
    </row>
    <row r="506882" spans="6:6">
      <c r="F506882" s="94"/>
    </row>
    <row r="506883" spans="6:6">
      <c r="F506883" s="94"/>
    </row>
    <row r="506884" spans="6:6">
      <c r="F506884" s="94"/>
    </row>
    <row r="506885" spans="6:6">
      <c r="F506885" s="94"/>
    </row>
    <row r="506886" spans="6:6">
      <c r="F506886" s="94"/>
    </row>
    <row r="506887" spans="6:6">
      <c r="F506887" s="94"/>
    </row>
    <row r="506888" spans="6:6">
      <c r="F506888" s="94"/>
    </row>
    <row r="506889" spans="6:6">
      <c r="F506889" s="94"/>
    </row>
    <row r="506890" spans="6:6">
      <c r="F506890" s="94"/>
    </row>
    <row r="506891" spans="6:6">
      <c r="F506891" s="94"/>
    </row>
    <row r="506892" spans="6:6">
      <c r="F506892" s="94"/>
    </row>
    <row r="506893" spans="6:6">
      <c r="F506893" s="94"/>
    </row>
    <row r="506894" spans="6:6">
      <c r="F506894" s="94"/>
    </row>
    <row r="506895" spans="6:6">
      <c r="F506895" s="94"/>
    </row>
    <row r="506896" spans="6:6">
      <c r="F506896" s="94"/>
    </row>
    <row r="506897" spans="6:6">
      <c r="F506897" s="94"/>
    </row>
    <row r="506898" spans="6:6">
      <c r="F506898" s="94"/>
    </row>
    <row r="506899" spans="6:6">
      <c r="F506899" s="94"/>
    </row>
    <row r="506900" spans="6:6">
      <c r="F506900" s="94"/>
    </row>
    <row r="506901" spans="6:6">
      <c r="F506901" s="94"/>
    </row>
    <row r="506902" spans="6:6">
      <c r="F506902" s="94"/>
    </row>
    <row r="506903" spans="6:6">
      <c r="F506903" s="94"/>
    </row>
    <row r="506904" spans="6:6">
      <c r="F506904" s="94"/>
    </row>
    <row r="506905" spans="6:6">
      <c r="F506905" s="94"/>
    </row>
    <row r="506906" spans="6:6">
      <c r="F506906" s="94"/>
    </row>
    <row r="506907" spans="6:6">
      <c r="F506907" s="94"/>
    </row>
    <row r="506908" spans="6:6">
      <c r="F506908" s="94"/>
    </row>
    <row r="506909" spans="6:6">
      <c r="F506909" s="94"/>
    </row>
    <row r="506910" spans="6:6">
      <c r="F506910" s="94"/>
    </row>
    <row r="506911" spans="6:6">
      <c r="F506911" s="94"/>
    </row>
    <row r="506912" spans="6:6">
      <c r="F506912" s="94"/>
    </row>
    <row r="506913" spans="6:6">
      <c r="F506913" s="94"/>
    </row>
    <row r="506914" spans="6:6">
      <c r="F506914" s="94"/>
    </row>
    <row r="506915" spans="6:6">
      <c r="F506915" s="94"/>
    </row>
    <row r="506916" spans="6:6">
      <c r="F506916" s="94"/>
    </row>
    <row r="506917" spans="6:6">
      <c r="F506917" s="94"/>
    </row>
    <row r="506918" spans="6:6">
      <c r="F506918" s="94"/>
    </row>
    <row r="506919" spans="6:6">
      <c r="F506919" s="94"/>
    </row>
    <row r="506920" spans="6:6">
      <c r="F506920" s="94"/>
    </row>
    <row r="506921" spans="6:6">
      <c r="F506921" s="94"/>
    </row>
    <row r="506922" spans="6:6">
      <c r="F506922" s="94"/>
    </row>
    <row r="506923" spans="6:6">
      <c r="F506923" s="94"/>
    </row>
    <row r="506924" spans="6:6">
      <c r="F506924" s="94"/>
    </row>
    <row r="506925" spans="6:6">
      <c r="F506925" s="94"/>
    </row>
    <row r="506926" spans="6:6">
      <c r="F506926" s="94"/>
    </row>
    <row r="506927" spans="6:6">
      <c r="F506927" s="94"/>
    </row>
    <row r="506928" spans="6:6">
      <c r="F506928" s="94"/>
    </row>
    <row r="506929" spans="6:6">
      <c r="F506929" s="94"/>
    </row>
    <row r="506930" spans="6:6">
      <c r="F506930" s="94"/>
    </row>
    <row r="506931" spans="6:6">
      <c r="F506931" s="94"/>
    </row>
    <row r="506932" spans="6:6">
      <c r="F506932" s="94"/>
    </row>
    <row r="506933" spans="6:6">
      <c r="F506933" s="94"/>
    </row>
    <row r="506934" spans="6:6">
      <c r="F506934" s="94"/>
    </row>
    <row r="506935" spans="6:6">
      <c r="F506935" s="94"/>
    </row>
    <row r="506936" spans="6:6">
      <c r="F506936" s="94"/>
    </row>
    <row r="506937" spans="6:6">
      <c r="F506937" s="94"/>
    </row>
    <row r="506938" spans="6:6">
      <c r="F506938" s="94"/>
    </row>
    <row r="506939" spans="6:6">
      <c r="F506939" s="94"/>
    </row>
    <row r="506940" spans="6:6">
      <c r="F506940" s="94"/>
    </row>
    <row r="506941" spans="6:6">
      <c r="F506941" s="94"/>
    </row>
    <row r="506942" spans="6:6">
      <c r="F506942" s="94"/>
    </row>
    <row r="506943" spans="6:6">
      <c r="F506943" s="94"/>
    </row>
    <row r="506944" spans="6:6">
      <c r="F506944" s="94"/>
    </row>
    <row r="506945" spans="6:6">
      <c r="F506945" s="94"/>
    </row>
    <row r="506946" spans="6:6">
      <c r="F506946" s="94"/>
    </row>
    <row r="506947" spans="6:6">
      <c r="F506947" s="94"/>
    </row>
    <row r="506948" spans="6:6">
      <c r="F506948" s="94"/>
    </row>
    <row r="506949" spans="6:6">
      <c r="F506949" s="94"/>
    </row>
    <row r="506950" spans="6:6">
      <c r="F506950" s="94"/>
    </row>
    <row r="506951" spans="6:6">
      <c r="F506951" s="94"/>
    </row>
    <row r="506952" spans="6:6">
      <c r="F506952" s="94"/>
    </row>
    <row r="506953" spans="6:6">
      <c r="F506953" s="94"/>
    </row>
    <row r="506954" spans="6:6">
      <c r="F506954" s="94"/>
    </row>
    <row r="506955" spans="6:6">
      <c r="F506955" s="94"/>
    </row>
    <row r="506956" spans="6:6">
      <c r="F506956" s="94"/>
    </row>
    <row r="506957" spans="6:6">
      <c r="F506957" s="94"/>
    </row>
    <row r="506958" spans="6:6">
      <c r="F506958" s="94"/>
    </row>
    <row r="506959" spans="6:6">
      <c r="F506959" s="94"/>
    </row>
    <row r="506960" spans="6:6">
      <c r="F506960" s="94"/>
    </row>
    <row r="506961" spans="6:6">
      <c r="F506961" s="94"/>
    </row>
    <row r="506962" spans="6:6">
      <c r="F506962" s="94"/>
    </row>
    <row r="506963" spans="6:6">
      <c r="F506963" s="94"/>
    </row>
    <row r="506964" spans="6:6">
      <c r="F506964" s="94"/>
    </row>
    <row r="506965" spans="6:6">
      <c r="F506965" s="94"/>
    </row>
    <row r="506966" spans="6:6">
      <c r="F506966" s="94"/>
    </row>
    <row r="506967" spans="6:6">
      <c r="F506967" s="94"/>
    </row>
    <row r="506968" spans="6:6">
      <c r="F506968" s="94"/>
    </row>
    <row r="506969" spans="6:6">
      <c r="F506969" s="94"/>
    </row>
    <row r="506970" spans="6:6">
      <c r="F506970" s="94"/>
    </row>
    <row r="506971" spans="6:6">
      <c r="F506971" s="94"/>
    </row>
    <row r="506972" spans="6:6">
      <c r="F506972" s="94"/>
    </row>
    <row r="506973" spans="6:6">
      <c r="F506973" s="94"/>
    </row>
    <row r="506974" spans="6:6">
      <c r="F506974" s="94"/>
    </row>
    <row r="506975" spans="6:6">
      <c r="F506975" s="94"/>
    </row>
    <row r="506976" spans="6:6">
      <c r="F506976" s="94"/>
    </row>
    <row r="506977" spans="6:6">
      <c r="F506977" s="94"/>
    </row>
    <row r="506978" spans="6:6">
      <c r="F506978" s="94"/>
    </row>
    <row r="506979" spans="6:6">
      <c r="F506979" s="94"/>
    </row>
    <row r="506980" spans="6:6">
      <c r="F506980" s="94"/>
    </row>
    <row r="506981" spans="6:6">
      <c r="F506981" s="94"/>
    </row>
    <row r="506982" spans="6:6">
      <c r="F506982" s="94"/>
    </row>
    <row r="506983" spans="6:6">
      <c r="F506983" s="94"/>
    </row>
    <row r="506984" spans="6:6">
      <c r="F506984" s="94"/>
    </row>
    <row r="506985" spans="6:6">
      <c r="F506985" s="94"/>
    </row>
    <row r="506986" spans="6:6">
      <c r="F506986" s="94"/>
    </row>
    <row r="506987" spans="6:6">
      <c r="F506987" s="94"/>
    </row>
    <row r="506988" spans="6:6">
      <c r="F506988" s="94"/>
    </row>
    <row r="506989" spans="6:6">
      <c r="F506989" s="94"/>
    </row>
    <row r="506990" spans="6:6">
      <c r="F506990" s="94"/>
    </row>
    <row r="506991" spans="6:6">
      <c r="F506991" s="94"/>
    </row>
    <row r="506992" spans="6:6">
      <c r="F506992" s="94"/>
    </row>
    <row r="506993" spans="6:6">
      <c r="F506993" s="94"/>
    </row>
    <row r="506994" spans="6:6">
      <c r="F506994" s="94"/>
    </row>
    <row r="506995" spans="6:6">
      <c r="F506995" s="94"/>
    </row>
    <row r="506996" spans="6:6">
      <c r="F506996" s="94"/>
    </row>
    <row r="506997" spans="6:6">
      <c r="F506997" s="94"/>
    </row>
    <row r="506998" spans="6:6">
      <c r="F506998" s="94"/>
    </row>
    <row r="506999" spans="6:6">
      <c r="F506999" s="94"/>
    </row>
    <row r="507000" spans="6:6">
      <c r="F507000" s="94"/>
    </row>
    <row r="507001" spans="6:6">
      <c r="F507001" s="94"/>
    </row>
    <row r="507002" spans="6:6">
      <c r="F507002" s="94"/>
    </row>
    <row r="507003" spans="6:6">
      <c r="F507003" s="94"/>
    </row>
    <row r="507004" spans="6:6">
      <c r="F507004" s="94"/>
    </row>
    <row r="507005" spans="6:6">
      <c r="F507005" s="94"/>
    </row>
    <row r="507006" spans="6:6">
      <c r="F507006" s="94"/>
    </row>
    <row r="507007" spans="6:6">
      <c r="F507007" s="94"/>
    </row>
    <row r="507008" spans="6:6">
      <c r="F507008" s="94"/>
    </row>
    <row r="507009" spans="6:6">
      <c r="F507009" s="94"/>
    </row>
    <row r="507010" spans="6:6">
      <c r="F507010" s="94"/>
    </row>
    <row r="507011" spans="6:6">
      <c r="F507011" s="94"/>
    </row>
    <row r="507012" spans="6:6">
      <c r="F507012" s="94"/>
    </row>
    <row r="507013" spans="6:6">
      <c r="F507013" s="94"/>
    </row>
    <row r="507014" spans="6:6">
      <c r="F507014" s="94"/>
    </row>
    <row r="507015" spans="6:6">
      <c r="F507015" s="94"/>
    </row>
    <row r="507016" spans="6:6">
      <c r="F507016" s="94"/>
    </row>
    <row r="507017" spans="6:6">
      <c r="F507017" s="94"/>
    </row>
    <row r="507018" spans="6:6">
      <c r="F507018" s="94"/>
    </row>
    <row r="507019" spans="6:6">
      <c r="F507019" s="94"/>
    </row>
    <row r="507020" spans="6:6">
      <c r="F507020" s="94"/>
    </row>
    <row r="507021" spans="6:6">
      <c r="F507021" s="94"/>
    </row>
    <row r="507022" spans="6:6">
      <c r="F507022" s="94"/>
    </row>
    <row r="507023" spans="6:6">
      <c r="F507023" s="94"/>
    </row>
    <row r="507024" spans="6:6">
      <c r="F507024" s="94"/>
    </row>
    <row r="507025" spans="6:6">
      <c r="F507025" s="94"/>
    </row>
    <row r="507026" spans="6:6">
      <c r="F507026" s="94"/>
    </row>
    <row r="507027" spans="6:6">
      <c r="F507027" s="94"/>
    </row>
    <row r="507028" spans="6:6">
      <c r="F507028" s="94"/>
    </row>
    <row r="507029" spans="6:6">
      <c r="F507029" s="94"/>
    </row>
    <row r="507030" spans="6:6">
      <c r="F507030" s="94"/>
    </row>
    <row r="507031" spans="6:6">
      <c r="F507031" s="94"/>
    </row>
    <row r="507032" spans="6:6">
      <c r="F507032" s="94"/>
    </row>
    <row r="507033" spans="6:6">
      <c r="F507033" s="94"/>
    </row>
    <row r="507034" spans="6:6">
      <c r="F507034" s="94"/>
    </row>
    <row r="507035" spans="6:6">
      <c r="F507035" s="94"/>
    </row>
    <row r="507036" spans="6:6">
      <c r="F507036" s="94"/>
    </row>
    <row r="507037" spans="6:6">
      <c r="F507037" s="94"/>
    </row>
    <row r="507038" spans="6:6">
      <c r="F507038" s="94"/>
    </row>
    <row r="507039" spans="6:6">
      <c r="F507039" s="94"/>
    </row>
    <row r="507040" spans="6:6">
      <c r="F507040" s="94"/>
    </row>
    <row r="507041" spans="6:6">
      <c r="F507041" s="94"/>
    </row>
    <row r="507042" spans="6:6">
      <c r="F507042" s="94"/>
    </row>
    <row r="507043" spans="6:6">
      <c r="F507043" s="94"/>
    </row>
    <row r="507044" spans="6:6">
      <c r="F507044" s="94"/>
    </row>
    <row r="507045" spans="6:6">
      <c r="F507045" s="94"/>
    </row>
    <row r="507046" spans="6:6">
      <c r="F507046" s="94"/>
    </row>
    <row r="507047" spans="6:6">
      <c r="F507047" s="94"/>
    </row>
    <row r="507048" spans="6:6">
      <c r="F507048" s="94"/>
    </row>
    <row r="507049" spans="6:6">
      <c r="F507049" s="94"/>
    </row>
    <row r="507050" spans="6:6">
      <c r="F507050" s="94"/>
    </row>
    <row r="507051" spans="6:6">
      <c r="F507051" s="94"/>
    </row>
    <row r="507052" spans="6:6">
      <c r="F507052" s="94"/>
    </row>
    <row r="507053" spans="6:6">
      <c r="F507053" s="94"/>
    </row>
    <row r="507054" spans="6:6">
      <c r="F507054" s="94"/>
    </row>
    <row r="507055" spans="6:6">
      <c r="F507055" s="94"/>
    </row>
    <row r="507056" spans="6:6">
      <c r="F507056" s="94"/>
    </row>
    <row r="507057" spans="6:6">
      <c r="F507057" s="94"/>
    </row>
    <row r="507058" spans="6:6">
      <c r="F507058" s="94"/>
    </row>
    <row r="507059" spans="6:6">
      <c r="F507059" s="94"/>
    </row>
    <row r="507060" spans="6:6">
      <c r="F507060" s="94"/>
    </row>
    <row r="507061" spans="6:6">
      <c r="F507061" s="94"/>
    </row>
    <row r="507062" spans="6:6">
      <c r="F507062" s="94"/>
    </row>
    <row r="507063" spans="6:6">
      <c r="F507063" s="94"/>
    </row>
    <row r="507064" spans="6:6">
      <c r="F507064" s="94"/>
    </row>
    <row r="507065" spans="6:6">
      <c r="F507065" s="94"/>
    </row>
    <row r="507066" spans="6:6">
      <c r="F507066" s="94"/>
    </row>
    <row r="507067" spans="6:6">
      <c r="F507067" s="94"/>
    </row>
    <row r="507068" spans="6:6">
      <c r="F507068" s="94"/>
    </row>
    <row r="507069" spans="6:6">
      <c r="F507069" s="94"/>
    </row>
    <row r="507070" spans="6:6">
      <c r="F507070" s="94"/>
    </row>
    <row r="507071" spans="6:6">
      <c r="F507071" s="94"/>
    </row>
    <row r="507072" spans="6:6">
      <c r="F507072" s="94"/>
    </row>
    <row r="507073" spans="6:6">
      <c r="F507073" s="94"/>
    </row>
    <row r="507074" spans="6:6">
      <c r="F507074" s="94"/>
    </row>
    <row r="507075" spans="6:6">
      <c r="F507075" s="94"/>
    </row>
    <row r="507076" spans="6:6">
      <c r="F507076" s="94"/>
    </row>
    <row r="507077" spans="6:6">
      <c r="F507077" s="94"/>
    </row>
    <row r="507078" spans="6:6">
      <c r="F507078" s="94"/>
    </row>
    <row r="507079" spans="6:6">
      <c r="F507079" s="94"/>
    </row>
    <row r="507080" spans="6:6">
      <c r="F507080" s="94"/>
    </row>
    <row r="507081" spans="6:6">
      <c r="F507081" s="94"/>
    </row>
    <row r="507082" spans="6:6">
      <c r="F507082" s="94"/>
    </row>
    <row r="507083" spans="6:6">
      <c r="F507083" s="94"/>
    </row>
    <row r="507084" spans="6:6">
      <c r="F507084" s="94"/>
    </row>
    <row r="507085" spans="6:6">
      <c r="F507085" s="94"/>
    </row>
    <row r="507086" spans="6:6">
      <c r="F507086" s="94"/>
    </row>
    <row r="507087" spans="6:6">
      <c r="F507087" s="94"/>
    </row>
    <row r="507088" spans="6:6">
      <c r="F507088" s="94"/>
    </row>
    <row r="507089" spans="6:6">
      <c r="F507089" s="94"/>
    </row>
    <row r="507090" spans="6:6">
      <c r="F507090" s="94"/>
    </row>
    <row r="507091" spans="6:6">
      <c r="F507091" s="94"/>
    </row>
    <row r="507092" spans="6:6">
      <c r="F507092" s="94"/>
    </row>
    <row r="507093" spans="6:6">
      <c r="F507093" s="94"/>
    </row>
    <row r="507094" spans="6:6">
      <c r="F507094" s="94"/>
    </row>
    <row r="507095" spans="6:6">
      <c r="F507095" s="94"/>
    </row>
    <row r="507096" spans="6:6">
      <c r="F507096" s="94"/>
    </row>
    <row r="507097" spans="6:6">
      <c r="F507097" s="94"/>
    </row>
    <row r="507098" spans="6:6">
      <c r="F507098" s="94"/>
    </row>
    <row r="507099" spans="6:6">
      <c r="F507099" s="94"/>
    </row>
    <row r="507100" spans="6:6">
      <c r="F507100" s="94"/>
    </row>
    <row r="507101" spans="6:6">
      <c r="F507101" s="94"/>
    </row>
    <row r="507102" spans="6:6">
      <c r="F507102" s="94"/>
    </row>
    <row r="507103" spans="6:6">
      <c r="F507103" s="94"/>
    </row>
    <row r="507104" spans="6:6">
      <c r="F507104" s="94"/>
    </row>
    <row r="507105" spans="6:6">
      <c r="F507105" s="94"/>
    </row>
    <row r="507106" spans="6:6">
      <c r="F507106" s="94"/>
    </row>
    <row r="507107" spans="6:6">
      <c r="F507107" s="94"/>
    </row>
    <row r="507108" spans="6:6">
      <c r="F507108" s="94"/>
    </row>
    <row r="507109" spans="6:6">
      <c r="F507109" s="94"/>
    </row>
    <row r="507110" spans="6:6">
      <c r="F507110" s="94"/>
    </row>
    <row r="507111" spans="6:6">
      <c r="F507111" s="94"/>
    </row>
    <row r="507112" spans="6:6">
      <c r="F507112" s="94"/>
    </row>
    <row r="507113" spans="6:6">
      <c r="F507113" s="94"/>
    </row>
    <row r="507114" spans="6:6">
      <c r="F507114" s="94"/>
    </row>
    <row r="507115" spans="6:6">
      <c r="F507115" s="94"/>
    </row>
    <row r="507116" spans="6:6">
      <c r="F507116" s="94"/>
    </row>
    <row r="507117" spans="6:6">
      <c r="F507117" s="94"/>
    </row>
    <row r="507118" spans="6:6">
      <c r="F507118" s="94"/>
    </row>
    <row r="507119" spans="6:6">
      <c r="F507119" s="94"/>
    </row>
    <row r="507120" spans="6:6">
      <c r="F507120" s="94"/>
    </row>
    <row r="507121" spans="6:6">
      <c r="F507121" s="94"/>
    </row>
    <row r="507122" spans="6:6">
      <c r="F507122" s="94"/>
    </row>
    <row r="507123" spans="6:6">
      <c r="F507123" s="94"/>
    </row>
    <row r="507124" spans="6:6">
      <c r="F507124" s="94"/>
    </row>
    <row r="507125" spans="6:6">
      <c r="F507125" s="94"/>
    </row>
    <row r="507126" spans="6:6">
      <c r="F507126" s="94"/>
    </row>
    <row r="507127" spans="6:6">
      <c r="F507127" s="94"/>
    </row>
    <row r="507128" spans="6:6">
      <c r="F507128" s="94"/>
    </row>
    <row r="507129" spans="6:6">
      <c r="F507129" s="94"/>
    </row>
    <row r="507130" spans="6:6">
      <c r="F507130" s="94"/>
    </row>
    <row r="507131" spans="6:6">
      <c r="F507131" s="94"/>
    </row>
    <row r="507132" spans="6:6">
      <c r="F507132" s="94"/>
    </row>
    <row r="507133" spans="6:6">
      <c r="F507133" s="94"/>
    </row>
    <row r="507134" spans="6:6">
      <c r="F507134" s="94"/>
    </row>
    <row r="507135" spans="6:6">
      <c r="F507135" s="94"/>
    </row>
    <row r="507136" spans="6:6">
      <c r="F507136" s="94"/>
    </row>
    <row r="507137" spans="6:6">
      <c r="F507137" s="94"/>
    </row>
    <row r="507138" spans="6:6">
      <c r="F507138" s="94"/>
    </row>
    <row r="507139" spans="6:6">
      <c r="F507139" s="94"/>
    </row>
    <row r="507140" spans="6:6">
      <c r="F507140" s="94"/>
    </row>
    <row r="507141" spans="6:6">
      <c r="F507141" s="94"/>
    </row>
    <row r="507142" spans="6:6">
      <c r="F507142" s="94"/>
    </row>
    <row r="507143" spans="6:6">
      <c r="F507143" s="94"/>
    </row>
    <row r="507144" spans="6:6">
      <c r="F507144" s="94"/>
    </row>
    <row r="507145" spans="6:6">
      <c r="F507145" s="94"/>
    </row>
    <row r="507146" spans="6:6">
      <c r="F507146" s="94"/>
    </row>
    <row r="507147" spans="6:6">
      <c r="F507147" s="94"/>
    </row>
    <row r="507148" spans="6:6">
      <c r="F507148" s="94"/>
    </row>
    <row r="507149" spans="6:6">
      <c r="F507149" s="94"/>
    </row>
    <row r="507150" spans="6:6">
      <c r="F507150" s="94"/>
    </row>
    <row r="507151" spans="6:6">
      <c r="F507151" s="94"/>
    </row>
    <row r="507152" spans="6:6">
      <c r="F507152" s="94"/>
    </row>
    <row r="507153" spans="6:6">
      <c r="F507153" s="94"/>
    </row>
    <row r="507154" spans="6:6">
      <c r="F507154" s="94"/>
    </row>
    <row r="507155" spans="6:6">
      <c r="F507155" s="94"/>
    </row>
    <row r="507156" spans="6:6">
      <c r="F507156" s="94"/>
    </row>
    <row r="507157" spans="6:6">
      <c r="F507157" s="94"/>
    </row>
    <row r="507158" spans="6:6">
      <c r="F507158" s="94"/>
    </row>
    <row r="507159" spans="6:6">
      <c r="F507159" s="94"/>
    </row>
    <row r="507160" spans="6:6">
      <c r="F507160" s="94"/>
    </row>
    <row r="507161" spans="6:6">
      <c r="F507161" s="94"/>
    </row>
    <row r="507162" spans="6:6">
      <c r="F507162" s="94"/>
    </row>
    <row r="507163" spans="6:6">
      <c r="F507163" s="94"/>
    </row>
    <row r="507164" spans="6:6">
      <c r="F507164" s="94"/>
    </row>
    <row r="507165" spans="6:6">
      <c r="F507165" s="94"/>
    </row>
    <row r="507166" spans="6:6">
      <c r="F507166" s="94"/>
    </row>
    <row r="507167" spans="6:6">
      <c r="F507167" s="94"/>
    </row>
    <row r="507168" spans="6:6">
      <c r="F507168" s="94"/>
    </row>
    <row r="507169" spans="6:6">
      <c r="F507169" s="94"/>
    </row>
    <row r="507170" spans="6:6">
      <c r="F507170" s="94"/>
    </row>
    <row r="507171" spans="6:6">
      <c r="F507171" s="94"/>
    </row>
    <row r="507172" spans="6:6">
      <c r="F507172" s="94"/>
    </row>
    <row r="507173" spans="6:6">
      <c r="F507173" s="94"/>
    </row>
    <row r="507174" spans="6:6">
      <c r="F507174" s="94"/>
    </row>
    <row r="507175" spans="6:6">
      <c r="F507175" s="94"/>
    </row>
    <row r="507176" spans="6:6">
      <c r="F507176" s="94"/>
    </row>
    <row r="507177" spans="6:6">
      <c r="F507177" s="94"/>
    </row>
    <row r="507178" spans="6:6">
      <c r="F507178" s="94"/>
    </row>
    <row r="507179" spans="6:6">
      <c r="F507179" s="94"/>
    </row>
    <row r="507180" spans="6:6">
      <c r="F507180" s="94"/>
    </row>
    <row r="507181" spans="6:6">
      <c r="F507181" s="94"/>
    </row>
    <row r="507182" spans="6:6">
      <c r="F507182" s="94"/>
    </row>
    <row r="507183" spans="6:6">
      <c r="F507183" s="94"/>
    </row>
    <row r="507184" spans="6:6">
      <c r="F507184" s="94"/>
    </row>
    <row r="507185" spans="6:6">
      <c r="F507185" s="94"/>
    </row>
    <row r="507186" spans="6:6">
      <c r="F507186" s="94"/>
    </row>
    <row r="507187" spans="6:6">
      <c r="F507187" s="94"/>
    </row>
    <row r="507188" spans="6:6">
      <c r="F507188" s="94"/>
    </row>
    <row r="507189" spans="6:6">
      <c r="F507189" s="94"/>
    </row>
    <row r="507190" spans="6:6">
      <c r="F507190" s="94"/>
    </row>
    <row r="507191" spans="6:6">
      <c r="F507191" s="94"/>
    </row>
    <row r="507192" spans="6:6">
      <c r="F507192" s="94"/>
    </row>
    <row r="507193" spans="6:6">
      <c r="F507193" s="94"/>
    </row>
    <row r="507194" spans="6:6">
      <c r="F507194" s="94"/>
    </row>
    <row r="507195" spans="6:6">
      <c r="F507195" s="94"/>
    </row>
    <row r="507196" spans="6:6">
      <c r="F507196" s="94"/>
    </row>
    <row r="507197" spans="6:6">
      <c r="F507197" s="94"/>
    </row>
    <row r="507198" spans="6:6">
      <c r="F507198" s="94"/>
    </row>
    <row r="507199" spans="6:6">
      <c r="F507199" s="94"/>
    </row>
    <row r="507200" spans="6:6">
      <c r="F507200" s="94"/>
    </row>
    <row r="507201" spans="6:6">
      <c r="F507201" s="94"/>
    </row>
    <row r="507202" spans="6:6">
      <c r="F507202" s="94"/>
    </row>
    <row r="507203" spans="6:6">
      <c r="F507203" s="94"/>
    </row>
    <row r="507204" spans="6:6">
      <c r="F507204" s="94"/>
    </row>
    <row r="507205" spans="6:6">
      <c r="F507205" s="94"/>
    </row>
    <row r="507206" spans="6:6">
      <c r="F507206" s="94"/>
    </row>
    <row r="507207" spans="6:6">
      <c r="F507207" s="94"/>
    </row>
    <row r="507208" spans="6:6">
      <c r="F507208" s="94"/>
    </row>
    <row r="507209" spans="6:6">
      <c r="F507209" s="94"/>
    </row>
    <row r="507210" spans="6:6">
      <c r="F507210" s="94"/>
    </row>
    <row r="507211" spans="6:6">
      <c r="F507211" s="94"/>
    </row>
    <row r="507212" spans="6:6">
      <c r="F507212" s="94"/>
    </row>
    <row r="507213" spans="6:6">
      <c r="F507213" s="94"/>
    </row>
    <row r="507214" spans="6:6">
      <c r="F507214" s="94"/>
    </row>
    <row r="507215" spans="6:6">
      <c r="F507215" s="94"/>
    </row>
    <row r="507216" spans="6:6">
      <c r="F507216" s="94"/>
    </row>
    <row r="507217" spans="6:6">
      <c r="F507217" s="94"/>
    </row>
    <row r="507218" spans="6:6">
      <c r="F507218" s="94"/>
    </row>
    <row r="507219" spans="6:6">
      <c r="F507219" s="94"/>
    </row>
    <row r="507220" spans="6:6">
      <c r="F507220" s="94"/>
    </row>
    <row r="507221" spans="6:6">
      <c r="F507221" s="94"/>
    </row>
    <row r="507222" spans="6:6">
      <c r="F507222" s="94"/>
    </row>
    <row r="507223" spans="6:6">
      <c r="F507223" s="94"/>
    </row>
    <row r="507224" spans="6:6">
      <c r="F507224" s="94"/>
    </row>
    <row r="507225" spans="6:6">
      <c r="F507225" s="94"/>
    </row>
    <row r="507226" spans="6:6">
      <c r="F507226" s="94"/>
    </row>
    <row r="507227" spans="6:6">
      <c r="F507227" s="94"/>
    </row>
    <row r="507228" spans="6:6">
      <c r="F507228" s="94"/>
    </row>
    <row r="507229" spans="6:6">
      <c r="F507229" s="94"/>
    </row>
    <row r="507230" spans="6:6">
      <c r="F507230" s="94"/>
    </row>
    <row r="507231" spans="6:6">
      <c r="F507231" s="94"/>
    </row>
    <row r="507232" spans="6:6">
      <c r="F507232" s="94"/>
    </row>
    <row r="507233" spans="6:6">
      <c r="F507233" s="94"/>
    </row>
    <row r="507234" spans="6:6">
      <c r="F507234" s="94"/>
    </row>
    <row r="507235" spans="6:6">
      <c r="F507235" s="94"/>
    </row>
    <row r="507236" spans="6:6">
      <c r="F507236" s="94"/>
    </row>
    <row r="507237" spans="6:6">
      <c r="F507237" s="94"/>
    </row>
    <row r="507238" spans="6:6">
      <c r="F507238" s="94"/>
    </row>
    <row r="507239" spans="6:6">
      <c r="F507239" s="94"/>
    </row>
    <row r="507240" spans="6:6">
      <c r="F507240" s="94"/>
    </row>
    <row r="507241" spans="6:6">
      <c r="F507241" s="94"/>
    </row>
    <row r="507242" spans="6:6">
      <c r="F507242" s="94"/>
    </row>
    <row r="507243" spans="6:6">
      <c r="F507243" s="94"/>
    </row>
    <row r="507244" spans="6:6">
      <c r="F507244" s="94"/>
    </row>
    <row r="507245" spans="6:6">
      <c r="F507245" s="94"/>
    </row>
    <row r="507246" spans="6:6">
      <c r="F507246" s="94"/>
    </row>
    <row r="507247" spans="6:6">
      <c r="F507247" s="94"/>
    </row>
    <row r="507248" spans="6:6">
      <c r="F507248" s="94"/>
    </row>
    <row r="507249" spans="6:6">
      <c r="F507249" s="94"/>
    </row>
    <row r="507250" spans="6:6">
      <c r="F507250" s="94"/>
    </row>
    <row r="507251" spans="6:6">
      <c r="F507251" s="94"/>
    </row>
    <row r="507252" spans="6:6">
      <c r="F507252" s="94"/>
    </row>
    <row r="507253" spans="6:6">
      <c r="F507253" s="94"/>
    </row>
    <row r="507254" spans="6:6">
      <c r="F507254" s="94"/>
    </row>
    <row r="507255" spans="6:6">
      <c r="F507255" s="94"/>
    </row>
    <row r="507256" spans="6:6">
      <c r="F507256" s="94"/>
    </row>
    <row r="507257" spans="6:6">
      <c r="F507257" s="94"/>
    </row>
    <row r="507258" spans="6:6">
      <c r="F507258" s="94"/>
    </row>
    <row r="507259" spans="6:6">
      <c r="F507259" s="94"/>
    </row>
    <row r="507260" spans="6:6">
      <c r="F507260" s="94"/>
    </row>
    <row r="507261" spans="6:6">
      <c r="F507261" s="94"/>
    </row>
    <row r="507262" spans="6:6">
      <c r="F507262" s="94"/>
    </row>
    <row r="507263" spans="6:6">
      <c r="F507263" s="94"/>
    </row>
    <row r="507264" spans="6:6">
      <c r="F507264" s="94"/>
    </row>
    <row r="507265" spans="6:6">
      <c r="F507265" s="94"/>
    </row>
    <row r="507266" spans="6:6">
      <c r="F507266" s="94"/>
    </row>
    <row r="507267" spans="6:6">
      <c r="F507267" s="94"/>
    </row>
    <row r="507268" spans="6:6">
      <c r="F507268" s="94"/>
    </row>
    <row r="507269" spans="6:6">
      <c r="F507269" s="94"/>
    </row>
    <row r="507270" spans="6:6">
      <c r="F507270" s="94"/>
    </row>
    <row r="507271" spans="6:6">
      <c r="F507271" s="94"/>
    </row>
    <row r="507272" spans="6:6">
      <c r="F507272" s="94"/>
    </row>
    <row r="507273" spans="6:6">
      <c r="F507273" s="94"/>
    </row>
    <row r="507274" spans="6:6">
      <c r="F507274" s="94"/>
    </row>
    <row r="507275" spans="6:6">
      <c r="F507275" s="94"/>
    </row>
    <row r="507276" spans="6:6">
      <c r="F507276" s="94"/>
    </row>
    <row r="507277" spans="6:6">
      <c r="F507277" s="94"/>
    </row>
    <row r="507278" spans="6:6">
      <c r="F507278" s="94"/>
    </row>
    <row r="507279" spans="6:6">
      <c r="F507279" s="94"/>
    </row>
    <row r="507280" spans="6:6">
      <c r="F507280" s="94"/>
    </row>
    <row r="507281" spans="6:6">
      <c r="F507281" s="94"/>
    </row>
    <row r="507282" spans="6:6">
      <c r="F507282" s="94"/>
    </row>
    <row r="507283" spans="6:6">
      <c r="F507283" s="94"/>
    </row>
    <row r="507284" spans="6:6">
      <c r="F507284" s="94"/>
    </row>
    <row r="507285" spans="6:6">
      <c r="F507285" s="94"/>
    </row>
    <row r="507286" spans="6:6">
      <c r="F507286" s="94"/>
    </row>
    <row r="507287" spans="6:6">
      <c r="F507287" s="94"/>
    </row>
    <row r="507288" spans="6:6">
      <c r="F507288" s="94"/>
    </row>
    <row r="507289" spans="6:6">
      <c r="F507289" s="94"/>
    </row>
    <row r="507290" spans="6:6">
      <c r="F507290" s="94"/>
    </row>
    <row r="507291" spans="6:6">
      <c r="F507291" s="94"/>
    </row>
    <row r="507292" spans="6:6">
      <c r="F507292" s="94"/>
    </row>
    <row r="507293" spans="6:6">
      <c r="F507293" s="94"/>
    </row>
    <row r="507294" spans="6:6">
      <c r="F507294" s="94"/>
    </row>
    <row r="507295" spans="6:6">
      <c r="F507295" s="94"/>
    </row>
    <row r="507296" spans="6:6">
      <c r="F507296" s="94"/>
    </row>
    <row r="507297" spans="6:6">
      <c r="F507297" s="94"/>
    </row>
    <row r="507298" spans="6:6">
      <c r="F507298" s="94"/>
    </row>
    <row r="507299" spans="6:6">
      <c r="F507299" s="94"/>
    </row>
    <row r="507300" spans="6:6">
      <c r="F507300" s="94"/>
    </row>
    <row r="507301" spans="6:6">
      <c r="F507301" s="94"/>
    </row>
    <row r="507302" spans="6:6">
      <c r="F507302" s="94"/>
    </row>
    <row r="507303" spans="6:6">
      <c r="F507303" s="94"/>
    </row>
    <row r="507304" spans="6:6">
      <c r="F507304" s="94"/>
    </row>
    <row r="507305" spans="6:6">
      <c r="F507305" s="94"/>
    </row>
    <row r="507306" spans="6:6">
      <c r="F507306" s="94"/>
    </row>
    <row r="507307" spans="6:6">
      <c r="F507307" s="94"/>
    </row>
    <row r="507308" spans="6:6">
      <c r="F507308" s="94"/>
    </row>
    <row r="507309" spans="6:6">
      <c r="F507309" s="94"/>
    </row>
    <row r="507310" spans="6:6">
      <c r="F507310" s="94"/>
    </row>
    <row r="507311" spans="6:6">
      <c r="F507311" s="94"/>
    </row>
    <row r="507312" spans="6:6">
      <c r="F507312" s="94"/>
    </row>
    <row r="507313" spans="6:6">
      <c r="F507313" s="94"/>
    </row>
    <row r="507314" spans="6:6">
      <c r="F507314" s="94"/>
    </row>
    <row r="507315" spans="6:6">
      <c r="F507315" s="94"/>
    </row>
    <row r="507316" spans="6:6">
      <c r="F507316" s="94"/>
    </row>
    <row r="507317" spans="6:6">
      <c r="F507317" s="94"/>
    </row>
    <row r="507318" spans="6:6">
      <c r="F507318" s="94"/>
    </row>
    <row r="507319" spans="6:6">
      <c r="F507319" s="94"/>
    </row>
    <row r="507320" spans="6:6">
      <c r="F507320" s="94"/>
    </row>
    <row r="507321" spans="6:6">
      <c r="F507321" s="94"/>
    </row>
    <row r="507322" spans="6:6">
      <c r="F507322" s="94"/>
    </row>
    <row r="507323" spans="6:6">
      <c r="F507323" s="94"/>
    </row>
    <row r="507324" spans="6:6">
      <c r="F507324" s="94"/>
    </row>
    <row r="507325" spans="6:6">
      <c r="F507325" s="94"/>
    </row>
    <row r="507326" spans="6:6">
      <c r="F507326" s="94"/>
    </row>
    <row r="507327" spans="6:6">
      <c r="F507327" s="94"/>
    </row>
    <row r="507328" spans="6:6">
      <c r="F507328" s="94"/>
    </row>
    <row r="507329" spans="6:6">
      <c r="F507329" s="94"/>
    </row>
    <row r="507330" spans="6:6">
      <c r="F507330" s="94"/>
    </row>
    <row r="507331" spans="6:6">
      <c r="F507331" s="94"/>
    </row>
    <row r="507332" spans="6:6">
      <c r="F507332" s="94"/>
    </row>
    <row r="507333" spans="6:6">
      <c r="F507333" s="94"/>
    </row>
    <row r="507334" spans="6:6">
      <c r="F507334" s="94"/>
    </row>
    <row r="507335" spans="6:6">
      <c r="F507335" s="94"/>
    </row>
    <row r="507336" spans="6:6">
      <c r="F507336" s="94"/>
    </row>
    <row r="507337" spans="6:6">
      <c r="F507337" s="94"/>
    </row>
    <row r="507338" spans="6:6">
      <c r="F507338" s="94"/>
    </row>
    <row r="507339" spans="6:6">
      <c r="F507339" s="94"/>
    </row>
    <row r="507340" spans="6:6">
      <c r="F507340" s="94"/>
    </row>
    <row r="507341" spans="6:6">
      <c r="F507341" s="94"/>
    </row>
    <row r="507342" spans="6:6">
      <c r="F507342" s="94"/>
    </row>
    <row r="507343" spans="6:6">
      <c r="F507343" s="94"/>
    </row>
    <row r="507344" spans="6:6">
      <c r="F507344" s="94"/>
    </row>
    <row r="507345" spans="6:6">
      <c r="F507345" s="94"/>
    </row>
    <row r="507346" spans="6:6">
      <c r="F507346" s="94"/>
    </row>
    <row r="507347" spans="6:6">
      <c r="F507347" s="94"/>
    </row>
    <row r="507348" spans="6:6">
      <c r="F507348" s="94"/>
    </row>
    <row r="507349" spans="6:6">
      <c r="F507349" s="94"/>
    </row>
    <row r="507350" spans="6:6">
      <c r="F507350" s="94"/>
    </row>
    <row r="507351" spans="6:6">
      <c r="F507351" s="94"/>
    </row>
    <row r="507352" spans="6:6">
      <c r="F507352" s="94"/>
    </row>
    <row r="507353" spans="6:6">
      <c r="F507353" s="94"/>
    </row>
    <row r="507354" spans="6:6">
      <c r="F507354" s="94"/>
    </row>
    <row r="507355" spans="6:6">
      <c r="F507355" s="94"/>
    </row>
    <row r="507356" spans="6:6">
      <c r="F507356" s="94"/>
    </row>
    <row r="507357" spans="6:6">
      <c r="F507357" s="94"/>
    </row>
    <row r="507358" spans="6:6">
      <c r="F507358" s="94"/>
    </row>
    <row r="507359" spans="6:6">
      <c r="F507359" s="94"/>
    </row>
    <row r="507360" spans="6:6">
      <c r="F507360" s="94"/>
    </row>
    <row r="507361" spans="6:6">
      <c r="F507361" s="94"/>
    </row>
    <row r="507362" spans="6:6">
      <c r="F507362" s="94"/>
    </row>
    <row r="507363" spans="6:6">
      <c r="F507363" s="94"/>
    </row>
    <row r="507364" spans="6:6">
      <c r="F507364" s="94"/>
    </row>
    <row r="507365" spans="6:6">
      <c r="F507365" s="94"/>
    </row>
    <row r="507366" spans="6:6">
      <c r="F507366" s="94"/>
    </row>
    <row r="507367" spans="6:6">
      <c r="F507367" s="94"/>
    </row>
    <row r="507368" spans="6:6">
      <c r="F507368" s="94"/>
    </row>
    <row r="507369" spans="6:6">
      <c r="F507369" s="94"/>
    </row>
    <row r="507370" spans="6:6">
      <c r="F507370" s="94"/>
    </row>
    <row r="507371" spans="6:6">
      <c r="F507371" s="94"/>
    </row>
    <row r="507372" spans="6:6">
      <c r="F507372" s="94"/>
    </row>
    <row r="507373" spans="6:6">
      <c r="F507373" s="94"/>
    </row>
    <row r="507374" spans="6:6">
      <c r="F507374" s="94"/>
    </row>
    <row r="507375" spans="6:6">
      <c r="F507375" s="94"/>
    </row>
    <row r="507376" spans="6:6">
      <c r="F507376" s="94"/>
    </row>
    <row r="507377" spans="6:6">
      <c r="F507377" s="94"/>
    </row>
    <row r="507378" spans="6:6">
      <c r="F507378" s="94"/>
    </row>
    <row r="507379" spans="6:6">
      <c r="F507379" s="94"/>
    </row>
    <row r="507380" spans="6:6">
      <c r="F507380" s="94"/>
    </row>
    <row r="507381" spans="6:6">
      <c r="F507381" s="94"/>
    </row>
    <row r="507382" spans="6:6">
      <c r="F507382" s="94"/>
    </row>
    <row r="507383" spans="6:6">
      <c r="F507383" s="94"/>
    </row>
    <row r="507384" spans="6:6">
      <c r="F507384" s="94"/>
    </row>
    <row r="507385" spans="6:6">
      <c r="F507385" s="94"/>
    </row>
    <row r="507386" spans="6:6">
      <c r="F507386" s="94"/>
    </row>
    <row r="507387" spans="6:6">
      <c r="F507387" s="94"/>
    </row>
    <row r="507388" spans="6:6">
      <c r="F507388" s="94"/>
    </row>
    <row r="507389" spans="6:6">
      <c r="F507389" s="94"/>
    </row>
    <row r="507390" spans="6:6">
      <c r="F507390" s="94"/>
    </row>
    <row r="507391" spans="6:6">
      <c r="F507391" s="94"/>
    </row>
    <row r="507392" spans="6:6">
      <c r="F507392" s="94"/>
    </row>
    <row r="507393" spans="6:6">
      <c r="F507393" s="94"/>
    </row>
    <row r="507394" spans="6:6">
      <c r="F507394" s="94"/>
    </row>
    <row r="507395" spans="6:6">
      <c r="F507395" s="94"/>
    </row>
    <row r="507396" spans="6:6">
      <c r="F507396" s="94"/>
    </row>
    <row r="507397" spans="6:6">
      <c r="F507397" s="94"/>
    </row>
    <row r="507398" spans="6:6">
      <c r="F507398" s="94"/>
    </row>
    <row r="507399" spans="6:6">
      <c r="F507399" s="94"/>
    </row>
    <row r="507400" spans="6:6">
      <c r="F507400" s="94"/>
    </row>
    <row r="507401" spans="6:6">
      <c r="F507401" s="94"/>
    </row>
    <row r="507402" spans="6:6">
      <c r="F507402" s="94"/>
    </row>
    <row r="507403" spans="6:6">
      <c r="F507403" s="94"/>
    </row>
    <row r="507404" spans="6:6">
      <c r="F507404" s="94"/>
    </row>
    <row r="507405" spans="6:6">
      <c r="F507405" s="94"/>
    </row>
    <row r="507406" spans="6:6">
      <c r="F507406" s="94"/>
    </row>
    <row r="507407" spans="6:6">
      <c r="F507407" s="94"/>
    </row>
    <row r="507408" spans="6:6">
      <c r="F507408" s="94"/>
    </row>
    <row r="507409" spans="6:6">
      <c r="F507409" s="94"/>
    </row>
    <row r="507410" spans="6:6">
      <c r="F507410" s="94"/>
    </row>
    <row r="507411" spans="6:6">
      <c r="F507411" s="94"/>
    </row>
    <row r="507412" spans="6:6">
      <c r="F507412" s="94"/>
    </row>
    <row r="507413" spans="6:6">
      <c r="F507413" s="94"/>
    </row>
    <row r="507414" spans="6:6">
      <c r="F507414" s="94"/>
    </row>
    <row r="507415" spans="6:6">
      <c r="F507415" s="94"/>
    </row>
    <row r="507416" spans="6:6">
      <c r="F507416" s="94"/>
    </row>
    <row r="507417" spans="6:6">
      <c r="F507417" s="94"/>
    </row>
    <row r="507418" spans="6:6">
      <c r="F507418" s="94"/>
    </row>
    <row r="507419" spans="6:6">
      <c r="F507419" s="94"/>
    </row>
    <row r="507420" spans="6:6">
      <c r="F507420" s="94"/>
    </row>
    <row r="507421" spans="6:6">
      <c r="F507421" s="94"/>
    </row>
    <row r="507422" spans="6:6">
      <c r="F507422" s="94"/>
    </row>
    <row r="507423" spans="6:6">
      <c r="F507423" s="94"/>
    </row>
    <row r="507424" spans="6:6">
      <c r="F507424" s="94"/>
    </row>
    <row r="507425" spans="6:6">
      <c r="F507425" s="94"/>
    </row>
    <row r="507426" spans="6:6">
      <c r="F507426" s="94"/>
    </row>
    <row r="507427" spans="6:6">
      <c r="F507427" s="94"/>
    </row>
    <row r="507428" spans="6:6">
      <c r="F507428" s="94"/>
    </row>
    <row r="507429" spans="6:6">
      <c r="F507429" s="94"/>
    </row>
    <row r="507430" spans="6:6">
      <c r="F507430" s="94"/>
    </row>
    <row r="507431" spans="6:6">
      <c r="F507431" s="94"/>
    </row>
    <row r="507432" spans="6:6">
      <c r="F507432" s="94"/>
    </row>
    <row r="507433" spans="6:6">
      <c r="F507433" s="94"/>
    </row>
    <row r="507434" spans="6:6">
      <c r="F507434" s="94"/>
    </row>
    <row r="507435" spans="6:6">
      <c r="F507435" s="94"/>
    </row>
    <row r="507436" spans="6:6">
      <c r="F507436" s="94"/>
    </row>
    <row r="507437" spans="6:6">
      <c r="F507437" s="94"/>
    </row>
    <row r="507438" spans="6:6">
      <c r="F507438" s="94"/>
    </row>
    <row r="507439" spans="6:6">
      <c r="F507439" s="94"/>
    </row>
    <row r="507440" spans="6:6">
      <c r="F507440" s="94"/>
    </row>
    <row r="507441" spans="6:6">
      <c r="F507441" s="94"/>
    </row>
    <row r="507442" spans="6:6">
      <c r="F507442" s="94"/>
    </row>
    <row r="507443" spans="6:6">
      <c r="F507443" s="94"/>
    </row>
    <row r="507444" spans="6:6">
      <c r="F507444" s="94"/>
    </row>
    <row r="507445" spans="6:6">
      <c r="F507445" s="94"/>
    </row>
    <row r="507446" spans="6:6">
      <c r="F507446" s="94"/>
    </row>
    <row r="507447" spans="6:6">
      <c r="F507447" s="94"/>
    </row>
    <row r="507448" spans="6:6">
      <c r="F507448" s="94"/>
    </row>
    <row r="507449" spans="6:6">
      <c r="F507449" s="94"/>
    </row>
    <row r="507450" spans="6:6">
      <c r="F507450" s="94"/>
    </row>
    <row r="507451" spans="6:6">
      <c r="F507451" s="94"/>
    </row>
    <row r="507452" spans="6:6">
      <c r="F507452" s="94"/>
    </row>
    <row r="507453" spans="6:6">
      <c r="F507453" s="94"/>
    </row>
    <row r="507454" spans="6:6">
      <c r="F507454" s="94"/>
    </row>
    <row r="507455" spans="6:6">
      <c r="F507455" s="94"/>
    </row>
    <row r="507456" spans="6:6">
      <c r="F507456" s="94"/>
    </row>
    <row r="507457" spans="6:6">
      <c r="F507457" s="94"/>
    </row>
    <row r="507458" spans="6:6">
      <c r="F507458" s="94"/>
    </row>
    <row r="507459" spans="6:6">
      <c r="F507459" s="94"/>
    </row>
    <row r="507460" spans="6:6">
      <c r="F507460" s="94"/>
    </row>
    <row r="507461" spans="6:6">
      <c r="F507461" s="94"/>
    </row>
    <row r="507462" spans="6:6">
      <c r="F507462" s="94"/>
    </row>
    <row r="507463" spans="6:6">
      <c r="F507463" s="94"/>
    </row>
    <row r="507464" spans="6:6">
      <c r="F507464" s="94"/>
    </row>
    <row r="507465" spans="6:6">
      <c r="F507465" s="94"/>
    </row>
    <row r="507466" spans="6:6">
      <c r="F507466" s="94"/>
    </row>
    <row r="507467" spans="6:6">
      <c r="F507467" s="94"/>
    </row>
    <row r="507468" spans="6:6">
      <c r="F507468" s="94"/>
    </row>
    <row r="507469" spans="6:6">
      <c r="F507469" s="94"/>
    </row>
    <row r="507470" spans="6:6">
      <c r="F507470" s="94"/>
    </row>
    <row r="507471" spans="6:6">
      <c r="F507471" s="94"/>
    </row>
    <row r="507472" spans="6:6">
      <c r="F507472" s="94"/>
    </row>
    <row r="507473" spans="6:6">
      <c r="F507473" s="94"/>
    </row>
    <row r="507474" spans="6:6">
      <c r="F507474" s="94"/>
    </row>
    <row r="507475" spans="6:6">
      <c r="F507475" s="94"/>
    </row>
    <row r="507476" spans="6:6">
      <c r="F507476" s="94"/>
    </row>
    <row r="507477" spans="6:6">
      <c r="F507477" s="94"/>
    </row>
    <row r="507478" spans="6:6">
      <c r="F507478" s="94"/>
    </row>
    <row r="507479" spans="6:6">
      <c r="F507479" s="94"/>
    </row>
    <row r="507480" spans="6:6">
      <c r="F507480" s="94"/>
    </row>
    <row r="507481" spans="6:6">
      <c r="F507481" s="94"/>
    </row>
    <row r="507482" spans="6:6">
      <c r="F507482" s="94"/>
    </row>
    <row r="507483" spans="6:6">
      <c r="F507483" s="94"/>
    </row>
    <row r="507484" spans="6:6">
      <c r="F507484" s="94"/>
    </row>
    <row r="507485" spans="6:6">
      <c r="F507485" s="94"/>
    </row>
    <row r="507486" spans="6:6">
      <c r="F507486" s="94"/>
    </row>
    <row r="507487" spans="6:6">
      <c r="F507487" s="94"/>
    </row>
    <row r="507488" spans="6:6">
      <c r="F507488" s="94"/>
    </row>
    <row r="507489" spans="6:6">
      <c r="F507489" s="94"/>
    </row>
    <row r="507490" spans="6:6">
      <c r="F507490" s="94"/>
    </row>
    <row r="507491" spans="6:6">
      <c r="F507491" s="94"/>
    </row>
    <row r="507492" spans="6:6">
      <c r="F507492" s="94"/>
    </row>
    <row r="507493" spans="6:6">
      <c r="F507493" s="94"/>
    </row>
    <row r="507494" spans="6:6">
      <c r="F507494" s="94"/>
    </row>
    <row r="507495" spans="6:6">
      <c r="F507495" s="94"/>
    </row>
    <row r="507496" spans="6:6">
      <c r="F507496" s="94"/>
    </row>
    <row r="507497" spans="6:6">
      <c r="F507497" s="94"/>
    </row>
    <row r="507498" spans="6:6">
      <c r="F507498" s="94"/>
    </row>
    <row r="507499" spans="6:6">
      <c r="F507499" s="94"/>
    </row>
    <row r="507500" spans="6:6">
      <c r="F507500" s="94"/>
    </row>
    <row r="507501" spans="6:6">
      <c r="F507501" s="94"/>
    </row>
    <row r="507502" spans="6:6">
      <c r="F507502" s="94"/>
    </row>
    <row r="507503" spans="6:6">
      <c r="F507503" s="94"/>
    </row>
    <row r="507504" spans="6:6">
      <c r="F507504" s="94"/>
    </row>
    <row r="507505" spans="6:6">
      <c r="F507505" s="94"/>
    </row>
    <row r="507506" spans="6:6">
      <c r="F507506" s="94"/>
    </row>
    <row r="507507" spans="6:6">
      <c r="F507507" s="94"/>
    </row>
    <row r="507508" spans="6:6">
      <c r="F507508" s="94"/>
    </row>
    <row r="507509" spans="6:6">
      <c r="F507509" s="94"/>
    </row>
    <row r="507510" spans="6:6">
      <c r="F507510" s="94"/>
    </row>
    <row r="507511" spans="6:6">
      <c r="F507511" s="94"/>
    </row>
    <row r="507512" spans="6:6">
      <c r="F507512" s="94"/>
    </row>
    <row r="507513" spans="6:6">
      <c r="F507513" s="94"/>
    </row>
    <row r="507514" spans="6:6">
      <c r="F507514" s="94"/>
    </row>
    <row r="507515" spans="6:6">
      <c r="F507515" s="94"/>
    </row>
    <row r="507516" spans="6:6">
      <c r="F507516" s="94"/>
    </row>
    <row r="507517" spans="6:6">
      <c r="F507517" s="94"/>
    </row>
    <row r="507518" spans="6:6">
      <c r="F507518" s="94"/>
    </row>
    <row r="507519" spans="6:6">
      <c r="F507519" s="94"/>
    </row>
    <row r="507520" spans="6:6">
      <c r="F507520" s="94"/>
    </row>
    <row r="507521" spans="6:6">
      <c r="F507521" s="94"/>
    </row>
    <row r="507522" spans="6:6">
      <c r="F507522" s="94"/>
    </row>
    <row r="507523" spans="6:6">
      <c r="F507523" s="94"/>
    </row>
    <row r="507524" spans="6:6">
      <c r="F507524" s="94"/>
    </row>
    <row r="507525" spans="6:6">
      <c r="F507525" s="94"/>
    </row>
    <row r="507526" spans="6:6">
      <c r="F507526" s="94"/>
    </row>
    <row r="507527" spans="6:6">
      <c r="F507527" s="94"/>
    </row>
    <row r="507528" spans="6:6">
      <c r="F507528" s="94"/>
    </row>
    <row r="507529" spans="6:6">
      <c r="F507529" s="94"/>
    </row>
    <row r="507530" spans="6:6">
      <c r="F507530" s="94"/>
    </row>
    <row r="507531" spans="6:6">
      <c r="F507531" s="94"/>
    </row>
    <row r="507532" spans="6:6">
      <c r="F507532" s="94"/>
    </row>
    <row r="507533" spans="6:6">
      <c r="F507533" s="94"/>
    </row>
    <row r="507534" spans="6:6">
      <c r="F507534" s="94"/>
    </row>
    <row r="507535" spans="6:6">
      <c r="F507535" s="94"/>
    </row>
    <row r="507536" spans="6:6">
      <c r="F507536" s="94"/>
    </row>
    <row r="507537" spans="6:6">
      <c r="F507537" s="94"/>
    </row>
    <row r="507538" spans="6:6">
      <c r="F507538" s="94"/>
    </row>
    <row r="507539" spans="6:6">
      <c r="F507539" s="94"/>
    </row>
    <row r="507540" spans="6:6">
      <c r="F507540" s="94"/>
    </row>
    <row r="507541" spans="6:6">
      <c r="F507541" s="94"/>
    </row>
    <row r="507542" spans="6:6">
      <c r="F507542" s="94"/>
    </row>
    <row r="507543" spans="6:6">
      <c r="F507543" s="94"/>
    </row>
    <row r="507544" spans="6:6">
      <c r="F507544" s="94"/>
    </row>
    <row r="507545" spans="6:6">
      <c r="F507545" s="94"/>
    </row>
    <row r="507546" spans="6:6">
      <c r="F507546" s="94"/>
    </row>
    <row r="507547" spans="6:6">
      <c r="F507547" s="94"/>
    </row>
    <row r="507548" spans="6:6">
      <c r="F507548" s="94"/>
    </row>
    <row r="507549" spans="6:6">
      <c r="F507549" s="94"/>
    </row>
    <row r="507550" spans="6:6">
      <c r="F507550" s="94"/>
    </row>
    <row r="507551" spans="6:6">
      <c r="F507551" s="94"/>
    </row>
    <row r="507552" spans="6:6">
      <c r="F507552" s="94"/>
    </row>
    <row r="507553" spans="6:6">
      <c r="F507553" s="94"/>
    </row>
    <row r="507554" spans="6:6">
      <c r="F507554" s="94"/>
    </row>
    <row r="507555" spans="6:6">
      <c r="F507555" s="94"/>
    </row>
    <row r="507556" spans="6:6">
      <c r="F507556" s="94"/>
    </row>
    <row r="507557" spans="6:6">
      <c r="F507557" s="94"/>
    </row>
    <row r="507558" spans="6:6">
      <c r="F507558" s="94"/>
    </row>
    <row r="507559" spans="6:6">
      <c r="F507559" s="94"/>
    </row>
    <row r="507560" spans="6:6">
      <c r="F507560" s="94"/>
    </row>
    <row r="507561" spans="6:6">
      <c r="F507561" s="94"/>
    </row>
    <row r="507562" spans="6:6">
      <c r="F507562" s="94"/>
    </row>
    <row r="507563" spans="6:6">
      <c r="F507563" s="94"/>
    </row>
    <row r="507564" spans="6:6">
      <c r="F507564" s="94"/>
    </row>
    <row r="507565" spans="6:6">
      <c r="F507565" s="94"/>
    </row>
    <row r="507566" spans="6:6">
      <c r="F507566" s="94"/>
    </row>
    <row r="507567" spans="6:6">
      <c r="F507567" s="94"/>
    </row>
    <row r="507568" spans="6:6">
      <c r="F507568" s="94"/>
    </row>
    <row r="507569" spans="6:6">
      <c r="F507569" s="94"/>
    </row>
    <row r="507570" spans="6:6">
      <c r="F507570" s="94"/>
    </row>
    <row r="507571" spans="6:6">
      <c r="F507571" s="94"/>
    </row>
    <row r="507572" spans="6:6">
      <c r="F507572" s="94"/>
    </row>
    <row r="507573" spans="6:6">
      <c r="F507573" s="94"/>
    </row>
    <row r="507574" spans="6:6">
      <c r="F507574" s="94"/>
    </row>
    <row r="507575" spans="6:6">
      <c r="F507575" s="94"/>
    </row>
    <row r="507576" spans="6:6">
      <c r="F507576" s="94"/>
    </row>
    <row r="507577" spans="6:6">
      <c r="F507577" s="94"/>
    </row>
    <row r="507578" spans="6:6">
      <c r="F507578" s="94"/>
    </row>
    <row r="507579" spans="6:6">
      <c r="F507579" s="94"/>
    </row>
    <row r="507580" spans="6:6">
      <c r="F507580" s="94"/>
    </row>
    <row r="507581" spans="6:6">
      <c r="F507581" s="94"/>
    </row>
    <row r="507582" spans="6:6">
      <c r="F507582" s="94"/>
    </row>
    <row r="507583" spans="6:6">
      <c r="F507583" s="94"/>
    </row>
    <row r="507584" spans="6:6">
      <c r="F507584" s="94"/>
    </row>
    <row r="507585" spans="6:6">
      <c r="F507585" s="94"/>
    </row>
    <row r="507586" spans="6:6">
      <c r="F507586" s="94"/>
    </row>
    <row r="507587" spans="6:6">
      <c r="F507587" s="94"/>
    </row>
    <row r="507588" spans="6:6">
      <c r="F507588" s="94"/>
    </row>
    <row r="507589" spans="6:6">
      <c r="F507589" s="94"/>
    </row>
    <row r="507590" spans="6:6">
      <c r="F507590" s="94"/>
    </row>
    <row r="507591" spans="6:6">
      <c r="F507591" s="94"/>
    </row>
    <row r="507592" spans="6:6">
      <c r="F507592" s="94"/>
    </row>
    <row r="507593" spans="6:6">
      <c r="F507593" s="94"/>
    </row>
    <row r="507594" spans="6:6">
      <c r="F507594" s="94"/>
    </row>
    <row r="507595" spans="6:6">
      <c r="F507595" s="94"/>
    </row>
    <row r="507596" spans="6:6">
      <c r="F507596" s="94"/>
    </row>
    <row r="507597" spans="6:6">
      <c r="F507597" s="94"/>
    </row>
    <row r="507598" spans="6:6">
      <c r="F507598" s="94"/>
    </row>
    <row r="507599" spans="6:6">
      <c r="F507599" s="94"/>
    </row>
    <row r="507600" spans="6:6">
      <c r="F507600" s="94"/>
    </row>
    <row r="507601" spans="6:6">
      <c r="F507601" s="94"/>
    </row>
    <row r="507602" spans="6:6">
      <c r="F507602" s="94"/>
    </row>
    <row r="507603" spans="6:6">
      <c r="F507603" s="94"/>
    </row>
    <row r="507604" spans="6:6">
      <c r="F507604" s="94"/>
    </row>
    <row r="507605" spans="6:6">
      <c r="F507605" s="94"/>
    </row>
    <row r="507606" spans="6:6">
      <c r="F507606" s="94"/>
    </row>
    <row r="507607" spans="6:6">
      <c r="F507607" s="94"/>
    </row>
    <row r="507608" spans="6:6">
      <c r="F507608" s="94"/>
    </row>
    <row r="507609" spans="6:6">
      <c r="F507609" s="94"/>
    </row>
    <row r="507610" spans="6:6">
      <c r="F507610" s="94"/>
    </row>
    <row r="507611" spans="6:6">
      <c r="F507611" s="94"/>
    </row>
    <row r="507612" spans="6:6">
      <c r="F507612" s="94"/>
    </row>
    <row r="507613" spans="6:6">
      <c r="F507613" s="94"/>
    </row>
    <row r="507614" spans="6:6">
      <c r="F507614" s="94"/>
    </row>
    <row r="507615" spans="6:6">
      <c r="F507615" s="94"/>
    </row>
    <row r="507616" spans="6:6">
      <c r="F507616" s="94"/>
    </row>
    <row r="507617" spans="6:6">
      <c r="F507617" s="94"/>
    </row>
    <row r="507618" spans="6:6">
      <c r="F507618" s="94"/>
    </row>
    <row r="507619" spans="6:6">
      <c r="F507619" s="94"/>
    </row>
    <row r="507620" spans="6:6">
      <c r="F507620" s="94"/>
    </row>
    <row r="507621" spans="6:6">
      <c r="F507621" s="94"/>
    </row>
    <row r="507622" spans="6:6">
      <c r="F507622" s="94"/>
    </row>
    <row r="507623" spans="6:6">
      <c r="F507623" s="94"/>
    </row>
    <row r="507624" spans="6:6">
      <c r="F507624" s="94"/>
    </row>
    <row r="507625" spans="6:6">
      <c r="F507625" s="94"/>
    </row>
    <row r="507626" spans="6:6">
      <c r="F507626" s="94"/>
    </row>
    <row r="507627" spans="6:6">
      <c r="F507627" s="94"/>
    </row>
    <row r="507628" spans="6:6">
      <c r="F507628" s="94"/>
    </row>
    <row r="507629" spans="6:6">
      <c r="F507629" s="94"/>
    </row>
    <row r="507630" spans="6:6">
      <c r="F507630" s="94"/>
    </row>
    <row r="507631" spans="6:6">
      <c r="F507631" s="94"/>
    </row>
    <row r="507632" spans="6:6">
      <c r="F507632" s="94"/>
    </row>
    <row r="507633" spans="6:6">
      <c r="F507633" s="94"/>
    </row>
    <row r="507634" spans="6:6">
      <c r="F507634" s="94"/>
    </row>
    <row r="507635" spans="6:6">
      <c r="F507635" s="94"/>
    </row>
    <row r="507636" spans="6:6">
      <c r="F507636" s="94"/>
    </row>
    <row r="507637" spans="6:6">
      <c r="F507637" s="94"/>
    </row>
    <row r="507638" spans="6:6">
      <c r="F507638" s="94"/>
    </row>
    <row r="507639" spans="6:6">
      <c r="F507639" s="94"/>
    </row>
    <row r="507640" spans="6:6">
      <c r="F507640" s="94"/>
    </row>
    <row r="507641" spans="6:6">
      <c r="F507641" s="94"/>
    </row>
    <row r="507642" spans="6:6">
      <c r="F507642" s="94"/>
    </row>
    <row r="507643" spans="6:6">
      <c r="F507643" s="94"/>
    </row>
    <row r="507644" spans="6:6">
      <c r="F507644" s="94"/>
    </row>
    <row r="507645" spans="6:6">
      <c r="F507645" s="94"/>
    </row>
    <row r="507646" spans="6:6">
      <c r="F507646" s="94"/>
    </row>
    <row r="507647" spans="6:6">
      <c r="F507647" s="94"/>
    </row>
    <row r="507648" spans="6:6">
      <c r="F507648" s="94"/>
    </row>
    <row r="507649" spans="6:6">
      <c r="F507649" s="94"/>
    </row>
    <row r="507650" spans="6:6">
      <c r="F507650" s="94"/>
    </row>
    <row r="507651" spans="6:6">
      <c r="F507651" s="94"/>
    </row>
    <row r="507652" spans="6:6">
      <c r="F507652" s="94"/>
    </row>
    <row r="507653" spans="6:6">
      <c r="F507653" s="94"/>
    </row>
    <row r="507654" spans="6:6">
      <c r="F507654" s="94"/>
    </row>
    <row r="507655" spans="6:6">
      <c r="F507655" s="94"/>
    </row>
    <row r="507656" spans="6:6">
      <c r="F507656" s="94"/>
    </row>
    <row r="507657" spans="6:6">
      <c r="F507657" s="94"/>
    </row>
    <row r="507658" spans="6:6">
      <c r="F507658" s="94"/>
    </row>
    <row r="507659" spans="6:6">
      <c r="F507659" s="94"/>
    </row>
    <row r="507660" spans="6:6">
      <c r="F507660" s="94"/>
    </row>
    <row r="507661" spans="6:6">
      <c r="F507661" s="94"/>
    </row>
    <row r="507662" spans="6:6">
      <c r="F507662" s="94"/>
    </row>
    <row r="507663" spans="6:6">
      <c r="F507663" s="94"/>
    </row>
    <row r="507664" spans="6:6">
      <c r="F507664" s="94"/>
    </row>
    <row r="507665" spans="6:6">
      <c r="F507665" s="94"/>
    </row>
    <row r="507666" spans="6:6">
      <c r="F507666" s="94"/>
    </row>
    <row r="507667" spans="6:6">
      <c r="F507667" s="94"/>
    </row>
    <row r="507668" spans="6:6">
      <c r="F507668" s="94"/>
    </row>
    <row r="507669" spans="6:6">
      <c r="F507669" s="94"/>
    </row>
    <row r="507670" spans="6:6">
      <c r="F507670" s="94"/>
    </row>
    <row r="507671" spans="6:6">
      <c r="F507671" s="94"/>
    </row>
    <row r="507672" spans="6:6">
      <c r="F507672" s="94"/>
    </row>
    <row r="507673" spans="6:6">
      <c r="F507673" s="94"/>
    </row>
    <row r="507674" spans="6:6">
      <c r="F507674" s="94"/>
    </row>
    <row r="507675" spans="6:6">
      <c r="F507675" s="94"/>
    </row>
    <row r="507676" spans="6:6">
      <c r="F507676" s="94"/>
    </row>
    <row r="507677" spans="6:6">
      <c r="F507677" s="94"/>
    </row>
    <row r="507678" spans="6:6">
      <c r="F507678" s="94"/>
    </row>
    <row r="507679" spans="6:6">
      <c r="F507679" s="94"/>
    </row>
    <row r="507680" spans="6:6">
      <c r="F507680" s="94"/>
    </row>
    <row r="507681" spans="6:6">
      <c r="F507681" s="94"/>
    </row>
    <row r="507682" spans="6:6">
      <c r="F507682" s="94"/>
    </row>
    <row r="507683" spans="6:6">
      <c r="F507683" s="94"/>
    </row>
    <row r="507684" spans="6:6">
      <c r="F507684" s="94"/>
    </row>
    <row r="507685" spans="6:6">
      <c r="F507685" s="94"/>
    </row>
    <row r="507686" spans="6:6">
      <c r="F507686" s="94"/>
    </row>
    <row r="507687" spans="6:6">
      <c r="F507687" s="94"/>
    </row>
    <row r="507688" spans="6:6">
      <c r="F507688" s="94"/>
    </row>
    <row r="507689" spans="6:6">
      <c r="F507689" s="94"/>
    </row>
    <row r="507690" spans="6:6">
      <c r="F507690" s="94"/>
    </row>
    <row r="507691" spans="6:6">
      <c r="F507691" s="94"/>
    </row>
    <row r="507692" spans="6:6">
      <c r="F507692" s="94"/>
    </row>
    <row r="507693" spans="6:6">
      <c r="F507693" s="94"/>
    </row>
    <row r="507694" spans="6:6">
      <c r="F507694" s="94"/>
    </row>
    <row r="507695" spans="6:6">
      <c r="F507695" s="94"/>
    </row>
    <row r="507696" spans="6:6">
      <c r="F507696" s="94"/>
    </row>
    <row r="507697" spans="6:6">
      <c r="F507697" s="94"/>
    </row>
    <row r="507698" spans="6:6">
      <c r="F507698" s="94"/>
    </row>
    <row r="507699" spans="6:6">
      <c r="F507699" s="94"/>
    </row>
    <row r="507700" spans="6:6">
      <c r="F507700" s="94"/>
    </row>
    <row r="507701" spans="6:6">
      <c r="F507701" s="94"/>
    </row>
    <row r="507702" spans="6:6">
      <c r="F507702" s="94"/>
    </row>
    <row r="507703" spans="6:6">
      <c r="F507703" s="94"/>
    </row>
    <row r="507704" spans="6:6">
      <c r="F507704" s="94"/>
    </row>
    <row r="507705" spans="6:6">
      <c r="F507705" s="94"/>
    </row>
    <row r="507706" spans="6:6">
      <c r="F507706" s="94"/>
    </row>
    <row r="507707" spans="6:6">
      <c r="F507707" s="94"/>
    </row>
    <row r="507708" spans="6:6">
      <c r="F507708" s="94"/>
    </row>
    <row r="507709" spans="6:6">
      <c r="F507709" s="94"/>
    </row>
    <row r="507710" spans="6:6">
      <c r="F507710" s="94"/>
    </row>
    <row r="507711" spans="6:6">
      <c r="F507711" s="94"/>
    </row>
    <row r="507712" spans="6:6">
      <c r="F507712" s="94"/>
    </row>
    <row r="507713" spans="6:6">
      <c r="F507713" s="94"/>
    </row>
    <row r="507714" spans="6:6">
      <c r="F507714" s="94"/>
    </row>
    <row r="507715" spans="6:6">
      <c r="F507715" s="94"/>
    </row>
    <row r="507716" spans="6:6">
      <c r="F507716" s="94"/>
    </row>
    <row r="507717" spans="6:6">
      <c r="F507717" s="94"/>
    </row>
    <row r="507718" spans="6:6">
      <c r="F507718" s="94"/>
    </row>
    <row r="507719" spans="6:6">
      <c r="F507719" s="94"/>
    </row>
    <row r="507720" spans="6:6">
      <c r="F507720" s="94"/>
    </row>
    <row r="507721" spans="6:6">
      <c r="F507721" s="94"/>
    </row>
    <row r="507722" spans="6:6">
      <c r="F507722" s="94"/>
    </row>
    <row r="507723" spans="6:6">
      <c r="F507723" s="94"/>
    </row>
    <row r="507724" spans="6:6">
      <c r="F507724" s="94"/>
    </row>
    <row r="507725" spans="6:6">
      <c r="F507725" s="94"/>
    </row>
    <row r="507726" spans="6:6">
      <c r="F507726" s="94"/>
    </row>
    <row r="507727" spans="6:6">
      <c r="F507727" s="94"/>
    </row>
    <row r="507728" spans="6:6">
      <c r="F507728" s="94"/>
    </row>
    <row r="507729" spans="6:6">
      <c r="F507729" s="94"/>
    </row>
    <row r="507730" spans="6:6">
      <c r="F507730" s="94"/>
    </row>
    <row r="507731" spans="6:6">
      <c r="F507731" s="94"/>
    </row>
    <row r="507732" spans="6:6">
      <c r="F507732" s="94"/>
    </row>
    <row r="507733" spans="6:6">
      <c r="F507733" s="94"/>
    </row>
    <row r="507734" spans="6:6">
      <c r="F507734" s="94"/>
    </row>
    <row r="507735" spans="6:6">
      <c r="F507735" s="94"/>
    </row>
    <row r="507736" spans="6:6">
      <c r="F507736" s="94"/>
    </row>
    <row r="507737" spans="6:6">
      <c r="F507737" s="94"/>
    </row>
    <row r="507738" spans="6:6">
      <c r="F507738" s="94"/>
    </row>
    <row r="507739" spans="6:6">
      <c r="F507739" s="94"/>
    </row>
    <row r="507740" spans="6:6">
      <c r="F507740" s="94"/>
    </row>
    <row r="507741" spans="6:6">
      <c r="F507741" s="94"/>
    </row>
    <row r="507742" spans="6:6">
      <c r="F507742" s="94"/>
    </row>
    <row r="507743" spans="6:6">
      <c r="F507743" s="94"/>
    </row>
    <row r="507744" spans="6:6">
      <c r="F507744" s="94"/>
    </row>
    <row r="507745" spans="6:6">
      <c r="F507745" s="94"/>
    </row>
    <row r="507746" spans="6:6">
      <c r="F507746" s="94"/>
    </row>
    <row r="507747" spans="6:6">
      <c r="F507747" s="94"/>
    </row>
    <row r="507748" spans="6:6">
      <c r="F507748" s="94"/>
    </row>
    <row r="507749" spans="6:6">
      <c r="F507749" s="94"/>
    </row>
    <row r="507750" spans="6:6">
      <c r="F507750" s="94"/>
    </row>
    <row r="507751" spans="6:6">
      <c r="F507751" s="94"/>
    </row>
    <row r="507752" spans="6:6">
      <c r="F507752" s="94"/>
    </row>
    <row r="507753" spans="6:6">
      <c r="F507753" s="94"/>
    </row>
    <row r="507754" spans="6:6">
      <c r="F507754" s="94"/>
    </row>
    <row r="507755" spans="6:6">
      <c r="F507755" s="94"/>
    </row>
    <row r="507756" spans="6:6">
      <c r="F507756" s="94"/>
    </row>
    <row r="507757" spans="6:6">
      <c r="F507757" s="94"/>
    </row>
    <row r="507758" spans="6:6">
      <c r="F507758" s="94"/>
    </row>
    <row r="507759" spans="6:6">
      <c r="F507759" s="94"/>
    </row>
    <row r="507760" spans="6:6">
      <c r="F507760" s="94"/>
    </row>
    <row r="507761" spans="6:6">
      <c r="F507761" s="94"/>
    </row>
    <row r="507762" spans="6:6">
      <c r="F507762" s="94"/>
    </row>
    <row r="507763" spans="6:6">
      <c r="F507763" s="94"/>
    </row>
    <row r="507764" spans="6:6">
      <c r="F507764" s="94"/>
    </row>
    <row r="507765" spans="6:6">
      <c r="F507765" s="94"/>
    </row>
    <row r="507766" spans="6:6">
      <c r="F507766" s="94"/>
    </row>
    <row r="507767" spans="6:6">
      <c r="F507767" s="94"/>
    </row>
    <row r="507768" spans="6:6">
      <c r="F507768" s="94"/>
    </row>
    <row r="507769" spans="6:6">
      <c r="F507769" s="94"/>
    </row>
    <row r="507770" spans="6:6">
      <c r="F507770" s="94"/>
    </row>
    <row r="507771" spans="6:6">
      <c r="F507771" s="94"/>
    </row>
    <row r="507772" spans="6:6">
      <c r="F507772" s="94"/>
    </row>
    <row r="507773" spans="6:6">
      <c r="F507773" s="94"/>
    </row>
    <row r="507774" spans="6:6">
      <c r="F507774" s="94"/>
    </row>
    <row r="507775" spans="6:6">
      <c r="F507775" s="94"/>
    </row>
    <row r="507776" spans="6:6">
      <c r="F507776" s="94"/>
    </row>
    <row r="507777" spans="6:6">
      <c r="F507777" s="94"/>
    </row>
    <row r="507778" spans="6:6">
      <c r="F507778" s="94"/>
    </row>
    <row r="507779" spans="6:6">
      <c r="F507779" s="94"/>
    </row>
    <row r="507780" spans="6:6">
      <c r="F507780" s="94"/>
    </row>
    <row r="507781" spans="6:6">
      <c r="F507781" s="94"/>
    </row>
    <row r="507782" spans="6:6">
      <c r="F507782" s="94"/>
    </row>
    <row r="507783" spans="6:6">
      <c r="F507783" s="94"/>
    </row>
    <row r="507784" spans="6:6">
      <c r="F507784" s="94"/>
    </row>
    <row r="507785" spans="6:6">
      <c r="F507785" s="94"/>
    </row>
    <row r="507786" spans="6:6">
      <c r="F507786" s="94"/>
    </row>
    <row r="507787" spans="6:6">
      <c r="F507787" s="94"/>
    </row>
    <row r="507788" spans="6:6">
      <c r="F507788" s="94"/>
    </row>
    <row r="507789" spans="6:6">
      <c r="F507789" s="94"/>
    </row>
    <row r="507790" spans="6:6">
      <c r="F507790" s="94"/>
    </row>
    <row r="507791" spans="6:6">
      <c r="F507791" s="94"/>
    </row>
    <row r="507792" spans="6:6">
      <c r="F507792" s="94"/>
    </row>
    <row r="507793" spans="6:6">
      <c r="F507793" s="94"/>
    </row>
    <row r="507794" spans="6:6">
      <c r="F507794" s="94"/>
    </row>
    <row r="507795" spans="6:6">
      <c r="F507795" s="94"/>
    </row>
    <row r="507796" spans="6:6">
      <c r="F507796" s="94"/>
    </row>
    <row r="507797" spans="6:6">
      <c r="F507797" s="94"/>
    </row>
    <row r="507798" spans="6:6">
      <c r="F507798" s="94"/>
    </row>
    <row r="507799" spans="6:6">
      <c r="F507799" s="94"/>
    </row>
    <row r="507800" spans="6:6">
      <c r="F507800" s="94"/>
    </row>
    <row r="507801" spans="6:6">
      <c r="F507801" s="94"/>
    </row>
    <row r="507802" spans="6:6">
      <c r="F507802" s="94"/>
    </row>
    <row r="507803" spans="6:6">
      <c r="F507803" s="94"/>
    </row>
    <row r="507804" spans="6:6">
      <c r="F507804" s="94"/>
    </row>
    <row r="507805" spans="6:6">
      <c r="F507805" s="94"/>
    </row>
    <row r="507806" spans="6:6">
      <c r="F507806" s="94"/>
    </row>
    <row r="507807" spans="6:6">
      <c r="F507807" s="94"/>
    </row>
    <row r="507808" spans="6:6">
      <c r="F507808" s="94"/>
    </row>
    <row r="507809" spans="6:6">
      <c r="F507809" s="94"/>
    </row>
    <row r="507810" spans="6:6">
      <c r="F507810" s="94"/>
    </row>
    <row r="507811" spans="6:6">
      <c r="F507811" s="94"/>
    </row>
    <row r="507812" spans="6:6">
      <c r="F507812" s="94"/>
    </row>
    <row r="507813" spans="6:6">
      <c r="F507813" s="94"/>
    </row>
    <row r="507814" spans="6:6">
      <c r="F507814" s="94"/>
    </row>
    <row r="507815" spans="6:6">
      <c r="F507815" s="94"/>
    </row>
    <row r="507816" spans="6:6">
      <c r="F507816" s="94"/>
    </row>
    <row r="507817" spans="6:6">
      <c r="F507817" s="94"/>
    </row>
    <row r="507818" spans="6:6">
      <c r="F507818" s="94"/>
    </row>
    <row r="507819" spans="6:6">
      <c r="F507819" s="94"/>
    </row>
    <row r="507820" spans="6:6">
      <c r="F507820" s="94"/>
    </row>
    <row r="507821" spans="6:6">
      <c r="F507821" s="94"/>
    </row>
    <row r="507822" spans="6:6">
      <c r="F507822" s="94"/>
    </row>
    <row r="507823" spans="6:6">
      <c r="F507823" s="94"/>
    </row>
    <row r="507824" spans="6:6">
      <c r="F507824" s="94"/>
    </row>
    <row r="507825" spans="6:6">
      <c r="F507825" s="94"/>
    </row>
    <row r="507826" spans="6:6">
      <c r="F507826" s="94"/>
    </row>
    <row r="507827" spans="6:6">
      <c r="F507827" s="94"/>
    </row>
    <row r="507828" spans="6:6">
      <c r="F507828" s="94"/>
    </row>
    <row r="507829" spans="6:6">
      <c r="F507829" s="94"/>
    </row>
    <row r="507830" spans="6:6">
      <c r="F507830" s="94"/>
    </row>
    <row r="507831" spans="6:6">
      <c r="F507831" s="94"/>
    </row>
    <row r="507832" spans="6:6">
      <c r="F507832" s="94"/>
    </row>
    <row r="507833" spans="6:6">
      <c r="F507833" s="94"/>
    </row>
    <row r="507834" spans="6:6">
      <c r="F507834" s="94"/>
    </row>
    <row r="507835" spans="6:6">
      <c r="F507835" s="94"/>
    </row>
    <row r="507836" spans="6:6">
      <c r="F507836" s="94"/>
    </row>
    <row r="507837" spans="6:6">
      <c r="F507837" s="94"/>
    </row>
    <row r="507838" spans="6:6">
      <c r="F507838" s="94"/>
    </row>
    <row r="507839" spans="6:6">
      <c r="F507839" s="94"/>
    </row>
    <row r="507840" spans="6:6">
      <c r="F507840" s="94"/>
    </row>
    <row r="507841" spans="6:6">
      <c r="F507841" s="94"/>
    </row>
    <row r="507842" spans="6:6">
      <c r="F507842" s="94"/>
    </row>
    <row r="507843" spans="6:6">
      <c r="F507843" s="94"/>
    </row>
    <row r="507844" spans="6:6">
      <c r="F507844" s="94"/>
    </row>
    <row r="507845" spans="6:6">
      <c r="F507845" s="94"/>
    </row>
    <row r="507846" spans="6:6">
      <c r="F507846" s="94"/>
    </row>
    <row r="507847" spans="6:6">
      <c r="F507847" s="94"/>
    </row>
    <row r="507848" spans="6:6">
      <c r="F507848" s="94"/>
    </row>
    <row r="507849" spans="6:6">
      <c r="F507849" s="94"/>
    </row>
    <row r="507850" spans="6:6">
      <c r="F507850" s="94"/>
    </row>
    <row r="507851" spans="6:6">
      <c r="F507851" s="94"/>
    </row>
    <row r="507852" spans="6:6">
      <c r="F507852" s="94"/>
    </row>
    <row r="507853" spans="6:6">
      <c r="F507853" s="94"/>
    </row>
    <row r="507854" spans="6:6">
      <c r="F507854" s="94"/>
    </row>
    <row r="507855" spans="6:6">
      <c r="F507855" s="94"/>
    </row>
    <row r="507856" spans="6:6">
      <c r="F507856" s="94"/>
    </row>
    <row r="507857" spans="6:6">
      <c r="F507857" s="94"/>
    </row>
    <row r="507858" spans="6:6">
      <c r="F507858" s="94"/>
    </row>
    <row r="507859" spans="6:6">
      <c r="F507859" s="94"/>
    </row>
    <row r="507860" spans="6:6">
      <c r="F507860" s="94"/>
    </row>
    <row r="507861" spans="6:6">
      <c r="F507861" s="94"/>
    </row>
    <row r="507862" spans="6:6">
      <c r="F507862" s="94"/>
    </row>
    <row r="507863" spans="6:6">
      <c r="F507863" s="94"/>
    </row>
    <row r="507864" spans="6:6">
      <c r="F507864" s="94"/>
    </row>
    <row r="507865" spans="6:6">
      <c r="F507865" s="94"/>
    </row>
    <row r="507866" spans="6:6">
      <c r="F507866" s="94"/>
    </row>
    <row r="507867" spans="6:6">
      <c r="F507867" s="94"/>
    </row>
    <row r="507868" spans="6:6">
      <c r="F507868" s="94"/>
    </row>
    <row r="507869" spans="6:6">
      <c r="F507869" s="94"/>
    </row>
    <row r="507870" spans="6:6">
      <c r="F507870" s="94"/>
    </row>
    <row r="507871" spans="6:6">
      <c r="F507871" s="94"/>
    </row>
    <row r="507872" spans="6:6">
      <c r="F507872" s="94"/>
    </row>
    <row r="507873" spans="6:6">
      <c r="F507873" s="94"/>
    </row>
    <row r="507874" spans="6:6">
      <c r="F507874" s="94"/>
    </row>
    <row r="507875" spans="6:6">
      <c r="F507875" s="94"/>
    </row>
    <row r="507876" spans="6:6">
      <c r="F507876" s="94"/>
    </row>
    <row r="507877" spans="6:6">
      <c r="F507877" s="94"/>
    </row>
    <row r="507878" spans="6:6">
      <c r="F507878" s="94"/>
    </row>
    <row r="507879" spans="6:6">
      <c r="F507879" s="94"/>
    </row>
    <row r="507880" spans="6:6">
      <c r="F507880" s="94"/>
    </row>
    <row r="507881" spans="6:6">
      <c r="F507881" s="94"/>
    </row>
    <row r="507882" spans="6:6">
      <c r="F507882" s="94"/>
    </row>
    <row r="507883" spans="6:6">
      <c r="F507883" s="94"/>
    </row>
    <row r="507884" spans="6:6">
      <c r="F507884" s="94"/>
    </row>
    <row r="507885" spans="6:6">
      <c r="F507885" s="94"/>
    </row>
    <row r="507886" spans="6:6">
      <c r="F507886" s="94"/>
    </row>
    <row r="507887" spans="6:6">
      <c r="F507887" s="94"/>
    </row>
    <row r="507888" spans="6:6">
      <c r="F507888" s="94"/>
    </row>
    <row r="507889" spans="6:6">
      <c r="F507889" s="94"/>
    </row>
    <row r="507890" spans="6:6">
      <c r="F507890" s="94"/>
    </row>
    <row r="507891" spans="6:6">
      <c r="F507891" s="94"/>
    </row>
    <row r="507892" spans="6:6">
      <c r="F507892" s="94"/>
    </row>
    <row r="507893" spans="6:6">
      <c r="F507893" s="94"/>
    </row>
    <row r="507894" spans="6:6">
      <c r="F507894" s="94"/>
    </row>
    <row r="507895" spans="6:6">
      <c r="F507895" s="94"/>
    </row>
    <row r="507896" spans="6:6">
      <c r="F507896" s="94"/>
    </row>
    <row r="507897" spans="6:6">
      <c r="F507897" s="94"/>
    </row>
    <row r="507898" spans="6:6">
      <c r="F507898" s="94"/>
    </row>
    <row r="507899" spans="6:6">
      <c r="F507899" s="94"/>
    </row>
    <row r="507900" spans="6:6">
      <c r="F507900" s="94"/>
    </row>
    <row r="507901" spans="6:6">
      <c r="F507901" s="94"/>
    </row>
    <row r="507902" spans="6:6">
      <c r="F507902" s="94"/>
    </row>
    <row r="507903" spans="6:6">
      <c r="F507903" s="94"/>
    </row>
    <row r="507904" spans="6:6">
      <c r="F507904" s="94"/>
    </row>
    <row r="507905" spans="6:6">
      <c r="F507905" s="94"/>
    </row>
    <row r="507906" spans="6:6">
      <c r="F507906" s="94"/>
    </row>
    <row r="507907" spans="6:6">
      <c r="F507907" s="94"/>
    </row>
    <row r="507908" spans="6:6">
      <c r="F507908" s="94"/>
    </row>
    <row r="507909" spans="6:6">
      <c r="F507909" s="94"/>
    </row>
    <row r="507910" spans="6:6">
      <c r="F507910" s="94"/>
    </row>
    <row r="507911" spans="6:6">
      <c r="F507911" s="94"/>
    </row>
    <row r="507912" spans="6:6">
      <c r="F507912" s="94"/>
    </row>
    <row r="507913" spans="6:6">
      <c r="F507913" s="94"/>
    </row>
    <row r="507914" spans="6:6">
      <c r="F507914" s="94"/>
    </row>
    <row r="507915" spans="6:6">
      <c r="F507915" s="94"/>
    </row>
    <row r="507916" spans="6:6">
      <c r="F507916" s="94"/>
    </row>
    <row r="507917" spans="6:6">
      <c r="F507917" s="94"/>
    </row>
    <row r="507918" spans="6:6">
      <c r="F507918" s="94"/>
    </row>
    <row r="507919" spans="6:6">
      <c r="F507919" s="94"/>
    </row>
    <row r="507920" spans="6:6">
      <c r="F507920" s="94"/>
    </row>
    <row r="507921" spans="6:6">
      <c r="F507921" s="94"/>
    </row>
    <row r="507922" spans="6:6">
      <c r="F507922" s="94"/>
    </row>
    <row r="507923" spans="6:6">
      <c r="F507923" s="94"/>
    </row>
    <row r="507924" spans="6:6">
      <c r="F507924" s="94"/>
    </row>
    <row r="507925" spans="6:6">
      <c r="F507925" s="94"/>
    </row>
    <row r="507926" spans="6:6">
      <c r="F507926" s="94"/>
    </row>
    <row r="507927" spans="6:6">
      <c r="F507927" s="94"/>
    </row>
    <row r="507928" spans="6:6">
      <c r="F507928" s="94"/>
    </row>
    <row r="507929" spans="6:6">
      <c r="F507929" s="94"/>
    </row>
    <row r="507930" spans="6:6">
      <c r="F507930" s="94"/>
    </row>
    <row r="507931" spans="6:6">
      <c r="F507931" s="94"/>
    </row>
    <row r="507932" spans="6:6">
      <c r="F507932" s="94"/>
    </row>
    <row r="507933" spans="6:6">
      <c r="F507933" s="94"/>
    </row>
    <row r="507934" spans="6:6">
      <c r="F507934" s="94"/>
    </row>
    <row r="507935" spans="6:6">
      <c r="F507935" s="94"/>
    </row>
    <row r="507936" spans="6:6">
      <c r="F507936" s="94"/>
    </row>
    <row r="507937" spans="6:6">
      <c r="F507937" s="94"/>
    </row>
    <row r="507938" spans="6:6">
      <c r="F507938" s="94"/>
    </row>
    <row r="507939" spans="6:6">
      <c r="F507939" s="94"/>
    </row>
    <row r="507940" spans="6:6">
      <c r="F507940" s="94"/>
    </row>
    <row r="507941" spans="6:6">
      <c r="F507941" s="94"/>
    </row>
    <row r="507942" spans="6:6">
      <c r="F507942" s="94"/>
    </row>
    <row r="507943" spans="6:6">
      <c r="F507943" s="94"/>
    </row>
    <row r="507944" spans="6:6">
      <c r="F507944" s="94"/>
    </row>
    <row r="507945" spans="6:6">
      <c r="F507945" s="94"/>
    </row>
    <row r="507946" spans="6:6">
      <c r="F507946" s="94"/>
    </row>
    <row r="507947" spans="6:6">
      <c r="F507947" s="94"/>
    </row>
    <row r="507948" spans="6:6">
      <c r="F507948" s="94"/>
    </row>
    <row r="507949" spans="6:6">
      <c r="F507949" s="94"/>
    </row>
    <row r="507950" spans="6:6">
      <c r="F507950" s="94"/>
    </row>
    <row r="507951" spans="6:6">
      <c r="F507951" s="94"/>
    </row>
    <row r="507952" spans="6:6">
      <c r="F507952" s="94"/>
    </row>
    <row r="507953" spans="6:6">
      <c r="F507953" s="94"/>
    </row>
    <row r="507954" spans="6:6">
      <c r="F507954" s="94"/>
    </row>
    <row r="507955" spans="6:6">
      <c r="F507955" s="94"/>
    </row>
    <row r="507956" spans="6:6">
      <c r="F507956" s="94"/>
    </row>
    <row r="507957" spans="6:6">
      <c r="F507957" s="94"/>
    </row>
    <row r="507958" spans="6:6">
      <c r="F507958" s="94"/>
    </row>
    <row r="507959" spans="6:6">
      <c r="F507959" s="94"/>
    </row>
    <row r="507960" spans="6:6">
      <c r="F507960" s="94"/>
    </row>
    <row r="507961" spans="6:6">
      <c r="F507961" s="94"/>
    </row>
    <row r="507962" spans="6:6">
      <c r="F507962" s="94"/>
    </row>
    <row r="507963" spans="6:6">
      <c r="F507963" s="94"/>
    </row>
    <row r="507964" spans="6:6">
      <c r="F507964" s="94"/>
    </row>
    <row r="507965" spans="6:6">
      <c r="F507965" s="94"/>
    </row>
    <row r="507966" spans="6:6">
      <c r="F507966" s="94"/>
    </row>
    <row r="507967" spans="6:6">
      <c r="F507967" s="94"/>
    </row>
    <row r="507968" spans="6:6">
      <c r="F507968" s="94"/>
    </row>
    <row r="507969" spans="6:6">
      <c r="F507969" s="94"/>
    </row>
    <row r="507970" spans="6:6">
      <c r="F507970" s="94"/>
    </row>
    <row r="507971" spans="6:6">
      <c r="F507971" s="94"/>
    </row>
    <row r="507972" spans="6:6">
      <c r="F507972" s="94"/>
    </row>
    <row r="507973" spans="6:6">
      <c r="F507973" s="94"/>
    </row>
    <row r="507974" spans="6:6">
      <c r="F507974" s="94"/>
    </row>
    <row r="507975" spans="6:6">
      <c r="F507975" s="94"/>
    </row>
    <row r="507976" spans="6:6">
      <c r="F507976" s="94"/>
    </row>
    <row r="507977" spans="6:6">
      <c r="F507977" s="94"/>
    </row>
    <row r="507978" spans="6:6">
      <c r="F507978" s="94"/>
    </row>
    <row r="507979" spans="6:6">
      <c r="F507979" s="94"/>
    </row>
    <row r="507980" spans="6:6">
      <c r="F507980" s="94"/>
    </row>
    <row r="507981" spans="6:6">
      <c r="F507981" s="94"/>
    </row>
    <row r="507982" spans="6:6">
      <c r="F507982" s="94"/>
    </row>
    <row r="507983" spans="6:6">
      <c r="F507983" s="94"/>
    </row>
    <row r="507984" spans="6:6">
      <c r="F507984" s="94"/>
    </row>
    <row r="507985" spans="6:6">
      <c r="F507985" s="94"/>
    </row>
    <row r="507986" spans="6:6">
      <c r="F507986" s="94"/>
    </row>
    <row r="507987" spans="6:6">
      <c r="F507987" s="94"/>
    </row>
    <row r="507988" spans="6:6">
      <c r="F507988" s="94"/>
    </row>
    <row r="507989" spans="6:6">
      <c r="F507989" s="94"/>
    </row>
    <row r="507990" spans="6:6">
      <c r="F507990" s="94"/>
    </row>
    <row r="507991" spans="6:6">
      <c r="F507991" s="94"/>
    </row>
    <row r="507992" spans="6:6">
      <c r="F507992" s="94"/>
    </row>
    <row r="507993" spans="6:6">
      <c r="F507993" s="94"/>
    </row>
    <row r="507994" spans="6:6">
      <c r="F507994" s="94"/>
    </row>
    <row r="507995" spans="6:6">
      <c r="F507995" s="94"/>
    </row>
    <row r="507996" spans="6:6">
      <c r="F507996" s="94"/>
    </row>
    <row r="507997" spans="6:6">
      <c r="F507997" s="94"/>
    </row>
    <row r="507998" spans="6:6">
      <c r="F507998" s="94"/>
    </row>
    <row r="507999" spans="6:6">
      <c r="F507999" s="94"/>
    </row>
    <row r="508000" spans="6:6">
      <c r="F508000" s="94"/>
    </row>
    <row r="508001" spans="6:6">
      <c r="F508001" s="94"/>
    </row>
    <row r="508002" spans="6:6">
      <c r="F508002" s="94"/>
    </row>
    <row r="508003" spans="6:6">
      <c r="F508003" s="94"/>
    </row>
    <row r="508004" spans="6:6">
      <c r="F508004" s="94"/>
    </row>
    <row r="508005" spans="6:6">
      <c r="F508005" s="94"/>
    </row>
    <row r="508006" spans="6:6">
      <c r="F508006" s="94"/>
    </row>
    <row r="508007" spans="6:6">
      <c r="F508007" s="94"/>
    </row>
    <row r="508008" spans="6:6">
      <c r="F508008" s="94"/>
    </row>
    <row r="508009" spans="6:6">
      <c r="F508009" s="94"/>
    </row>
    <row r="508010" spans="6:6">
      <c r="F508010" s="94"/>
    </row>
    <row r="508011" spans="6:6">
      <c r="F508011" s="94"/>
    </row>
    <row r="508012" spans="6:6">
      <c r="F508012" s="94"/>
    </row>
    <row r="508013" spans="6:6">
      <c r="F508013" s="94"/>
    </row>
    <row r="508014" spans="6:6">
      <c r="F508014" s="94"/>
    </row>
    <row r="508015" spans="6:6">
      <c r="F508015" s="94"/>
    </row>
    <row r="508016" spans="6:6">
      <c r="F508016" s="94"/>
    </row>
    <row r="508017" spans="6:6">
      <c r="F508017" s="94"/>
    </row>
    <row r="508018" spans="6:6">
      <c r="F508018" s="94"/>
    </row>
    <row r="508019" spans="6:6">
      <c r="F508019" s="94"/>
    </row>
    <row r="508020" spans="6:6">
      <c r="F508020" s="94"/>
    </row>
    <row r="508021" spans="6:6">
      <c r="F508021" s="94"/>
    </row>
    <row r="508022" spans="6:6">
      <c r="F508022" s="94"/>
    </row>
    <row r="508023" spans="6:6">
      <c r="F508023" s="94"/>
    </row>
    <row r="508024" spans="6:6">
      <c r="F508024" s="94"/>
    </row>
    <row r="508025" spans="6:6">
      <c r="F508025" s="94"/>
    </row>
    <row r="508026" spans="6:6">
      <c r="F508026" s="94"/>
    </row>
    <row r="508027" spans="6:6">
      <c r="F508027" s="94"/>
    </row>
    <row r="508028" spans="6:6">
      <c r="F508028" s="94"/>
    </row>
    <row r="508029" spans="6:6">
      <c r="F508029" s="94"/>
    </row>
    <row r="508030" spans="6:6">
      <c r="F508030" s="94"/>
    </row>
    <row r="508031" spans="6:6">
      <c r="F508031" s="94"/>
    </row>
    <row r="508032" spans="6:6">
      <c r="F508032" s="94"/>
    </row>
    <row r="508033" spans="6:6">
      <c r="F508033" s="94"/>
    </row>
    <row r="508034" spans="6:6">
      <c r="F508034" s="94"/>
    </row>
    <row r="508035" spans="6:6">
      <c r="F508035" s="94"/>
    </row>
    <row r="508036" spans="6:6">
      <c r="F508036" s="94"/>
    </row>
    <row r="508037" spans="6:6">
      <c r="F508037" s="94"/>
    </row>
    <row r="508038" spans="6:6">
      <c r="F508038" s="94"/>
    </row>
    <row r="508039" spans="6:6">
      <c r="F508039" s="94"/>
    </row>
    <row r="508040" spans="6:6">
      <c r="F508040" s="94"/>
    </row>
    <row r="508041" spans="6:6">
      <c r="F508041" s="94"/>
    </row>
    <row r="508042" spans="6:6">
      <c r="F508042" s="94"/>
    </row>
    <row r="508043" spans="6:6">
      <c r="F508043" s="94"/>
    </row>
    <row r="508044" spans="6:6">
      <c r="F508044" s="94"/>
    </row>
    <row r="508045" spans="6:6">
      <c r="F508045" s="94"/>
    </row>
    <row r="508046" spans="6:6">
      <c r="F508046" s="94"/>
    </row>
    <row r="508047" spans="6:6">
      <c r="F508047" s="94"/>
    </row>
    <row r="508048" spans="6:6">
      <c r="F508048" s="94"/>
    </row>
    <row r="508049" spans="6:6">
      <c r="F508049" s="94"/>
    </row>
    <row r="508050" spans="6:6">
      <c r="F508050" s="94"/>
    </row>
    <row r="508051" spans="6:6">
      <c r="F508051" s="94"/>
    </row>
    <row r="508052" spans="6:6">
      <c r="F508052" s="94"/>
    </row>
    <row r="508053" spans="6:6">
      <c r="F508053" s="94"/>
    </row>
    <row r="508054" spans="6:6">
      <c r="F508054" s="94"/>
    </row>
    <row r="508055" spans="6:6">
      <c r="F508055" s="94"/>
    </row>
    <row r="508056" spans="6:6">
      <c r="F508056" s="94"/>
    </row>
    <row r="508057" spans="6:6">
      <c r="F508057" s="94"/>
    </row>
    <row r="508058" spans="6:6">
      <c r="F508058" s="94"/>
    </row>
    <row r="508059" spans="6:6">
      <c r="F508059" s="94"/>
    </row>
    <row r="508060" spans="6:6">
      <c r="F508060" s="94"/>
    </row>
    <row r="508061" spans="6:6">
      <c r="F508061" s="94"/>
    </row>
    <row r="508062" spans="6:6">
      <c r="F508062" s="94"/>
    </row>
    <row r="508063" spans="6:6">
      <c r="F508063" s="94"/>
    </row>
    <row r="508064" spans="6:6">
      <c r="F508064" s="94"/>
    </row>
    <row r="508065" spans="6:6">
      <c r="F508065" s="94"/>
    </row>
    <row r="508066" spans="6:6">
      <c r="F508066" s="94"/>
    </row>
    <row r="508067" spans="6:6">
      <c r="F508067" s="94"/>
    </row>
    <row r="508068" spans="6:6">
      <c r="F508068" s="94"/>
    </row>
    <row r="508069" spans="6:6">
      <c r="F508069" s="94"/>
    </row>
    <row r="508070" spans="6:6">
      <c r="F508070" s="94"/>
    </row>
    <row r="508071" spans="6:6">
      <c r="F508071" s="94"/>
    </row>
    <row r="508072" spans="6:6">
      <c r="F508072" s="94"/>
    </row>
    <row r="508073" spans="6:6">
      <c r="F508073" s="94"/>
    </row>
    <row r="508074" spans="6:6">
      <c r="F508074" s="94"/>
    </row>
    <row r="508075" spans="6:6">
      <c r="F508075" s="94"/>
    </row>
    <row r="508076" spans="6:6">
      <c r="F508076" s="94"/>
    </row>
    <row r="508077" spans="6:6">
      <c r="F508077" s="94"/>
    </row>
    <row r="508078" spans="6:6">
      <c r="F508078" s="94"/>
    </row>
    <row r="508079" spans="6:6">
      <c r="F508079" s="94"/>
    </row>
    <row r="508080" spans="6:6">
      <c r="F508080" s="94"/>
    </row>
    <row r="508081" spans="6:6">
      <c r="F508081" s="94"/>
    </row>
    <row r="508082" spans="6:6">
      <c r="F508082" s="94"/>
    </row>
    <row r="508083" spans="6:6">
      <c r="F508083" s="94"/>
    </row>
    <row r="508084" spans="6:6">
      <c r="F508084" s="94"/>
    </row>
    <row r="508085" spans="6:6">
      <c r="F508085" s="94"/>
    </row>
    <row r="508086" spans="6:6">
      <c r="F508086" s="94"/>
    </row>
    <row r="508087" spans="6:6">
      <c r="F508087" s="94"/>
    </row>
    <row r="508088" spans="6:6">
      <c r="F508088" s="94"/>
    </row>
    <row r="508089" spans="6:6">
      <c r="F508089" s="94"/>
    </row>
    <row r="508090" spans="6:6">
      <c r="F508090" s="94"/>
    </row>
    <row r="508091" spans="6:6">
      <c r="F508091" s="94"/>
    </row>
    <row r="508092" spans="6:6">
      <c r="F508092" s="94"/>
    </row>
    <row r="508093" spans="6:6">
      <c r="F508093" s="94"/>
    </row>
    <row r="508094" spans="6:6">
      <c r="F508094" s="94"/>
    </row>
    <row r="508095" spans="6:6">
      <c r="F508095" s="94"/>
    </row>
    <row r="508096" spans="6:6">
      <c r="F508096" s="94"/>
    </row>
    <row r="508097" spans="6:6">
      <c r="F508097" s="94"/>
    </row>
    <row r="508098" spans="6:6">
      <c r="F508098" s="94"/>
    </row>
    <row r="508099" spans="6:6">
      <c r="F508099" s="94"/>
    </row>
    <row r="508100" spans="6:6">
      <c r="F508100" s="94"/>
    </row>
    <row r="508101" spans="6:6">
      <c r="F508101" s="94"/>
    </row>
    <row r="508102" spans="6:6">
      <c r="F508102" s="94"/>
    </row>
    <row r="508103" spans="6:6">
      <c r="F508103" s="94"/>
    </row>
    <row r="508104" spans="6:6">
      <c r="F508104" s="94"/>
    </row>
    <row r="508105" spans="6:6">
      <c r="F508105" s="94"/>
    </row>
    <row r="508106" spans="6:6">
      <c r="F508106" s="94"/>
    </row>
    <row r="508107" spans="6:6">
      <c r="F508107" s="94"/>
    </row>
    <row r="508108" spans="6:6">
      <c r="F508108" s="94"/>
    </row>
    <row r="508109" spans="6:6">
      <c r="F508109" s="94"/>
    </row>
    <row r="508110" spans="6:6">
      <c r="F508110" s="94"/>
    </row>
    <row r="508111" spans="6:6">
      <c r="F508111" s="94"/>
    </row>
    <row r="508112" spans="6:6">
      <c r="F508112" s="94"/>
    </row>
    <row r="508113" spans="6:6">
      <c r="F508113" s="94"/>
    </row>
    <row r="508114" spans="6:6">
      <c r="F508114" s="94"/>
    </row>
    <row r="508115" spans="6:6">
      <c r="F508115" s="94"/>
    </row>
    <row r="508116" spans="6:6">
      <c r="F508116" s="94"/>
    </row>
    <row r="508117" spans="6:6">
      <c r="F508117" s="94"/>
    </row>
    <row r="508118" spans="6:6">
      <c r="F508118" s="94"/>
    </row>
    <row r="508119" spans="6:6">
      <c r="F508119" s="94"/>
    </row>
    <row r="508120" spans="6:6">
      <c r="F508120" s="94"/>
    </row>
    <row r="508121" spans="6:6">
      <c r="F508121" s="94"/>
    </row>
    <row r="508122" spans="6:6">
      <c r="F508122" s="94"/>
    </row>
    <row r="508123" spans="6:6">
      <c r="F508123" s="94"/>
    </row>
    <row r="508124" spans="6:6">
      <c r="F508124" s="94"/>
    </row>
    <row r="508125" spans="6:6">
      <c r="F508125" s="94"/>
    </row>
    <row r="508126" spans="6:6">
      <c r="F508126" s="94"/>
    </row>
    <row r="508127" spans="6:6">
      <c r="F508127" s="94"/>
    </row>
    <row r="508128" spans="6:6">
      <c r="F508128" s="94"/>
    </row>
    <row r="508129" spans="6:6">
      <c r="F508129" s="94"/>
    </row>
    <row r="508130" spans="6:6">
      <c r="F508130" s="94"/>
    </row>
    <row r="508131" spans="6:6">
      <c r="F508131" s="94"/>
    </row>
    <row r="508132" spans="6:6">
      <c r="F508132" s="94"/>
    </row>
    <row r="508133" spans="6:6">
      <c r="F508133" s="94"/>
    </row>
    <row r="508134" spans="6:6">
      <c r="F508134" s="94"/>
    </row>
    <row r="508135" spans="6:6">
      <c r="F508135" s="94"/>
    </row>
    <row r="508136" spans="6:6">
      <c r="F508136" s="94"/>
    </row>
    <row r="508137" spans="6:6">
      <c r="F508137" s="94"/>
    </row>
    <row r="508138" spans="6:6">
      <c r="F508138" s="94"/>
    </row>
    <row r="508139" spans="6:6">
      <c r="F508139" s="94"/>
    </row>
    <row r="508140" spans="6:6">
      <c r="F508140" s="94"/>
    </row>
    <row r="508141" spans="6:6">
      <c r="F508141" s="94"/>
    </row>
    <row r="508142" spans="6:6">
      <c r="F508142" s="94"/>
    </row>
    <row r="508143" spans="6:6">
      <c r="F508143" s="94"/>
    </row>
    <row r="508144" spans="6:6">
      <c r="F508144" s="94"/>
    </row>
    <row r="508145" spans="6:6">
      <c r="F508145" s="94"/>
    </row>
    <row r="508146" spans="6:6">
      <c r="F508146" s="94"/>
    </row>
    <row r="508147" spans="6:6">
      <c r="F508147" s="94"/>
    </row>
    <row r="508148" spans="6:6">
      <c r="F508148" s="94"/>
    </row>
    <row r="508149" spans="6:6">
      <c r="F508149" s="94"/>
    </row>
    <row r="508150" spans="6:6">
      <c r="F508150" s="94"/>
    </row>
    <row r="508151" spans="6:6">
      <c r="F508151" s="94"/>
    </row>
    <row r="508152" spans="6:6">
      <c r="F508152" s="94"/>
    </row>
    <row r="508153" spans="6:6">
      <c r="F508153" s="94"/>
    </row>
    <row r="508154" spans="6:6">
      <c r="F508154" s="94"/>
    </row>
    <row r="508155" spans="6:6">
      <c r="F508155" s="94"/>
    </row>
    <row r="508156" spans="6:6">
      <c r="F508156" s="94"/>
    </row>
    <row r="508157" spans="6:6">
      <c r="F508157" s="94"/>
    </row>
    <row r="508158" spans="6:6">
      <c r="F508158" s="94"/>
    </row>
    <row r="508159" spans="6:6">
      <c r="F508159" s="94"/>
    </row>
    <row r="508160" spans="6:6">
      <c r="F508160" s="94"/>
    </row>
    <row r="508161" spans="6:6">
      <c r="F508161" s="94"/>
    </row>
    <row r="508162" spans="6:6">
      <c r="F508162" s="94"/>
    </row>
    <row r="508163" spans="6:6">
      <c r="F508163" s="94"/>
    </row>
    <row r="508164" spans="6:6">
      <c r="F508164" s="94"/>
    </row>
    <row r="508165" spans="6:6">
      <c r="F508165" s="94"/>
    </row>
    <row r="508166" spans="6:6">
      <c r="F508166" s="94"/>
    </row>
    <row r="508167" spans="6:6">
      <c r="F508167" s="94"/>
    </row>
    <row r="508168" spans="6:6">
      <c r="F508168" s="94"/>
    </row>
    <row r="508169" spans="6:6">
      <c r="F508169" s="94"/>
    </row>
    <row r="508170" spans="6:6">
      <c r="F508170" s="94"/>
    </row>
    <row r="508171" spans="6:6">
      <c r="F508171" s="94"/>
    </row>
    <row r="508172" spans="6:6">
      <c r="F508172" s="94"/>
    </row>
    <row r="508173" spans="6:6">
      <c r="F508173" s="94"/>
    </row>
    <row r="508174" spans="6:6">
      <c r="F508174" s="94"/>
    </row>
    <row r="508175" spans="6:6">
      <c r="F508175" s="94"/>
    </row>
    <row r="508176" spans="6:6">
      <c r="F508176" s="94"/>
    </row>
    <row r="508177" spans="6:6">
      <c r="F508177" s="94"/>
    </row>
    <row r="508178" spans="6:6">
      <c r="F508178" s="94"/>
    </row>
    <row r="508179" spans="6:6">
      <c r="F508179" s="94"/>
    </row>
    <row r="508180" spans="6:6">
      <c r="F508180" s="94"/>
    </row>
    <row r="508181" spans="6:6">
      <c r="F508181" s="94"/>
    </row>
    <row r="508182" spans="6:6">
      <c r="F508182" s="94"/>
    </row>
    <row r="508183" spans="6:6">
      <c r="F508183" s="94"/>
    </row>
    <row r="508184" spans="6:6">
      <c r="F508184" s="94"/>
    </row>
    <row r="508185" spans="6:6">
      <c r="F508185" s="94"/>
    </row>
    <row r="508186" spans="6:6">
      <c r="F508186" s="94"/>
    </row>
    <row r="508187" spans="6:6">
      <c r="F508187" s="94"/>
    </row>
    <row r="508188" spans="6:6">
      <c r="F508188" s="94"/>
    </row>
    <row r="508189" spans="6:6">
      <c r="F508189" s="94"/>
    </row>
    <row r="508190" spans="6:6">
      <c r="F508190" s="94"/>
    </row>
    <row r="508191" spans="6:6">
      <c r="F508191" s="94"/>
    </row>
    <row r="508192" spans="6:6">
      <c r="F508192" s="94"/>
    </row>
    <row r="508193" spans="6:6">
      <c r="F508193" s="94"/>
    </row>
    <row r="508194" spans="6:6">
      <c r="F508194" s="94"/>
    </row>
    <row r="508195" spans="6:6">
      <c r="F508195" s="94"/>
    </row>
    <row r="508196" spans="6:6">
      <c r="F508196" s="94"/>
    </row>
    <row r="508197" spans="6:6">
      <c r="F508197" s="94"/>
    </row>
    <row r="508198" spans="6:6">
      <c r="F508198" s="94"/>
    </row>
    <row r="508199" spans="6:6">
      <c r="F508199" s="94"/>
    </row>
    <row r="508200" spans="6:6">
      <c r="F508200" s="94"/>
    </row>
    <row r="508201" spans="6:6">
      <c r="F508201" s="94"/>
    </row>
    <row r="508202" spans="6:6">
      <c r="F508202" s="94"/>
    </row>
    <row r="508203" spans="6:6">
      <c r="F508203" s="94"/>
    </row>
    <row r="508204" spans="6:6">
      <c r="F508204" s="94"/>
    </row>
    <row r="508205" spans="6:6">
      <c r="F508205" s="94"/>
    </row>
    <row r="508206" spans="6:6">
      <c r="F508206" s="94"/>
    </row>
    <row r="508207" spans="6:6">
      <c r="F508207" s="94"/>
    </row>
    <row r="508208" spans="6:6">
      <c r="F508208" s="94"/>
    </row>
    <row r="508209" spans="6:6">
      <c r="F508209" s="94"/>
    </row>
    <row r="508210" spans="6:6">
      <c r="F508210" s="94"/>
    </row>
    <row r="508211" spans="6:6">
      <c r="F508211" s="94"/>
    </row>
    <row r="508212" spans="6:6">
      <c r="F508212" s="94"/>
    </row>
    <row r="508213" spans="6:6">
      <c r="F508213" s="94"/>
    </row>
    <row r="508214" spans="6:6">
      <c r="F508214" s="94"/>
    </row>
    <row r="508215" spans="6:6">
      <c r="F508215" s="94"/>
    </row>
    <row r="508216" spans="6:6">
      <c r="F508216" s="94"/>
    </row>
    <row r="508217" spans="6:6">
      <c r="F508217" s="94"/>
    </row>
    <row r="508218" spans="6:6">
      <c r="F508218" s="94"/>
    </row>
    <row r="508219" spans="6:6">
      <c r="F508219" s="94"/>
    </row>
    <row r="508220" spans="6:6">
      <c r="F508220" s="94"/>
    </row>
    <row r="508221" spans="6:6">
      <c r="F508221" s="94"/>
    </row>
    <row r="508222" spans="6:6">
      <c r="F508222" s="94"/>
    </row>
    <row r="508223" spans="6:6">
      <c r="F508223" s="94"/>
    </row>
    <row r="508224" spans="6:6">
      <c r="F508224" s="94"/>
    </row>
    <row r="508225" spans="6:6">
      <c r="F508225" s="94"/>
    </row>
    <row r="508226" spans="6:6">
      <c r="F508226" s="94"/>
    </row>
    <row r="508227" spans="6:6">
      <c r="F508227" s="94"/>
    </row>
    <row r="508228" spans="6:6">
      <c r="F508228" s="94"/>
    </row>
    <row r="508229" spans="6:6">
      <c r="F508229" s="94"/>
    </row>
    <row r="508230" spans="6:6">
      <c r="F508230" s="94"/>
    </row>
    <row r="508231" spans="6:6">
      <c r="F508231" s="94"/>
    </row>
    <row r="508232" spans="6:6">
      <c r="F508232" s="94"/>
    </row>
    <row r="508233" spans="6:6">
      <c r="F508233" s="94"/>
    </row>
    <row r="508234" spans="6:6">
      <c r="F508234" s="94"/>
    </row>
    <row r="508235" spans="6:6">
      <c r="F508235" s="94"/>
    </row>
    <row r="508236" spans="6:6">
      <c r="F508236" s="94"/>
    </row>
    <row r="508237" spans="6:6">
      <c r="F508237" s="94"/>
    </row>
    <row r="508238" spans="6:6">
      <c r="F508238" s="94"/>
    </row>
    <row r="508239" spans="6:6">
      <c r="F508239" s="94"/>
    </row>
    <row r="508240" spans="6:6">
      <c r="F508240" s="94"/>
    </row>
    <row r="508241" spans="6:6">
      <c r="F508241" s="94"/>
    </row>
    <row r="508242" spans="6:6">
      <c r="F508242" s="94"/>
    </row>
    <row r="508243" spans="6:6">
      <c r="F508243" s="94"/>
    </row>
    <row r="508244" spans="6:6">
      <c r="F508244" s="94"/>
    </row>
    <row r="508245" spans="6:6">
      <c r="F508245" s="94"/>
    </row>
    <row r="508246" spans="6:6">
      <c r="F508246" s="94"/>
    </row>
    <row r="508247" spans="6:6">
      <c r="F508247" s="94"/>
    </row>
    <row r="508248" spans="6:6">
      <c r="F508248" s="94"/>
    </row>
    <row r="508249" spans="6:6">
      <c r="F508249" s="94"/>
    </row>
    <row r="508250" spans="6:6">
      <c r="F508250" s="94"/>
    </row>
    <row r="508251" spans="6:6">
      <c r="F508251" s="94"/>
    </row>
    <row r="508252" spans="6:6">
      <c r="F508252" s="94"/>
    </row>
    <row r="508253" spans="6:6">
      <c r="F508253" s="94"/>
    </row>
    <row r="508254" spans="6:6">
      <c r="F508254" s="94"/>
    </row>
    <row r="508255" spans="6:6">
      <c r="F508255" s="94"/>
    </row>
    <row r="508256" spans="6:6">
      <c r="F508256" s="94"/>
    </row>
    <row r="508257" spans="6:6">
      <c r="F508257" s="94"/>
    </row>
    <row r="508258" spans="6:6">
      <c r="F508258" s="94"/>
    </row>
    <row r="508259" spans="6:6">
      <c r="F508259" s="94"/>
    </row>
    <row r="508260" spans="6:6">
      <c r="F508260" s="94"/>
    </row>
    <row r="508261" spans="6:6">
      <c r="F508261" s="94"/>
    </row>
    <row r="508262" spans="6:6">
      <c r="F508262" s="94"/>
    </row>
    <row r="508263" spans="6:6">
      <c r="F508263" s="94"/>
    </row>
    <row r="508264" spans="6:6">
      <c r="F508264" s="94"/>
    </row>
    <row r="508265" spans="6:6">
      <c r="F508265" s="94"/>
    </row>
    <row r="508266" spans="6:6">
      <c r="F508266" s="94"/>
    </row>
    <row r="508267" spans="6:6">
      <c r="F508267" s="94"/>
    </row>
    <row r="508268" spans="6:6">
      <c r="F508268" s="94"/>
    </row>
    <row r="508269" spans="6:6">
      <c r="F508269" s="94"/>
    </row>
    <row r="508270" spans="6:6">
      <c r="F508270" s="94"/>
    </row>
    <row r="508271" spans="6:6">
      <c r="F508271" s="94"/>
    </row>
    <row r="508272" spans="6:6">
      <c r="F508272" s="94"/>
    </row>
    <row r="508273" spans="6:6">
      <c r="F508273" s="94"/>
    </row>
    <row r="508274" spans="6:6">
      <c r="F508274" s="94"/>
    </row>
    <row r="508275" spans="6:6">
      <c r="F508275" s="94"/>
    </row>
    <row r="508276" spans="6:6">
      <c r="F508276" s="94"/>
    </row>
    <row r="508277" spans="6:6">
      <c r="F508277" s="94"/>
    </row>
    <row r="508278" spans="6:6">
      <c r="F508278" s="94"/>
    </row>
    <row r="508279" spans="6:6">
      <c r="F508279" s="94"/>
    </row>
    <row r="508280" spans="6:6">
      <c r="F508280" s="94"/>
    </row>
    <row r="508281" spans="6:6">
      <c r="F508281" s="94"/>
    </row>
    <row r="508282" spans="6:6">
      <c r="F508282" s="94"/>
    </row>
    <row r="508283" spans="6:6">
      <c r="F508283" s="94"/>
    </row>
    <row r="508284" spans="6:6">
      <c r="F508284" s="94"/>
    </row>
    <row r="508285" spans="6:6">
      <c r="F508285" s="94"/>
    </row>
    <row r="508286" spans="6:6">
      <c r="F508286" s="94"/>
    </row>
    <row r="508287" spans="6:6">
      <c r="F508287" s="94"/>
    </row>
    <row r="508288" spans="6:6">
      <c r="F508288" s="94"/>
    </row>
    <row r="508289" spans="6:6">
      <c r="F508289" s="94"/>
    </row>
    <row r="508290" spans="6:6">
      <c r="F508290" s="94"/>
    </row>
    <row r="508291" spans="6:6">
      <c r="F508291" s="94"/>
    </row>
    <row r="508292" spans="6:6">
      <c r="F508292" s="94"/>
    </row>
    <row r="508293" spans="6:6">
      <c r="F508293" s="94"/>
    </row>
    <row r="508294" spans="6:6">
      <c r="F508294" s="94"/>
    </row>
    <row r="508295" spans="6:6">
      <c r="F508295" s="94"/>
    </row>
    <row r="508296" spans="6:6">
      <c r="F508296" s="94"/>
    </row>
    <row r="508297" spans="6:6">
      <c r="F508297" s="94"/>
    </row>
    <row r="508298" spans="6:6">
      <c r="F508298" s="94"/>
    </row>
    <row r="508299" spans="6:6">
      <c r="F508299" s="94"/>
    </row>
    <row r="508300" spans="6:6">
      <c r="F508300" s="94"/>
    </row>
    <row r="508301" spans="6:6">
      <c r="F508301" s="94"/>
    </row>
    <row r="508302" spans="6:6">
      <c r="F508302" s="94"/>
    </row>
    <row r="508303" spans="6:6">
      <c r="F508303" s="94"/>
    </row>
    <row r="508304" spans="6:6">
      <c r="F508304" s="94"/>
    </row>
    <row r="508305" spans="6:6">
      <c r="F508305" s="94"/>
    </row>
    <row r="508306" spans="6:6">
      <c r="F508306" s="94"/>
    </row>
    <row r="508307" spans="6:6">
      <c r="F508307" s="94"/>
    </row>
    <row r="508308" spans="6:6">
      <c r="F508308" s="94"/>
    </row>
    <row r="508309" spans="6:6">
      <c r="F508309" s="94"/>
    </row>
    <row r="508310" spans="6:6">
      <c r="F508310" s="94"/>
    </row>
    <row r="508311" spans="6:6">
      <c r="F508311" s="94"/>
    </row>
    <row r="508312" spans="6:6">
      <c r="F508312" s="94"/>
    </row>
    <row r="508313" spans="6:6">
      <c r="F508313" s="94"/>
    </row>
    <row r="508314" spans="6:6">
      <c r="F508314" s="94"/>
    </row>
    <row r="508315" spans="6:6">
      <c r="F508315" s="94"/>
    </row>
    <row r="508316" spans="6:6">
      <c r="F508316" s="94"/>
    </row>
    <row r="508317" spans="6:6">
      <c r="F508317" s="94"/>
    </row>
    <row r="508318" spans="6:6">
      <c r="F508318" s="94"/>
    </row>
    <row r="508319" spans="6:6">
      <c r="F508319" s="94"/>
    </row>
    <row r="508320" spans="6:6">
      <c r="F508320" s="94"/>
    </row>
    <row r="508321" spans="6:6">
      <c r="F508321" s="94"/>
    </row>
    <row r="508322" spans="6:6">
      <c r="F508322" s="94"/>
    </row>
    <row r="508323" spans="6:6">
      <c r="F508323" s="94"/>
    </row>
    <row r="508324" spans="6:6">
      <c r="F508324" s="94"/>
    </row>
    <row r="508325" spans="6:6">
      <c r="F508325" s="94"/>
    </row>
    <row r="508326" spans="6:6">
      <c r="F508326" s="94"/>
    </row>
    <row r="508327" spans="6:6">
      <c r="F508327" s="94"/>
    </row>
    <row r="508328" spans="6:6">
      <c r="F508328" s="94"/>
    </row>
    <row r="508329" spans="6:6">
      <c r="F508329" s="94"/>
    </row>
    <row r="508330" spans="6:6">
      <c r="F508330" s="94"/>
    </row>
    <row r="508331" spans="6:6">
      <c r="F508331" s="94"/>
    </row>
    <row r="508332" spans="6:6">
      <c r="F508332" s="94"/>
    </row>
    <row r="508333" spans="6:6">
      <c r="F508333" s="94"/>
    </row>
    <row r="508334" spans="6:6">
      <c r="F508334" s="94"/>
    </row>
    <row r="508335" spans="6:6">
      <c r="F508335" s="94"/>
    </row>
    <row r="508336" spans="6:6">
      <c r="F508336" s="94"/>
    </row>
    <row r="508337" spans="6:6">
      <c r="F508337" s="94"/>
    </row>
    <row r="508338" spans="6:6">
      <c r="F508338" s="94"/>
    </row>
    <row r="508339" spans="6:6">
      <c r="F508339" s="94"/>
    </row>
    <row r="508340" spans="6:6">
      <c r="F508340" s="94"/>
    </row>
    <row r="508341" spans="6:6">
      <c r="F508341" s="94"/>
    </row>
    <row r="508342" spans="6:6">
      <c r="F508342" s="94"/>
    </row>
    <row r="508343" spans="6:6">
      <c r="F508343" s="94"/>
    </row>
    <row r="508344" spans="6:6">
      <c r="F508344" s="94"/>
    </row>
    <row r="508345" spans="6:6">
      <c r="F508345" s="94"/>
    </row>
    <row r="508346" spans="6:6">
      <c r="F508346" s="94"/>
    </row>
    <row r="508347" spans="6:6">
      <c r="F508347" s="94"/>
    </row>
    <row r="508348" spans="6:6">
      <c r="F508348" s="94"/>
    </row>
    <row r="508349" spans="6:6">
      <c r="F508349" s="94"/>
    </row>
    <row r="508350" spans="6:6">
      <c r="F508350" s="94"/>
    </row>
    <row r="508351" spans="6:6">
      <c r="F508351" s="94"/>
    </row>
    <row r="508352" spans="6:6">
      <c r="F508352" s="94"/>
    </row>
    <row r="508353" spans="6:6">
      <c r="F508353" s="94"/>
    </row>
    <row r="508354" spans="6:6">
      <c r="F508354" s="94"/>
    </row>
    <row r="508355" spans="6:6">
      <c r="F508355" s="94"/>
    </row>
    <row r="508356" spans="6:6">
      <c r="F508356" s="94"/>
    </row>
    <row r="508357" spans="6:6">
      <c r="F508357" s="94"/>
    </row>
    <row r="508358" spans="6:6">
      <c r="F508358" s="94"/>
    </row>
    <row r="508359" spans="6:6">
      <c r="F508359" s="94"/>
    </row>
    <row r="508360" spans="6:6">
      <c r="F508360" s="94"/>
    </row>
    <row r="508361" spans="6:6">
      <c r="F508361" s="94"/>
    </row>
    <row r="508362" spans="6:6">
      <c r="F508362" s="94"/>
    </row>
    <row r="508363" spans="6:6">
      <c r="F508363" s="94"/>
    </row>
    <row r="508364" spans="6:6">
      <c r="F508364" s="94"/>
    </row>
    <row r="508365" spans="6:6">
      <c r="F508365" s="94"/>
    </row>
    <row r="508366" spans="6:6">
      <c r="F508366" s="94"/>
    </row>
    <row r="508367" spans="6:6">
      <c r="F508367" s="94"/>
    </row>
    <row r="508368" spans="6:6">
      <c r="F508368" s="94"/>
    </row>
    <row r="508369" spans="6:6">
      <c r="F508369" s="94"/>
    </row>
    <row r="508370" spans="6:6">
      <c r="F508370" s="94"/>
    </row>
    <row r="508371" spans="6:6">
      <c r="F508371" s="94"/>
    </row>
    <row r="508372" spans="6:6">
      <c r="F508372" s="94"/>
    </row>
    <row r="508373" spans="6:6">
      <c r="F508373" s="94"/>
    </row>
    <row r="508374" spans="6:6">
      <c r="F508374" s="94"/>
    </row>
    <row r="508375" spans="6:6">
      <c r="F508375" s="94"/>
    </row>
    <row r="508376" spans="6:6">
      <c r="F508376" s="94"/>
    </row>
    <row r="508377" spans="6:6">
      <c r="F508377" s="94"/>
    </row>
    <row r="508378" spans="6:6">
      <c r="F508378" s="94"/>
    </row>
    <row r="508379" spans="6:6">
      <c r="F508379" s="94"/>
    </row>
    <row r="508380" spans="6:6">
      <c r="F508380" s="94"/>
    </row>
    <row r="508381" spans="6:6">
      <c r="F508381" s="94"/>
    </row>
    <row r="508382" spans="6:6">
      <c r="F508382" s="94"/>
    </row>
    <row r="508383" spans="6:6">
      <c r="F508383" s="94"/>
    </row>
    <row r="508384" spans="6:6">
      <c r="F508384" s="94"/>
    </row>
    <row r="508385" spans="6:6">
      <c r="F508385" s="94"/>
    </row>
    <row r="508386" spans="6:6">
      <c r="F508386" s="94"/>
    </row>
    <row r="508387" spans="6:6">
      <c r="F508387" s="94"/>
    </row>
    <row r="508388" spans="6:6">
      <c r="F508388" s="94"/>
    </row>
    <row r="508389" spans="6:6">
      <c r="F508389" s="94"/>
    </row>
    <row r="508390" spans="6:6">
      <c r="F508390" s="94"/>
    </row>
    <row r="508391" spans="6:6">
      <c r="F508391" s="94"/>
    </row>
    <row r="508392" spans="6:6">
      <c r="F508392" s="94"/>
    </row>
    <row r="508393" spans="6:6">
      <c r="F508393" s="94"/>
    </row>
    <row r="508394" spans="6:6">
      <c r="F508394" s="94"/>
    </row>
    <row r="508395" spans="6:6">
      <c r="F508395" s="94"/>
    </row>
    <row r="508396" spans="6:6">
      <c r="F508396" s="94"/>
    </row>
    <row r="508397" spans="6:6">
      <c r="F508397" s="94"/>
    </row>
    <row r="508398" spans="6:6">
      <c r="F508398" s="94"/>
    </row>
    <row r="508399" spans="6:6">
      <c r="F508399" s="94"/>
    </row>
    <row r="508400" spans="6:6">
      <c r="F508400" s="94"/>
    </row>
    <row r="508401" spans="6:6">
      <c r="F508401" s="94"/>
    </row>
    <row r="508402" spans="6:6">
      <c r="F508402" s="94"/>
    </row>
    <row r="508403" spans="6:6">
      <c r="F508403" s="94"/>
    </row>
    <row r="508404" spans="6:6">
      <c r="F508404" s="94"/>
    </row>
    <row r="508405" spans="6:6">
      <c r="F508405" s="94"/>
    </row>
    <row r="508406" spans="6:6">
      <c r="F508406" s="94"/>
    </row>
    <row r="508407" spans="6:6">
      <c r="F508407" s="94"/>
    </row>
    <row r="508408" spans="6:6">
      <c r="F508408" s="94"/>
    </row>
    <row r="508409" spans="6:6">
      <c r="F508409" s="94"/>
    </row>
    <row r="508410" spans="6:6">
      <c r="F508410" s="94"/>
    </row>
    <row r="508411" spans="6:6">
      <c r="F508411" s="94"/>
    </row>
    <row r="508412" spans="6:6">
      <c r="F508412" s="94"/>
    </row>
    <row r="508413" spans="6:6">
      <c r="F508413" s="94"/>
    </row>
    <row r="508414" spans="6:6">
      <c r="F508414" s="94"/>
    </row>
    <row r="508415" spans="6:6">
      <c r="F508415" s="94"/>
    </row>
    <row r="508416" spans="6:6">
      <c r="F508416" s="94"/>
    </row>
    <row r="508417" spans="6:6">
      <c r="F508417" s="94"/>
    </row>
    <row r="508418" spans="6:6">
      <c r="F508418" s="94"/>
    </row>
    <row r="508419" spans="6:6">
      <c r="F508419" s="94"/>
    </row>
    <row r="508420" spans="6:6">
      <c r="F508420" s="94"/>
    </row>
    <row r="508421" spans="6:6">
      <c r="F508421" s="94"/>
    </row>
    <row r="508422" spans="6:6">
      <c r="F508422" s="94"/>
    </row>
    <row r="508423" spans="6:6">
      <c r="F508423" s="94"/>
    </row>
    <row r="508424" spans="6:6">
      <c r="F508424" s="94"/>
    </row>
    <row r="508425" spans="6:6">
      <c r="F508425" s="94"/>
    </row>
    <row r="508426" spans="6:6">
      <c r="F508426" s="94"/>
    </row>
    <row r="508427" spans="6:6">
      <c r="F508427" s="94"/>
    </row>
    <row r="508428" spans="6:6">
      <c r="F508428" s="94"/>
    </row>
    <row r="508429" spans="6:6">
      <c r="F508429" s="94"/>
    </row>
    <row r="508430" spans="6:6">
      <c r="F508430" s="94"/>
    </row>
    <row r="508431" spans="6:6">
      <c r="F508431" s="94"/>
    </row>
    <row r="508432" spans="6:6">
      <c r="F508432" s="94"/>
    </row>
    <row r="508433" spans="6:6">
      <c r="F508433" s="94"/>
    </row>
    <row r="508434" spans="6:6">
      <c r="F508434" s="94"/>
    </row>
    <row r="508435" spans="6:6">
      <c r="F508435" s="94"/>
    </row>
    <row r="508436" spans="6:6">
      <c r="F508436" s="94"/>
    </row>
    <row r="508437" spans="6:6">
      <c r="F508437" s="94"/>
    </row>
    <row r="508438" spans="6:6">
      <c r="F508438" s="94"/>
    </row>
    <row r="508439" spans="6:6">
      <c r="F508439" s="94"/>
    </row>
    <row r="508440" spans="6:6">
      <c r="F508440" s="94"/>
    </row>
    <row r="508441" spans="6:6">
      <c r="F508441" s="94"/>
    </row>
    <row r="508442" spans="6:6">
      <c r="F508442" s="94"/>
    </row>
    <row r="508443" spans="6:6">
      <c r="F508443" s="94"/>
    </row>
    <row r="508444" spans="6:6">
      <c r="F508444" s="94"/>
    </row>
    <row r="508445" spans="6:6">
      <c r="F508445" s="94"/>
    </row>
    <row r="508446" spans="6:6">
      <c r="F508446" s="94"/>
    </row>
    <row r="508447" spans="6:6">
      <c r="F508447" s="94"/>
    </row>
    <row r="508448" spans="6:6">
      <c r="F508448" s="94"/>
    </row>
    <row r="508449" spans="6:6">
      <c r="F508449" s="94"/>
    </row>
    <row r="508450" spans="6:6">
      <c r="F508450" s="94"/>
    </row>
    <row r="508451" spans="6:6">
      <c r="F508451" s="94"/>
    </row>
    <row r="508452" spans="6:6">
      <c r="F508452" s="94"/>
    </row>
    <row r="508453" spans="6:6">
      <c r="F508453" s="94"/>
    </row>
    <row r="508454" spans="6:6">
      <c r="F508454" s="94"/>
    </row>
    <row r="508455" spans="6:6">
      <c r="F508455" s="94"/>
    </row>
    <row r="508456" spans="6:6">
      <c r="F508456" s="94"/>
    </row>
    <row r="508457" spans="6:6">
      <c r="F508457" s="94"/>
    </row>
    <row r="508458" spans="6:6">
      <c r="F508458" s="94"/>
    </row>
    <row r="508459" spans="6:6">
      <c r="F508459" s="94"/>
    </row>
    <row r="508460" spans="6:6">
      <c r="F508460" s="94"/>
    </row>
    <row r="508461" spans="6:6">
      <c r="F508461" s="94"/>
    </row>
    <row r="508462" spans="6:6">
      <c r="F508462" s="94"/>
    </row>
    <row r="508463" spans="6:6">
      <c r="F508463" s="94"/>
    </row>
    <row r="508464" spans="6:6">
      <c r="F508464" s="94"/>
    </row>
    <row r="508465" spans="6:6">
      <c r="F508465" s="94"/>
    </row>
    <row r="508466" spans="6:6">
      <c r="F508466" s="94"/>
    </row>
    <row r="508467" spans="6:6">
      <c r="F508467" s="94"/>
    </row>
    <row r="508468" spans="6:6">
      <c r="F508468" s="94"/>
    </row>
    <row r="508469" spans="6:6">
      <c r="F508469" s="94"/>
    </row>
    <row r="508470" spans="6:6">
      <c r="F508470" s="94"/>
    </row>
    <row r="508471" spans="6:6">
      <c r="F508471" s="94"/>
    </row>
    <row r="508472" spans="6:6">
      <c r="F508472" s="94"/>
    </row>
    <row r="508473" spans="6:6">
      <c r="F508473" s="94"/>
    </row>
    <row r="508474" spans="6:6">
      <c r="F508474" s="94"/>
    </row>
    <row r="508475" spans="6:6">
      <c r="F508475" s="94"/>
    </row>
    <row r="508476" spans="6:6">
      <c r="F508476" s="94"/>
    </row>
    <row r="508477" spans="6:6">
      <c r="F508477" s="94"/>
    </row>
    <row r="508478" spans="6:6">
      <c r="F508478" s="94"/>
    </row>
    <row r="508479" spans="6:6">
      <c r="F508479" s="94"/>
    </row>
    <row r="508480" spans="6:6">
      <c r="F508480" s="94"/>
    </row>
    <row r="508481" spans="6:6">
      <c r="F508481" s="94"/>
    </row>
    <row r="508482" spans="6:6">
      <c r="F508482" s="94"/>
    </row>
    <row r="508483" spans="6:6">
      <c r="F508483" s="94"/>
    </row>
    <row r="508484" spans="6:6">
      <c r="F508484" s="94"/>
    </row>
    <row r="508485" spans="6:6">
      <c r="F508485" s="94"/>
    </row>
    <row r="508486" spans="6:6">
      <c r="F508486" s="94"/>
    </row>
    <row r="508487" spans="6:6">
      <c r="F508487" s="94"/>
    </row>
    <row r="508488" spans="6:6">
      <c r="F508488" s="94"/>
    </row>
    <row r="508489" spans="6:6">
      <c r="F508489" s="94"/>
    </row>
    <row r="508490" spans="6:6">
      <c r="F508490" s="94"/>
    </row>
    <row r="508491" spans="6:6">
      <c r="F508491" s="94"/>
    </row>
    <row r="508492" spans="6:6">
      <c r="F508492" s="94"/>
    </row>
    <row r="508493" spans="6:6">
      <c r="F508493" s="94"/>
    </row>
    <row r="508494" spans="6:6">
      <c r="F508494" s="94"/>
    </row>
    <row r="508495" spans="6:6">
      <c r="F508495" s="94"/>
    </row>
    <row r="508496" spans="6:6">
      <c r="F508496" s="94"/>
    </row>
    <row r="508497" spans="6:6">
      <c r="F508497" s="94"/>
    </row>
    <row r="508498" spans="6:6">
      <c r="F508498" s="94"/>
    </row>
    <row r="508499" spans="6:6">
      <c r="F508499" s="94"/>
    </row>
    <row r="508500" spans="6:6">
      <c r="F508500" s="94"/>
    </row>
    <row r="508501" spans="6:6">
      <c r="F508501" s="94"/>
    </row>
    <row r="508502" spans="6:6">
      <c r="F508502" s="94"/>
    </row>
    <row r="508503" spans="6:6">
      <c r="F508503" s="94"/>
    </row>
    <row r="508504" spans="6:6">
      <c r="F508504" s="94"/>
    </row>
    <row r="508505" spans="6:6">
      <c r="F508505" s="94"/>
    </row>
    <row r="508506" spans="6:6">
      <c r="F508506" s="94"/>
    </row>
    <row r="508507" spans="6:6">
      <c r="F508507" s="94"/>
    </row>
    <row r="508508" spans="6:6">
      <c r="F508508" s="94"/>
    </row>
    <row r="508509" spans="6:6">
      <c r="F508509" s="94"/>
    </row>
    <row r="508510" spans="6:6">
      <c r="F508510" s="94"/>
    </row>
    <row r="508511" spans="6:6">
      <c r="F508511" s="94"/>
    </row>
    <row r="508512" spans="6:6">
      <c r="F508512" s="94"/>
    </row>
    <row r="508513" spans="6:6">
      <c r="F508513" s="94"/>
    </row>
    <row r="508514" spans="6:6">
      <c r="F508514" s="94"/>
    </row>
    <row r="508515" spans="6:6">
      <c r="F508515" s="94"/>
    </row>
    <row r="508516" spans="6:6">
      <c r="F508516" s="94"/>
    </row>
    <row r="508517" spans="6:6">
      <c r="F508517" s="94"/>
    </row>
    <row r="508518" spans="6:6">
      <c r="F508518" s="94"/>
    </row>
    <row r="508519" spans="6:6">
      <c r="F508519" s="94"/>
    </row>
    <row r="508520" spans="6:6">
      <c r="F508520" s="94"/>
    </row>
    <row r="508521" spans="6:6">
      <c r="F508521" s="94"/>
    </row>
    <row r="508522" spans="6:6">
      <c r="F508522" s="94"/>
    </row>
    <row r="508523" spans="6:6">
      <c r="F508523" s="94"/>
    </row>
    <row r="508524" spans="6:6">
      <c r="F508524" s="94"/>
    </row>
    <row r="508525" spans="6:6">
      <c r="F508525" s="94"/>
    </row>
    <row r="508526" spans="6:6">
      <c r="F508526" s="94"/>
    </row>
    <row r="508527" spans="6:6">
      <c r="F508527" s="94"/>
    </row>
    <row r="508528" spans="6:6">
      <c r="F508528" s="94"/>
    </row>
    <row r="508529" spans="6:6">
      <c r="F508529" s="94"/>
    </row>
    <row r="508530" spans="6:6">
      <c r="F508530" s="94"/>
    </row>
    <row r="508531" spans="6:6">
      <c r="F508531" s="94"/>
    </row>
    <row r="508532" spans="6:6">
      <c r="F508532" s="94"/>
    </row>
    <row r="508533" spans="6:6">
      <c r="F508533" s="94"/>
    </row>
    <row r="508534" spans="6:6">
      <c r="F508534" s="94"/>
    </row>
    <row r="508535" spans="6:6">
      <c r="F508535" s="94"/>
    </row>
    <row r="508536" spans="6:6">
      <c r="F508536" s="94"/>
    </row>
    <row r="508537" spans="6:6">
      <c r="F508537" s="94"/>
    </row>
    <row r="508538" spans="6:6">
      <c r="F508538" s="94"/>
    </row>
    <row r="508539" spans="6:6">
      <c r="F508539" s="94"/>
    </row>
    <row r="508540" spans="6:6">
      <c r="F508540" s="94"/>
    </row>
    <row r="508541" spans="6:6">
      <c r="F508541" s="94"/>
    </row>
    <row r="508542" spans="6:6">
      <c r="F508542" s="94"/>
    </row>
    <row r="508543" spans="6:6">
      <c r="F508543" s="94"/>
    </row>
    <row r="508544" spans="6:6">
      <c r="F508544" s="94"/>
    </row>
    <row r="508545" spans="6:6">
      <c r="F508545" s="94"/>
    </row>
    <row r="508546" spans="6:6">
      <c r="F508546" s="94"/>
    </row>
    <row r="508547" spans="6:6">
      <c r="F508547" s="94"/>
    </row>
    <row r="508548" spans="6:6">
      <c r="F508548" s="94"/>
    </row>
    <row r="508549" spans="6:6">
      <c r="F508549" s="94"/>
    </row>
    <row r="508550" spans="6:6">
      <c r="F508550" s="94"/>
    </row>
    <row r="508551" spans="6:6">
      <c r="F508551" s="94"/>
    </row>
    <row r="508552" spans="6:6">
      <c r="F508552" s="94"/>
    </row>
    <row r="508553" spans="6:6">
      <c r="F508553" s="94"/>
    </row>
    <row r="508554" spans="6:6">
      <c r="F508554" s="94"/>
    </row>
    <row r="508555" spans="6:6">
      <c r="F508555" s="94"/>
    </row>
    <row r="508556" spans="6:6">
      <c r="F508556" s="94"/>
    </row>
    <row r="508557" spans="6:6">
      <c r="F508557" s="94"/>
    </row>
    <row r="508558" spans="6:6">
      <c r="F508558" s="94"/>
    </row>
    <row r="508559" spans="6:6">
      <c r="F508559" s="94"/>
    </row>
    <row r="508560" spans="6:6">
      <c r="F508560" s="94"/>
    </row>
    <row r="508561" spans="6:6">
      <c r="F508561" s="94"/>
    </row>
    <row r="508562" spans="6:6">
      <c r="F508562" s="94"/>
    </row>
    <row r="508563" spans="6:6">
      <c r="F508563" s="94"/>
    </row>
    <row r="508564" spans="6:6">
      <c r="F508564" s="94"/>
    </row>
    <row r="508565" spans="6:6">
      <c r="F508565" s="94"/>
    </row>
    <row r="508566" spans="6:6">
      <c r="F508566" s="94"/>
    </row>
    <row r="508567" spans="6:6">
      <c r="F508567" s="94"/>
    </row>
    <row r="508568" spans="6:6">
      <c r="F508568" s="94"/>
    </row>
    <row r="508569" spans="6:6">
      <c r="F508569" s="94"/>
    </row>
    <row r="508570" spans="6:6">
      <c r="F508570" s="94"/>
    </row>
    <row r="508571" spans="6:6">
      <c r="F508571" s="94"/>
    </row>
    <row r="508572" spans="6:6">
      <c r="F508572" s="94"/>
    </row>
    <row r="508573" spans="6:6">
      <c r="F508573" s="94"/>
    </row>
    <row r="508574" spans="6:6">
      <c r="F508574" s="94"/>
    </row>
    <row r="508575" spans="6:6">
      <c r="F508575" s="94"/>
    </row>
    <row r="508576" spans="6:6">
      <c r="F508576" s="94"/>
    </row>
    <row r="508577" spans="6:6">
      <c r="F508577" s="94"/>
    </row>
    <row r="508578" spans="6:6">
      <c r="F508578" s="94"/>
    </row>
    <row r="508579" spans="6:6">
      <c r="F508579" s="94"/>
    </row>
    <row r="508580" spans="6:6">
      <c r="F508580" s="94"/>
    </row>
    <row r="508581" spans="6:6">
      <c r="F508581" s="94"/>
    </row>
    <row r="508582" spans="6:6">
      <c r="F508582" s="94"/>
    </row>
    <row r="508583" spans="6:6">
      <c r="F508583" s="94"/>
    </row>
    <row r="508584" spans="6:6">
      <c r="F508584" s="94"/>
    </row>
    <row r="508585" spans="6:6">
      <c r="F508585" s="94"/>
    </row>
    <row r="508586" spans="6:6">
      <c r="F508586" s="94"/>
    </row>
    <row r="508587" spans="6:6">
      <c r="F508587" s="94"/>
    </row>
    <row r="508588" spans="6:6">
      <c r="F508588" s="94"/>
    </row>
    <row r="508589" spans="6:6">
      <c r="F508589" s="94"/>
    </row>
    <row r="508590" spans="6:6">
      <c r="F508590" s="94"/>
    </row>
    <row r="508591" spans="6:6">
      <c r="F508591" s="94"/>
    </row>
    <row r="508592" spans="6:6">
      <c r="F508592" s="94"/>
    </row>
    <row r="508593" spans="6:6">
      <c r="F508593" s="94"/>
    </row>
    <row r="508594" spans="6:6">
      <c r="F508594" s="94"/>
    </row>
    <row r="508595" spans="6:6">
      <c r="F508595" s="94"/>
    </row>
    <row r="508596" spans="6:6">
      <c r="F508596" s="94"/>
    </row>
    <row r="508597" spans="6:6">
      <c r="F508597" s="94"/>
    </row>
    <row r="508598" spans="6:6">
      <c r="F508598" s="94"/>
    </row>
    <row r="508599" spans="6:6">
      <c r="F508599" s="94"/>
    </row>
    <row r="508600" spans="6:6">
      <c r="F508600" s="94"/>
    </row>
    <row r="508601" spans="6:6">
      <c r="F508601" s="94"/>
    </row>
    <row r="508602" spans="6:6">
      <c r="F508602" s="94"/>
    </row>
    <row r="508603" spans="6:6">
      <c r="F508603" s="94"/>
    </row>
    <row r="508604" spans="6:6">
      <c r="F508604" s="94"/>
    </row>
    <row r="508605" spans="6:6">
      <c r="F508605" s="94"/>
    </row>
    <row r="508606" spans="6:6">
      <c r="F508606" s="94"/>
    </row>
    <row r="508607" spans="6:6">
      <c r="F508607" s="94"/>
    </row>
    <row r="508608" spans="6:6">
      <c r="F508608" s="94"/>
    </row>
    <row r="508609" spans="6:6">
      <c r="F508609" s="94"/>
    </row>
    <row r="508610" spans="6:6">
      <c r="F508610" s="94"/>
    </row>
    <row r="508611" spans="6:6">
      <c r="F508611" s="94"/>
    </row>
    <row r="508612" spans="6:6">
      <c r="F508612" s="94"/>
    </row>
    <row r="508613" spans="6:6">
      <c r="F508613" s="94"/>
    </row>
    <row r="508614" spans="6:6">
      <c r="F508614" s="94"/>
    </row>
    <row r="508615" spans="6:6">
      <c r="F508615" s="94"/>
    </row>
    <row r="508616" spans="6:6">
      <c r="F508616" s="94"/>
    </row>
    <row r="508617" spans="6:6">
      <c r="F508617" s="94"/>
    </row>
    <row r="508618" spans="6:6">
      <c r="F508618" s="94"/>
    </row>
    <row r="508619" spans="6:6">
      <c r="F508619" s="94"/>
    </row>
    <row r="508620" spans="6:6">
      <c r="F508620" s="94"/>
    </row>
    <row r="508621" spans="6:6">
      <c r="F508621" s="94"/>
    </row>
    <row r="508622" spans="6:6">
      <c r="F508622" s="94"/>
    </row>
    <row r="508623" spans="6:6">
      <c r="F508623" s="94"/>
    </row>
    <row r="508624" spans="6:6">
      <c r="F508624" s="94"/>
    </row>
    <row r="508625" spans="6:6">
      <c r="F508625" s="94"/>
    </row>
    <row r="508626" spans="6:6">
      <c r="F508626" s="94"/>
    </row>
    <row r="508627" spans="6:6">
      <c r="F508627" s="94"/>
    </row>
    <row r="508628" spans="6:6">
      <c r="F508628" s="94"/>
    </row>
    <row r="508629" spans="6:6">
      <c r="F508629" s="94"/>
    </row>
    <row r="508630" spans="6:6">
      <c r="F508630" s="94"/>
    </row>
    <row r="508631" spans="6:6">
      <c r="F508631" s="94"/>
    </row>
    <row r="508632" spans="6:6">
      <c r="F508632" s="94"/>
    </row>
    <row r="508633" spans="6:6">
      <c r="F508633" s="94"/>
    </row>
    <row r="508634" spans="6:6">
      <c r="F508634" s="94"/>
    </row>
    <row r="508635" spans="6:6">
      <c r="F508635" s="94"/>
    </row>
    <row r="508636" spans="6:6">
      <c r="F508636" s="94"/>
    </row>
    <row r="508637" spans="6:6">
      <c r="F508637" s="94"/>
    </row>
    <row r="508638" spans="6:6">
      <c r="F508638" s="94"/>
    </row>
    <row r="508639" spans="6:6">
      <c r="F508639" s="94"/>
    </row>
    <row r="508640" spans="6:6">
      <c r="F508640" s="94"/>
    </row>
    <row r="508641" spans="6:6">
      <c r="F508641" s="94"/>
    </row>
    <row r="508642" spans="6:6">
      <c r="F508642" s="94"/>
    </row>
    <row r="508643" spans="6:6">
      <c r="F508643" s="94"/>
    </row>
    <row r="508644" spans="6:6">
      <c r="F508644" s="94"/>
    </row>
    <row r="508645" spans="6:6">
      <c r="F508645" s="94"/>
    </row>
    <row r="508646" spans="6:6">
      <c r="F508646" s="94"/>
    </row>
    <row r="508647" spans="6:6">
      <c r="F508647" s="94"/>
    </row>
    <row r="508648" spans="6:6">
      <c r="F508648" s="94"/>
    </row>
    <row r="508649" spans="6:6">
      <c r="F508649" s="94"/>
    </row>
    <row r="508650" spans="6:6">
      <c r="F508650" s="94"/>
    </row>
    <row r="508651" spans="6:6">
      <c r="F508651" s="94"/>
    </row>
    <row r="508652" spans="6:6">
      <c r="F508652" s="94"/>
    </row>
    <row r="508653" spans="6:6">
      <c r="F508653" s="94"/>
    </row>
    <row r="508654" spans="6:6">
      <c r="F508654" s="94"/>
    </row>
    <row r="508655" spans="6:6">
      <c r="F508655" s="94"/>
    </row>
    <row r="508656" spans="6:6">
      <c r="F508656" s="94"/>
    </row>
    <row r="508657" spans="6:6">
      <c r="F508657" s="94"/>
    </row>
    <row r="508658" spans="6:6">
      <c r="F508658" s="94"/>
    </row>
    <row r="508659" spans="6:6">
      <c r="F508659" s="94"/>
    </row>
    <row r="508660" spans="6:6">
      <c r="F508660" s="94"/>
    </row>
    <row r="508661" spans="6:6">
      <c r="F508661" s="94"/>
    </row>
    <row r="508662" spans="6:6">
      <c r="F508662" s="94"/>
    </row>
    <row r="508663" spans="6:6">
      <c r="F508663" s="94"/>
    </row>
    <row r="508664" spans="6:6">
      <c r="F508664" s="94"/>
    </row>
    <row r="508665" spans="6:6">
      <c r="F508665" s="94"/>
    </row>
    <row r="508666" spans="6:6">
      <c r="F508666" s="94"/>
    </row>
    <row r="508667" spans="6:6">
      <c r="F508667" s="94"/>
    </row>
    <row r="508668" spans="6:6">
      <c r="F508668" s="94"/>
    </row>
    <row r="508669" spans="6:6">
      <c r="F508669" s="94"/>
    </row>
    <row r="508670" spans="6:6">
      <c r="F508670" s="94"/>
    </row>
    <row r="508671" spans="6:6">
      <c r="F508671" s="94"/>
    </row>
    <row r="508672" spans="6:6">
      <c r="F508672" s="94"/>
    </row>
    <row r="508673" spans="6:6">
      <c r="F508673" s="94"/>
    </row>
    <row r="508674" spans="6:6">
      <c r="F508674" s="94"/>
    </row>
    <row r="508675" spans="6:6">
      <c r="F508675" s="94"/>
    </row>
    <row r="508676" spans="6:6">
      <c r="F508676" s="94"/>
    </row>
    <row r="508677" spans="6:6">
      <c r="F508677" s="94"/>
    </row>
    <row r="508678" spans="6:6">
      <c r="F508678" s="94"/>
    </row>
    <row r="508679" spans="6:6">
      <c r="F508679" s="94"/>
    </row>
    <row r="508680" spans="6:6">
      <c r="F508680" s="94"/>
    </row>
    <row r="508681" spans="6:6">
      <c r="F508681" s="94"/>
    </row>
    <row r="508682" spans="6:6">
      <c r="F508682" s="94"/>
    </row>
    <row r="508683" spans="6:6">
      <c r="F508683" s="94"/>
    </row>
    <row r="508684" spans="6:6">
      <c r="F508684" s="94"/>
    </row>
    <row r="508685" spans="6:6">
      <c r="F508685" s="94"/>
    </row>
    <row r="508686" spans="6:6">
      <c r="F508686" s="94"/>
    </row>
    <row r="508687" spans="6:6">
      <c r="F508687" s="94"/>
    </row>
    <row r="508688" spans="6:6">
      <c r="F508688" s="94"/>
    </row>
    <row r="508689" spans="6:6">
      <c r="F508689" s="94"/>
    </row>
    <row r="508690" spans="6:6">
      <c r="F508690" s="94"/>
    </row>
    <row r="508691" spans="6:6">
      <c r="F508691" s="94"/>
    </row>
    <row r="508692" spans="6:6">
      <c r="F508692" s="94"/>
    </row>
    <row r="508693" spans="6:6">
      <c r="F508693" s="94"/>
    </row>
    <row r="508694" spans="6:6">
      <c r="F508694" s="94"/>
    </row>
    <row r="508695" spans="6:6">
      <c r="F508695" s="94"/>
    </row>
    <row r="508696" spans="6:6">
      <c r="F508696" s="94"/>
    </row>
    <row r="508697" spans="6:6">
      <c r="F508697" s="94"/>
    </row>
    <row r="508698" spans="6:6">
      <c r="F508698" s="94"/>
    </row>
    <row r="508699" spans="6:6">
      <c r="F508699" s="94"/>
    </row>
    <row r="508700" spans="6:6">
      <c r="F508700" s="94"/>
    </row>
    <row r="508701" spans="6:6">
      <c r="F508701" s="94"/>
    </row>
    <row r="508702" spans="6:6">
      <c r="F508702" s="94"/>
    </row>
    <row r="508703" spans="6:6">
      <c r="F508703" s="94"/>
    </row>
    <row r="508704" spans="6:6">
      <c r="F508704" s="94"/>
    </row>
    <row r="508705" spans="6:6">
      <c r="F508705" s="94"/>
    </row>
    <row r="508706" spans="6:6">
      <c r="F508706" s="94"/>
    </row>
    <row r="508707" spans="6:6">
      <c r="F508707" s="94"/>
    </row>
    <row r="508708" spans="6:6">
      <c r="F508708" s="94"/>
    </row>
    <row r="508709" spans="6:6">
      <c r="F508709" s="94"/>
    </row>
    <row r="508710" spans="6:6">
      <c r="F508710" s="94"/>
    </row>
    <row r="508711" spans="6:6">
      <c r="F508711" s="94"/>
    </row>
    <row r="508712" spans="6:6">
      <c r="F508712" s="94"/>
    </row>
    <row r="508713" spans="6:6">
      <c r="F508713" s="94"/>
    </row>
    <row r="508714" spans="6:6">
      <c r="F508714" s="94"/>
    </row>
    <row r="508715" spans="6:6">
      <c r="F508715" s="94"/>
    </row>
    <row r="508716" spans="6:6">
      <c r="F508716" s="94"/>
    </row>
    <row r="508717" spans="6:6">
      <c r="F508717" s="94"/>
    </row>
    <row r="508718" spans="6:6">
      <c r="F508718" s="94"/>
    </row>
    <row r="508719" spans="6:6">
      <c r="F508719" s="94"/>
    </row>
    <row r="508720" spans="6:6">
      <c r="F508720" s="94"/>
    </row>
    <row r="508721" spans="6:6">
      <c r="F508721" s="94"/>
    </row>
    <row r="508722" spans="6:6">
      <c r="F508722" s="94"/>
    </row>
    <row r="508723" spans="6:6">
      <c r="F508723" s="94"/>
    </row>
    <row r="508724" spans="6:6">
      <c r="F508724" s="94"/>
    </row>
    <row r="508725" spans="6:6">
      <c r="F508725" s="94"/>
    </row>
    <row r="508726" spans="6:6">
      <c r="F508726" s="94"/>
    </row>
    <row r="508727" spans="6:6">
      <c r="F508727" s="94"/>
    </row>
    <row r="508728" spans="6:6">
      <c r="F508728" s="94"/>
    </row>
    <row r="508729" spans="6:6">
      <c r="F508729" s="94"/>
    </row>
    <row r="508730" spans="6:6">
      <c r="F508730" s="94"/>
    </row>
    <row r="508731" spans="6:6">
      <c r="F508731" s="94"/>
    </row>
    <row r="508732" spans="6:6">
      <c r="F508732" s="94"/>
    </row>
    <row r="508733" spans="6:6">
      <c r="F508733" s="94"/>
    </row>
    <row r="508734" spans="6:6">
      <c r="F508734" s="94"/>
    </row>
    <row r="508735" spans="6:6">
      <c r="F508735" s="94"/>
    </row>
    <row r="508736" spans="6:6">
      <c r="F508736" s="94"/>
    </row>
    <row r="508737" spans="6:6">
      <c r="F508737" s="94"/>
    </row>
    <row r="508738" spans="6:6">
      <c r="F508738" s="94"/>
    </row>
    <row r="508739" spans="6:6">
      <c r="F508739" s="94"/>
    </row>
    <row r="508740" spans="6:6">
      <c r="F508740" s="94"/>
    </row>
    <row r="508741" spans="6:6">
      <c r="F508741" s="94"/>
    </row>
    <row r="508742" spans="6:6">
      <c r="F508742" s="94"/>
    </row>
    <row r="508743" spans="6:6">
      <c r="F508743" s="94"/>
    </row>
    <row r="508744" spans="6:6">
      <c r="F508744" s="94"/>
    </row>
    <row r="508745" spans="6:6">
      <c r="F508745" s="94"/>
    </row>
    <row r="508746" spans="6:6">
      <c r="F508746" s="94"/>
    </row>
    <row r="508747" spans="6:6">
      <c r="F508747" s="94"/>
    </row>
    <row r="508748" spans="6:6">
      <c r="F508748" s="94"/>
    </row>
    <row r="508749" spans="6:6">
      <c r="F508749" s="94"/>
    </row>
    <row r="508750" spans="6:6">
      <c r="F508750" s="94"/>
    </row>
    <row r="508751" spans="6:6">
      <c r="F508751" s="94"/>
    </row>
    <row r="508752" spans="6:6">
      <c r="F508752" s="94"/>
    </row>
    <row r="508753" spans="6:6">
      <c r="F508753" s="94"/>
    </row>
    <row r="508754" spans="6:6">
      <c r="F508754" s="94"/>
    </row>
    <row r="508755" spans="6:6">
      <c r="F508755" s="94"/>
    </row>
    <row r="508756" spans="6:6">
      <c r="F508756" s="94"/>
    </row>
    <row r="508757" spans="6:6">
      <c r="F508757" s="94"/>
    </row>
    <row r="508758" spans="6:6">
      <c r="F508758" s="94"/>
    </row>
    <row r="508759" spans="6:6">
      <c r="F508759" s="94"/>
    </row>
    <row r="508760" spans="6:6">
      <c r="F508760" s="94"/>
    </row>
    <row r="508761" spans="6:6">
      <c r="F508761" s="94"/>
    </row>
    <row r="508762" spans="6:6">
      <c r="F508762" s="94"/>
    </row>
    <row r="508763" spans="6:6">
      <c r="F508763" s="94"/>
    </row>
    <row r="508764" spans="6:6">
      <c r="F508764" s="94"/>
    </row>
    <row r="508765" spans="6:6">
      <c r="F508765" s="94"/>
    </row>
    <row r="508766" spans="6:6">
      <c r="F508766" s="94"/>
    </row>
    <row r="508767" spans="6:6">
      <c r="F508767" s="94"/>
    </row>
    <row r="508768" spans="6:6">
      <c r="F508768" s="94"/>
    </row>
    <row r="508769" spans="6:6">
      <c r="F508769" s="94"/>
    </row>
    <row r="508770" spans="6:6">
      <c r="F508770" s="94"/>
    </row>
    <row r="508771" spans="6:6">
      <c r="F508771" s="94"/>
    </row>
    <row r="508772" spans="6:6">
      <c r="F508772" s="94"/>
    </row>
    <row r="508773" spans="6:6">
      <c r="F508773" s="94"/>
    </row>
    <row r="508774" spans="6:6">
      <c r="F508774" s="94"/>
    </row>
    <row r="508775" spans="6:6">
      <c r="F508775" s="94"/>
    </row>
    <row r="508776" spans="6:6">
      <c r="F508776" s="94"/>
    </row>
    <row r="508777" spans="6:6">
      <c r="F508777" s="94"/>
    </row>
    <row r="508778" spans="6:6">
      <c r="F508778" s="94"/>
    </row>
    <row r="508779" spans="6:6">
      <c r="F508779" s="94"/>
    </row>
    <row r="508780" spans="6:6">
      <c r="F508780" s="94"/>
    </row>
    <row r="508781" spans="6:6">
      <c r="F508781" s="94"/>
    </row>
    <row r="508782" spans="6:6">
      <c r="F508782" s="94"/>
    </row>
    <row r="508783" spans="6:6">
      <c r="F508783" s="94"/>
    </row>
    <row r="508784" spans="6:6">
      <c r="F508784" s="94"/>
    </row>
    <row r="508785" spans="6:6">
      <c r="F508785" s="94"/>
    </row>
    <row r="508786" spans="6:6">
      <c r="F508786" s="94"/>
    </row>
    <row r="508787" spans="6:6">
      <c r="F508787" s="94"/>
    </row>
    <row r="508788" spans="6:6">
      <c r="F508788" s="94"/>
    </row>
    <row r="508789" spans="6:6">
      <c r="F508789" s="94"/>
    </row>
    <row r="508790" spans="6:6">
      <c r="F508790" s="94"/>
    </row>
    <row r="508791" spans="6:6">
      <c r="F508791" s="94"/>
    </row>
    <row r="508792" spans="6:6">
      <c r="F508792" s="94"/>
    </row>
    <row r="508793" spans="6:6">
      <c r="F508793" s="94"/>
    </row>
    <row r="508794" spans="6:6">
      <c r="F508794" s="94"/>
    </row>
    <row r="508795" spans="6:6">
      <c r="F508795" s="94"/>
    </row>
    <row r="508796" spans="6:6">
      <c r="F508796" s="94"/>
    </row>
    <row r="508797" spans="6:6">
      <c r="F508797" s="94"/>
    </row>
    <row r="508798" spans="6:6">
      <c r="F508798" s="94"/>
    </row>
    <row r="508799" spans="6:6">
      <c r="F508799" s="94"/>
    </row>
    <row r="508800" spans="6:6">
      <c r="F508800" s="94"/>
    </row>
    <row r="508801" spans="6:6">
      <c r="F508801" s="94"/>
    </row>
    <row r="508802" spans="6:6">
      <c r="F508802" s="94"/>
    </row>
    <row r="508803" spans="6:6">
      <c r="F508803" s="94"/>
    </row>
    <row r="508804" spans="6:6">
      <c r="F508804" s="94"/>
    </row>
    <row r="508805" spans="6:6">
      <c r="F508805" s="94"/>
    </row>
    <row r="508806" spans="6:6">
      <c r="F508806" s="94"/>
    </row>
    <row r="508807" spans="6:6">
      <c r="F508807" s="94"/>
    </row>
    <row r="508808" spans="6:6">
      <c r="F508808" s="94"/>
    </row>
    <row r="508809" spans="6:6">
      <c r="F508809" s="94"/>
    </row>
    <row r="508810" spans="6:6">
      <c r="F508810" s="94"/>
    </row>
    <row r="508811" spans="6:6">
      <c r="F508811" s="94"/>
    </row>
    <row r="508812" spans="6:6">
      <c r="F508812" s="94"/>
    </row>
    <row r="508813" spans="6:6">
      <c r="F508813" s="94"/>
    </row>
    <row r="508814" spans="6:6">
      <c r="F508814" s="94"/>
    </row>
    <row r="508815" spans="6:6">
      <c r="F508815" s="94"/>
    </row>
    <row r="508816" spans="6:6">
      <c r="F508816" s="94"/>
    </row>
    <row r="508817" spans="6:6">
      <c r="F508817" s="94"/>
    </row>
    <row r="508818" spans="6:6">
      <c r="F508818" s="94"/>
    </row>
    <row r="508819" spans="6:6">
      <c r="F508819" s="94"/>
    </row>
    <row r="508820" spans="6:6">
      <c r="F508820" s="94"/>
    </row>
    <row r="508821" spans="6:6">
      <c r="F508821" s="94"/>
    </row>
    <row r="508822" spans="6:6">
      <c r="F508822" s="94"/>
    </row>
    <row r="508823" spans="6:6">
      <c r="F508823" s="94"/>
    </row>
    <row r="508824" spans="6:6">
      <c r="F508824" s="94"/>
    </row>
    <row r="508825" spans="6:6">
      <c r="F508825" s="94"/>
    </row>
    <row r="508826" spans="6:6">
      <c r="F508826" s="94"/>
    </row>
    <row r="508827" spans="6:6">
      <c r="F508827" s="94"/>
    </row>
    <row r="508828" spans="6:6">
      <c r="F508828" s="94"/>
    </row>
    <row r="508829" spans="6:6">
      <c r="F508829" s="94"/>
    </row>
    <row r="508830" spans="6:6">
      <c r="F508830" s="94"/>
    </row>
    <row r="508831" spans="6:6">
      <c r="F508831" s="94"/>
    </row>
    <row r="508832" spans="6:6">
      <c r="F508832" s="94"/>
    </row>
    <row r="508833" spans="6:6">
      <c r="F508833" s="94"/>
    </row>
    <row r="508834" spans="6:6">
      <c r="F508834" s="94"/>
    </row>
    <row r="508835" spans="6:6">
      <c r="F508835" s="94"/>
    </row>
    <row r="508836" spans="6:6">
      <c r="F508836" s="94"/>
    </row>
    <row r="508837" spans="6:6">
      <c r="F508837" s="94"/>
    </row>
    <row r="508838" spans="6:6">
      <c r="F508838" s="94"/>
    </row>
    <row r="508839" spans="6:6">
      <c r="F508839" s="94"/>
    </row>
    <row r="508840" spans="6:6">
      <c r="F508840" s="94"/>
    </row>
    <row r="508841" spans="6:6">
      <c r="F508841" s="94"/>
    </row>
    <row r="508842" spans="6:6">
      <c r="F508842" s="94"/>
    </row>
    <row r="508843" spans="6:6">
      <c r="F508843" s="94"/>
    </row>
    <row r="508844" spans="6:6">
      <c r="F508844" s="94"/>
    </row>
    <row r="508845" spans="6:6">
      <c r="F508845" s="94"/>
    </row>
    <row r="508846" spans="6:6">
      <c r="F508846" s="94"/>
    </row>
    <row r="508847" spans="6:6">
      <c r="F508847" s="94"/>
    </row>
    <row r="508848" spans="6:6">
      <c r="F508848" s="94"/>
    </row>
    <row r="508849" spans="6:6">
      <c r="F508849" s="94"/>
    </row>
    <row r="508850" spans="6:6">
      <c r="F508850" s="94"/>
    </row>
    <row r="508851" spans="6:6">
      <c r="F508851" s="94"/>
    </row>
    <row r="508852" spans="6:6">
      <c r="F508852" s="94"/>
    </row>
    <row r="508853" spans="6:6">
      <c r="F508853" s="94"/>
    </row>
    <row r="508854" spans="6:6">
      <c r="F508854" s="94"/>
    </row>
    <row r="508855" spans="6:6">
      <c r="F508855" s="94"/>
    </row>
    <row r="508856" spans="6:6">
      <c r="F508856" s="94"/>
    </row>
    <row r="508857" spans="6:6">
      <c r="F508857" s="94"/>
    </row>
    <row r="508858" spans="6:6">
      <c r="F508858" s="94"/>
    </row>
    <row r="508859" spans="6:6">
      <c r="F508859" s="94"/>
    </row>
    <row r="508860" spans="6:6">
      <c r="F508860" s="94"/>
    </row>
    <row r="508861" spans="6:6">
      <c r="F508861" s="94"/>
    </row>
    <row r="508862" spans="6:6">
      <c r="F508862" s="94"/>
    </row>
    <row r="508863" spans="6:6">
      <c r="F508863" s="94"/>
    </row>
    <row r="508864" spans="6:6">
      <c r="F508864" s="94"/>
    </row>
    <row r="508865" spans="6:6">
      <c r="F508865" s="94"/>
    </row>
    <row r="508866" spans="6:6">
      <c r="F508866" s="94"/>
    </row>
    <row r="508867" spans="6:6">
      <c r="F508867" s="94"/>
    </row>
    <row r="508868" spans="6:6">
      <c r="F508868" s="94"/>
    </row>
    <row r="508869" spans="6:6">
      <c r="F508869" s="94"/>
    </row>
    <row r="508870" spans="6:6">
      <c r="F508870" s="94"/>
    </row>
    <row r="508871" spans="6:6">
      <c r="F508871" s="94"/>
    </row>
    <row r="508872" spans="6:6">
      <c r="F508872" s="94"/>
    </row>
    <row r="508873" spans="6:6">
      <c r="F508873" s="94"/>
    </row>
    <row r="508874" spans="6:6">
      <c r="F508874" s="94"/>
    </row>
    <row r="508875" spans="6:6">
      <c r="F508875" s="94"/>
    </row>
    <row r="508876" spans="6:6">
      <c r="F508876" s="94"/>
    </row>
    <row r="508877" spans="6:6">
      <c r="F508877" s="94"/>
    </row>
    <row r="508878" spans="6:6">
      <c r="F508878" s="94"/>
    </row>
    <row r="508879" spans="6:6">
      <c r="F508879" s="94"/>
    </row>
    <row r="508880" spans="6:6">
      <c r="F508880" s="94"/>
    </row>
    <row r="508881" spans="6:6">
      <c r="F508881" s="94"/>
    </row>
    <row r="508882" spans="6:6">
      <c r="F508882" s="94"/>
    </row>
    <row r="508883" spans="6:6">
      <c r="F508883" s="94"/>
    </row>
    <row r="508884" spans="6:6">
      <c r="F508884" s="94"/>
    </row>
    <row r="508885" spans="6:6">
      <c r="F508885" s="94"/>
    </row>
    <row r="508886" spans="6:6">
      <c r="F508886" s="94"/>
    </row>
    <row r="508887" spans="6:6">
      <c r="F508887" s="94"/>
    </row>
    <row r="508888" spans="6:6">
      <c r="F508888" s="94"/>
    </row>
    <row r="508889" spans="6:6">
      <c r="F508889" s="94"/>
    </row>
    <row r="508890" spans="6:6">
      <c r="F508890" s="94"/>
    </row>
    <row r="508891" spans="6:6">
      <c r="F508891" s="94"/>
    </row>
    <row r="508892" spans="6:6">
      <c r="F508892" s="94"/>
    </row>
    <row r="508893" spans="6:6">
      <c r="F508893" s="94"/>
    </row>
    <row r="508894" spans="6:6">
      <c r="F508894" s="94"/>
    </row>
    <row r="508895" spans="6:6">
      <c r="F508895" s="94"/>
    </row>
    <row r="508896" spans="6:6">
      <c r="F508896" s="94"/>
    </row>
    <row r="508897" spans="6:6">
      <c r="F508897" s="94"/>
    </row>
    <row r="508898" spans="6:6">
      <c r="F508898" s="94"/>
    </row>
    <row r="508899" spans="6:6">
      <c r="F508899" s="94"/>
    </row>
    <row r="508900" spans="6:6">
      <c r="F508900" s="94"/>
    </row>
    <row r="508901" spans="6:6">
      <c r="F508901" s="94"/>
    </row>
    <row r="508902" spans="6:6">
      <c r="F508902" s="94"/>
    </row>
    <row r="508903" spans="6:6">
      <c r="F508903" s="94"/>
    </row>
    <row r="508904" spans="6:6">
      <c r="F508904" s="94"/>
    </row>
    <row r="508905" spans="6:6">
      <c r="F508905" s="94"/>
    </row>
    <row r="508906" spans="6:6">
      <c r="F508906" s="94"/>
    </row>
    <row r="508907" spans="6:6">
      <c r="F508907" s="94"/>
    </row>
    <row r="508908" spans="6:6">
      <c r="F508908" s="94"/>
    </row>
    <row r="508909" spans="6:6">
      <c r="F508909" s="94"/>
    </row>
    <row r="508910" spans="6:6">
      <c r="F508910" s="94"/>
    </row>
    <row r="508911" spans="6:6">
      <c r="F508911" s="94"/>
    </row>
    <row r="508912" spans="6:6">
      <c r="F508912" s="94"/>
    </row>
    <row r="508913" spans="6:6">
      <c r="F508913" s="94"/>
    </row>
    <row r="508914" spans="6:6">
      <c r="F508914" s="94"/>
    </row>
    <row r="508915" spans="6:6">
      <c r="F508915" s="94"/>
    </row>
    <row r="508916" spans="6:6">
      <c r="F508916" s="94"/>
    </row>
    <row r="508917" spans="6:6">
      <c r="F508917" s="94"/>
    </row>
    <row r="508918" spans="6:6">
      <c r="F508918" s="94"/>
    </row>
    <row r="508919" spans="6:6">
      <c r="F508919" s="94"/>
    </row>
    <row r="508920" spans="6:6">
      <c r="F508920" s="94"/>
    </row>
    <row r="508921" spans="6:6">
      <c r="F508921" s="94"/>
    </row>
    <row r="508922" spans="6:6">
      <c r="F508922" s="94"/>
    </row>
    <row r="508923" spans="6:6">
      <c r="F508923" s="94"/>
    </row>
    <row r="508924" spans="6:6">
      <c r="F508924" s="94"/>
    </row>
    <row r="508925" spans="6:6">
      <c r="F508925" s="94"/>
    </row>
    <row r="508926" spans="6:6">
      <c r="F508926" s="94"/>
    </row>
    <row r="508927" spans="6:6">
      <c r="F508927" s="94"/>
    </row>
    <row r="508928" spans="6:6">
      <c r="F508928" s="94"/>
    </row>
    <row r="508929" spans="6:6">
      <c r="F508929" s="94"/>
    </row>
    <row r="508930" spans="6:6">
      <c r="F508930" s="94"/>
    </row>
    <row r="508931" spans="6:6">
      <c r="F508931" s="94"/>
    </row>
    <row r="508932" spans="6:6">
      <c r="F508932" s="94"/>
    </row>
    <row r="508933" spans="6:6">
      <c r="F508933" s="94"/>
    </row>
    <row r="508934" spans="6:6">
      <c r="F508934" s="94"/>
    </row>
    <row r="508935" spans="6:6">
      <c r="F508935" s="94"/>
    </row>
    <row r="508936" spans="6:6">
      <c r="F508936" s="94"/>
    </row>
    <row r="508937" spans="6:6">
      <c r="F508937" s="94"/>
    </row>
    <row r="508938" spans="6:6">
      <c r="F508938" s="94"/>
    </row>
    <row r="508939" spans="6:6">
      <c r="F508939" s="94"/>
    </row>
    <row r="508940" spans="6:6">
      <c r="F508940" s="94"/>
    </row>
    <row r="508941" spans="6:6">
      <c r="F508941" s="94"/>
    </row>
    <row r="508942" spans="6:6">
      <c r="F508942" s="94"/>
    </row>
    <row r="508943" spans="6:6">
      <c r="F508943" s="94"/>
    </row>
    <row r="508944" spans="6:6">
      <c r="F508944" s="94"/>
    </row>
    <row r="508945" spans="6:6">
      <c r="F508945" s="94"/>
    </row>
    <row r="508946" spans="6:6">
      <c r="F508946" s="94"/>
    </row>
    <row r="508947" spans="6:6">
      <c r="F508947" s="94"/>
    </row>
    <row r="508948" spans="6:6">
      <c r="F508948" s="94"/>
    </row>
    <row r="508949" spans="6:6">
      <c r="F508949" s="94"/>
    </row>
    <row r="508950" spans="6:6">
      <c r="F508950" s="94"/>
    </row>
    <row r="508951" spans="6:6">
      <c r="F508951" s="94"/>
    </row>
    <row r="508952" spans="6:6">
      <c r="F508952" s="94"/>
    </row>
    <row r="508953" spans="6:6">
      <c r="F508953" s="94"/>
    </row>
    <row r="508954" spans="6:6">
      <c r="F508954" s="94"/>
    </row>
    <row r="508955" spans="6:6">
      <c r="F508955" s="94"/>
    </row>
    <row r="508956" spans="6:6">
      <c r="F508956" s="94"/>
    </row>
    <row r="508957" spans="6:6">
      <c r="F508957" s="94"/>
    </row>
    <row r="508958" spans="6:6">
      <c r="F508958" s="94"/>
    </row>
    <row r="508959" spans="6:6">
      <c r="F508959" s="94"/>
    </row>
    <row r="508960" spans="6:6">
      <c r="F508960" s="94"/>
    </row>
    <row r="508961" spans="6:6">
      <c r="F508961" s="94"/>
    </row>
    <row r="508962" spans="6:6">
      <c r="F508962" s="94"/>
    </row>
    <row r="508963" spans="6:6">
      <c r="F508963" s="94"/>
    </row>
    <row r="508964" spans="6:6">
      <c r="F508964" s="94"/>
    </row>
    <row r="508965" spans="6:6">
      <c r="F508965" s="94"/>
    </row>
    <row r="508966" spans="6:6">
      <c r="F508966" s="94"/>
    </row>
    <row r="508967" spans="6:6">
      <c r="F508967" s="94"/>
    </row>
    <row r="508968" spans="6:6">
      <c r="F508968" s="94"/>
    </row>
    <row r="508969" spans="6:6">
      <c r="F508969" s="94"/>
    </row>
    <row r="508970" spans="6:6">
      <c r="F508970" s="94"/>
    </row>
    <row r="508971" spans="6:6">
      <c r="F508971" s="94"/>
    </row>
    <row r="508972" spans="6:6">
      <c r="F508972" s="94"/>
    </row>
    <row r="508973" spans="6:6">
      <c r="F508973" s="94"/>
    </row>
    <row r="508974" spans="6:6">
      <c r="F508974" s="94"/>
    </row>
    <row r="508975" spans="6:6">
      <c r="F508975" s="94"/>
    </row>
    <row r="508976" spans="6:6">
      <c r="F508976" s="94"/>
    </row>
    <row r="508977" spans="6:6">
      <c r="F508977" s="94"/>
    </row>
    <row r="508978" spans="6:6">
      <c r="F508978" s="94"/>
    </row>
    <row r="508979" spans="6:6">
      <c r="F508979" s="94"/>
    </row>
    <row r="508980" spans="6:6">
      <c r="F508980" s="94"/>
    </row>
    <row r="508981" spans="6:6">
      <c r="F508981" s="94"/>
    </row>
    <row r="508982" spans="6:6">
      <c r="F508982" s="94"/>
    </row>
    <row r="508983" spans="6:6">
      <c r="F508983" s="94"/>
    </row>
    <row r="508984" spans="6:6">
      <c r="F508984" s="94"/>
    </row>
    <row r="508985" spans="6:6">
      <c r="F508985" s="94"/>
    </row>
    <row r="508986" spans="6:6">
      <c r="F508986" s="94"/>
    </row>
    <row r="508987" spans="6:6">
      <c r="F508987" s="94"/>
    </row>
    <row r="508988" spans="6:6">
      <c r="F508988" s="94"/>
    </row>
    <row r="508989" spans="6:6">
      <c r="F508989" s="94"/>
    </row>
    <row r="508990" spans="6:6">
      <c r="F508990" s="94"/>
    </row>
    <row r="508991" spans="6:6">
      <c r="F508991" s="94"/>
    </row>
    <row r="508992" spans="6:6">
      <c r="F508992" s="94"/>
    </row>
    <row r="508993" spans="6:6">
      <c r="F508993" s="94"/>
    </row>
    <row r="508994" spans="6:6">
      <c r="F508994" s="94"/>
    </row>
    <row r="508995" spans="6:6">
      <c r="F508995" s="94"/>
    </row>
    <row r="508996" spans="6:6">
      <c r="F508996" s="94"/>
    </row>
    <row r="508997" spans="6:6">
      <c r="F508997" s="94"/>
    </row>
    <row r="508998" spans="6:6">
      <c r="F508998" s="94"/>
    </row>
    <row r="508999" spans="6:6">
      <c r="F508999" s="94"/>
    </row>
    <row r="509000" spans="6:6">
      <c r="F509000" s="94"/>
    </row>
    <row r="509001" spans="6:6">
      <c r="F509001" s="94"/>
    </row>
    <row r="509002" spans="6:6">
      <c r="F509002" s="94"/>
    </row>
    <row r="509003" spans="6:6">
      <c r="F509003" s="94"/>
    </row>
    <row r="509004" spans="6:6">
      <c r="F509004" s="94"/>
    </row>
    <row r="509005" spans="6:6">
      <c r="F509005" s="94"/>
    </row>
    <row r="509006" spans="6:6">
      <c r="F509006" s="94"/>
    </row>
    <row r="509007" spans="6:6">
      <c r="F509007" s="94"/>
    </row>
    <row r="509008" spans="6:6">
      <c r="F509008" s="94"/>
    </row>
    <row r="509009" spans="6:6">
      <c r="F509009" s="94"/>
    </row>
    <row r="509010" spans="6:6">
      <c r="F509010" s="94"/>
    </row>
    <row r="509011" spans="6:6">
      <c r="F509011" s="94"/>
    </row>
    <row r="509012" spans="6:6">
      <c r="F509012" s="94"/>
    </row>
    <row r="509013" spans="6:6">
      <c r="F509013" s="94"/>
    </row>
    <row r="509014" spans="6:6">
      <c r="F509014" s="94"/>
    </row>
    <row r="509015" spans="6:6">
      <c r="F509015" s="94"/>
    </row>
    <row r="509016" spans="6:6">
      <c r="F509016" s="94"/>
    </row>
    <row r="509017" spans="6:6">
      <c r="F509017" s="94"/>
    </row>
    <row r="509018" spans="6:6">
      <c r="F509018" s="94"/>
    </row>
    <row r="509019" spans="6:6">
      <c r="F509019" s="94"/>
    </row>
    <row r="509020" spans="6:6">
      <c r="F509020" s="94"/>
    </row>
    <row r="509021" spans="6:6">
      <c r="F509021" s="94"/>
    </row>
    <row r="509022" spans="6:6">
      <c r="F509022" s="94"/>
    </row>
    <row r="509023" spans="6:6">
      <c r="F509023" s="94"/>
    </row>
    <row r="509024" spans="6:6">
      <c r="F509024" s="94"/>
    </row>
    <row r="509025" spans="6:6">
      <c r="F509025" s="94"/>
    </row>
    <row r="509026" spans="6:6">
      <c r="F509026" s="94"/>
    </row>
    <row r="509027" spans="6:6">
      <c r="F509027" s="94"/>
    </row>
    <row r="509028" spans="6:6">
      <c r="F509028" s="94"/>
    </row>
    <row r="509029" spans="6:6">
      <c r="F509029" s="94"/>
    </row>
    <row r="509030" spans="6:6">
      <c r="F509030" s="94"/>
    </row>
    <row r="509031" spans="6:6">
      <c r="F509031" s="94"/>
    </row>
    <row r="509032" spans="6:6">
      <c r="F509032" s="94"/>
    </row>
    <row r="509033" spans="6:6">
      <c r="F509033" s="94"/>
    </row>
    <row r="509034" spans="6:6">
      <c r="F509034" s="94"/>
    </row>
    <row r="509035" spans="6:6">
      <c r="F509035" s="94"/>
    </row>
    <row r="509036" spans="6:6">
      <c r="F509036" s="94"/>
    </row>
    <row r="509037" spans="6:6">
      <c r="F509037" s="94"/>
    </row>
    <row r="509038" spans="6:6">
      <c r="F509038" s="94"/>
    </row>
    <row r="509039" spans="6:6">
      <c r="F509039" s="94"/>
    </row>
    <row r="509040" spans="6:6">
      <c r="F509040" s="94"/>
    </row>
    <row r="509041" spans="6:6">
      <c r="F509041" s="94"/>
    </row>
    <row r="509042" spans="6:6">
      <c r="F509042" s="94"/>
    </row>
    <row r="509043" spans="6:6">
      <c r="F509043" s="94"/>
    </row>
    <row r="509044" spans="6:6">
      <c r="F509044" s="94"/>
    </row>
    <row r="509045" spans="6:6">
      <c r="F509045" s="94"/>
    </row>
    <row r="509046" spans="6:6">
      <c r="F509046" s="94"/>
    </row>
    <row r="509047" spans="6:6">
      <c r="F509047" s="94"/>
    </row>
    <row r="509048" spans="6:6">
      <c r="F509048" s="94"/>
    </row>
    <row r="509049" spans="6:6">
      <c r="F509049" s="94"/>
    </row>
    <row r="509050" spans="6:6">
      <c r="F509050" s="94"/>
    </row>
    <row r="509051" spans="6:6">
      <c r="F509051" s="94"/>
    </row>
    <row r="509052" spans="6:6">
      <c r="F509052" s="94"/>
    </row>
    <row r="509053" spans="6:6">
      <c r="F509053" s="94"/>
    </row>
    <row r="509054" spans="6:6">
      <c r="F509054" s="94"/>
    </row>
    <row r="509055" spans="6:6">
      <c r="F509055" s="94"/>
    </row>
    <row r="509056" spans="6:6">
      <c r="F509056" s="94"/>
    </row>
    <row r="509057" spans="6:6">
      <c r="F509057" s="94"/>
    </row>
    <row r="509058" spans="6:6">
      <c r="F509058" s="94"/>
    </row>
    <row r="509059" spans="6:6">
      <c r="F509059" s="94"/>
    </row>
    <row r="509060" spans="6:6">
      <c r="F509060" s="94"/>
    </row>
    <row r="509061" spans="6:6">
      <c r="F509061" s="94"/>
    </row>
    <row r="509062" spans="6:6">
      <c r="F509062" s="94"/>
    </row>
    <row r="509063" spans="6:6">
      <c r="F509063" s="94"/>
    </row>
    <row r="509064" spans="6:6">
      <c r="F509064" s="94"/>
    </row>
    <row r="509065" spans="6:6">
      <c r="F509065" s="94"/>
    </row>
    <row r="509066" spans="6:6">
      <c r="F509066" s="94"/>
    </row>
    <row r="509067" spans="6:6">
      <c r="F509067" s="94"/>
    </row>
    <row r="509068" spans="6:6">
      <c r="F509068" s="94"/>
    </row>
    <row r="509069" spans="6:6">
      <c r="F509069" s="94"/>
    </row>
    <row r="509070" spans="6:6">
      <c r="F509070" s="94"/>
    </row>
    <row r="509071" spans="6:6">
      <c r="F509071" s="94"/>
    </row>
    <row r="509072" spans="6:6">
      <c r="F509072" s="94"/>
    </row>
    <row r="509073" spans="6:6">
      <c r="F509073" s="94"/>
    </row>
    <row r="509074" spans="6:6">
      <c r="F509074" s="94"/>
    </row>
    <row r="509075" spans="6:6">
      <c r="F509075" s="94"/>
    </row>
    <row r="509076" spans="6:6">
      <c r="F509076" s="94"/>
    </row>
    <row r="509077" spans="6:6">
      <c r="F509077" s="94"/>
    </row>
    <row r="509078" spans="6:6">
      <c r="F509078" s="94"/>
    </row>
    <row r="509079" spans="6:6">
      <c r="F509079" s="94"/>
    </row>
    <row r="509080" spans="6:6">
      <c r="F509080" s="94"/>
    </row>
    <row r="509081" spans="6:6">
      <c r="F509081" s="94"/>
    </row>
    <row r="509082" spans="6:6">
      <c r="F509082" s="94"/>
    </row>
    <row r="509083" spans="6:6">
      <c r="F509083" s="94"/>
    </row>
    <row r="509084" spans="6:6">
      <c r="F509084" s="94"/>
    </row>
    <row r="509085" spans="6:6">
      <c r="F509085" s="94"/>
    </row>
    <row r="509086" spans="6:6">
      <c r="F509086" s="94"/>
    </row>
    <row r="509087" spans="6:6">
      <c r="F509087" s="94"/>
    </row>
    <row r="509088" spans="6:6">
      <c r="F509088" s="94"/>
    </row>
    <row r="509089" spans="6:6">
      <c r="F509089" s="94"/>
    </row>
    <row r="509090" spans="6:6">
      <c r="F509090" s="94"/>
    </row>
    <row r="509091" spans="6:6">
      <c r="F509091" s="94"/>
    </row>
    <row r="509092" spans="6:6">
      <c r="F509092" s="94"/>
    </row>
    <row r="509093" spans="6:6">
      <c r="F509093" s="94"/>
    </row>
    <row r="509094" spans="6:6">
      <c r="F509094" s="94"/>
    </row>
    <row r="509095" spans="6:6">
      <c r="F509095" s="94"/>
    </row>
    <row r="509096" spans="6:6">
      <c r="F509096" s="94"/>
    </row>
    <row r="509097" spans="6:6">
      <c r="F509097" s="94"/>
    </row>
    <row r="509098" spans="6:6">
      <c r="F509098" s="94"/>
    </row>
    <row r="509099" spans="6:6">
      <c r="F509099" s="94"/>
    </row>
    <row r="509100" spans="6:6">
      <c r="F509100" s="94"/>
    </row>
    <row r="509101" spans="6:6">
      <c r="F509101" s="94"/>
    </row>
    <row r="509102" spans="6:6">
      <c r="F509102" s="94"/>
    </row>
    <row r="509103" spans="6:6">
      <c r="F509103" s="94"/>
    </row>
    <row r="509104" spans="6:6">
      <c r="F509104" s="94"/>
    </row>
    <row r="509105" spans="6:6">
      <c r="F509105" s="94"/>
    </row>
    <row r="509106" spans="6:6">
      <c r="F509106" s="94"/>
    </row>
    <row r="509107" spans="6:6">
      <c r="F509107" s="94"/>
    </row>
    <row r="509108" spans="6:6">
      <c r="F509108" s="94"/>
    </row>
    <row r="509109" spans="6:6">
      <c r="F509109" s="94"/>
    </row>
    <row r="509110" spans="6:6">
      <c r="F509110" s="94"/>
    </row>
    <row r="509111" spans="6:6">
      <c r="F509111" s="94"/>
    </row>
    <row r="509112" spans="6:6">
      <c r="F509112" s="94"/>
    </row>
    <row r="509113" spans="6:6">
      <c r="F509113" s="94"/>
    </row>
    <row r="509114" spans="6:6">
      <c r="F509114" s="94"/>
    </row>
    <row r="509115" spans="6:6">
      <c r="F509115" s="94"/>
    </row>
    <row r="509116" spans="6:6">
      <c r="F509116" s="94"/>
    </row>
    <row r="509117" spans="6:6">
      <c r="F509117" s="94"/>
    </row>
    <row r="509118" spans="6:6">
      <c r="F509118" s="94"/>
    </row>
    <row r="509119" spans="6:6">
      <c r="F509119" s="94"/>
    </row>
    <row r="509120" spans="6:6">
      <c r="F509120" s="94"/>
    </row>
    <row r="509121" spans="6:6">
      <c r="F509121" s="94"/>
    </row>
    <row r="509122" spans="6:6">
      <c r="F509122" s="94"/>
    </row>
    <row r="509123" spans="6:6">
      <c r="F509123" s="94"/>
    </row>
    <row r="509124" spans="6:6">
      <c r="F509124" s="94"/>
    </row>
    <row r="509125" spans="6:6">
      <c r="F509125" s="94"/>
    </row>
    <row r="509126" spans="6:6">
      <c r="F509126" s="94"/>
    </row>
    <row r="509127" spans="6:6">
      <c r="F509127" s="94"/>
    </row>
    <row r="509128" spans="6:6">
      <c r="F509128" s="94"/>
    </row>
    <row r="509129" spans="6:6">
      <c r="F509129" s="94"/>
    </row>
    <row r="509130" spans="6:6">
      <c r="F509130" s="94"/>
    </row>
    <row r="509131" spans="6:6">
      <c r="F509131" s="94"/>
    </row>
    <row r="509132" spans="6:6">
      <c r="F509132" s="94"/>
    </row>
    <row r="509133" spans="6:6">
      <c r="F509133" s="94"/>
    </row>
    <row r="509134" spans="6:6">
      <c r="F509134" s="94"/>
    </row>
    <row r="509135" spans="6:6">
      <c r="F509135" s="94"/>
    </row>
    <row r="509136" spans="6:6">
      <c r="F509136" s="94"/>
    </row>
    <row r="509137" spans="6:6">
      <c r="F509137" s="94"/>
    </row>
    <row r="509138" spans="6:6">
      <c r="F509138" s="94"/>
    </row>
    <row r="509139" spans="6:6">
      <c r="F509139" s="94"/>
    </row>
    <row r="509140" spans="6:6">
      <c r="F509140" s="94"/>
    </row>
    <row r="509141" spans="6:6">
      <c r="F509141" s="94"/>
    </row>
    <row r="509142" spans="6:6">
      <c r="F509142" s="94"/>
    </row>
    <row r="509143" spans="6:6">
      <c r="F509143" s="94"/>
    </row>
    <row r="509144" spans="6:6">
      <c r="F509144" s="94"/>
    </row>
    <row r="509145" spans="6:6">
      <c r="F509145" s="94"/>
    </row>
    <row r="509146" spans="6:6">
      <c r="F509146" s="94"/>
    </row>
    <row r="509147" spans="6:6">
      <c r="F509147" s="94"/>
    </row>
    <row r="509148" spans="6:6">
      <c r="F509148" s="94"/>
    </row>
    <row r="509149" spans="6:6">
      <c r="F509149" s="94"/>
    </row>
    <row r="509150" spans="6:6">
      <c r="F509150" s="94"/>
    </row>
    <row r="509151" spans="6:6">
      <c r="F509151" s="94"/>
    </row>
    <row r="509152" spans="6:6">
      <c r="F509152" s="94"/>
    </row>
    <row r="509153" spans="6:6">
      <c r="F509153" s="94"/>
    </row>
    <row r="509154" spans="6:6">
      <c r="F509154" s="94"/>
    </row>
    <row r="509155" spans="6:6">
      <c r="F509155" s="94"/>
    </row>
    <row r="509156" spans="6:6">
      <c r="F509156" s="94"/>
    </row>
    <row r="509157" spans="6:6">
      <c r="F509157" s="94"/>
    </row>
    <row r="509158" spans="6:6">
      <c r="F509158" s="94"/>
    </row>
    <row r="509159" spans="6:6">
      <c r="F509159" s="94"/>
    </row>
    <row r="509160" spans="6:6">
      <c r="F509160" s="94"/>
    </row>
    <row r="509161" spans="6:6">
      <c r="F509161" s="94"/>
    </row>
    <row r="509162" spans="6:6">
      <c r="F509162" s="94"/>
    </row>
    <row r="509163" spans="6:6">
      <c r="F509163" s="94"/>
    </row>
    <row r="509164" spans="6:6">
      <c r="F509164" s="94"/>
    </row>
    <row r="509165" spans="6:6">
      <c r="F509165" s="94"/>
    </row>
    <row r="509166" spans="6:6">
      <c r="F509166" s="94"/>
    </row>
    <row r="509167" spans="6:6">
      <c r="F509167" s="94"/>
    </row>
    <row r="509168" spans="6:6">
      <c r="F509168" s="94"/>
    </row>
    <row r="509169" spans="6:6">
      <c r="F509169" s="94"/>
    </row>
    <row r="509170" spans="6:6">
      <c r="F509170" s="94"/>
    </row>
    <row r="509171" spans="6:6">
      <c r="F509171" s="94"/>
    </row>
    <row r="509172" spans="6:6">
      <c r="F509172" s="94"/>
    </row>
    <row r="509173" spans="6:6">
      <c r="F509173" s="94"/>
    </row>
    <row r="509174" spans="6:6">
      <c r="F509174" s="94"/>
    </row>
    <row r="509175" spans="6:6">
      <c r="F509175" s="94"/>
    </row>
    <row r="509176" spans="6:6">
      <c r="F509176" s="94"/>
    </row>
    <row r="509177" spans="6:6">
      <c r="F509177" s="94"/>
    </row>
    <row r="509178" spans="6:6">
      <c r="F509178" s="94"/>
    </row>
    <row r="509179" spans="6:6">
      <c r="F509179" s="94"/>
    </row>
    <row r="509180" spans="6:6">
      <c r="F509180" s="94"/>
    </row>
    <row r="509181" spans="6:6">
      <c r="F509181" s="94"/>
    </row>
    <row r="509182" spans="6:6">
      <c r="F509182" s="94"/>
    </row>
    <row r="509183" spans="6:6">
      <c r="F509183" s="94"/>
    </row>
    <row r="509184" spans="6:6">
      <c r="F509184" s="94"/>
    </row>
    <row r="509185" spans="6:6">
      <c r="F509185" s="94"/>
    </row>
    <row r="509186" spans="6:6">
      <c r="F509186" s="94"/>
    </row>
    <row r="509187" spans="6:6">
      <c r="F509187" s="94"/>
    </row>
    <row r="509188" spans="6:6">
      <c r="F509188" s="94"/>
    </row>
    <row r="509189" spans="6:6">
      <c r="F509189" s="94"/>
    </row>
    <row r="509190" spans="6:6">
      <c r="F509190" s="94"/>
    </row>
    <row r="509191" spans="6:6">
      <c r="F509191" s="94"/>
    </row>
    <row r="509192" spans="6:6">
      <c r="F509192" s="94"/>
    </row>
    <row r="509193" spans="6:6">
      <c r="F509193" s="94"/>
    </row>
    <row r="509194" spans="6:6">
      <c r="F509194" s="94"/>
    </row>
    <row r="509195" spans="6:6">
      <c r="F509195" s="94"/>
    </row>
    <row r="509196" spans="6:6">
      <c r="F509196" s="94"/>
    </row>
    <row r="509197" spans="6:6">
      <c r="F509197" s="94"/>
    </row>
    <row r="509198" spans="6:6">
      <c r="F509198" s="94"/>
    </row>
    <row r="509199" spans="6:6">
      <c r="F509199" s="94"/>
    </row>
    <row r="509200" spans="6:6">
      <c r="F509200" s="94"/>
    </row>
    <row r="509201" spans="6:6">
      <c r="F509201" s="94"/>
    </row>
    <row r="509202" spans="6:6">
      <c r="F509202" s="94"/>
    </row>
    <row r="509203" spans="6:6">
      <c r="F509203" s="94"/>
    </row>
    <row r="509204" spans="6:6">
      <c r="F509204" s="94"/>
    </row>
    <row r="509205" spans="6:6">
      <c r="F509205" s="94"/>
    </row>
    <row r="509206" spans="6:6">
      <c r="F509206" s="94"/>
    </row>
    <row r="509207" spans="6:6">
      <c r="F509207" s="94"/>
    </row>
    <row r="509208" spans="6:6">
      <c r="F509208" s="94"/>
    </row>
    <row r="509209" spans="6:6">
      <c r="F509209" s="94"/>
    </row>
    <row r="509210" spans="6:6">
      <c r="F509210" s="94"/>
    </row>
    <row r="509211" spans="6:6">
      <c r="F509211" s="94"/>
    </row>
    <row r="509212" spans="6:6">
      <c r="F509212" s="94"/>
    </row>
    <row r="509213" spans="6:6">
      <c r="F509213" s="94"/>
    </row>
    <row r="509214" spans="6:6">
      <c r="F509214" s="94"/>
    </row>
    <row r="509215" spans="6:6">
      <c r="F509215" s="94"/>
    </row>
    <row r="509216" spans="6:6">
      <c r="F509216" s="94"/>
    </row>
    <row r="509217" spans="6:6">
      <c r="F509217" s="94"/>
    </row>
    <row r="509218" spans="6:6">
      <c r="F509218" s="94"/>
    </row>
    <row r="509219" spans="6:6">
      <c r="F509219" s="94"/>
    </row>
    <row r="509220" spans="6:6">
      <c r="F509220" s="94"/>
    </row>
    <row r="509221" spans="6:6">
      <c r="F509221" s="94"/>
    </row>
    <row r="509222" spans="6:6">
      <c r="F509222" s="94"/>
    </row>
    <row r="509223" spans="6:6">
      <c r="F509223" s="94"/>
    </row>
    <row r="509224" spans="6:6">
      <c r="F509224" s="94"/>
    </row>
    <row r="509225" spans="6:6">
      <c r="F509225" s="94"/>
    </row>
    <row r="509226" spans="6:6">
      <c r="F509226" s="94"/>
    </row>
    <row r="509227" spans="6:6">
      <c r="F509227" s="94"/>
    </row>
    <row r="509228" spans="6:6">
      <c r="F509228" s="94"/>
    </row>
    <row r="509229" spans="6:6">
      <c r="F509229" s="94"/>
    </row>
    <row r="509230" spans="6:6">
      <c r="F509230" s="94"/>
    </row>
    <row r="509231" spans="6:6">
      <c r="F509231" s="94"/>
    </row>
    <row r="509232" spans="6:6">
      <c r="F509232" s="94"/>
    </row>
    <row r="509233" spans="6:6">
      <c r="F509233" s="94"/>
    </row>
    <row r="509234" spans="6:6">
      <c r="F509234" s="94"/>
    </row>
    <row r="509235" spans="6:6">
      <c r="F509235" s="94"/>
    </row>
    <row r="509236" spans="6:6">
      <c r="F509236" s="94"/>
    </row>
    <row r="509237" spans="6:6">
      <c r="F509237" s="94"/>
    </row>
    <row r="509238" spans="6:6">
      <c r="F509238" s="94"/>
    </row>
    <row r="509239" spans="6:6">
      <c r="F509239" s="94"/>
    </row>
    <row r="509240" spans="6:6">
      <c r="F509240" s="94"/>
    </row>
    <row r="509241" spans="6:6">
      <c r="F509241" s="94"/>
    </row>
    <row r="509242" spans="6:6">
      <c r="F509242" s="94"/>
    </row>
    <row r="509243" spans="6:6">
      <c r="F509243" s="94"/>
    </row>
    <row r="509244" spans="6:6">
      <c r="F509244" s="94"/>
    </row>
    <row r="509245" spans="6:6">
      <c r="F509245" s="94"/>
    </row>
    <row r="509246" spans="6:6">
      <c r="F509246" s="94"/>
    </row>
    <row r="509247" spans="6:6">
      <c r="F509247" s="94"/>
    </row>
    <row r="509248" spans="6:6">
      <c r="F509248" s="94"/>
    </row>
    <row r="509249" spans="6:6">
      <c r="F509249" s="94"/>
    </row>
    <row r="509250" spans="6:6">
      <c r="F509250" s="94"/>
    </row>
    <row r="509251" spans="6:6">
      <c r="F509251" s="94"/>
    </row>
    <row r="509252" spans="6:6">
      <c r="F509252" s="94"/>
    </row>
    <row r="509253" spans="6:6">
      <c r="F509253" s="94"/>
    </row>
    <row r="509254" spans="6:6">
      <c r="F509254" s="94"/>
    </row>
    <row r="509255" spans="6:6">
      <c r="F509255" s="94"/>
    </row>
    <row r="509256" spans="6:6">
      <c r="F509256" s="94"/>
    </row>
    <row r="509257" spans="6:6">
      <c r="F509257" s="94"/>
    </row>
    <row r="509258" spans="6:6">
      <c r="F509258" s="94"/>
    </row>
    <row r="509259" spans="6:6">
      <c r="F509259" s="94"/>
    </row>
    <row r="509260" spans="6:6">
      <c r="F509260" s="94"/>
    </row>
    <row r="509261" spans="6:6">
      <c r="F509261" s="94"/>
    </row>
    <row r="509262" spans="6:6">
      <c r="F509262" s="94"/>
    </row>
    <row r="509263" spans="6:6">
      <c r="F509263" s="94"/>
    </row>
    <row r="509264" spans="6:6">
      <c r="F509264" s="94"/>
    </row>
    <row r="509265" spans="6:6">
      <c r="F509265" s="94"/>
    </row>
    <row r="509266" spans="6:6">
      <c r="F509266" s="94"/>
    </row>
    <row r="509267" spans="6:6">
      <c r="F509267" s="94"/>
    </row>
    <row r="509268" spans="6:6">
      <c r="F509268" s="94"/>
    </row>
    <row r="509269" spans="6:6">
      <c r="F509269" s="94"/>
    </row>
    <row r="509270" spans="6:6">
      <c r="F509270" s="94"/>
    </row>
    <row r="509271" spans="6:6">
      <c r="F509271" s="94"/>
    </row>
    <row r="509272" spans="6:6">
      <c r="F509272" s="94"/>
    </row>
    <row r="509273" spans="6:6">
      <c r="F509273" s="94"/>
    </row>
    <row r="509274" spans="6:6">
      <c r="F509274" s="94"/>
    </row>
    <row r="509275" spans="6:6">
      <c r="F509275" s="94"/>
    </row>
    <row r="509276" spans="6:6">
      <c r="F509276" s="94"/>
    </row>
    <row r="509277" spans="6:6">
      <c r="F509277" s="94"/>
    </row>
    <row r="509278" spans="6:6">
      <c r="F509278" s="94"/>
    </row>
    <row r="509279" spans="6:6">
      <c r="F509279" s="94"/>
    </row>
    <row r="509280" spans="6:6">
      <c r="F509280" s="94"/>
    </row>
    <row r="509281" spans="6:6">
      <c r="F509281" s="94"/>
    </row>
    <row r="509282" spans="6:6">
      <c r="F509282" s="94"/>
    </row>
    <row r="509283" spans="6:6">
      <c r="F509283" s="94"/>
    </row>
    <row r="509284" spans="6:6">
      <c r="F509284" s="94"/>
    </row>
    <row r="509285" spans="6:6">
      <c r="F509285" s="94"/>
    </row>
    <row r="509286" spans="6:6">
      <c r="F509286" s="94"/>
    </row>
    <row r="509287" spans="6:6">
      <c r="F509287" s="94"/>
    </row>
    <row r="509288" spans="6:6">
      <c r="F509288" s="94"/>
    </row>
    <row r="509289" spans="6:6">
      <c r="F509289" s="94"/>
    </row>
    <row r="509290" spans="6:6">
      <c r="F509290" s="94"/>
    </row>
    <row r="509291" spans="6:6">
      <c r="F509291" s="94"/>
    </row>
    <row r="509292" spans="6:6">
      <c r="F509292" s="94"/>
    </row>
    <row r="509293" spans="6:6">
      <c r="F509293" s="94"/>
    </row>
    <row r="509294" spans="6:6">
      <c r="F509294" s="94"/>
    </row>
    <row r="509295" spans="6:6">
      <c r="F509295" s="94"/>
    </row>
    <row r="509296" spans="6:6">
      <c r="F509296" s="94"/>
    </row>
    <row r="509297" spans="6:6">
      <c r="F509297" s="94"/>
    </row>
    <row r="509298" spans="6:6">
      <c r="F509298" s="94"/>
    </row>
    <row r="509299" spans="6:6">
      <c r="F509299" s="94"/>
    </row>
    <row r="509300" spans="6:6">
      <c r="F509300" s="94"/>
    </row>
    <row r="509301" spans="6:6">
      <c r="F509301" s="94"/>
    </row>
    <row r="509302" spans="6:6">
      <c r="F509302" s="94"/>
    </row>
    <row r="509303" spans="6:6">
      <c r="F509303" s="94"/>
    </row>
    <row r="509304" spans="6:6">
      <c r="F509304" s="94"/>
    </row>
    <row r="509305" spans="6:6">
      <c r="F509305" s="94"/>
    </row>
    <row r="509306" spans="6:6">
      <c r="F509306" s="94"/>
    </row>
    <row r="509307" spans="6:6">
      <c r="F509307" s="94"/>
    </row>
    <row r="509308" spans="6:6">
      <c r="F509308" s="94"/>
    </row>
    <row r="509309" spans="6:6">
      <c r="F509309" s="94"/>
    </row>
    <row r="509310" spans="6:6">
      <c r="F509310" s="94"/>
    </row>
    <row r="509311" spans="6:6">
      <c r="F509311" s="94"/>
    </row>
    <row r="509312" spans="6:6">
      <c r="F509312" s="94"/>
    </row>
    <row r="509313" spans="6:6">
      <c r="F509313" s="94"/>
    </row>
    <row r="509314" spans="6:6">
      <c r="F509314" s="94"/>
    </row>
    <row r="509315" spans="6:6">
      <c r="F509315" s="94"/>
    </row>
    <row r="509316" spans="6:6">
      <c r="F509316" s="94"/>
    </row>
    <row r="509317" spans="6:6">
      <c r="F509317" s="94"/>
    </row>
    <row r="509318" spans="6:6">
      <c r="F509318" s="94"/>
    </row>
    <row r="509319" spans="6:6">
      <c r="F509319" s="94"/>
    </row>
    <row r="509320" spans="6:6">
      <c r="F509320" s="94"/>
    </row>
    <row r="509321" spans="6:6">
      <c r="F509321" s="94"/>
    </row>
    <row r="509322" spans="6:6">
      <c r="F509322" s="94"/>
    </row>
    <row r="509323" spans="6:6">
      <c r="F509323" s="94"/>
    </row>
    <row r="509324" spans="6:6">
      <c r="F509324" s="94"/>
    </row>
    <row r="509325" spans="6:6">
      <c r="F509325" s="94"/>
    </row>
    <row r="509326" spans="6:6">
      <c r="F509326" s="94"/>
    </row>
    <row r="509327" spans="6:6">
      <c r="F509327" s="94"/>
    </row>
    <row r="509328" spans="6:6">
      <c r="F509328" s="94"/>
    </row>
    <row r="509329" spans="6:6">
      <c r="F509329" s="94"/>
    </row>
    <row r="509330" spans="6:6">
      <c r="F509330" s="94"/>
    </row>
    <row r="509331" spans="6:6">
      <c r="F509331" s="94"/>
    </row>
    <row r="509332" spans="6:6">
      <c r="F509332" s="94"/>
    </row>
    <row r="509333" spans="6:6">
      <c r="F509333" s="94"/>
    </row>
    <row r="509334" spans="6:6">
      <c r="F509334" s="94"/>
    </row>
    <row r="509335" spans="6:6">
      <c r="F509335" s="94"/>
    </row>
    <row r="509336" spans="6:6">
      <c r="F509336" s="94"/>
    </row>
    <row r="509337" spans="6:6">
      <c r="F509337" s="94"/>
    </row>
    <row r="509338" spans="6:6">
      <c r="F509338" s="94"/>
    </row>
    <row r="509339" spans="6:6">
      <c r="F509339" s="94"/>
    </row>
    <row r="509340" spans="6:6">
      <c r="F509340" s="94"/>
    </row>
    <row r="509341" spans="6:6">
      <c r="F509341" s="94"/>
    </row>
    <row r="509342" spans="6:6">
      <c r="F509342" s="94"/>
    </row>
    <row r="509343" spans="6:6">
      <c r="F509343" s="94"/>
    </row>
    <row r="509344" spans="6:6">
      <c r="F509344" s="94"/>
    </row>
    <row r="509345" spans="6:6">
      <c r="F509345" s="94"/>
    </row>
    <row r="509346" spans="6:6">
      <c r="F509346" s="94"/>
    </row>
    <row r="509347" spans="6:6">
      <c r="F509347" s="94"/>
    </row>
    <row r="509348" spans="6:6">
      <c r="F509348" s="94"/>
    </row>
    <row r="509349" spans="6:6">
      <c r="F509349" s="94"/>
    </row>
    <row r="509350" spans="6:6">
      <c r="F509350" s="94"/>
    </row>
    <row r="509351" spans="6:6">
      <c r="F509351" s="94"/>
    </row>
    <row r="509352" spans="6:6">
      <c r="F509352" s="94"/>
    </row>
    <row r="509353" spans="6:6">
      <c r="F509353" s="94"/>
    </row>
    <row r="509354" spans="6:6">
      <c r="F509354" s="94"/>
    </row>
    <row r="509355" spans="6:6">
      <c r="F509355" s="94"/>
    </row>
    <row r="509356" spans="6:6">
      <c r="F509356" s="94"/>
    </row>
    <row r="509357" spans="6:6">
      <c r="F509357" s="94"/>
    </row>
    <row r="509358" spans="6:6">
      <c r="F509358" s="94"/>
    </row>
    <row r="509359" spans="6:6">
      <c r="F509359" s="94"/>
    </row>
    <row r="509360" spans="6:6">
      <c r="F509360" s="94"/>
    </row>
    <row r="509361" spans="6:6">
      <c r="F509361" s="94"/>
    </row>
    <row r="509362" spans="6:6">
      <c r="F509362" s="94"/>
    </row>
    <row r="509363" spans="6:6">
      <c r="F509363" s="94"/>
    </row>
    <row r="509364" spans="6:6">
      <c r="F509364" s="94"/>
    </row>
    <row r="509365" spans="6:6">
      <c r="F509365" s="94"/>
    </row>
    <row r="509366" spans="6:6">
      <c r="F509366" s="94"/>
    </row>
    <row r="509367" spans="6:6">
      <c r="F509367" s="94"/>
    </row>
    <row r="509368" spans="6:6">
      <c r="F509368" s="94"/>
    </row>
    <row r="509369" spans="6:6">
      <c r="F509369" s="94"/>
    </row>
    <row r="509370" spans="6:6">
      <c r="F509370" s="94"/>
    </row>
    <row r="509371" spans="6:6">
      <c r="F509371" s="94"/>
    </row>
    <row r="509372" spans="6:6">
      <c r="F509372" s="94"/>
    </row>
    <row r="509373" spans="6:6">
      <c r="F509373" s="94"/>
    </row>
    <row r="509374" spans="6:6">
      <c r="F509374" s="94"/>
    </row>
    <row r="509375" spans="6:6">
      <c r="F509375" s="94"/>
    </row>
    <row r="509376" spans="6:6">
      <c r="F509376" s="94"/>
    </row>
    <row r="509377" spans="6:6">
      <c r="F509377" s="94"/>
    </row>
    <row r="509378" spans="6:6">
      <c r="F509378" s="94"/>
    </row>
    <row r="509379" spans="6:6">
      <c r="F509379" s="94"/>
    </row>
    <row r="509380" spans="6:6">
      <c r="F509380" s="94"/>
    </row>
    <row r="509381" spans="6:6">
      <c r="F509381" s="94"/>
    </row>
    <row r="509382" spans="6:6">
      <c r="F509382" s="94"/>
    </row>
    <row r="509383" spans="6:6">
      <c r="F509383" s="94"/>
    </row>
    <row r="509384" spans="6:6">
      <c r="F509384" s="94"/>
    </row>
    <row r="509385" spans="6:6">
      <c r="F509385" s="94"/>
    </row>
    <row r="509386" spans="6:6">
      <c r="F509386" s="94"/>
    </row>
    <row r="509387" spans="6:6">
      <c r="F509387" s="94"/>
    </row>
    <row r="509388" spans="6:6">
      <c r="F509388" s="94"/>
    </row>
    <row r="509389" spans="6:6">
      <c r="F509389" s="94"/>
    </row>
    <row r="509390" spans="6:6">
      <c r="F509390" s="94"/>
    </row>
    <row r="509391" spans="6:6">
      <c r="F509391" s="94"/>
    </row>
    <row r="509392" spans="6:6">
      <c r="F509392" s="94"/>
    </row>
    <row r="509393" spans="6:6">
      <c r="F509393" s="94"/>
    </row>
    <row r="509394" spans="6:6">
      <c r="F509394" s="94"/>
    </row>
    <row r="509395" spans="6:6">
      <c r="F509395" s="94"/>
    </row>
    <row r="509396" spans="6:6">
      <c r="F509396" s="94"/>
    </row>
    <row r="509397" spans="6:6">
      <c r="F509397" s="94"/>
    </row>
    <row r="509398" spans="6:6">
      <c r="F509398" s="94"/>
    </row>
    <row r="509399" spans="6:6">
      <c r="F509399" s="94"/>
    </row>
    <row r="509400" spans="6:6">
      <c r="F509400" s="94"/>
    </row>
    <row r="509401" spans="6:6">
      <c r="F509401" s="94"/>
    </row>
    <row r="509402" spans="6:6">
      <c r="F509402" s="94"/>
    </row>
    <row r="509403" spans="6:6">
      <c r="F509403" s="94"/>
    </row>
    <row r="509404" spans="6:6">
      <c r="F509404" s="94"/>
    </row>
    <row r="509405" spans="6:6">
      <c r="F509405" s="94"/>
    </row>
    <row r="509406" spans="6:6">
      <c r="F509406" s="94"/>
    </row>
    <row r="509407" spans="6:6">
      <c r="F509407" s="94"/>
    </row>
    <row r="509408" spans="6:6">
      <c r="F509408" s="94"/>
    </row>
    <row r="509409" spans="6:6">
      <c r="F509409" s="94"/>
    </row>
    <row r="509410" spans="6:6">
      <c r="F509410" s="94"/>
    </row>
    <row r="509411" spans="6:6">
      <c r="F509411" s="94"/>
    </row>
    <row r="509412" spans="6:6">
      <c r="F509412" s="94"/>
    </row>
    <row r="509413" spans="6:6">
      <c r="F509413" s="94"/>
    </row>
    <row r="509414" spans="6:6">
      <c r="F509414" s="94"/>
    </row>
    <row r="509415" spans="6:6">
      <c r="F509415" s="94"/>
    </row>
    <row r="509416" spans="6:6">
      <c r="F509416" s="94"/>
    </row>
    <row r="509417" spans="6:6">
      <c r="F509417" s="94"/>
    </row>
    <row r="509418" spans="6:6">
      <c r="F509418" s="94"/>
    </row>
    <row r="509419" spans="6:6">
      <c r="F509419" s="94"/>
    </row>
    <row r="509420" spans="6:6">
      <c r="F509420" s="94"/>
    </row>
    <row r="509421" spans="6:6">
      <c r="F509421" s="94"/>
    </row>
    <row r="509422" spans="6:6">
      <c r="F509422" s="94"/>
    </row>
    <row r="509423" spans="6:6">
      <c r="F509423" s="94"/>
    </row>
    <row r="509424" spans="6:6">
      <c r="F509424" s="94"/>
    </row>
    <row r="509425" spans="6:6">
      <c r="F509425" s="94"/>
    </row>
    <row r="509426" spans="6:6">
      <c r="F509426" s="94"/>
    </row>
    <row r="509427" spans="6:6">
      <c r="F509427" s="94"/>
    </row>
    <row r="509428" spans="6:6">
      <c r="F509428" s="94"/>
    </row>
    <row r="509429" spans="6:6">
      <c r="F509429" s="94"/>
    </row>
    <row r="509430" spans="6:6">
      <c r="F509430" s="94"/>
    </row>
    <row r="509431" spans="6:6">
      <c r="F509431" s="94"/>
    </row>
    <row r="509432" spans="6:6">
      <c r="F509432" s="94"/>
    </row>
    <row r="509433" spans="6:6">
      <c r="F509433" s="94"/>
    </row>
    <row r="509434" spans="6:6">
      <c r="F509434" s="94"/>
    </row>
    <row r="509435" spans="6:6">
      <c r="F509435" s="94"/>
    </row>
    <row r="509436" spans="6:6">
      <c r="F509436" s="94"/>
    </row>
    <row r="509437" spans="6:6">
      <c r="F509437" s="94"/>
    </row>
    <row r="509438" spans="6:6">
      <c r="F509438" s="94"/>
    </row>
    <row r="509439" spans="6:6">
      <c r="F509439" s="94"/>
    </row>
    <row r="509440" spans="6:6">
      <c r="F509440" s="94"/>
    </row>
    <row r="509441" spans="6:6">
      <c r="F509441" s="94"/>
    </row>
    <row r="509442" spans="6:6">
      <c r="F509442" s="94"/>
    </row>
    <row r="509443" spans="6:6">
      <c r="F509443" s="94"/>
    </row>
    <row r="509444" spans="6:6">
      <c r="F509444" s="94"/>
    </row>
    <row r="509445" spans="6:6">
      <c r="F509445" s="94"/>
    </row>
    <row r="509446" spans="6:6">
      <c r="F509446" s="94"/>
    </row>
    <row r="509447" spans="6:6">
      <c r="F509447" s="94"/>
    </row>
    <row r="509448" spans="6:6">
      <c r="F509448" s="94"/>
    </row>
    <row r="509449" spans="6:6">
      <c r="F509449" s="94"/>
    </row>
    <row r="509450" spans="6:6">
      <c r="F509450" s="94"/>
    </row>
    <row r="509451" spans="6:6">
      <c r="F509451" s="94"/>
    </row>
    <row r="509452" spans="6:6">
      <c r="F509452" s="94"/>
    </row>
    <row r="509453" spans="6:6">
      <c r="F509453" s="94"/>
    </row>
    <row r="509454" spans="6:6">
      <c r="F509454" s="94"/>
    </row>
    <row r="509455" spans="6:6">
      <c r="F509455" s="94"/>
    </row>
    <row r="509456" spans="6:6">
      <c r="F509456" s="94"/>
    </row>
    <row r="509457" spans="6:6">
      <c r="F509457" s="94"/>
    </row>
    <row r="509458" spans="6:6">
      <c r="F509458" s="94"/>
    </row>
    <row r="509459" spans="6:6">
      <c r="F509459" s="94"/>
    </row>
    <row r="509460" spans="6:6">
      <c r="F509460" s="94"/>
    </row>
    <row r="509461" spans="6:6">
      <c r="F509461" s="94"/>
    </row>
    <row r="509462" spans="6:6">
      <c r="F509462" s="94"/>
    </row>
    <row r="509463" spans="6:6">
      <c r="F509463" s="94"/>
    </row>
    <row r="509464" spans="6:6">
      <c r="F509464" s="94"/>
    </row>
    <row r="509465" spans="6:6">
      <c r="F509465" s="94"/>
    </row>
    <row r="509466" spans="6:6">
      <c r="F509466" s="94"/>
    </row>
    <row r="509467" spans="6:6">
      <c r="F509467" s="94"/>
    </row>
    <row r="509468" spans="6:6">
      <c r="F509468" s="94"/>
    </row>
    <row r="509469" spans="6:6">
      <c r="F509469" s="94"/>
    </row>
    <row r="509470" spans="6:6">
      <c r="F509470" s="94"/>
    </row>
    <row r="509471" spans="6:6">
      <c r="F509471" s="94"/>
    </row>
    <row r="509472" spans="6:6">
      <c r="F509472" s="94"/>
    </row>
    <row r="509473" spans="6:6">
      <c r="F509473" s="94"/>
    </row>
    <row r="509474" spans="6:6">
      <c r="F509474" s="94"/>
    </row>
    <row r="509475" spans="6:6">
      <c r="F509475" s="94"/>
    </row>
    <row r="509476" spans="6:6">
      <c r="F509476" s="94"/>
    </row>
    <row r="509477" spans="6:6">
      <c r="F509477" s="94"/>
    </row>
    <row r="509478" spans="6:6">
      <c r="F509478" s="94"/>
    </row>
    <row r="509479" spans="6:6">
      <c r="F509479" s="94"/>
    </row>
    <row r="509480" spans="6:6">
      <c r="F509480" s="94"/>
    </row>
    <row r="509481" spans="6:6">
      <c r="F509481" s="94"/>
    </row>
    <row r="509482" spans="6:6">
      <c r="F509482" s="94"/>
    </row>
    <row r="509483" spans="6:6">
      <c r="F509483" s="94"/>
    </row>
    <row r="509484" spans="6:6">
      <c r="F509484" s="94"/>
    </row>
    <row r="509485" spans="6:6">
      <c r="F509485" s="94"/>
    </row>
    <row r="509486" spans="6:6">
      <c r="F509486" s="94"/>
    </row>
    <row r="509487" spans="6:6">
      <c r="F509487" s="94"/>
    </row>
    <row r="509488" spans="6:6">
      <c r="F509488" s="94"/>
    </row>
    <row r="509489" spans="6:6">
      <c r="F509489" s="94"/>
    </row>
    <row r="509490" spans="6:6">
      <c r="F509490" s="94"/>
    </row>
    <row r="509491" spans="6:6">
      <c r="F509491" s="94"/>
    </row>
    <row r="509492" spans="6:6">
      <c r="F509492" s="94"/>
    </row>
    <row r="509493" spans="6:6">
      <c r="F509493" s="94"/>
    </row>
    <row r="509494" spans="6:6">
      <c r="F509494" s="94"/>
    </row>
    <row r="509495" spans="6:6">
      <c r="F509495" s="94"/>
    </row>
    <row r="509496" spans="6:6">
      <c r="F509496" s="94"/>
    </row>
    <row r="509497" spans="6:6">
      <c r="F509497" s="94"/>
    </row>
    <row r="509498" spans="6:6">
      <c r="F509498" s="94"/>
    </row>
    <row r="509499" spans="6:6">
      <c r="F509499" s="94"/>
    </row>
    <row r="509500" spans="6:6">
      <c r="F509500" s="94"/>
    </row>
    <row r="509501" spans="6:6">
      <c r="F509501" s="94"/>
    </row>
    <row r="509502" spans="6:6">
      <c r="F509502" s="94"/>
    </row>
    <row r="509503" spans="6:6">
      <c r="F509503" s="94"/>
    </row>
    <row r="509504" spans="6:6">
      <c r="F509504" s="94"/>
    </row>
    <row r="509505" spans="6:6">
      <c r="F509505" s="94"/>
    </row>
    <row r="509506" spans="6:6">
      <c r="F509506" s="94"/>
    </row>
    <row r="509507" spans="6:6">
      <c r="F509507" s="94"/>
    </row>
    <row r="509508" spans="6:6">
      <c r="F509508" s="94"/>
    </row>
    <row r="509509" spans="6:6">
      <c r="F509509" s="94"/>
    </row>
    <row r="509510" spans="6:6">
      <c r="F509510" s="94"/>
    </row>
    <row r="509511" spans="6:6">
      <c r="F509511" s="94"/>
    </row>
    <row r="509512" spans="6:6">
      <c r="F509512" s="94"/>
    </row>
    <row r="509513" spans="6:6">
      <c r="F509513" s="94"/>
    </row>
    <row r="509514" spans="6:6">
      <c r="F509514" s="94"/>
    </row>
    <row r="509515" spans="6:6">
      <c r="F509515" s="94"/>
    </row>
    <row r="509516" spans="6:6">
      <c r="F509516" s="94"/>
    </row>
    <row r="509517" spans="6:6">
      <c r="F509517" s="94"/>
    </row>
    <row r="509518" spans="6:6">
      <c r="F509518" s="94"/>
    </row>
    <row r="509519" spans="6:6">
      <c r="F509519" s="94"/>
    </row>
    <row r="509520" spans="6:6">
      <c r="F509520" s="94"/>
    </row>
    <row r="509521" spans="6:6">
      <c r="F509521" s="94"/>
    </row>
    <row r="509522" spans="6:6">
      <c r="F509522" s="94"/>
    </row>
    <row r="509523" spans="6:6">
      <c r="F509523" s="94"/>
    </row>
    <row r="509524" spans="6:6">
      <c r="F509524" s="94"/>
    </row>
    <row r="509525" spans="6:6">
      <c r="F509525" s="94"/>
    </row>
    <row r="509526" spans="6:6">
      <c r="F509526" s="94"/>
    </row>
    <row r="509527" spans="6:6">
      <c r="F509527" s="94"/>
    </row>
    <row r="509528" spans="6:6">
      <c r="F509528" s="94"/>
    </row>
    <row r="509529" spans="6:6">
      <c r="F509529" s="94"/>
    </row>
    <row r="509530" spans="6:6">
      <c r="F509530" s="94"/>
    </row>
    <row r="509531" spans="6:6">
      <c r="F509531" s="94"/>
    </row>
    <row r="509532" spans="6:6">
      <c r="F509532" s="94"/>
    </row>
    <row r="509533" spans="6:6">
      <c r="F509533" s="94"/>
    </row>
    <row r="509534" spans="6:6">
      <c r="F509534" s="94"/>
    </row>
    <row r="509535" spans="6:6">
      <c r="F509535" s="94"/>
    </row>
    <row r="509536" spans="6:6">
      <c r="F509536" s="94"/>
    </row>
    <row r="509537" spans="6:6">
      <c r="F509537" s="94"/>
    </row>
    <row r="509538" spans="6:6">
      <c r="F509538" s="94"/>
    </row>
    <row r="509539" spans="6:6">
      <c r="F509539" s="94"/>
    </row>
    <row r="509540" spans="6:6">
      <c r="F509540" s="94"/>
    </row>
    <row r="509541" spans="6:6">
      <c r="F509541" s="94"/>
    </row>
    <row r="509542" spans="6:6">
      <c r="F509542" s="94"/>
    </row>
    <row r="509543" spans="6:6">
      <c r="F509543" s="94"/>
    </row>
    <row r="509544" spans="6:6">
      <c r="F509544" s="94"/>
    </row>
    <row r="509545" spans="6:6">
      <c r="F509545" s="94"/>
    </row>
    <row r="509546" spans="6:6">
      <c r="F509546" s="94"/>
    </row>
    <row r="509547" spans="6:6">
      <c r="F509547" s="94"/>
    </row>
    <row r="509548" spans="6:6">
      <c r="F509548" s="94"/>
    </row>
    <row r="509549" spans="6:6">
      <c r="F509549" s="94"/>
    </row>
    <row r="509550" spans="6:6">
      <c r="F509550" s="94"/>
    </row>
    <row r="509551" spans="6:6">
      <c r="F509551" s="94"/>
    </row>
    <row r="509552" spans="6:6">
      <c r="F509552" s="94"/>
    </row>
    <row r="509553" spans="6:6">
      <c r="F509553" s="94"/>
    </row>
    <row r="509554" spans="6:6">
      <c r="F509554" s="94"/>
    </row>
    <row r="509555" spans="6:6">
      <c r="F509555" s="94"/>
    </row>
    <row r="509556" spans="6:6">
      <c r="F509556" s="94"/>
    </row>
    <row r="509557" spans="6:6">
      <c r="F509557" s="94"/>
    </row>
    <row r="509558" spans="6:6">
      <c r="F509558" s="94"/>
    </row>
    <row r="509559" spans="6:6">
      <c r="F509559" s="94"/>
    </row>
    <row r="509560" spans="6:6">
      <c r="F509560" s="94"/>
    </row>
    <row r="509561" spans="6:6">
      <c r="F509561" s="94"/>
    </row>
    <row r="509562" spans="6:6">
      <c r="F509562" s="94"/>
    </row>
    <row r="509563" spans="6:6">
      <c r="F509563" s="94"/>
    </row>
    <row r="509564" spans="6:6">
      <c r="F509564" s="94"/>
    </row>
    <row r="509565" spans="6:6">
      <c r="F509565" s="94"/>
    </row>
    <row r="509566" spans="6:6">
      <c r="F509566" s="94"/>
    </row>
    <row r="509567" spans="6:6">
      <c r="F509567" s="94"/>
    </row>
    <row r="509568" spans="6:6">
      <c r="F509568" s="94"/>
    </row>
    <row r="509569" spans="6:6">
      <c r="F509569" s="94"/>
    </row>
    <row r="509570" spans="6:6">
      <c r="F509570" s="94"/>
    </row>
    <row r="509571" spans="6:6">
      <c r="F509571" s="94"/>
    </row>
    <row r="509572" spans="6:6">
      <c r="F509572" s="94"/>
    </row>
    <row r="509573" spans="6:6">
      <c r="F509573" s="94"/>
    </row>
    <row r="509574" spans="6:6">
      <c r="F509574" s="94"/>
    </row>
    <row r="509575" spans="6:6">
      <c r="F509575" s="94"/>
    </row>
    <row r="509576" spans="6:6">
      <c r="F509576" s="94"/>
    </row>
    <row r="509577" spans="6:6">
      <c r="F509577" s="94"/>
    </row>
    <row r="509578" spans="6:6">
      <c r="F509578" s="94"/>
    </row>
    <row r="509579" spans="6:6">
      <c r="F509579" s="94"/>
    </row>
    <row r="509580" spans="6:6">
      <c r="F509580" s="94"/>
    </row>
    <row r="509581" spans="6:6">
      <c r="F509581" s="94"/>
    </row>
    <row r="509582" spans="6:6">
      <c r="F509582" s="94"/>
    </row>
    <row r="509583" spans="6:6">
      <c r="F509583" s="94"/>
    </row>
    <row r="509584" spans="6:6">
      <c r="F509584" s="94"/>
    </row>
    <row r="509585" spans="6:6">
      <c r="F509585" s="94"/>
    </row>
    <row r="509586" spans="6:6">
      <c r="F509586" s="94"/>
    </row>
    <row r="509587" spans="6:6">
      <c r="F509587" s="94"/>
    </row>
    <row r="509588" spans="6:6">
      <c r="F509588" s="94"/>
    </row>
    <row r="509589" spans="6:6">
      <c r="F509589" s="94"/>
    </row>
    <row r="509590" spans="6:6">
      <c r="F509590" s="94"/>
    </row>
    <row r="509591" spans="6:6">
      <c r="F509591" s="94"/>
    </row>
    <row r="509592" spans="6:6">
      <c r="F509592" s="94"/>
    </row>
    <row r="509593" spans="6:6">
      <c r="F509593" s="94"/>
    </row>
    <row r="509594" spans="6:6">
      <c r="F509594" s="94"/>
    </row>
    <row r="509595" spans="6:6">
      <c r="F509595" s="94"/>
    </row>
    <row r="509596" spans="6:6">
      <c r="F509596" s="94"/>
    </row>
    <row r="509597" spans="6:6">
      <c r="F509597" s="94"/>
    </row>
    <row r="509598" spans="6:6">
      <c r="F509598" s="94"/>
    </row>
    <row r="509599" spans="6:6">
      <c r="F509599" s="94"/>
    </row>
    <row r="509600" spans="6:6">
      <c r="F509600" s="94"/>
    </row>
    <row r="509601" spans="6:6">
      <c r="F509601" s="94"/>
    </row>
    <row r="509602" spans="6:6">
      <c r="F509602" s="94"/>
    </row>
    <row r="509603" spans="6:6">
      <c r="F509603" s="94"/>
    </row>
    <row r="509604" spans="6:6">
      <c r="F509604" s="94"/>
    </row>
    <row r="509605" spans="6:6">
      <c r="F509605" s="94"/>
    </row>
    <row r="509606" spans="6:6">
      <c r="F509606" s="94"/>
    </row>
    <row r="509607" spans="6:6">
      <c r="F509607" s="94"/>
    </row>
    <row r="509608" spans="6:6">
      <c r="F509608" s="94"/>
    </row>
    <row r="509609" spans="6:6">
      <c r="F509609" s="94"/>
    </row>
    <row r="509610" spans="6:6">
      <c r="F509610" s="94"/>
    </row>
    <row r="509611" spans="6:6">
      <c r="F509611" s="94"/>
    </row>
    <row r="509612" spans="6:6">
      <c r="F509612" s="94"/>
    </row>
    <row r="509613" spans="6:6">
      <c r="F509613" s="94"/>
    </row>
    <row r="509614" spans="6:6">
      <c r="F509614" s="94"/>
    </row>
    <row r="509615" spans="6:6">
      <c r="F509615" s="94"/>
    </row>
    <row r="509616" spans="6:6">
      <c r="F509616" s="94"/>
    </row>
    <row r="509617" spans="6:6">
      <c r="F509617" s="94"/>
    </row>
    <row r="509618" spans="6:6">
      <c r="F509618" s="94"/>
    </row>
    <row r="509619" spans="6:6">
      <c r="F509619" s="94"/>
    </row>
    <row r="509620" spans="6:6">
      <c r="F509620" s="94"/>
    </row>
    <row r="509621" spans="6:6">
      <c r="F509621" s="94"/>
    </row>
    <row r="509622" spans="6:6">
      <c r="F509622" s="94"/>
    </row>
    <row r="509623" spans="6:6">
      <c r="F509623" s="94"/>
    </row>
    <row r="509624" spans="6:6">
      <c r="F509624" s="94"/>
    </row>
    <row r="509625" spans="6:6">
      <c r="F509625" s="94"/>
    </row>
    <row r="509626" spans="6:6">
      <c r="F509626" s="94"/>
    </row>
    <row r="509627" spans="6:6">
      <c r="F509627" s="94"/>
    </row>
    <row r="509628" spans="6:6">
      <c r="F509628" s="94"/>
    </row>
    <row r="509629" spans="6:6">
      <c r="F509629" s="94"/>
    </row>
    <row r="509630" spans="6:6">
      <c r="F509630" s="94"/>
    </row>
    <row r="509631" spans="6:6">
      <c r="F509631" s="94"/>
    </row>
    <row r="509632" spans="6:6">
      <c r="F509632" s="94"/>
    </row>
    <row r="509633" spans="6:6">
      <c r="F509633" s="94"/>
    </row>
    <row r="509634" spans="6:6">
      <c r="F509634" s="94"/>
    </row>
    <row r="509635" spans="6:6">
      <c r="F509635" s="94"/>
    </row>
    <row r="509636" spans="6:6">
      <c r="F509636" s="94"/>
    </row>
    <row r="509637" spans="6:6">
      <c r="F509637" s="94"/>
    </row>
    <row r="509638" spans="6:6">
      <c r="F509638" s="94"/>
    </row>
    <row r="509639" spans="6:6">
      <c r="F509639" s="94"/>
    </row>
    <row r="509640" spans="6:6">
      <c r="F509640" s="94"/>
    </row>
    <row r="509641" spans="6:6">
      <c r="F509641" s="94"/>
    </row>
    <row r="509642" spans="6:6">
      <c r="F509642" s="94"/>
    </row>
    <row r="509643" spans="6:6">
      <c r="F509643" s="94"/>
    </row>
    <row r="509644" spans="6:6">
      <c r="F509644" s="94"/>
    </row>
    <row r="509645" spans="6:6">
      <c r="F509645" s="94"/>
    </row>
    <row r="509646" spans="6:6">
      <c r="F509646" s="94"/>
    </row>
    <row r="509647" spans="6:6">
      <c r="F509647" s="94"/>
    </row>
    <row r="509648" spans="6:6">
      <c r="F509648" s="94"/>
    </row>
    <row r="509649" spans="6:6">
      <c r="F509649" s="94"/>
    </row>
    <row r="509650" spans="6:6">
      <c r="F509650" s="94"/>
    </row>
    <row r="509651" spans="6:6">
      <c r="F509651" s="94"/>
    </row>
    <row r="509652" spans="6:6">
      <c r="F509652" s="94"/>
    </row>
    <row r="509653" spans="6:6">
      <c r="F509653" s="94"/>
    </row>
    <row r="509654" spans="6:6">
      <c r="F509654" s="94"/>
    </row>
    <row r="509655" spans="6:6">
      <c r="F509655" s="94"/>
    </row>
    <row r="509656" spans="6:6">
      <c r="F509656" s="94"/>
    </row>
    <row r="509657" spans="6:6">
      <c r="F509657" s="94"/>
    </row>
    <row r="509658" spans="6:6">
      <c r="F509658" s="94"/>
    </row>
    <row r="509659" spans="6:6">
      <c r="F509659" s="94"/>
    </row>
    <row r="509660" spans="6:6">
      <c r="F509660" s="94"/>
    </row>
    <row r="509661" spans="6:6">
      <c r="F509661" s="94"/>
    </row>
    <row r="509662" spans="6:6">
      <c r="F509662" s="94"/>
    </row>
    <row r="509663" spans="6:6">
      <c r="F509663" s="94"/>
    </row>
    <row r="509664" spans="6:6">
      <c r="F509664" s="94"/>
    </row>
    <row r="509665" spans="6:6">
      <c r="F509665" s="94"/>
    </row>
    <row r="509666" spans="6:6">
      <c r="F509666" s="94"/>
    </row>
    <row r="509667" spans="6:6">
      <c r="F509667" s="94"/>
    </row>
    <row r="509668" spans="6:6">
      <c r="F509668" s="94"/>
    </row>
    <row r="509669" spans="6:6">
      <c r="F509669" s="94"/>
    </row>
    <row r="509670" spans="6:6">
      <c r="F509670" s="94"/>
    </row>
    <row r="509671" spans="6:6">
      <c r="F509671" s="94"/>
    </row>
    <row r="509672" spans="6:6">
      <c r="F509672" s="94"/>
    </row>
    <row r="509673" spans="6:6">
      <c r="F509673" s="94"/>
    </row>
    <row r="509674" spans="6:6">
      <c r="F509674" s="94"/>
    </row>
    <row r="509675" spans="6:6">
      <c r="F509675" s="94"/>
    </row>
    <row r="509676" spans="6:6">
      <c r="F509676" s="94"/>
    </row>
    <row r="509677" spans="6:6">
      <c r="F509677" s="94"/>
    </row>
    <row r="509678" spans="6:6">
      <c r="F509678" s="94"/>
    </row>
    <row r="509679" spans="6:6">
      <c r="F509679" s="94"/>
    </row>
    <row r="509680" spans="6:6">
      <c r="F509680" s="94"/>
    </row>
    <row r="509681" spans="6:6">
      <c r="F509681" s="94"/>
    </row>
    <row r="509682" spans="6:6">
      <c r="F509682" s="94"/>
    </row>
    <row r="509683" spans="6:6">
      <c r="F509683" s="94"/>
    </row>
    <row r="509684" spans="6:6">
      <c r="F509684" s="94"/>
    </row>
    <row r="509685" spans="6:6">
      <c r="F509685" s="94"/>
    </row>
    <row r="509686" spans="6:6">
      <c r="F509686" s="94"/>
    </row>
    <row r="509687" spans="6:6">
      <c r="F509687" s="94"/>
    </row>
    <row r="509688" spans="6:6">
      <c r="F509688" s="94"/>
    </row>
    <row r="509689" spans="6:6">
      <c r="F509689" s="94"/>
    </row>
    <row r="509690" spans="6:6">
      <c r="F509690" s="94"/>
    </row>
    <row r="509691" spans="6:6">
      <c r="F509691" s="94"/>
    </row>
    <row r="509692" spans="6:6">
      <c r="F509692" s="94"/>
    </row>
    <row r="509693" spans="6:6">
      <c r="F509693" s="94"/>
    </row>
    <row r="509694" spans="6:6">
      <c r="F509694" s="94"/>
    </row>
    <row r="509695" spans="6:6">
      <c r="F509695" s="94"/>
    </row>
    <row r="509696" spans="6:6">
      <c r="F509696" s="94"/>
    </row>
    <row r="509697" spans="6:6">
      <c r="F509697" s="94"/>
    </row>
    <row r="509698" spans="6:6">
      <c r="F509698" s="94"/>
    </row>
    <row r="509699" spans="6:6">
      <c r="F509699" s="94"/>
    </row>
    <row r="509700" spans="6:6">
      <c r="F509700" s="94"/>
    </row>
    <row r="509701" spans="6:6">
      <c r="F509701" s="94"/>
    </row>
    <row r="509702" spans="6:6">
      <c r="F509702" s="94"/>
    </row>
    <row r="509703" spans="6:6">
      <c r="F509703" s="94"/>
    </row>
    <row r="509704" spans="6:6">
      <c r="F509704" s="94"/>
    </row>
    <row r="509705" spans="6:6">
      <c r="F509705" s="94"/>
    </row>
    <row r="509706" spans="6:6">
      <c r="F509706" s="94"/>
    </row>
    <row r="509707" spans="6:6">
      <c r="F509707" s="94"/>
    </row>
    <row r="509708" spans="6:6">
      <c r="F509708" s="94"/>
    </row>
    <row r="509709" spans="6:6">
      <c r="F509709" s="94"/>
    </row>
    <row r="509710" spans="6:6">
      <c r="F509710" s="94"/>
    </row>
    <row r="509711" spans="6:6">
      <c r="F509711" s="94"/>
    </row>
    <row r="509712" spans="6:6">
      <c r="F509712" s="94"/>
    </row>
    <row r="509713" spans="6:6">
      <c r="F509713" s="94"/>
    </row>
    <row r="509714" spans="6:6">
      <c r="F509714" s="94"/>
    </row>
    <row r="509715" spans="6:6">
      <c r="F509715" s="94"/>
    </row>
    <row r="509716" spans="6:6">
      <c r="F509716" s="94"/>
    </row>
    <row r="509717" spans="6:6">
      <c r="F509717" s="94"/>
    </row>
    <row r="509718" spans="6:6">
      <c r="F509718" s="94"/>
    </row>
    <row r="509719" spans="6:6">
      <c r="F509719" s="94"/>
    </row>
    <row r="509720" spans="6:6">
      <c r="F509720" s="94"/>
    </row>
    <row r="509721" spans="6:6">
      <c r="F509721" s="94"/>
    </row>
    <row r="509722" spans="6:6">
      <c r="F509722" s="94"/>
    </row>
    <row r="509723" spans="6:6">
      <c r="F509723" s="94"/>
    </row>
    <row r="509724" spans="6:6">
      <c r="F509724" s="94"/>
    </row>
    <row r="509725" spans="6:6">
      <c r="F509725" s="94"/>
    </row>
    <row r="509726" spans="6:6">
      <c r="F509726" s="94"/>
    </row>
    <row r="509727" spans="6:6">
      <c r="F509727" s="94"/>
    </row>
    <row r="509728" spans="6:6">
      <c r="F509728" s="94"/>
    </row>
    <row r="509729" spans="6:6">
      <c r="F509729" s="94"/>
    </row>
    <row r="509730" spans="6:6">
      <c r="F509730" s="94"/>
    </row>
    <row r="509731" spans="6:6">
      <c r="F509731" s="94"/>
    </row>
    <row r="509732" spans="6:6">
      <c r="F509732" s="94"/>
    </row>
    <row r="509733" spans="6:6">
      <c r="F509733" s="94"/>
    </row>
    <row r="509734" spans="6:6">
      <c r="F509734" s="94"/>
    </row>
    <row r="509735" spans="6:6">
      <c r="F509735" s="94"/>
    </row>
    <row r="509736" spans="6:6">
      <c r="F509736" s="94"/>
    </row>
    <row r="509737" spans="6:6">
      <c r="F509737" s="94"/>
    </row>
    <row r="509738" spans="6:6">
      <c r="F509738" s="94"/>
    </row>
    <row r="509739" spans="6:6">
      <c r="F509739" s="94"/>
    </row>
    <row r="509740" spans="6:6">
      <c r="F509740" s="94"/>
    </row>
    <row r="509741" spans="6:6">
      <c r="F509741" s="94"/>
    </row>
    <row r="509742" spans="6:6">
      <c r="F509742" s="94"/>
    </row>
    <row r="509743" spans="6:6">
      <c r="F509743" s="94"/>
    </row>
    <row r="509744" spans="6:6">
      <c r="F509744" s="94"/>
    </row>
    <row r="509745" spans="6:6">
      <c r="F509745" s="94"/>
    </row>
    <row r="509746" spans="6:6">
      <c r="F509746" s="94"/>
    </row>
    <row r="509747" spans="6:6">
      <c r="F509747" s="94"/>
    </row>
    <row r="509748" spans="6:6">
      <c r="F509748" s="94"/>
    </row>
    <row r="509749" spans="6:6">
      <c r="F509749" s="94"/>
    </row>
    <row r="509750" spans="6:6">
      <c r="F509750" s="94"/>
    </row>
    <row r="509751" spans="6:6">
      <c r="F509751" s="94"/>
    </row>
    <row r="509752" spans="6:6">
      <c r="F509752" s="94"/>
    </row>
    <row r="509753" spans="6:6">
      <c r="F509753" s="94"/>
    </row>
    <row r="509754" spans="6:6">
      <c r="F509754" s="94"/>
    </row>
    <row r="509755" spans="6:6">
      <c r="F509755" s="94"/>
    </row>
    <row r="509756" spans="6:6">
      <c r="F509756" s="94"/>
    </row>
    <row r="509757" spans="6:6">
      <c r="F509757" s="94"/>
    </row>
    <row r="509758" spans="6:6">
      <c r="F509758" s="94"/>
    </row>
    <row r="509759" spans="6:6">
      <c r="F509759" s="94"/>
    </row>
    <row r="509760" spans="6:6">
      <c r="F509760" s="94"/>
    </row>
    <row r="509761" spans="6:6">
      <c r="F509761" s="94"/>
    </row>
    <row r="509762" spans="6:6">
      <c r="F509762" s="94"/>
    </row>
    <row r="509763" spans="6:6">
      <c r="F509763" s="94"/>
    </row>
    <row r="509764" spans="6:6">
      <c r="F509764" s="94"/>
    </row>
    <row r="509765" spans="6:6">
      <c r="F509765" s="94"/>
    </row>
    <row r="509766" spans="6:6">
      <c r="F509766" s="94"/>
    </row>
    <row r="509767" spans="6:6">
      <c r="F509767" s="94"/>
    </row>
    <row r="509768" spans="6:6">
      <c r="F509768" s="94"/>
    </row>
    <row r="509769" spans="6:6">
      <c r="F509769" s="94"/>
    </row>
    <row r="509770" spans="6:6">
      <c r="F509770" s="94"/>
    </row>
    <row r="509771" spans="6:6">
      <c r="F509771" s="94"/>
    </row>
    <row r="509772" spans="6:6">
      <c r="F509772" s="94"/>
    </row>
    <row r="509773" spans="6:6">
      <c r="F509773" s="94"/>
    </row>
    <row r="509774" spans="6:6">
      <c r="F509774" s="94"/>
    </row>
    <row r="509775" spans="6:6">
      <c r="F509775" s="94"/>
    </row>
    <row r="509776" spans="6:6">
      <c r="F509776" s="94"/>
    </row>
    <row r="509777" spans="6:6">
      <c r="F509777" s="94"/>
    </row>
    <row r="509778" spans="6:6">
      <c r="F509778" s="94"/>
    </row>
    <row r="509779" spans="6:6">
      <c r="F509779" s="94"/>
    </row>
    <row r="509780" spans="6:6">
      <c r="F509780" s="94"/>
    </row>
    <row r="509781" spans="6:6">
      <c r="F509781" s="94"/>
    </row>
    <row r="509782" spans="6:6">
      <c r="F509782" s="94"/>
    </row>
    <row r="509783" spans="6:6">
      <c r="F509783" s="94"/>
    </row>
    <row r="509784" spans="6:6">
      <c r="F509784" s="94"/>
    </row>
    <row r="509785" spans="6:6">
      <c r="F509785" s="94"/>
    </row>
    <row r="509786" spans="6:6">
      <c r="F509786" s="94"/>
    </row>
    <row r="509787" spans="6:6">
      <c r="F509787" s="94"/>
    </row>
    <row r="509788" spans="6:6">
      <c r="F509788" s="94"/>
    </row>
    <row r="509789" spans="6:6">
      <c r="F509789" s="94"/>
    </row>
    <row r="509790" spans="6:6">
      <c r="F509790" s="94"/>
    </row>
    <row r="509791" spans="6:6">
      <c r="F509791" s="94"/>
    </row>
    <row r="509792" spans="6:6">
      <c r="F509792" s="94"/>
    </row>
    <row r="509793" spans="6:6">
      <c r="F509793" s="94"/>
    </row>
    <row r="509794" spans="6:6">
      <c r="F509794" s="94"/>
    </row>
    <row r="509795" spans="6:6">
      <c r="F509795" s="94"/>
    </row>
    <row r="509796" spans="6:6">
      <c r="F509796" s="94"/>
    </row>
    <row r="509797" spans="6:6">
      <c r="F509797" s="94"/>
    </row>
    <row r="509798" spans="6:6">
      <c r="F509798" s="94"/>
    </row>
    <row r="509799" spans="6:6">
      <c r="F509799" s="94"/>
    </row>
    <row r="509800" spans="6:6">
      <c r="F509800" s="94"/>
    </row>
    <row r="509801" spans="6:6">
      <c r="F509801" s="94"/>
    </row>
    <row r="509802" spans="6:6">
      <c r="F509802" s="94"/>
    </row>
    <row r="509803" spans="6:6">
      <c r="F509803" s="94"/>
    </row>
    <row r="509804" spans="6:6">
      <c r="F509804" s="94"/>
    </row>
    <row r="509805" spans="6:6">
      <c r="F509805" s="94"/>
    </row>
    <row r="509806" spans="6:6">
      <c r="F509806" s="94"/>
    </row>
    <row r="509807" spans="6:6">
      <c r="F509807" s="94"/>
    </row>
    <row r="509808" spans="6:6">
      <c r="F509808" s="94"/>
    </row>
    <row r="509809" spans="6:6">
      <c r="F509809" s="94"/>
    </row>
    <row r="509810" spans="6:6">
      <c r="F509810" s="94"/>
    </row>
    <row r="509811" spans="6:6">
      <c r="F509811" s="94"/>
    </row>
    <row r="509812" spans="6:6">
      <c r="F509812" s="94"/>
    </row>
    <row r="509813" spans="6:6">
      <c r="F509813" s="94"/>
    </row>
    <row r="509814" spans="6:6">
      <c r="F509814" s="94"/>
    </row>
    <row r="509815" spans="6:6">
      <c r="F509815" s="94"/>
    </row>
    <row r="509816" spans="6:6">
      <c r="F509816" s="94"/>
    </row>
    <row r="509817" spans="6:6">
      <c r="F509817" s="94"/>
    </row>
    <row r="509818" spans="6:6">
      <c r="F509818" s="94"/>
    </row>
    <row r="509819" spans="6:6">
      <c r="F509819" s="94"/>
    </row>
    <row r="509820" spans="6:6">
      <c r="F509820" s="94"/>
    </row>
    <row r="509821" spans="6:6">
      <c r="F509821" s="94"/>
    </row>
    <row r="509822" spans="6:6">
      <c r="F509822" s="94"/>
    </row>
    <row r="509823" spans="6:6">
      <c r="F509823" s="94"/>
    </row>
    <row r="509824" spans="6:6">
      <c r="F509824" s="94"/>
    </row>
    <row r="509825" spans="6:6">
      <c r="F509825" s="94"/>
    </row>
    <row r="509826" spans="6:6">
      <c r="F509826" s="94"/>
    </row>
    <row r="509827" spans="6:6">
      <c r="F509827" s="94"/>
    </row>
    <row r="509828" spans="6:6">
      <c r="F509828" s="94"/>
    </row>
    <row r="509829" spans="6:6">
      <c r="F509829" s="94"/>
    </row>
    <row r="509830" spans="6:6">
      <c r="F509830" s="94"/>
    </row>
    <row r="509831" spans="6:6">
      <c r="F509831" s="94"/>
    </row>
    <row r="509832" spans="6:6">
      <c r="F509832" s="94"/>
    </row>
    <row r="509833" spans="6:6">
      <c r="F509833" s="94"/>
    </row>
    <row r="509834" spans="6:6">
      <c r="F509834" s="94"/>
    </row>
    <row r="509835" spans="6:6">
      <c r="F509835" s="94"/>
    </row>
    <row r="509836" spans="6:6">
      <c r="F509836" s="94"/>
    </row>
    <row r="509837" spans="6:6">
      <c r="F509837" s="94"/>
    </row>
    <row r="509838" spans="6:6">
      <c r="F509838" s="94"/>
    </row>
    <row r="509839" spans="6:6">
      <c r="F509839" s="94"/>
    </row>
    <row r="509840" spans="6:6">
      <c r="F509840" s="94"/>
    </row>
    <row r="509841" spans="6:6">
      <c r="F509841" s="94"/>
    </row>
    <row r="509842" spans="6:6">
      <c r="F509842" s="94"/>
    </row>
    <row r="509843" spans="6:6">
      <c r="F509843" s="94"/>
    </row>
    <row r="509844" spans="6:6">
      <c r="F509844" s="94"/>
    </row>
    <row r="509845" spans="6:6">
      <c r="F509845" s="94"/>
    </row>
    <row r="509846" spans="6:6">
      <c r="F509846" s="94"/>
    </row>
    <row r="509847" spans="6:6">
      <c r="F509847" s="94"/>
    </row>
    <row r="509848" spans="6:6">
      <c r="F509848" s="94"/>
    </row>
    <row r="509849" spans="6:6">
      <c r="F509849" s="94"/>
    </row>
    <row r="509850" spans="6:6">
      <c r="F509850" s="94"/>
    </row>
    <row r="509851" spans="6:6">
      <c r="F509851" s="94"/>
    </row>
    <row r="509852" spans="6:6">
      <c r="F509852" s="94"/>
    </row>
    <row r="509853" spans="6:6">
      <c r="F509853" s="94"/>
    </row>
    <row r="509854" spans="6:6">
      <c r="F509854" s="94"/>
    </row>
    <row r="509855" spans="6:6">
      <c r="F509855" s="94"/>
    </row>
    <row r="509856" spans="6:6">
      <c r="F509856" s="94"/>
    </row>
    <row r="509857" spans="6:6">
      <c r="F509857" s="94"/>
    </row>
    <row r="509858" spans="6:6">
      <c r="F509858" s="94"/>
    </row>
    <row r="509859" spans="6:6">
      <c r="F509859" s="94"/>
    </row>
    <row r="509860" spans="6:6">
      <c r="F509860" s="94"/>
    </row>
    <row r="509861" spans="6:6">
      <c r="F509861" s="94"/>
    </row>
    <row r="509862" spans="6:6">
      <c r="F509862" s="94"/>
    </row>
    <row r="509863" spans="6:6">
      <c r="F509863" s="94"/>
    </row>
    <row r="509864" spans="6:6">
      <c r="F509864" s="94"/>
    </row>
    <row r="509865" spans="6:6">
      <c r="F509865" s="94"/>
    </row>
    <row r="509866" spans="6:6">
      <c r="F509866" s="94"/>
    </row>
    <row r="509867" spans="6:6">
      <c r="F509867" s="94"/>
    </row>
    <row r="509868" spans="6:6">
      <c r="F509868" s="94"/>
    </row>
    <row r="509869" spans="6:6">
      <c r="F509869" s="94"/>
    </row>
    <row r="509870" spans="6:6">
      <c r="F509870" s="94"/>
    </row>
    <row r="509871" spans="6:6">
      <c r="F509871" s="94"/>
    </row>
    <row r="509872" spans="6:6">
      <c r="F509872" s="94"/>
    </row>
    <row r="509873" spans="6:6">
      <c r="F509873" s="94"/>
    </row>
    <row r="509874" spans="6:6">
      <c r="F509874" s="94"/>
    </row>
    <row r="509875" spans="6:6">
      <c r="F509875" s="94"/>
    </row>
    <row r="509876" spans="6:6">
      <c r="F509876" s="94"/>
    </row>
    <row r="509877" spans="6:6">
      <c r="F509877" s="94"/>
    </row>
    <row r="509878" spans="6:6">
      <c r="F509878" s="94"/>
    </row>
    <row r="509879" spans="6:6">
      <c r="F509879" s="94"/>
    </row>
    <row r="509880" spans="6:6">
      <c r="F509880" s="94"/>
    </row>
    <row r="509881" spans="6:6">
      <c r="F509881" s="94"/>
    </row>
    <row r="509882" spans="6:6">
      <c r="F509882" s="94"/>
    </row>
    <row r="509883" spans="6:6">
      <c r="F509883" s="94"/>
    </row>
    <row r="509884" spans="6:6">
      <c r="F509884" s="94"/>
    </row>
    <row r="509885" spans="6:6">
      <c r="F509885" s="94"/>
    </row>
    <row r="509886" spans="6:6">
      <c r="F509886" s="94"/>
    </row>
    <row r="509887" spans="6:6">
      <c r="F509887" s="94"/>
    </row>
    <row r="509888" spans="6:6">
      <c r="F509888" s="94"/>
    </row>
    <row r="509889" spans="6:6">
      <c r="F509889" s="94"/>
    </row>
    <row r="509890" spans="6:6">
      <c r="F509890" s="94"/>
    </row>
    <row r="509891" spans="6:6">
      <c r="F509891" s="94"/>
    </row>
    <row r="509892" spans="6:6">
      <c r="F509892" s="94"/>
    </row>
    <row r="509893" spans="6:6">
      <c r="F509893" s="94"/>
    </row>
    <row r="509894" spans="6:6">
      <c r="F509894" s="94"/>
    </row>
    <row r="509895" spans="6:6">
      <c r="F509895" s="94"/>
    </row>
    <row r="509896" spans="6:6">
      <c r="F509896" s="94"/>
    </row>
    <row r="509897" spans="6:6">
      <c r="F509897" s="94"/>
    </row>
    <row r="509898" spans="6:6">
      <c r="F509898" s="94"/>
    </row>
    <row r="509899" spans="6:6">
      <c r="F509899" s="94"/>
    </row>
    <row r="509900" spans="6:6">
      <c r="F509900" s="94"/>
    </row>
    <row r="509901" spans="6:6">
      <c r="F509901" s="94"/>
    </row>
    <row r="509902" spans="6:6">
      <c r="F509902" s="94"/>
    </row>
    <row r="509903" spans="6:6">
      <c r="F509903" s="94"/>
    </row>
    <row r="509904" spans="6:6">
      <c r="F509904" s="94"/>
    </row>
    <row r="509905" spans="6:6">
      <c r="F509905" s="94"/>
    </row>
    <row r="509906" spans="6:6">
      <c r="F509906" s="94"/>
    </row>
    <row r="509907" spans="6:6">
      <c r="F509907" s="94"/>
    </row>
    <row r="509908" spans="6:6">
      <c r="F509908" s="94"/>
    </row>
    <row r="509909" spans="6:6">
      <c r="F509909" s="94"/>
    </row>
    <row r="509910" spans="6:6">
      <c r="F509910" s="94"/>
    </row>
    <row r="509911" spans="6:6">
      <c r="F509911" s="94"/>
    </row>
    <row r="509912" spans="6:6">
      <c r="F509912" s="94"/>
    </row>
    <row r="509913" spans="6:6">
      <c r="F509913" s="94"/>
    </row>
    <row r="509914" spans="6:6">
      <c r="F509914" s="94"/>
    </row>
    <row r="509915" spans="6:6">
      <c r="F509915" s="94"/>
    </row>
    <row r="509916" spans="6:6">
      <c r="F509916" s="94"/>
    </row>
    <row r="509917" spans="6:6">
      <c r="F509917" s="94"/>
    </row>
    <row r="509918" spans="6:6">
      <c r="F509918" s="94"/>
    </row>
    <row r="509919" spans="6:6">
      <c r="F509919" s="94"/>
    </row>
    <row r="509920" spans="6:6">
      <c r="F509920" s="94"/>
    </row>
    <row r="509921" spans="6:6">
      <c r="F509921" s="94"/>
    </row>
    <row r="509922" spans="6:6">
      <c r="F509922" s="94"/>
    </row>
    <row r="509923" spans="6:6">
      <c r="F509923" s="94"/>
    </row>
    <row r="509924" spans="6:6">
      <c r="F509924" s="94"/>
    </row>
    <row r="509925" spans="6:6">
      <c r="F509925" s="94"/>
    </row>
    <row r="509926" spans="6:6">
      <c r="F509926" s="94"/>
    </row>
    <row r="509927" spans="6:6">
      <c r="F509927" s="94"/>
    </row>
    <row r="509928" spans="6:6">
      <c r="F509928" s="94"/>
    </row>
    <row r="509929" spans="6:6">
      <c r="F509929" s="94"/>
    </row>
    <row r="509930" spans="6:6">
      <c r="F509930" s="94"/>
    </row>
    <row r="509931" spans="6:6">
      <c r="F509931" s="94"/>
    </row>
    <row r="509932" spans="6:6">
      <c r="F509932" s="94"/>
    </row>
    <row r="509933" spans="6:6">
      <c r="F509933" s="94"/>
    </row>
    <row r="509934" spans="6:6">
      <c r="F509934" s="94"/>
    </row>
    <row r="509935" spans="6:6">
      <c r="F509935" s="94"/>
    </row>
    <row r="509936" spans="6:6">
      <c r="F509936" s="94"/>
    </row>
    <row r="509937" spans="6:6">
      <c r="F509937" s="94"/>
    </row>
    <row r="509938" spans="6:6">
      <c r="F509938" s="94"/>
    </row>
    <row r="509939" spans="6:6">
      <c r="F509939" s="94"/>
    </row>
    <row r="509940" spans="6:6">
      <c r="F509940" s="94"/>
    </row>
    <row r="509941" spans="6:6">
      <c r="F509941" s="94"/>
    </row>
    <row r="509942" spans="6:6">
      <c r="F509942" s="94"/>
    </row>
    <row r="509943" spans="6:6">
      <c r="F509943" s="94"/>
    </row>
    <row r="509944" spans="6:6">
      <c r="F509944" s="94"/>
    </row>
    <row r="509945" spans="6:6">
      <c r="F509945" s="94"/>
    </row>
    <row r="509946" spans="6:6">
      <c r="F509946" s="94"/>
    </row>
    <row r="509947" spans="6:6">
      <c r="F509947" s="94"/>
    </row>
    <row r="509948" spans="6:6">
      <c r="F509948" s="94"/>
    </row>
    <row r="509949" spans="6:6">
      <c r="F509949" s="94"/>
    </row>
    <row r="509950" spans="6:6">
      <c r="F509950" s="94"/>
    </row>
    <row r="509951" spans="6:6">
      <c r="F509951" s="94"/>
    </row>
    <row r="509952" spans="6:6">
      <c r="F509952" s="94"/>
    </row>
    <row r="509953" spans="6:6">
      <c r="F509953" s="94"/>
    </row>
    <row r="509954" spans="6:6">
      <c r="F509954" s="94"/>
    </row>
    <row r="509955" spans="6:6">
      <c r="F509955" s="94"/>
    </row>
    <row r="509956" spans="6:6">
      <c r="F509956" s="94"/>
    </row>
    <row r="509957" spans="6:6">
      <c r="F509957" s="94"/>
    </row>
    <row r="509958" spans="6:6">
      <c r="F509958" s="94"/>
    </row>
    <row r="509959" spans="6:6">
      <c r="F509959" s="94"/>
    </row>
    <row r="509960" spans="6:6">
      <c r="F509960" s="94"/>
    </row>
    <row r="509961" spans="6:6">
      <c r="F509961" s="94"/>
    </row>
    <row r="509962" spans="6:6">
      <c r="F509962" s="94"/>
    </row>
    <row r="509963" spans="6:6">
      <c r="F509963" s="94"/>
    </row>
    <row r="509964" spans="6:6">
      <c r="F509964" s="94"/>
    </row>
    <row r="509965" spans="6:6">
      <c r="F509965" s="94"/>
    </row>
    <row r="509966" spans="6:6">
      <c r="F509966" s="94"/>
    </row>
    <row r="509967" spans="6:6">
      <c r="F509967" s="94"/>
    </row>
    <row r="509968" spans="6:6">
      <c r="F509968" s="94"/>
    </row>
    <row r="509969" spans="6:6">
      <c r="F509969" s="94"/>
    </row>
    <row r="509970" spans="6:6">
      <c r="F509970" s="94"/>
    </row>
    <row r="509971" spans="6:6">
      <c r="F509971" s="94"/>
    </row>
    <row r="509972" spans="6:6">
      <c r="F509972" s="94"/>
    </row>
    <row r="509973" spans="6:6">
      <c r="F509973" s="94"/>
    </row>
    <row r="509974" spans="6:6">
      <c r="F509974" s="94"/>
    </row>
    <row r="509975" spans="6:6">
      <c r="F509975" s="94"/>
    </row>
    <row r="509976" spans="6:6">
      <c r="F509976" s="94"/>
    </row>
    <row r="509977" spans="6:6">
      <c r="F509977" s="94"/>
    </row>
    <row r="509978" spans="6:6">
      <c r="F509978" s="94"/>
    </row>
    <row r="509979" spans="6:6">
      <c r="F509979" s="94"/>
    </row>
    <row r="509980" spans="6:6">
      <c r="F509980" s="94"/>
    </row>
    <row r="509981" spans="6:6">
      <c r="F509981" s="94"/>
    </row>
    <row r="509982" spans="6:6">
      <c r="F509982" s="94"/>
    </row>
    <row r="509983" spans="6:6">
      <c r="F509983" s="94"/>
    </row>
    <row r="509984" spans="6:6">
      <c r="F509984" s="94"/>
    </row>
    <row r="509985" spans="6:6">
      <c r="F509985" s="94"/>
    </row>
    <row r="509986" spans="6:6">
      <c r="F509986" s="94"/>
    </row>
    <row r="509987" spans="6:6">
      <c r="F509987" s="94"/>
    </row>
    <row r="509988" spans="6:6">
      <c r="F509988" s="94"/>
    </row>
    <row r="509989" spans="6:6">
      <c r="F509989" s="94"/>
    </row>
    <row r="509990" spans="6:6">
      <c r="F509990" s="94"/>
    </row>
    <row r="509991" spans="6:6">
      <c r="F509991" s="94"/>
    </row>
    <row r="509992" spans="6:6">
      <c r="F509992" s="94"/>
    </row>
    <row r="509993" spans="6:6">
      <c r="F509993" s="94"/>
    </row>
    <row r="509994" spans="6:6">
      <c r="F509994" s="94"/>
    </row>
    <row r="509995" spans="6:6">
      <c r="F509995" s="94"/>
    </row>
    <row r="509996" spans="6:6">
      <c r="F509996" s="94"/>
    </row>
    <row r="509997" spans="6:6">
      <c r="F509997" s="94"/>
    </row>
    <row r="509998" spans="6:6">
      <c r="F509998" s="94"/>
    </row>
    <row r="509999" spans="6:6">
      <c r="F509999" s="94"/>
    </row>
    <row r="510000" spans="6:6">
      <c r="F510000" s="94"/>
    </row>
    <row r="510001" spans="6:6">
      <c r="F510001" s="94"/>
    </row>
    <row r="510002" spans="6:6">
      <c r="F510002" s="94"/>
    </row>
    <row r="510003" spans="6:6">
      <c r="F510003" s="94"/>
    </row>
    <row r="510004" spans="6:6">
      <c r="F510004" s="94"/>
    </row>
    <row r="510005" spans="6:6">
      <c r="F510005" s="94"/>
    </row>
    <row r="510006" spans="6:6">
      <c r="F510006" s="94"/>
    </row>
    <row r="510007" spans="6:6">
      <c r="F510007" s="94"/>
    </row>
    <row r="510008" spans="6:6">
      <c r="F510008" s="94"/>
    </row>
    <row r="510009" spans="6:6">
      <c r="F510009" s="94"/>
    </row>
    <row r="510010" spans="6:6">
      <c r="F510010" s="94"/>
    </row>
    <row r="510011" spans="6:6">
      <c r="F510011" s="94"/>
    </row>
    <row r="510012" spans="6:6">
      <c r="F510012" s="94"/>
    </row>
    <row r="510013" spans="6:6">
      <c r="F510013" s="94"/>
    </row>
    <row r="510014" spans="6:6">
      <c r="F510014" s="94"/>
    </row>
    <row r="510015" spans="6:6">
      <c r="F510015" s="94"/>
    </row>
    <row r="510016" spans="6:6">
      <c r="F510016" s="94"/>
    </row>
    <row r="510017" spans="6:6">
      <c r="F510017" s="94"/>
    </row>
    <row r="510018" spans="6:6">
      <c r="F510018" s="94"/>
    </row>
    <row r="510019" spans="6:6">
      <c r="F510019" s="94"/>
    </row>
    <row r="510020" spans="6:6">
      <c r="F510020" s="94"/>
    </row>
    <row r="510021" spans="6:6">
      <c r="F510021" s="94"/>
    </row>
    <row r="510022" spans="6:6">
      <c r="F510022" s="94"/>
    </row>
    <row r="510023" spans="6:6">
      <c r="F510023" s="94"/>
    </row>
    <row r="510024" spans="6:6">
      <c r="F510024" s="94"/>
    </row>
    <row r="510025" spans="6:6">
      <c r="F510025" s="94"/>
    </row>
    <row r="510026" spans="6:6">
      <c r="F510026" s="94"/>
    </row>
    <row r="510027" spans="6:6">
      <c r="F510027" s="94"/>
    </row>
    <row r="510028" spans="6:6">
      <c r="F510028" s="94"/>
    </row>
    <row r="510029" spans="6:6">
      <c r="F510029" s="94"/>
    </row>
    <row r="510030" spans="6:6">
      <c r="F510030" s="94"/>
    </row>
    <row r="510031" spans="6:6">
      <c r="F510031" s="94"/>
    </row>
    <row r="510032" spans="6:6">
      <c r="F510032" s="94"/>
    </row>
    <row r="510033" spans="6:6">
      <c r="F510033" s="94"/>
    </row>
    <row r="510034" spans="6:6">
      <c r="F510034" s="94"/>
    </row>
    <row r="510035" spans="6:6">
      <c r="F510035" s="94"/>
    </row>
    <row r="510036" spans="6:6">
      <c r="F510036" s="94"/>
    </row>
    <row r="510037" spans="6:6">
      <c r="F510037" s="94"/>
    </row>
    <row r="510038" spans="6:6">
      <c r="F510038" s="94"/>
    </row>
    <row r="510039" spans="6:6">
      <c r="F510039" s="94"/>
    </row>
    <row r="510040" spans="6:6">
      <c r="F510040" s="94"/>
    </row>
    <row r="510041" spans="6:6">
      <c r="F510041" s="94"/>
    </row>
    <row r="510042" spans="6:6">
      <c r="F510042" s="94"/>
    </row>
    <row r="510043" spans="6:6">
      <c r="F510043" s="94"/>
    </row>
    <row r="510044" spans="6:6">
      <c r="F510044" s="94"/>
    </row>
    <row r="510045" spans="6:6">
      <c r="F510045" s="94"/>
    </row>
    <row r="510046" spans="6:6">
      <c r="F510046" s="94"/>
    </row>
    <row r="510047" spans="6:6">
      <c r="F510047" s="94"/>
    </row>
    <row r="510048" spans="6:6">
      <c r="F510048" s="94"/>
    </row>
    <row r="510049" spans="6:6">
      <c r="F510049" s="94"/>
    </row>
    <row r="510050" spans="6:6">
      <c r="F510050" s="94"/>
    </row>
    <row r="510051" spans="6:6">
      <c r="F510051" s="94"/>
    </row>
    <row r="510052" spans="6:6">
      <c r="F510052" s="94"/>
    </row>
    <row r="510053" spans="6:6">
      <c r="F510053" s="94"/>
    </row>
    <row r="510054" spans="6:6">
      <c r="F510054" s="94"/>
    </row>
    <row r="510055" spans="6:6">
      <c r="F510055" s="94"/>
    </row>
    <row r="510056" spans="6:6">
      <c r="F510056" s="94"/>
    </row>
    <row r="510057" spans="6:6">
      <c r="F510057" s="94"/>
    </row>
    <row r="510058" spans="6:6">
      <c r="F510058" s="94"/>
    </row>
    <row r="510059" spans="6:6">
      <c r="F510059" s="94"/>
    </row>
    <row r="510060" spans="6:6">
      <c r="F510060" s="94"/>
    </row>
    <row r="510061" spans="6:6">
      <c r="F510061" s="94"/>
    </row>
    <row r="510062" spans="6:6">
      <c r="F510062" s="94"/>
    </row>
    <row r="510063" spans="6:6">
      <c r="F510063" s="94"/>
    </row>
    <row r="510064" spans="6:6">
      <c r="F510064" s="94"/>
    </row>
    <row r="510065" spans="6:6">
      <c r="F510065" s="94"/>
    </row>
    <row r="510066" spans="6:6">
      <c r="F510066" s="94"/>
    </row>
    <row r="510067" spans="6:6">
      <c r="F510067" s="94"/>
    </row>
    <row r="510068" spans="6:6">
      <c r="F510068" s="94"/>
    </row>
    <row r="510069" spans="6:6">
      <c r="F510069" s="94"/>
    </row>
    <row r="510070" spans="6:6">
      <c r="F510070" s="94"/>
    </row>
    <row r="510071" spans="6:6">
      <c r="F510071" s="94"/>
    </row>
    <row r="510072" spans="6:6">
      <c r="F510072" s="94"/>
    </row>
    <row r="510073" spans="6:6">
      <c r="F510073" s="94"/>
    </row>
    <row r="510074" spans="6:6">
      <c r="F510074" s="94"/>
    </row>
    <row r="510075" spans="6:6">
      <c r="F510075" s="94"/>
    </row>
    <row r="510076" spans="6:6">
      <c r="F510076" s="94"/>
    </row>
    <row r="510077" spans="6:6">
      <c r="F510077" s="94"/>
    </row>
    <row r="510078" spans="6:6">
      <c r="F510078" s="94"/>
    </row>
    <row r="510079" spans="6:6">
      <c r="F510079" s="94"/>
    </row>
    <row r="510080" spans="6:6">
      <c r="F510080" s="94"/>
    </row>
    <row r="510081" spans="6:6">
      <c r="F510081" s="94"/>
    </row>
    <row r="510082" spans="6:6">
      <c r="F510082" s="94"/>
    </row>
    <row r="510083" spans="6:6">
      <c r="F510083" s="94"/>
    </row>
    <row r="510084" spans="6:6">
      <c r="F510084" s="94"/>
    </row>
    <row r="510085" spans="6:6">
      <c r="F510085" s="94"/>
    </row>
    <row r="510086" spans="6:6">
      <c r="F510086" s="94"/>
    </row>
    <row r="510087" spans="6:6">
      <c r="F510087" s="94"/>
    </row>
    <row r="510088" spans="6:6">
      <c r="F510088" s="94"/>
    </row>
    <row r="510089" spans="6:6">
      <c r="F510089" s="94"/>
    </row>
    <row r="510090" spans="6:6">
      <c r="F510090" s="94"/>
    </row>
    <row r="510091" spans="6:6">
      <c r="F510091" s="94"/>
    </row>
    <row r="510092" spans="6:6">
      <c r="F510092" s="94"/>
    </row>
    <row r="510093" spans="6:6">
      <c r="F510093" s="94"/>
    </row>
    <row r="510094" spans="6:6">
      <c r="F510094" s="94"/>
    </row>
    <row r="510095" spans="6:6">
      <c r="F510095" s="94"/>
    </row>
    <row r="510096" spans="6:6">
      <c r="F510096" s="94"/>
    </row>
    <row r="510097" spans="6:6">
      <c r="F510097" s="94"/>
    </row>
    <row r="510098" spans="6:6">
      <c r="F510098" s="94"/>
    </row>
    <row r="510099" spans="6:6">
      <c r="F510099" s="94"/>
    </row>
    <row r="510100" spans="6:6">
      <c r="F510100" s="94"/>
    </row>
    <row r="510101" spans="6:6">
      <c r="F510101" s="94"/>
    </row>
    <row r="510102" spans="6:6">
      <c r="F510102" s="94"/>
    </row>
    <row r="510103" spans="6:6">
      <c r="F510103" s="94"/>
    </row>
    <row r="510104" spans="6:6">
      <c r="F510104" s="94"/>
    </row>
    <row r="510105" spans="6:6">
      <c r="F510105" s="94"/>
    </row>
    <row r="510106" spans="6:6">
      <c r="F510106" s="94"/>
    </row>
    <row r="510107" spans="6:6">
      <c r="F510107" s="94"/>
    </row>
    <row r="510108" spans="6:6">
      <c r="F510108" s="94"/>
    </row>
    <row r="510109" spans="6:6">
      <c r="F510109" s="94"/>
    </row>
    <row r="510110" spans="6:6">
      <c r="F510110" s="94"/>
    </row>
    <row r="510111" spans="6:6">
      <c r="F510111" s="94"/>
    </row>
    <row r="510112" spans="6:6">
      <c r="F510112" s="94"/>
    </row>
    <row r="510113" spans="6:6">
      <c r="F510113" s="94"/>
    </row>
    <row r="510114" spans="6:6">
      <c r="F510114" s="94"/>
    </row>
    <row r="510115" spans="6:6">
      <c r="F510115" s="94"/>
    </row>
    <row r="510116" spans="6:6">
      <c r="F510116" s="94"/>
    </row>
    <row r="510117" spans="6:6">
      <c r="F510117" s="94"/>
    </row>
    <row r="510118" spans="6:6">
      <c r="F510118" s="94"/>
    </row>
    <row r="510119" spans="6:6">
      <c r="F510119" s="94"/>
    </row>
    <row r="510120" spans="6:6">
      <c r="F510120" s="94"/>
    </row>
    <row r="510121" spans="6:6">
      <c r="F510121" s="94"/>
    </row>
    <row r="510122" spans="6:6">
      <c r="F510122" s="94"/>
    </row>
    <row r="510123" spans="6:6">
      <c r="F510123" s="94"/>
    </row>
    <row r="510124" spans="6:6">
      <c r="F510124" s="94"/>
    </row>
    <row r="510125" spans="6:6">
      <c r="F510125" s="94"/>
    </row>
    <row r="510126" spans="6:6">
      <c r="F510126" s="94"/>
    </row>
    <row r="510127" spans="6:6">
      <c r="F510127" s="94"/>
    </row>
    <row r="510128" spans="6:6">
      <c r="F510128" s="94"/>
    </row>
    <row r="510129" spans="6:6">
      <c r="F510129" s="94"/>
    </row>
    <row r="510130" spans="6:6">
      <c r="F510130" s="94"/>
    </row>
    <row r="510131" spans="6:6">
      <c r="F510131" s="94"/>
    </row>
    <row r="510132" spans="6:6">
      <c r="F510132" s="94"/>
    </row>
    <row r="510133" spans="6:6">
      <c r="F510133" s="94"/>
    </row>
    <row r="510134" spans="6:6">
      <c r="F510134" s="94"/>
    </row>
    <row r="510135" spans="6:6">
      <c r="F510135" s="94"/>
    </row>
    <row r="510136" spans="6:6">
      <c r="F510136" s="94"/>
    </row>
    <row r="510137" spans="6:6">
      <c r="F510137" s="94"/>
    </row>
    <row r="510138" spans="6:6">
      <c r="F510138" s="94"/>
    </row>
    <row r="510139" spans="6:6">
      <c r="F510139" s="94"/>
    </row>
    <row r="510140" spans="6:6">
      <c r="F510140" s="94"/>
    </row>
    <row r="510141" spans="6:6">
      <c r="F510141" s="94"/>
    </row>
    <row r="510142" spans="6:6">
      <c r="F510142" s="94"/>
    </row>
    <row r="510143" spans="6:6">
      <c r="F510143" s="94"/>
    </row>
    <row r="510144" spans="6:6">
      <c r="F510144" s="94"/>
    </row>
    <row r="510145" spans="6:6">
      <c r="F510145" s="94"/>
    </row>
    <row r="510146" spans="6:6">
      <c r="F510146" s="94"/>
    </row>
    <row r="510147" spans="6:6">
      <c r="F510147" s="94"/>
    </row>
    <row r="510148" spans="6:6">
      <c r="F510148" s="94"/>
    </row>
    <row r="510149" spans="6:6">
      <c r="F510149" s="94"/>
    </row>
    <row r="510150" spans="6:6">
      <c r="F510150" s="94"/>
    </row>
    <row r="510151" spans="6:6">
      <c r="F510151" s="94"/>
    </row>
    <row r="510152" spans="6:6">
      <c r="F510152" s="94"/>
    </row>
    <row r="510153" spans="6:6">
      <c r="F510153" s="94"/>
    </row>
    <row r="510154" spans="6:6">
      <c r="F510154" s="94"/>
    </row>
    <row r="510155" spans="6:6">
      <c r="F510155" s="94"/>
    </row>
    <row r="510156" spans="6:6">
      <c r="F510156" s="94"/>
    </row>
    <row r="510157" spans="6:6">
      <c r="F510157" s="94"/>
    </row>
    <row r="510158" spans="6:6">
      <c r="F510158" s="94"/>
    </row>
    <row r="510159" spans="6:6">
      <c r="F510159" s="94"/>
    </row>
    <row r="510160" spans="6:6">
      <c r="F510160" s="94"/>
    </row>
    <row r="510161" spans="6:6">
      <c r="F510161" s="94"/>
    </row>
    <row r="510162" spans="6:6">
      <c r="F510162" s="94"/>
    </row>
    <row r="510163" spans="6:6">
      <c r="F510163" s="94"/>
    </row>
    <row r="510164" spans="6:6">
      <c r="F510164" s="94"/>
    </row>
    <row r="510165" spans="6:6">
      <c r="F510165" s="94"/>
    </row>
    <row r="510166" spans="6:6">
      <c r="F510166" s="94"/>
    </row>
    <row r="510167" spans="6:6">
      <c r="F510167" s="94"/>
    </row>
    <row r="510168" spans="6:6">
      <c r="F510168" s="94"/>
    </row>
    <row r="510169" spans="6:6">
      <c r="F510169" s="94"/>
    </row>
    <row r="510170" spans="6:6">
      <c r="F510170" s="94"/>
    </row>
    <row r="510171" spans="6:6">
      <c r="F510171" s="94"/>
    </row>
    <row r="510172" spans="6:6">
      <c r="F510172" s="94"/>
    </row>
    <row r="510173" spans="6:6">
      <c r="F510173" s="94"/>
    </row>
    <row r="510174" spans="6:6">
      <c r="F510174" s="94"/>
    </row>
    <row r="510175" spans="6:6">
      <c r="F510175" s="94"/>
    </row>
    <row r="510176" spans="6:6">
      <c r="F510176" s="94"/>
    </row>
    <row r="510177" spans="6:6">
      <c r="F510177" s="94"/>
    </row>
    <row r="510178" spans="6:6">
      <c r="F510178" s="94"/>
    </row>
    <row r="510179" spans="6:6">
      <c r="F510179" s="94"/>
    </row>
    <row r="510180" spans="6:6">
      <c r="F510180" s="94"/>
    </row>
    <row r="510181" spans="6:6">
      <c r="F510181" s="94"/>
    </row>
    <row r="510182" spans="6:6">
      <c r="F510182" s="94"/>
    </row>
    <row r="510183" spans="6:6">
      <c r="F510183" s="94"/>
    </row>
    <row r="510184" spans="6:6">
      <c r="F510184" s="94"/>
    </row>
    <row r="510185" spans="6:6">
      <c r="F510185" s="94"/>
    </row>
    <row r="510186" spans="6:6">
      <c r="F510186" s="94"/>
    </row>
    <row r="510187" spans="6:6">
      <c r="F510187" s="94"/>
    </row>
    <row r="510188" spans="6:6">
      <c r="F510188" s="94"/>
    </row>
    <row r="510189" spans="6:6">
      <c r="F510189" s="94"/>
    </row>
    <row r="510190" spans="6:6">
      <c r="F510190" s="94"/>
    </row>
    <row r="510191" spans="6:6">
      <c r="F510191" s="94"/>
    </row>
    <row r="510192" spans="6:6">
      <c r="F510192" s="94"/>
    </row>
    <row r="510193" spans="6:6">
      <c r="F510193" s="94"/>
    </row>
    <row r="510194" spans="6:6">
      <c r="F510194" s="94"/>
    </row>
    <row r="510195" spans="6:6">
      <c r="F510195" s="94"/>
    </row>
    <row r="510196" spans="6:6">
      <c r="F510196" s="94"/>
    </row>
    <row r="510197" spans="6:6">
      <c r="F510197" s="94"/>
    </row>
    <row r="510198" spans="6:6">
      <c r="F510198" s="94"/>
    </row>
    <row r="510199" spans="6:6">
      <c r="F510199" s="94"/>
    </row>
    <row r="510200" spans="6:6">
      <c r="F510200" s="94"/>
    </row>
    <row r="510201" spans="6:6">
      <c r="F510201" s="94"/>
    </row>
    <row r="510202" spans="6:6">
      <c r="F510202" s="94"/>
    </row>
    <row r="510203" spans="6:6">
      <c r="F510203" s="94"/>
    </row>
    <row r="510204" spans="6:6">
      <c r="F510204" s="94"/>
    </row>
    <row r="510205" spans="6:6">
      <c r="F510205" s="94"/>
    </row>
    <row r="510206" spans="6:6">
      <c r="F510206" s="94"/>
    </row>
    <row r="510207" spans="6:6">
      <c r="F510207" s="94"/>
    </row>
    <row r="510208" spans="6:6">
      <c r="F510208" s="94"/>
    </row>
    <row r="510209" spans="6:6">
      <c r="F510209" s="94"/>
    </row>
    <row r="510210" spans="6:6">
      <c r="F510210" s="94"/>
    </row>
    <row r="510211" spans="6:6">
      <c r="F510211" s="94"/>
    </row>
    <row r="510212" spans="6:6">
      <c r="F510212" s="94"/>
    </row>
    <row r="510213" spans="6:6">
      <c r="F510213" s="94"/>
    </row>
    <row r="510214" spans="6:6">
      <c r="F510214" s="94"/>
    </row>
    <row r="510215" spans="6:6">
      <c r="F510215" s="94"/>
    </row>
    <row r="510216" spans="6:6">
      <c r="F510216" s="94"/>
    </row>
    <row r="510217" spans="6:6">
      <c r="F510217" s="94"/>
    </row>
    <row r="510218" spans="6:6">
      <c r="F510218" s="94"/>
    </row>
    <row r="510219" spans="6:6">
      <c r="F510219" s="94"/>
    </row>
    <row r="510220" spans="6:6">
      <c r="F510220" s="94"/>
    </row>
    <row r="510221" spans="6:6">
      <c r="F510221" s="94"/>
    </row>
    <row r="510222" spans="6:6">
      <c r="F510222" s="94"/>
    </row>
    <row r="510223" spans="6:6">
      <c r="F510223" s="94"/>
    </row>
    <row r="510224" spans="6:6">
      <c r="F510224" s="94"/>
    </row>
    <row r="510225" spans="6:6">
      <c r="F510225" s="94"/>
    </row>
    <row r="510226" spans="6:6">
      <c r="F510226" s="94"/>
    </row>
    <row r="510227" spans="6:6">
      <c r="F510227" s="94"/>
    </row>
    <row r="510228" spans="6:6">
      <c r="F510228" s="94"/>
    </row>
    <row r="510229" spans="6:6">
      <c r="F510229" s="94"/>
    </row>
    <row r="510230" spans="6:6">
      <c r="F510230" s="94"/>
    </row>
    <row r="510231" spans="6:6">
      <c r="F510231" s="94"/>
    </row>
    <row r="510232" spans="6:6">
      <c r="F510232" s="94"/>
    </row>
    <row r="510233" spans="6:6">
      <c r="F510233" s="94"/>
    </row>
    <row r="510234" spans="6:6">
      <c r="F510234" s="94"/>
    </row>
    <row r="510235" spans="6:6">
      <c r="F510235" s="94"/>
    </row>
    <row r="510236" spans="6:6">
      <c r="F510236" s="94"/>
    </row>
    <row r="510237" spans="6:6">
      <c r="F510237" s="94"/>
    </row>
    <row r="510238" spans="6:6">
      <c r="F510238" s="94"/>
    </row>
    <row r="510239" spans="6:6">
      <c r="F510239" s="94"/>
    </row>
    <row r="510240" spans="6:6">
      <c r="F510240" s="94"/>
    </row>
    <row r="510241" spans="6:6">
      <c r="F510241" s="94"/>
    </row>
    <row r="510242" spans="6:6">
      <c r="F510242" s="94"/>
    </row>
    <row r="510243" spans="6:6">
      <c r="F510243" s="94"/>
    </row>
    <row r="510244" spans="6:6">
      <c r="F510244" s="94"/>
    </row>
    <row r="510245" spans="6:6">
      <c r="F510245" s="94"/>
    </row>
    <row r="510246" spans="6:6">
      <c r="F510246" s="94"/>
    </row>
    <row r="510247" spans="6:6">
      <c r="F510247" s="94"/>
    </row>
    <row r="510248" spans="6:6">
      <c r="F510248" s="94"/>
    </row>
    <row r="510249" spans="6:6">
      <c r="F510249" s="94"/>
    </row>
    <row r="510250" spans="6:6">
      <c r="F510250" s="94"/>
    </row>
    <row r="510251" spans="6:6">
      <c r="F510251" s="94"/>
    </row>
    <row r="510252" spans="6:6">
      <c r="F510252" s="94"/>
    </row>
    <row r="510253" spans="6:6">
      <c r="F510253" s="94"/>
    </row>
    <row r="510254" spans="6:6">
      <c r="F510254" s="94"/>
    </row>
    <row r="510255" spans="6:6">
      <c r="F510255" s="94"/>
    </row>
    <row r="510256" spans="6:6">
      <c r="F510256" s="94"/>
    </row>
    <row r="510257" spans="6:6">
      <c r="F510257" s="94"/>
    </row>
    <row r="510258" spans="6:6">
      <c r="F510258" s="94"/>
    </row>
    <row r="510259" spans="6:6">
      <c r="F510259" s="94"/>
    </row>
    <row r="510260" spans="6:6">
      <c r="F510260" s="94"/>
    </row>
    <row r="510261" spans="6:6">
      <c r="F510261" s="94"/>
    </row>
    <row r="510262" spans="6:6">
      <c r="F510262" s="94"/>
    </row>
    <row r="510263" spans="6:6">
      <c r="F510263" s="94"/>
    </row>
    <row r="510264" spans="6:6">
      <c r="F510264" s="94"/>
    </row>
    <row r="510265" spans="6:6">
      <c r="F510265" s="94"/>
    </row>
    <row r="510266" spans="6:6">
      <c r="F510266" s="94"/>
    </row>
    <row r="510267" spans="6:6">
      <c r="F510267" s="94"/>
    </row>
    <row r="510268" spans="6:6">
      <c r="F510268" s="94"/>
    </row>
    <row r="510269" spans="6:6">
      <c r="F510269" s="94"/>
    </row>
    <row r="510270" spans="6:6">
      <c r="F510270" s="94"/>
    </row>
    <row r="510271" spans="6:6">
      <c r="F510271" s="94"/>
    </row>
    <row r="510272" spans="6:6">
      <c r="F510272" s="94"/>
    </row>
    <row r="510273" spans="6:6">
      <c r="F510273" s="94"/>
    </row>
    <row r="510274" spans="6:6">
      <c r="F510274" s="94"/>
    </row>
    <row r="510275" spans="6:6">
      <c r="F510275" s="94"/>
    </row>
    <row r="510276" spans="6:6">
      <c r="F510276" s="94"/>
    </row>
    <row r="510277" spans="6:6">
      <c r="F510277" s="94"/>
    </row>
    <row r="510278" spans="6:6">
      <c r="F510278" s="94"/>
    </row>
    <row r="510279" spans="6:6">
      <c r="F510279" s="94"/>
    </row>
    <row r="510280" spans="6:6">
      <c r="F510280" s="94"/>
    </row>
    <row r="510281" spans="6:6">
      <c r="F510281" s="94"/>
    </row>
    <row r="510282" spans="6:6">
      <c r="F510282" s="94"/>
    </row>
    <row r="510283" spans="6:6">
      <c r="F510283" s="94"/>
    </row>
    <row r="510284" spans="6:6">
      <c r="F510284" s="94"/>
    </row>
    <row r="510285" spans="6:6">
      <c r="F510285" s="94"/>
    </row>
    <row r="510286" spans="6:6">
      <c r="F510286" s="94"/>
    </row>
    <row r="510287" spans="6:6">
      <c r="F510287" s="94"/>
    </row>
    <row r="510288" spans="6:6">
      <c r="F510288" s="94"/>
    </row>
    <row r="510289" spans="6:6">
      <c r="F510289" s="94"/>
    </row>
    <row r="510290" spans="6:6">
      <c r="F510290" s="94"/>
    </row>
    <row r="510291" spans="6:6">
      <c r="F510291" s="94"/>
    </row>
    <row r="510292" spans="6:6">
      <c r="F510292" s="94"/>
    </row>
    <row r="510293" spans="6:6">
      <c r="F510293" s="94"/>
    </row>
    <row r="510294" spans="6:6">
      <c r="F510294" s="94"/>
    </row>
    <row r="510295" spans="6:6">
      <c r="F510295" s="94"/>
    </row>
    <row r="510296" spans="6:6">
      <c r="F510296" s="94"/>
    </row>
    <row r="510297" spans="6:6">
      <c r="F510297" s="94"/>
    </row>
    <row r="510298" spans="6:6">
      <c r="F510298" s="94"/>
    </row>
    <row r="510299" spans="6:6">
      <c r="F510299" s="94"/>
    </row>
    <row r="510300" spans="6:6">
      <c r="F510300" s="94"/>
    </row>
    <row r="510301" spans="6:6">
      <c r="F510301" s="94"/>
    </row>
    <row r="510302" spans="6:6">
      <c r="F510302" s="94"/>
    </row>
    <row r="510303" spans="6:6">
      <c r="F510303" s="94"/>
    </row>
    <row r="510304" spans="6:6">
      <c r="F510304" s="94"/>
    </row>
    <row r="510305" spans="6:6">
      <c r="F510305" s="94"/>
    </row>
    <row r="510306" spans="6:6">
      <c r="F510306" s="94"/>
    </row>
    <row r="510307" spans="6:6">
      <c r="F510307" s="94"/>
    </row>
    <row r="510308" spans="6:6">
      <c r="F510308" s="94"/>
    </row>
    <row r="510309" spans="6:6">
      <c r="F510309" s="94"/>
    </row>
    <row r="510310" spans="6:6">
      <c r="F510310" s="94"/>
    </row>
    <row r="510311" spans="6:6">
      <c r="F510311" s="94"/>
    </row>
    <row r="510312" spans="6:6">
      <c r="F510312" s="94"/>
    </row>
    <row r="510313" spans="6:6">
      <c r="F510313" s="94"/>
    </row>
    <row r="510314" spans="6:6">
      <c r="F510314" s="94"/>
    </row>
    <row r="510315" spans="6:6">
      <c r="F510315" s="94"/>
    </row>
    <row r="510316" spans="6:6">
      <c r="F510316" s="94"/>
    </row>
    <row r="510317" spans="6:6">
      <c r="F510317" s="94"/>
    </row>
    <row r="510318" spans="6:6">
      <c r="F510318" s="94"/>
    </row>
    <row r="510319" spans="6:6">
      <c r="F510319" s="94"/>
    </row>
    <row r="510320" spans="6:6">
      <c r="F510320" s="94"/>
    </row>
    <row r="510321" spans="6:6">
      <c r="F510321" s="94"/>
    </row>
    <row r="510322" spans="6:6">
      <c r="F510322" s="94"/>
    </row>
    <row r="510323" spans="6:6">
      <c r="F510323" s="94"/>
    </row>
    <row r="510324" spans="6:6">
      <c r="F510324" s="94"/>
    </row>
    <row r="510325" spans="6:6">
      <c r="F510325" s="94"/>
    </row>
    <row r="510326" spans="6:6">
      <c r="F510326" s="94"/>
    </row>
    <row r="510327" spans="6:6">
      <c r="F510327" s="94"/>
    </row>
    <row r="510328" spans="6:6">
      <c r="F510328" s="94"/>
    </row>
    <row r="510329" spans="6:6">
      <c r="F510329" s="94"/>
    </row>
    <row r="510330" spans="6:6">
      <c r="F510330" s="94"/>
    </row>
    <row r="510331" spans="6:6">
      <c r="F510331" s="94"/>
    </row>
    <row r="510332" spans="6:6">
      <c r="F510332" s="94"/>
    </row>
    <row r="510333" spans="6:6">
      <c r="F510333" s="94"/>
    </row>
    <row r="510334" spans="6:6">
      <c r="F510334" s="94"/>
    </row>
    <row r="510335" spans="6:6">
      <c r="F510335" s="94"/>
    </row>
    <row r="510336" spans="6:6">
      <c r="F510336" s="94"/>
    </row>
    <row r="510337" spans="6:6">
      <c r="F510337" s="94"/>
    </row>
    <row r="510338" spans="6:6">
      <c r="F510338" s="94"/>
    </row>
    <row r="510339" spans="6:6">
      <c r="F510339" s="94"/>
    </row>
    <row r="510340" spans="6:6">
      <c r="F510340" s="94"/>
    </row>
    <row r="510341" spans="6:6">
      <c r="F510341" s="94"/>
    </row>
    <row r="510342" spans="6:6">
      <c r="F510342" s="94"/>
    </row>
    <row r="510343" spans="6:6">
      <c r="F510343" s="94"/>
    </row>
    <row r="510344" spans="6:6">
      <c r="F510344" s="94"/>
    </row>
    <row r="510345" spans="6:6">
      <c r="F510345" s="94"/>
    </row>
    <row r="510346" spans="6:6">
      <c r="F510346" s="94"/>
    </row>
    <row r="510347" spans="6:6">
      <c r="F510347" s="94"/>
    </row>
    <row r="510348" spans="6:6">
      <c r="F510348" s="94"/>
    </row>
    <row r="510349" spans="6:6">
      <c r="F510349" s="94"/>
    </row>
    <row r="510350" spans="6:6">
      <c r="F510350" s="94"/>
    </row>
    <row r="510351" spans="6:6">
      <c r="F510351" s="94"/>
    </row>
    <row r="510352" spans="6:6">
      <c r="F510352" s="94"/>
    </row>
    <row r="510353" spans="6:6">
      <c r="F510353" s="94"/>
    </row>
    <row r="510354" spans="6:6">
      <c r="F510354" s="94"/>
    </row>
    <row r="510355" spans="6:6">
      <c r="F510355" s="94"/>
    </row>
    <row r="510356" spans="6:6">
      <c r="F510356" s="94"/>
    </row>
    <row r="510357" spans="6:6">
      <c r="F510357" s="94"/>
    </row>
    <row r="510358" spans="6:6">
      <c r="F510358" s="94"/>
    </row>
    <row r="510359" spans="6:6">
      <c r="F510359" s="94"/>
    </row>
    <row r="510360" spans="6:6">
      <c r="F510360" s="94"/>
    </row>
    <row r="510361" spans="6:6">
      <c r="F510361" s="94"/>
    </row>
    <row r="510362" spans="6:6">
      <c r="F510362" s="94"/>
    </row>
    <row r="510363" spans="6:6">
      <c r="F510363" s="94"/>
    </row>
    <row r="510364" spans="6:6">
      <c r="F510364" s="94"/>
    </row>
    <row r="510365" spans="6:6">
      <c r="F510365" s="94"/>
    </row>
    <row r="510366" spans="6:6">
      <c r="F510366" s="94"/>
    </row>
    <row r="510367" spans="6:6">
      <c r="F510367" s="94"/>
    </row>
    <row r="510368" spans="6:6">
      <c r="F510368" s="94"/>
    </row>
    <row r="510369" spans="6:6">
      <c r="F510369" s="94"/>
    </row>
    <row r="510370" spans="6:6">
      <c r="F510370" s="94"/>
    </row>
    <row r="510371" spans="6:6">
      <c r="F510371" s="94"/>
    </row>
    <row r="510372" spans="6:6">
      <c r="F510372" s="94"/>
    </row>
    <row r="510373" spans="6:6">
      <c r="F510373" s="94"/>
    </row>
    <row r="510374" spans="6:6">
      <c r="F510374" s="94"/>
    </row>
    <row r="510375" spans="6:6">
      <c r="F510375" s="94"/>
    </row>
    <row r="510376" spans="6:6">
      <c r="F510376" s="94"/>
    </row>
    <row r="510377" spans="6:6">
      <c r="F510377" s="94"/>
    </row>
    <row r="510378" spans="6:6">
      <c r="F510378" s="94"/>
    </row>
    <row r="510379" spans="6:6">
      <c r="F510379" s="94"/>
    </row>
    <row r="510380" spans="6:6">
      <c r="F510380" s="94"/>
    </row>
    <row r="510381" spans="6:6">
      <c r="F510381" s="94"/>
    </row>
    <row r="510382" spans="6:6">
      <c r="F510382" s="94"/>
    </row>
    <row r="510383" spans="6:6">
      <c r="F510383" s="94"/>
    </row>
    <row r="510384" spans="6:6">
      <c r="F510384" s="94"/>
    </row>
    <row r="510385" spans="6:6">
      <c r="F510385" s="94"/>
    </row>
    <row r="510386" spans="6:6">
      <c r="F510386" s="94"/>
    </row>
    <row r="510387" spans="6:6">
      <c r="F510387" s="94"/>
    </row>
    <row r="510388" spans="6:6">
      <c r="F510388" s="94"/>
    </row>
    <row r="510389" spans="6:6">
      <c r="F510389" s="94"/>
    </row>
    <row r="510390" spans="6:6">
      <c r="F510390" s="94"/>
    </row>
    <row r="510391" spans="6:6">
      <c r="F510391" s="94"/>
    </row>
    <row r="510392" spans="6:6">
      <c r="F510392" s="94"/>
    </row>
    <row r="510393" spans="6:6">
      <c r="F510393" s="94"/>
    </row>
    <row r="510394" spans="6:6">
      <c r="F510394" s="94"/>
    </row>
    <row r="510395" spans="6:6">
      <c r="F510395" s="94"/>
    </row>
    <row r="510396" spans="6:6">
      <c r="F510396" s="94"/>
    </row>
    <row r="510397" spans="6:6">
      <c r="F510397" s="94"/>
    </row>
    <row r="510398" spans="6:6">
      <c r="F510398" s="94"/>
    </row>
    <row r="510399" spans="6:6">
      <c r="F510399" s="94"/>
    </row>
    <row r="510400" spans="6:6">
      <c r="F510400" s="94"/>
    </row>
    <row r="510401" spans="6:6">
      <c r="F510401" s="94"/>
    </row>
    <row r="510402" spans="6:6">
      <c r="F510402" s="94"/>
    </row>
    <row r="510403" spans="6:6">
      <c r="F510403" s="94"/>
    </row>
    <row r="510404" spans="6:6">
      <c r="F510404" s="94"/>
    </row>
    <row r="510405" spans="6:6">
      <c r="F510405" s="94"/>
    </row>
    <row r="510406" spans="6:6">
      <c r="F510406" s="94"/>
    </row>
    <row r="510407" spans="6:6">
      <c r="F510407" s="94"/>
    </row>
    <row r="510408" spans="6:6">
      <c r="F510408" s="94"/>
    </row>
    <row r="510409" spans="6:6">
      <c r="F510409" s="94"/>
    </row>
    <row r="510410" spans="6:6">
      <c r="F510410" s="94"/>
    </row>
    <row r="510411" spans="6:6">
      <c r="F510411" s="94"/>
    </row>
    <row r="510412" spans="6:6">
      <c r="F510412" s="94"/>
    </row>
    <row r="510413" spans="6:6">
      <c r="F510413" s="94"/>
    </row>
    <row r="510414" spans="6:6">
      <c r="F510414" s="94"/>
    </row>
    <row r="510415" spans="6:6">
      <c r="F510415" s="94"/>
    </row>
    <row r="510416" spans="6:6">
      <c r="F510416" s="94"/>
    </row>
    <row r="510417" spans="6:6">
      <c r="F510417" s="94"/>
    </row>
    <row r="510418" spans="6:6">
      <c r="F510418" s="94"/>
    </row>
    <row r="510419" spans="6:6">
      <c r="F510419" s="94"/>
    </row>
    <row r="510420" spans="6:6">
      <c r="F510420" s="94"/>
    </row>
    <row r="510421" spans="6:6">
      <c r="F510421" s="94"/>
    </row>
    <row r="510422" spans="6:6">
      <c r="F510422" s="94"/>
    </row>
    <row r="510423" spans="6:6">
      <c r="F510423" s="94"/>
    </row>
    <row r="510424" spans="6:6">
      <c r="F510424" s="94"/>
    </row>
    <row r="510425" spans="6:6">
      <c r="F510425" s="94"/>
    </row>
    <row r="510426" spans="6:6">
      <c r="F510426" s="94"/>
    </row>
    <row r="510427" spans="6:6">
      <c r="F510427" s="94"/>
    </row>
    <row r="510428" spans="6:6">
      <c r="F510428" s="94"/>
    </row>
    <row r="510429" spans="6:6">
      <c r="F510429" s="94"/>
    </row>
    <row r="510430" spans="6:6">
      <c r="F510430" s="94"/>
    </row>
    <row r="510431" spans="6:6">
      <c r="F510431" s="94"/>
    </row>
    <row r="510432" spans="6:6">
      <c r="F510432" s="94"/>
    </row>
    <row r="510433" spans="6:6">
      <c r="F510433" s="94"/>
    </row>
    <row r="510434" spans="6:6">
      <c r="F510434" s="94"/>
    </row>
    <row r="510435" spans="6:6">
      <c r="F510435" s="94"/>
    </row>
    <row r="510436" spans="6:6">
      <c r="F510436" s="94"/>
    </row>
    <row r="510437" spans="6:6">
      <c r="F510437" s="94"/>
    </row>
    <row r="510438" spans="6:6">
      <c r="F510438" s="94"/>
    </row>
    <row r="510439" spans="6:6">
      <c r="F510439" s="94"/>
    </row>
    <row r="510440" spans="6:6">
      <c r="F510440" s="94"/>
    </row>
    <row r="510441" spans="6:6">
      <c r="F510441" s="94"/>
    </row>
    <row r="510442" spans="6:6">
      <c r="F510442" s="94"/>
    </row>
    <row r="510443" spans="6:6">
      <c r="F510443" s="94"/>
    </row>
    <row r="510444" spans="6:6">
      <c r="F510444" s="94"/>
    </row>
    <row r="510445" spans="6:6">
      <c r="F510445" s="94"/>
    </row>
    <row r="510446" spans="6:6">
      <c r="F510446" s="94"/>
    </row>
    <row r="510447" spans="6:6">
      <c r="F510447" s="94"/>
    </row>
    <row r="510448" spans="6:6">
      <c r="F510448" s="94"/>
    </row>
    <row r="510449" spans="6:6">
      <c r="F510449" s="94"/>
    </row>
    <row r="510450" spans="6:6">
      <c r="F510450" s="94"/>
    </row>
    <row r="510451" spans="6:6">
      <c r="F510451" s="94"/>
    </row>
    <row r="510452" spans="6:6">
      <c r="F510452" s="94"/>
    </row>
    <row r="510453" spans="6:6">
      <c r="F510453" s="94"/>
    </row>
    <row r="510454" spans="6:6">
      <c r="F510454" s="94"/>
    </row>
    <row r="510455" spans="6:6">
      <c r="F510455" s="94"/>
    </row>
    <row r="510456" spans="6:6">
      <c r="F510456" s="94"/>
    </row>
    <row r="510457" spans="6:6">
      <c r="F510457" s="94"/>
    </row>
    <row r="510458" spans="6:6">
      <c r="F510458" s="94"/>
    </row>
    <row r="510459" spans="6:6">
      <c r="F510459" s="94"/>
    </row>
    <row r="510460" spans="6:6">
      <c r="F510460" s="94"/>
    </row>
    <row r="510461" spans="6:6">
      <c r="F510461" s="94"/>
    </row>
    <row r="510462" spans="6:6">
      <c r="F510462" s="94"/>
    </row>
    <row r="510463" spans="6:6">
      <c r="F510463" s="94"/>
    </row>
    <row r="510464" spans="6:6">
      <c r="F510464" s="94"/>
    </row>
    <row r="510465" spans="6:6">
      <c r="F510465" s="94"/>
    </row>
    <row r="510466" spans="6:6">
      <c r="F510466" s="94"/>
    </row>
    <row r="510467" spans="6:6">
      <c r="F510467" s="94"/>
    </row>
    <row r="510468" spans="6:6">
      <c r="F510468" s="94"/>
    </row>
    <row r="510469" spans="6:6">
      <c r="F510469" s="94"/>
    </row>
    <row r="510470" spans="6:6">
      <c r="F510470" s="94"/>
    </row>
    <row r="510471" spans="6:6">
      <c r="F510471" s="94"/>
    </row>
    <row r="510472" spans="6:6">
      <c r="F510472" s="94"/>
    </row>
    <row r="510473" spans="6:6">
      <c r="F510473" s="94"/>
    </row>
    <row r="510474" spans="6:6">
      <c r="F510474" s="94"/>
    </row>
    <row r="510475" spans="6:6">
      <c r="F510475" s="94"/>
    </row>
    <row r="510476" spans="6:6">
      <c r="F510476" s="94"/>
    </row>
    <row r="510477" spans="6:6">
      <c r="F510477" s="94"/>
    </row>
    <row r="510478" spans="6:6">
      <c r="F510478" s="94"/>
    </row>
    <row r="510479" spans="6:6">
      <c r="F510479" s="94"/>
    </row>
    <row r="510480" spans="6:6">
      <c r="F510480" s="94"/>
    </row>
    <row r="510481" spans="6:6">
      <c r="F510481" s="94"/>
    </row>
    <row r="510482" spans="6:6">
      <c r="F510482" s="94"/>
    </row>
    <row r="510483" spans="6:6">
      <c r="F510483" s="94"/>
    </row>
    <row r="510484" spans="6:6">
      <c r="F510484" s="94"/>
    </row>
    <row r="510485" spans="6:6">
      <c r="F510485" s="94"/>
    </row>
    <row r="510486" spans="6:6">
      <c r="F510486" s="94"/>
    </row>
    <row r="510487" spans="6:6">
      <c r="F510487" s="94"/>
    </row>
    <row r="510488" spans="6:6">
      <c r="F510488" s="94"/>
    </row>
    <row r="510489" spans="6:6">
      <c r="F510489" s="94"/>
    </row>
    <row r="510490" spans="6:6">
      <c r="F510490" s="94"/>
    </row>
    <row r="510491" spans="6:6">
      <c r="F510491" s="94"/>
    </row>
    <row r="510492" spans="6:6">
      <c r="F510492" s="94"/>
    </row>
    <row r="510493" spans="6:6">
      <c r="F510493" s="94"/>
    </row>
    <row r="510494" spans="6:6">
      <c r="F510494" s="94"/>
    </row>
    <row r="510495" spans="6:6">
      <c r="F510495" s="94"/>
    </row>
    <row r="510496" spans="6:6">
      <c r="F510496" s="94"/>
    </row>
    <row r="510497" spans="6:6">
      <c r="F510497" s="94"/>
    </row>
    <row r="510498" spans="6:6">
      <c r="F510498" s="94"/>
    </row>
    <row r="510499" spans="6:6">
      <c r="F510499" s="94"/>
    </row>
    <row r="510500" spans="6:6">
      <c r="F510500" s="94"/>
    </row>
    <row r="510501" spans="6:6">
      <c r="F510501" s="94"/>
    </row>
    <row r="510502" spans="6:6">
      <c r="F510502" s="94"/>
    </row>
    <row r="510503" spans="6:6">
      <c r="F510503" s="94"/>
    </row>
    <row r="510504" spans="6:6">
      <c r="F510504" s="94"/>
    </row>
    <row r="510505" spans="6:6">
      <c r="F510505" s="94"/>
    </row>
    <row r="510506" spans="6:6">
      <c r="F510506" s="94"/>
    </row>
    <row r="510507" spans="6:6">
      <c r="F510507" s="94"/>
    </row>
    <row r="510508" spans="6:6">
      <c r="F510508" s="94"/>
    </row>
    <row r="510509" spans="6:6">
      <c r="F510509" s="94"/>
    </row>
    <row r="510510" spans="6:6">
      <c r="F510510" s="94"/>
    </row>
    <row r="510511" spans="6:6">
      <c r="F510511" s="94"/>
    </row>
    <row r="510512" spans="6:6">
      <c r="F510512" s="94"/>
    </row>
    <row r="510513" spans="6:6">
      <c r="F510513" s="94"/>
    </row>
    <row r="510514" spans="6:6">
      <c r="F510514" s="94"/>
    </row>
    <row r="510515" spans="6:6">
      <c r="F510515" s="94"/>
    </row>
    <row r="510516" spans="6:6">
      <c r="F510516" s="94"/>
    </row>
    <row r="510517" spans="6:6">
      <c r="F510517" s="94"/>
    </row>
    <row r="510518" spans="6:6">
      <c r="F510518" s="94"/>
    </row>
    <row r="510519" spans="6:6">
      <c r="F510519" s="94"/>
    </row>
    <row r="510520" spans="6:6">
      <c r="F510520" s="94"/>
    </row>
    <row r="510521" spans="6:6">
      <c r="F510521" s="94"/>
    </row>
    <row r="510522" spans="6:6">
      <c r="F510522" s="94"/>
    </row>
    <row r="510523" spans="6:6">
      <c r="F510523" s="94"/>
    </row>
    <row r="510524" spans="6:6">
      <c r="F510524" s="94"/>
    </row>
    <row r="510525" spans="6:6">
      <c r="F510525" s="94"/>
    </row>
    <row r="510526" spans="6:6">
      <c r="F510526" s="94"/>
    </row>
    <row r="510527" spans="6:6">
      <c r="F510527" s="94"/>
    </row>
    <row r="510528" spans="6:6">
      <c r="F510528" s="94"/>
    </row>
    <row r="510529" spans="6:6">
      <c r="F510529" s="94"/>
    </row>
    <row r="510530" spans="6:6">
      <c r="F510530" s="94"/>
    </row>
    <row r="510531" spans="6:6">
      <c r="F510531" s="94"/>
    </row>
    <row r="510532" spans="6:6">
      <c r="F510532" s="94"/>
    </row>
    <row r="510533" spans="6:6">
      <c r="F510533" s="94"/>
    </row>
    <row r="510534" spans="6:6">
      <c r="F510534" s="94"/>
    </row>
    <row r="510535" spans="6:6">
      <c r="F510535" s="94"/>
    </row>
    <row r="510536" spans="6:6">
      <c r="F510536" s="94"/>
    </row>
    <row r="510537" spans="6:6">
      <c r="F510537" s="94"/>
    </row>
    <row r="510538" spans="6:6">
      <c r="F510538" s="94"/>
    </row>
    <row r="510539" spans="6:6">
      <c r="F510539" s="94"/>
    </row>
    <row r="510540" spans="6:6">
      <c r="F510540" s="94"/>
    </row>
    <row r="510541" spans="6:6">
      <c r="F510541" s="94"/>
    </row>
    <row r="510542" spans="6:6">
      <c r="F510542" s="94"/>
    </row>
    <row r="510543" spans="6:6">
      <c r="F510543" s="94"/>
    </row>
    <row r="510544" spans="6:6">
      <c r="F510544" s="94"/>
    </row>
    <row r="510545" spans="6:6">
      <c r="F510545" s="94"/>
    </row>
    <row r="510546" spans="6:6">
      <c r="F510546" s="94"/>
    </row>
    <row r="510547" spans="6:6">
      <c r="F510547" s="94"/>
    </row>
    <row r="510548" spans="6:6">
      <c r="F510548" s="94"/>
    </row>
    <row r="510549" spans="6:6">
      <c r="F510549" s="94"/>
    </row>
    <row r="510550" spans="6:6">
      <c r="F510550" s="94"/>
    </row>
    <row r="510551" spans="6:6">
      <c r="F510551" s="94"/>
    </row>
    <row r="510552" spans="6:6">
      <c r="F510552" s="94"/>
    </row>
    <row r="510553" spans="6:6">
      <c r="F510553" s="94"/>
    </row>
    <row r="510554" spans="6:6">
      <c r="F510554" s="94"/>
    </row>
    <row r="510555" spans="6:6">
      <c r="F510555" s="94"/>
    </row>
    <row r="510556" spans="6:6">
      <c r="F510556" s="94"/>
    </row>
    <row r="510557" spans="6:6">
      <c r="F510557" s="94"/>
    </row>
    <row r="510558" spans="6:6">
      <c r="F510558" s="94"/>
    </row>
    <row r="510559" spans="6:6">
      <c r="F510559" s="94"/>
    </row>
    <row r="510560" spans="6:6">
      <c r="F510560" s="94"/>
    </row>
    <row r="510561" spans="6:6">
      <c r="F510561" s="94"/>
    </row>
    <row r="510562" spans="6:6">
      <c r="F510562" s="94"/>
    </row>
    <row r="510563" spans="6:6">
      <c r="F510563" s="94"/>
    </row>
    <row r="510564" spans="6:6">
      <c r="F510564" s="94"/>
    </row>
    <row r="510565" spans="6:6">
      <c r="F510565" s="94"/>
    </row>
    <row r="510566" spans="6:6">
      <c r="F510566" s="94"/>
    </row>
    <row r="510567" spans="6:6">
      <c r="F510567" s="94"/>
    </row>
    <row r="510568" spans="6:6">
      <c r="F510568" s="94"/>
    </row>
    <row r="510569" spans="6:6">
      <c r="F510569" s="94"/>
    </row>
    <row r="510570" spans="6:6">
      <c r="F510570" s="94"/>
    </row>
    <row r="510571" spans="6:6">
      <c r="F510571" s="94"/>
    </row>
    <row r="510572" spans="6:6">
      <c r="F510572" s="94"/>
    </row>
    <row r="510573" spans="6:6">
      <c r="F510573" s="94"/>
    </row>
    <row r="510574" spans="6:6">
      <c r="F510574" s="94"/>
    </row>
    <row r="510575" spans="6:6">
      <c r="F510575" s="94"/>
    </row>
    <row r="510576" spans="6:6">
      <c r="F510576" s="94"/>
    </row>
    <row r="510577" spans="6:6">
      <c r="F510577" s="94"/>
    </row>
    <row r="510578" spans="6:6">
      <c r="F510578" s="94"/>
    </row>
    <row r="510579" spans="6:6">
      <c r="F510579" s="94"/>
    </row>
    <row r="510580" spans="6:6">
      <c r="F510580" s="94"/>
    </row>
    <row r="510581" spans="6:6">
      <c r="F510581" s="94"/>
    </row>
    <row r="510582" spans="6:6">
      <c r="F510582" s="94"/>
    </row>
    <row r="510583" spans="6:6">
      <c r="F510583" s="94"/>
    </row>
    <row r="510584" spans="6:6">
      <c r="F510584" s="94"/>
    </row>
    <row r="510585" spans="6:6">
      <c r="F510585" s="94"/>
    </row>
    <row r="510586" spans="6:6">
      <c r="F510586" s="94"/>
    </row>
    <row r="510587" spans="6:6">
      <c r="F510587" s="94"/>
    </row>
    <row r="510588" spans="6:6">
      <c r="F510588" s="94"/>
    </row>
    <row r="510589" spans="6:6">
      <c r="F510589" s="94"/>
    </row>
    <row r="510590" spans="6:6">
      <c r="F510590" s="94"/>
    </row>
    <row r="510591" spans="6:6">
      <c r="F510591" s="94"/>
    </row>
    <row r="510592" spans="6:6">
      <c r="F510592" s="94"/>
    </row>
    <row r="510593" spans="6:6">
      <c r="F510593" s="94"/>
    </row>
    <row r="510594" spans="6:6">
      <c r="F510594" s="94"/>
    </row>
    <row r="510595" spans="6:6">
      <c r="F510595" s="94"/>
    </row>
    <row r="510596" spans="6:6">
      <c r="F510596" s="94"/>
    </row>
    <row r="510597" spans="6:6">
      <c r="F510597" s="94"/>
    </row>
    <row r="510598" spans="6:6">
      <c r="F510598" s="94"/>
    </row>
    <row r="510599" spans="6:6">
      <c r="F510599" s="94"/>
    </row>
    <row r="510600" spans="6:6">
      <c r="F510600" s="94"/>
    </row>
    <row r="510601" spans="6:6">
      <c r="F510601" s="94"/>
    </row>
    <row r="510602" spans="6:6">
      <c r="F510602" s="94"/>
    </row>
    <row r="510603" spans="6:6">
      <c r="F510603" s="94"/>
    </row>
    <row r="510604" spans="6:6">
      <c r="F510604" s="94"/>
    </row>
    <row r="510605" spans="6:6">
      <c r="F510605" s="94"/>
    </row>
    <row r="510606" spans="6:6">
      <c r="F510606" s="94"/>
    </row>
    <row r="510607" spans="6:6">
      <c r="F510607" s="94"/>
    </row>
    <row r="510608" spans="6:6">
      <c r="F510608" s="94"/>
    </row>
    <row r="510609" spans="6:6">
      <c r="F510609" s="94"/>
    </row>
    <row r="510610" spans="6:6">
      <c r="F510610" s="94"/>
    </row>
    <row r="510611" spans="6:6">
      <c r="F510611" s="94"/>
    </row>
    <row r="510612" spans="6:6">
      <c r="F510612" s="94"/>
    </row>
    <row r="510613" spans="6:6">
      <c r="F510613" s="94"/>
    </row>
    <row r="510614" spans="6:6">
      <c r="F510614" s="94"/>
    </row>
    <row r="510615" spans="6:6">
      <c r="F510615" s="94"/>
    </row>
    <row r="510616" spans="6:6">
      <c r="F510616" s="94"/>
    </row>
    <row r="510617" spans="6:6">
      <c r="F510617" s="94"/>
    </row>
    <row r="510618" spans="6:6">
      <c r="F510618" s="94"/>
    </row>
    <row r="510619" spans="6:6">
      <c r="F510619" s="94"/>
    </row>
    <row r="510620" spans="6:6">
      <c r="F510620" s="94"/>
    </row>
    <row r="510621" spans="6:6">
      <c r="F510621" s="94"/>
    </row>
    <row r="510622" spans="6:6">
      <c r="F510622" s="94"/>
    </row>
    <row r="510623" spans="6:6">
      <c r="F510623" s="94"/>
    </row>
    <row r="510624" spans="6:6">
      <c r="F510624" s="94"/>
    </row>
    <row r="510625" spans="6:6">
      <c r="F510625" s="94"/>
    </row>
    <row r="510626" spans="6:6">
      <c r="F510626" s="94"/>
    </row>
    <row r="510627" spans="6:6">
      <c r="F510627" s="94"/>
    </row>
    <row r="510628" spans="6:6">
      <c r="F510628" s="94"/>
    </row>
    <row r="510629" spans="6:6">
      <c r="F510629" s="94"/>
    </row>
    <row r="510630" spans="6:6">
      <c r="F510630" s="94"/>
    </row>
    <row r="510631" spans="6:6">
      <c r="F510631" s="94"/>
    </row>
    <row r="510632" spans="6:6">
      <c r="F510632" s="94"/>
    </row>
    <row r="510633" spans="6:6">
      <c r="F510633" s="94"/>
    </row>
    <row r="510634" spans="6:6">
      <c r="F510634" s="94"/>
    </row>
    <row r="510635" spans="6:6">
      <c r="F510635" s="94"/>
    </row>
    <row r="510636" spans="6:6">
      <c r="F510636" s="94"/>
    </row>
    <row r="510637" spans="6:6">
      <c r="F510637" s="94"/>
    </row>
    <row r="510638" spans="6:6">
      <c r="F510638" s="94"/>
    </row>
    <row r="510639" spans="6:6">
      <c r="F510639" s="94"/>
    </row>
    <row r="510640" spans="6:6">
      <c r="F510640" s="94"/>
    </row>
    <row r="510641" spans="6:6">
      <c r="F510641" s="94"/>
    </row>
    <row r="510642" spans="6:6">
      <c r="F510642" s="94"/>
    </row>
    <row r="510643" spans="6:6">
      <c r="F510643" s="94"/>
    </row>
    <row r="510644" spans="6:6">
      <c r="F510644" s="94"/>
    </row>
    <row r="510645" spans="6:6">
      <c r="F510645" s="94"/>
    </row>
    <row r="510646" spans="6:6">
      <c r="F510646" s="94"/>
    </row>
    <row r="510647" spans="6:6">
      <c r="F510647" s="94"/>
    </row>
    <row r="510648" spans="6:6">
      <c r="F510648" s="94"/>
    </row>
    <row r="510649" spans="6:6">
      <c r="F510649" s="94"/>
    </row>
    <row r="510650" spans="6:6">
      <c r="F510650" s="94"/>
    </row>
    <row r="510651" spans="6:6">
      <c r="F510651" s="94"/>
    </row>
    <row r="510652" spans="6:6">
      <c r="F510652" s="94"/>
    </row>
    <row r="510653" spans="6:6">
      <c r="F510653" s="94"/>
    </row>
    <row r="510654" spans="6:6">
      <c r="F510654" s="94"/>
    </row>
    <row r="510655" spans="6:6">
      <c r="F510655" s="94"/>
    </row>
    <row r="510656" spans="6:6">
      <c r="F510656" s="94"/>
    </row>
    <row r="510657" spans="6:6">
      <c r="F510657" s="94"/>
    </row>
    <row r="510658" spans="6:6">
      <c r="F510658" s="94"/>
    </row>
    <row r="510659" spans="6:6">
      <c r="F510659" s="94"/>
    </row>
    <row r="510660" spans="6:6">
      <c r="F510660" s="94"/>
    </row>
    <row r="510661" spans="6:6">
      <c r="F510661" s="94"/>
    </row>
    <row r="510662" spans="6:6">
      <c r="F510662" s="94"/>
    </row>
    <row r="510663" spans="6:6">
      <c r="F510663" s="94"/>
    </row>
    <row r="510664" spans="6:6">
      <c r="F510664" s="94"/>
    </row>
    <row r="510665" spans="6:6">
      <c r="F510665" s="94"/>
    </row>
    <row r="510666" spans="6:6">
      <c r="F510666" s="94"/>
    </row>
    <row r="510667" spans="6:6">
      <c r="F510667" s="94"/>
    </row>
    <row r="510668" spans="6:6">
      <c r="F510668" s="94"/>
    </row>
    <row r="510669" spans="6:6">
      <c r="F510669" s="94"/>
    </row>
    <row r="510670" spans="6:6">
      <c r="F510670" s="94"/>
    </row>
    <row r="510671" spans="6:6">
      <c r="F510671" s="94"/>
    </row>
    <row r="510672" spans="6:6">
      <c r="F510672" s="94"/>
    </row>
    <row r="510673" spans="6:6">
      <c r="F510673" s="94"/>
    </row>
    <row r="510674" spans="6:6">
      <c r="F510674" s="94"/>
    </row>
    <row r="510675" spans="6:6">
      <c r="F510675" s="94"/>
    </row>
    <row r="510676" spans="6:6">
      <c r="F510676" s="94"/>
    </row>
    <row r="510677" spans="6:6">
      <c r="F510677" s="94"/>
    </row>
    <row r="510678" spans="6:6">
      <c r="F510678" s="94"/>
    </row>
    <row r="510679" spans="6:6">
      <c r="F510679" s="94"/>
    </row>
    <row r="510680" spans="6:6">
      <c r="F510680" s="94"/>
    </row>
    <row r="510681" spans="6:6">
      <c r="F510681" s="94"/>
    </row>
    <row r="510682" spans="6:6">
      <c r="F510682" s="94"/>
    </row>
    <row r="510683" spans="6:6">
      <c r="F510683" s="94"/>
    </row>
    <row r="510684" spans="6:6">
      <c r="F510684" s="94"/>
    </row>
    <row r="510685" spans="6:6">
      <c r="F510685" s="94"/>
    </row>
    <row r="510686" spans="6:6">
      <c r="F510686" s="94"/>
    </row>
    <row r="510687" spans="6:6">
      <c r="F510687" s="94"/>
    </row>
    <row r="510688" spans="6:6">
      <c r="F510688" s="94"/>
    </row>
    <row r="510689" spans="6:6">
      <c r="F510689" s="94"/>
    </row>
    <row r="510690" spans="6:6">
      <c r="F510690" s="94"/>
    </row>
    <row r="510691" spans="6:6">
      <c r="F510691" s="94"/>
    </row>
    <row r="510692" spans="6:6">
      <c r="F510692" s="94"/>
    </row>
    <row r="510693" spans="6:6">
      <c r="F510693" s="94"/>
    </row>
    <row r="510694" spans="6:6">
      <c r="F510694" s="94"/>
    </row>
    <row r="510695" spans="6:6">
      <c r="F510695" s="94"/>
    </row>
    <row r="510696" spans="6:6">
      <c r="F510696" s="94"/>
    </row>
    <row r="510697" spans="6:6">
      <c r="F510697" s="94"/>
    </row>
    <row r="510698" spans="6:6">
      <c r="F510698" s="94"/>
    </row>
    <row r="510699" spans="6:6">
      <c r="F510699" s="94"/>
    </row>
    <row r="510700" spans="6:6">
      <c r="F510700" s="94"/>
    </row>
    <row r="510701" spans="6:6">
      <c r="F510701" s="94"/>
    </row>
    <row r="510702" spans="6:6">
      <c r="F510702" s="94"/>
    </row>
    <row r="510703" spans="6:6">
      <c r="F510703" s="94"/>
    </row>
    <row r="510704" spans="6:6">
      <c r="F510704" s="94"/>
    </row>
    <row r="510705" spans="6:6">
      <c r="F510705" s="94"/>
    </row>
    <row r="510706" spans="6:6">
      <c r="F510706" s="94"/>
    </row>
    <row r="510707" spans="6:6">
      <c r="F510707" s="94"/>
    </row>
    <row r="510708" spans="6:6">
      <c r="F510708" s="94"/>
    </row>
    <row r="510709" spans="6:6">
      <c r="F510709" s="94"/>
    </row>
    <row r="510710" spans="6:6">
      <c r="F510710" s="94"/>
    </row>
    <row r="510711" spans="6:6">
      <c r="F510711" s="94"/>
    </row>
    <row r="510712" spans="6:6">
      <c r="F510712" s="94"/>
    </row>
    <row r="510713" spans="6:6">
      <c r="F510713" s="94"/>
    </row>
    <row r="510714" spans="6:6">
      <c r="F510714" s="94"/>
    </row>
    <row r="510715" spans="6:6">
      <c r="F510715" s="94"/>
    </row>
    <row r="510716" spans="6:6">
      <c r="F510716" s="94"/>
    </row>
    <row r="510717" spans="6:6">
      <c r="F510717" s="94"/>
    </row>
    <row r="510718" spans="6:6">
      <c r="F510718" s="94"/>
    </row>
    <row r="510719" spans="6:6">
      <c r="F510719" s="94"/>
    </row>
    <row r="510720" spans="6:6">
      <c r="F510720" s="94"/>
    </row>
    <row r="510721" spans="6:6">
      <c r="F510721" s="94"/>
    </row>
    <row r="510722" spans="6:6">
      <c r="F510722" s="94"/>
    </row>
    <row r="510723" spans="6:6">
      <c r="F510723" s="94"/>
    </row>
    <row r="510724" spans="6:6">
      <c r="F510724" s="94"/>
    </row>
    <row r="510725" spans="6:6">
      <c r="F510725" s="94"/>
    </row>
    <row r="510726" spans="6:6">
      <c r="F510726" s="94"/>
    </row>
    <row r="510727" spans="6:6">
      <c r="F510727" s="94"/>
    </row>
    <row r="510728" spans="6:6">
      <c r="F510728" s="94"/>
    </row>
    <row r="510729" spans="6:6">
      <c r="F510729" s="94"/>
    </row>
    <row r="510730" spans="6:6">
      <c r="F510730" s="94"/>
    </row>
    <row r="510731" spans="6:6">
      <c r="F510731" s="94"/>
    </row>
    <row r="510732" spans="6:6">
      <c r="F510732" s="94"/>
    </row>
    <row r="510733" spans="6:6">
      <c r="F510733" s="94"/>
    </row>
    <row r="510734" spans="6:6">
      <c r="F510734" s="94"/>
    </row>
    <row r="510735" spans="6:6">
      <c r="F510735" s="94"/>
    </row>
    <row r="510736" spans="6:6">
      <c r="F510736" s="94"/>
    </row>
    <row r="510737" spans="6:6">
      <c r="F510737" s="94"/>
    </row>
    <row r="510738" spans="6:6">
      <c r="F510738" s="94"/>
    </row>
    <row r="510739" spans="6:6">
      <c r="F510739" s="94"/>
    </row>
    <row r="510740" spans="6:6">
      <c r="F510740" s="94"/>
    </row>
    <row r="510741" spans="6:6">
      <c r="F510741" s="94"/>
    </row>
    <row r="510742" spans="6:6">
      <c r="F510742" s="94"/>
    </row>
    <row r="510743" spans="6:6">
      <c r="F510743" s="94"/>
    </row>
    <row r="510744" spans="6:6">
      <c r="F510744" s="94"/>
    </row>
    <row r="510745" spans="6:6">
      <c r="F510745" s="94"/>
    </row>
    <row r="510746" spans="6:6">
      <c r="F510746" s="94"/>
    </row>
    <row r="510747" spans="6:6">
      <c r="F510747" s="94"/>
    </row>
    <row r="510748" spans="6:6">
      <c r="F510748" s="94"/>
    </row>
    <row r="510749" spans="6:6">
      <c r="F510749" s="94"/>
    </row>
    <row r="510750" spans="6:6">
      <c r="F510750" s="94"/>
    </row>
    <row r="510751" spans="6:6">
      <c r="F510751" s="94"/>
    </row>
    <row r="510752" spans="6:6">
      <c r="F510752" s="94"/>
    </row>
    <row r="510753" spans="6:6">
      <c r="F510753" s="94"/>
    </row>
    <row r="510754" spans="6:6">
      <c r="F510754" s="94"/>
    </row>
    <row r="510755" spans="6:6">
      <c r="F510755" s="94"/>
    </row>
    <row r="510756" spans="6:6">
      <c r="F510756" s="94"/>
    </row>
    <row r="510757" spans="6:6">
      <c r="F510757" s="94"/>
    </row>
    <row r="510758" spans="6:6">
      <c r="F510758" s="94"/>
    </row>
    <row r="510759" spans="6:6">
      <c r="F510759" s="94"/>
    </row>
    <row r="510760" spans="6:6">
      <c r="F510760" s="94"/>
    </row>
    <row r="510761" spans="6:6">
      <c r="F510761" s="94"/>
    </row>
    <row r="510762" spans="6:6">
      <c r="F510762" s="94"/>
    </row>
    <row r="510763" spans="6:6">
      <c r="F510763" s="94"/>
    </row>
    <row r="510764" spans="6:6">
      <c r="F510764" s="94"/>
    </row>
    <row r="510765" spans="6:6">
      <c r="F510765" s="94"/>
    </row>
    <row r="510766" spans="6:6">
      <c r="F510766" s="94"/>
    </row>
    <row r="510767" spans="6:6">
      <c r="F510767" s="94"/>
    </row>
    <row r="510768" spans="6:6">
      <c r="F510768" s="94"/>
    </row>
    <row r="510769" spans="6:6">
      <c r="F510769" s="94"/>
    </row>
    <row r="510770" spans="6:6">
      <c r="F510770" s="94"/>
    </row>
    <row r="510771" spans="6:6">
      <c r="F510771" s="94"/>
    </row>
    <row r="510772" spans="6:6">
      <c r="F510772" s="94"/>
    </row>
    <row r="510773" spans="6:6">
      <c r="F510773" s="94"/>
    </row>
    <row r="510774" spans="6:6">
      <c r="F510774" s="94"/>
    </row>
    <row r="510775" spans="6:6">
      <c r="F510775" s="94"/>
    </row>
    <row r="510776" spans="6:6">
      <c r="F510776" s="94"/>
    </row>
    <row r="510777" spans="6:6">
      <c r="F510777" s="94"/>
    </row>
    <row r="510778" spans="6:6">
      <c r="F510778" s="94"/>
    </row>
    <row r="510779" spans="6:6">
      <c r="F510779" s="94"/>
    </row>
    <row r="510780" spans="6:6">
      <c r="F510780" s="94"/>
    </row>
    <row r="510781" spans="6:6">
      <c r="F510781" s="94"/>
    </row>
    <row r="510782" spans="6:6">
      <c r="F510782" s="94"/>
    </row>
    <row r="510783" spans="6:6">
      <c r="F510783" s="94"/>
    </row>
    <row r="510784" spans="6:6">
      <c r="F510784" s="94"/>
    </row>
    <row r="510785" spans="6:6">
      <c r="F510785" s="94"/>
    </row>
    <row r="510786" spans="6:6">
      <c r="F510786" s="94"/>
    </row>
    <row r="510787" spans="6:6">
      <c r="F510787" s="94"/>
    </row>
    <row r="510788" spans="6:6">
      <c r="F510788" s="94"/>
    </row>
    <row r="510789" spans="6:6">
      <c r="F510789" s="94"/>
    </row>
    <row r="510790" spans="6:6">
      <c r="F510790" s="94"/>
    </row>
    <row r="510791" spans="6:6">
      <c r="F510791" s="94"/>
    </row>
    <row r="510792" spans="6:6">
      <c r="F510792" s="94"/>
    </row>
    <row r="510793" spans="6:6">
      <c r="F510793" s="94"/>
    </row>
    <row r="510794" spans="6:6">
      <c r="F510794" s="94"/>
    </row>
    <row r="510795" spans="6:6">
      <c r="F510795" s="94"/>
    </row>
    <row r="510796" spans="6:6">
      <c r="F510796" s="94"/>
    </row>
    <row r="510797" spans="6:6">
      <c r="F510797" s="94"/>
    </row>
    <row r="510798" spans="6:6">
      <c r="F510798" s="94"/>
    </row>
    <row r="510799" spans="6:6">
      <c r="F510799" s="94"/>
    </row>
    <row r="510800" spans="6:6">
      <c r="F510800" s="94"/>
    </row>
    <row r="510801" spans="6:6">
      <c r="F510801" s="94"/>
    </row>
    <row r="510802" spans="6:6">
      <c r="F510802" s="94"/>
    </row>
    <row r="510803" spans="6:6">
      <c r="F510803" s="94"/>
    </row>
    <row r="510804" spans="6:6">
      <c r="F510804" s="94"/>
    </row>
    <row r="510805" spans="6:6">
      <c r="F510805" s="94"/>
    </row>
    <row r="510806" spans="6:6">
      <c r="F510806" s="94"/>
    </row>
    <row r="510807" spans="6:6">
      <c r="F510807" s="94"/>
    </row>
    <row r="510808" spans="6:6">
      <c r="F510808" s="94"/>
    </row>
    <row r="510809" spans="6:6">
      <c r="F510809" s="94"/>
    </row>
    <row r="510810" spans="6:6">
      <c r="F510810" s="94"/>
    </row>
    <row r="510811" spans="6:6">
      <c r="F510811" s="94"/>
    </row>
    <row r="510812" spans="6:6">
      <c r="F510812" s="94"/>
    </row>
    <row r="510813" spans="6:6">
      <c r="F510813" s="94"/>
    </row>
    <row r="510814" spans="6:6">
      <c r="F510814" s="94"/>
    </row>
    <row r="510815" spans="6:6">
      <c r="F510815" s="94"/>
    </row>
    <row r="510816" spans="6:6">
      <c r="F510816" s="94"/>
    </row>
    <row r="510817" spans="6:6">
      <c r="F510817" s="94"/>
    </row>
    <row r="510818" spans="6:6">
      <c r="F510818" s="94"/>
    </row>
    <row r="510819" spans="6:6">
      <c r="F510819" s="94"/>
    </row>
    <row r="510820" spans="6:6">
      <c r="F510820" s="94"/>
    </row>
    <row r="510821" spans="6:6">
      <c r="F510821" s="94"/>
    </row>
    <row r="510822" spans="6:6">
      <c r="F510822" s="94"/>
    </row>
    <row r="510823" spans="6:6">
      <c r="F510823" s="94"/>
    </row>
    <row r="510824" spans="6:6">
      <c r="F510824" s="94"/>
    </row>
    <row r="510825" spans="6:6">
      <c r="F510825" s="94"/>
    </row>
    <row r="510826" spans="6:6">
      <c r="F510826" s="94"/>
    </row>
    <row r="510827" spans="6:6">
      <c r="F510827" s="94"/>
    </row>
    <row r="510828" spans="6:6">
      <c r="F510828" s="94"/>
    </row>
    <row r="510829" spans="6:6">
      <c r="F510829" s="94"/>
    </row>
    <row r="510830" spans="6:6">
      <c r="F510830" s="94"/>
    </row>
    <row r="510831" spans="6:6">
      <c r="F510831" s="94"/>
    </row>
    <row r="510832" spans="6:6">
      <c r="F510832" s="94"/>
    </row>
    <row r="510833" spans="6:6">
      <c r="F510833" s="94"/>
    </row>
    <row r="510834" spans="6:6">
      <c r="F510834" s="94"/>
    </row>
    <row r="510835" spans="6:6">
      <c r="F510835" s="94"/>
    </row>
    <row r="510836" spans="6:6">
      <c r="F510836" s="94"/>
    </row>
    <row r="510837" spans="6:6">
      <c r="F510837" s="94"/>
    </row>
    <row r="510838" spans="6:6">
      <c r="F510838" s="94"/>
    </row>
    <row r="510839" spans="6:6">
      <c r="F510839" s="94"/>
    </row>
    <row r="510840" spans="6:6">
      <c r="F510840" s="94"/>
    </row>
    <row r="510841" spans="6:6">
      <c r="F510841" s="94"/>
    </row>
    <row r="510842" spans="6:6">
      <c r="F510842" s="94"/>
    </row>
    <row r="510843" spans="6:6">
      <c r="F510843" s="94"/>
    </row>
    <row r="510844" spans="6:6">
      <c r="F510844" s="94"/>
    </row>
    <row r="510845" spans="6:6">
      <c r="F510845" s="94"/>
    </row>
    <row r="510846" spans="6:6">
      <c r="F510846" s="94"/>
    </row>
    <row r="510847" spans="6:6">
      <c r="F510847" s="94"/>
    </row>
    <row r="510848" spans="6:6">
      <c r="F510848" s="94"/>
    </row>
    <row r="510849" spans="6:6">
      <c r="F510849" s="94"/>
    </row>
    <row r="510850" spans="6:6">
      <c r="F510850" s="94"/>
    </row>
    <row r="510851" spans="6:6">
      <c r="F510851" s="94"/>
    </row>
    <row r="510852" spans="6:6">
      <c r="F510852" s="94"/>
    </row>
    <row r="510853" spans="6:6">
      <c r="F510853" s="94"/>
    </row>
    <row r="510854" spans="6:6">
      <c r="F510854" s="94"/>
    </row>
    <row r="510855" spans="6:6">
      <c r="F510855" s="94"/>
    </row>
    <row r="510856" spans="6:6">
      <c r="F510856" s="94"/>
    </row>
    <row r="510857" spans="6:6">
      <c r="F510857" s="94"/>
    </row>
    <row r="510858" spans="6:6">
      <c r="F510858" s="94"/>
    </row>
    <row r="510859" spans="6:6">
      <c r="F510859" s="94"/>
    </row>
    <row r="510860" spans="6:6">
      <c r="F510860" s="94"/>
    </row>
    <row r="510861" spans="6:6">
      <c r="F510861" s="94"/>
    </row>
    <row r="510862" spans="6:6">
      <c r="F510862" s="94"/>
    </row>
    <row r="510863" spans="6:6">
      <c r="F510863" s="94"/>
    </row>
    <row r="510864" spans="6:6">
      <c r="F510864" s="94"/>
    </row>
    <row r="510865" spans="6:6">
      <c r="F510865" s="94"/>
    </row>
    <row r="510866" spans="6:6">
      <c r="F510866" s="94"/>
    </row>
    <row r="510867" spans="6:6">
      <c r="F510867" s="94"/>
    </row>
    <row r="510868" spans="6:6">
      <c r="F510868" s="94"/>
    </row>
    <row r="510869" spans="6:6">
      <c r="F510869" s="94"/>
    </row>
    <row r="510870" spans="6:6">
      <c r="F510870" s="94"/>
    </row>
    <row r="510871" spans="6:6">
      <c r="F510871" s="94"/>
    </row>
    <row r="510872" spans="6:6">
      <c r="F510872" s="94"/>
    </row>
    <row r="510873" spans="6:6">
      <c r="F510873" s="94"/>
    </row>
    <row r="510874" spans="6:6">
      <c r="F510874" s="94"/>
    </row>
    <row r="510875" spans="6:6">
      <c r="F510875" s="94"/>
    </row>
    <row r="510876" spans="6:6">
      <c r="F510876" s="94"/>
    </row>
    <row r="510877" spans="6:6">
      <c r="F510877" s="94"/>
    </row>
    <row r="510878" spans="6:6">
      <c r="F510878" s="94"/>
    </row>
    <row r="510879" spans="6:6">
      <c r="F510879" s="94"/>
    </row>
    <row r="510880" spans="6:6">
      <c r="F510880" s="94"/>
    </row>
    <row r="510881" spans="6:6">
      <c r="F510881" s="94"/>
    </row>
    <row r="510882" spans="6:6">
      <c r="F510882" s="94"/>
    </row>
    <row r="510883" spans="6:6">
      <c r="F510883" s="94"/>
    </row>
    <row r="510884" spans="6:6">
      <c r="F510884" s="94"/>
    </row>
    <row r="510885" spans="6:6">
      <c r="F510885" s="94"/>
    </row>
    <row r="510886" spans="6:6">
      <c r="F510886" s="94"/>
    </row>
    <row r="510887" spans="6:6">
      <c r="F510887" s="94"/>
    </row>
    <row r="510888" spans="6:6">
      <c r="F510888" s="94"/>
    </row>
    <row r="510889" spans="6:6">
      <c r="F510889" s="94"/>
    </row>
    <row r="510890" spans="6:6">
      <c r="F510890" s="94"/>
    </row>
    <row r="510891" spans="6:6">
      <c r="F510891" s="94"/>
    </row>
    <row r="510892" spans="6:6">
      <c r="F510892" s="94"/>
    </row>
    <row r="510893" spans="6:6">
      <c r="F510893" s="94"/>
    </row>
    <row r="510894" spans="6:6">
      <c r="F510894" s="94"/>
    </row>
    <row r="510895" spans="6:6">
      <c r="F510895" s="94"/>
    </row>
    <row r="510896" spans="6:6">
      <c r="F510896" s="94"/>
    </row>
    <row r="510897" spans="6:6">
      <c r="F510897" s="94"/>
    </row>
    <row r="510898" spans="6:6">
      <c r="F510898" s="94"/>
    </row>
    <row r="510899" spans="6:6">
      <c r="F510899" s="94"/>
    </row>
    <row r="510900" spans="6:6">
      <c r="F510900" s="94"/>
    </row>
    <row r="510901" spans="6:6">
      <c r="F510901" s="94"/>
    </row>
    <row r="510902" spans="6:6">
      <c r="F510902" s="94"/>
    </row>
    <row r="510903" spans="6:6">
      <c r="F510903" s="94"/>
    </row>
    <row r="510904" spans="6:6">
      <c r="F510904" s="94"/>
    </row>
    <row r="510905" spans="6:6">
      <c r="F510905" s="94"/>
    </row>
    <row r="510906" spans="6:6">
      <c r="F510906" s="94"/>
    </row>
    <row r="510907" spans="6:6">
      <c r="F510907" s="94"/>
    </row>
    <row r="510908" spans="6:6">
      <c r="F510908" s="94"/>
    </row>
    <row r="510909" spans="6:6">
      <c r="F510909" s="94"/>
    </row>
    <row r="510910" spans="6:6">
      <c r="F510910" s="94"/>
    </row>
    <row r="510911" spans="6:6">
      <c r="F510911" s="94"/>
    </row>
    <row r="510912" spans="6:6">
      <c r="F510912" s="94"/>
    </row>
    <row r="510913" spans="6:6">
      <c r="F510913" s="94"/>
    </row>
    <row r="510914" spans="6:6">
      <c r="F510914" s="94"/>
    </row>
    <row r="510915" spans="6:6">
      <c r="F510915" s="94"/>
    </row>
    <row r="510916" spans="6:6">
      <c r="F510916" s="94"/>
    </row>
    <row r="510917" spans="6:6">
      <c r="F510917" s="94"/>
    </row>
    <row r="510918" spans="6:6">
      <c r="F510918" s="94"/>
    </row>
    <row r="510919" spans="6:6">
      <c r="F510919" s="94"/>
    </row>
    <row r="510920" spans="6:6">
      <c r="F510920" s="94"/>
    </row>
    <row r="510921" spans="6:6">
      <c r="F510921" s="94"/>
    </row>
    <row r="510922" spans="6:6">
      <c r="F510922" s="94"/>
    </row>
    <row r="510923" spans="6:6">
      <c r="F510923" s="94"/>
    </row>
    <row r="510924" spans="6:6">
      <c r="F510924" s="94"/>
    </row>
    <row r="510925" spans="6:6">
      <c r="F510925" s="94"/>
    </row>
    <row r="510926" spans="6:6">
      <c r="F510926" s="94"/>
    </row>
    <row r="510927" spans="6:6">
      <c r="F510927" s="94"/>
    </row>
    <row r="510928" spans="6:6">
      <c r="F510928" s="94"/>
    </row>
    <row r="510929" spans="6:6">
      <c r="F510929" s="94"/>
    </row>
    <row r="510930" spans="6:6">
      <c r="F510930" s="94"/>
    </row>
    <row r="510931" spans="6:6">
      <c r="F510931" s="94"/>
    </row>
    <row r="510932" spans="6:6">
      <c r="F510932" s="94"/>
    </row>
    <row r="510933" spans="6:6">
      <c r="F510933" s="94"/>
    </row>
    <row r="510934" spans="6:6">
      <c r="F510934" s="94"/>
    </row>
    <row r="510935" spans="6:6">
      <c r="F510935" s="94"/>
    </row>
    <row r="510936" spans="6:6">
      <c r="F510936" s="94"/>
    </row>
    <row r="510937" spans="6:6">
      <c r="F510937" s="94"/>
    </row>
    <row r="510938" spans="6:6">
      <c r="F510938" s="94"/>
    </row>
    <row r="510939" spans="6:6">
      <c r="F510939" s="94"/>
    </row>
    <row r="510940" spans="6:6">
      <c r="F510940" s="94"/>
    </row>
    <row r="510941" spans="6:6">
      <c r="F510941" s="94"/>
    </row>
    <row r="510942" spans="6:6">
      <c r="F510942" s="94"/>
    </row>
    <row r="510943" spans="6:6">
      <c r="F510943" s="94"/>
    </row>
    <row r="510944" spans="6:6">
      <c r="F510944" s="94"/>
    </row>
    <row r="510945" spans="6:6">
      <c r="F510945" s="94"/>
    </row>
    <row r="510946" spans="6:6">
      <c r="F510946" s="94"/>
    </row>
    <row r="510947" spans="6:6">
      <c r="F510947" s="94"/>
    </row>
    <row r="510948" spans="6:6">
      <c r="F510948" s="94"/>
    </row>
    <row r="510949" spans="6:6">
      <c r="F510949" s="94"/>
    </row>
    <row r="510950" spans="6:6">
      <c r="F510950" s="94"/>
    </row>
    <row r="510951" spans="6:6">
      <c r="F510951" s="94"/>
    </row>
    <row r="510952" spans="6:6">
      <c r="F510952" s="94"/>
    </row>
    <row r="510953" spans="6:6">
      <c r="F510953" s="94"/>
    </row>
    <row r="510954" spans="6:6">
      <c r="F510954" s="94"/>
    </row>
    <row r="510955" spans="6:6">
      <c r="F510955" s="94"/>
    </row>
    <row r="510956" spans="6:6">
      <c r="F510956" s="94"/>
    </row>
    <row r="510957" spans="6:6">
      <c r="F510957" s="94"/>
    </row>
    <row r="510958" spans="6:6">
      <c r="F510958" s="94"/>
    </row>
    <row r="510959" spans="6:6">
      <c r="F510959" s="94"/>
    </row>
    <row r="510960" spans="6:6">
      <c r="F510960" s="94"/>
    </row>
    <row r="510961" spans="6:6">
      <c r="F510961" s="94"/>
    </row>
    <row r="510962" spans="6:6">
      <c r="F510962" s="94"/>
    </row>
    <row r="510963" spans="6:6">
      <c r="F510963" s="94"/>
    </row>
    <row r="510964" spans="6:6">
      <c r="F510964" s="94"/>
    </row>
    <row r="510965" spans="6:6">
      <c r="F510965" s="94"/>
    </row>
    <row r="510966" spans="6:6">
      <c r="F510966" s="94"/>
    </row>
    <row r="510967" spans="6:6">
      <c r="F510967" s="94"/>
    </row>
    <row r="510968" spans="6:6">
      <c r="F510968" s="94"/>
    </row>
    <row r="510969" spans="6:6">
      <c r="F510969" s="94"/>
    </row>
    <row r="510970" spans="6:6">
      <c r="F510970" s="94"/>
    </row>
    <row r="510971" spans="6:6">
      <c r="F510971" s="94"/>
    </row>
    <row r="510972" spans="6:6">
      <c r="F510972" s="94"/>
    </row>
    <row r="510973" spans="6:6">
      <c r="F510973" s="94"/>
    </row>
    <row r="510974" spans="6:6">
      <c r="F510974" s="94"/>
    </row>
    <row r="510975" spans="6:6">
      <c r="F510975" s="94"/>
    </row>
    <row r="510976" spans="6:6">
      <c r="F510976" s="94"/>
    </row>
    <row r="510977" spans="6:6">
      <c r="F510977" s="94"/>
    </row>
    <row r="510978" spans="6:6">
      <c r="F510978" s="94"/>
    </row>
    <row r="510979" spans="6:6">
      <c r="F510979" s="94"/>
    </row>
    <row r="510980" spans="6:6">
      <c r="F510980" s="94"/>
    </row>
    <row r="510981" spans="6:6">
      <c r="F510981" s="94"/>
    </row>
    <row r="510982" spans="6:6">
      <c r="F510982" s="94"/>
    </row>
    <row r="510983" spans="6:6">
      <c r="F510983" s="94"/>
    </row>
    <row r="510984" spans="6:6">
      <c r="F510984" s="94"/>
    </row>
    <row r="510985" spans="6:6">
      <c r="F510985" s="94"/>
    </row>
    <row r="510986" spans="6:6">
      <c r="F510986" s="94"/>
    </row>
    <row r="510987" spans="6:6">
      <c r="F510987" s="94"/>
    </row>
    <row r="510988" spans="6:6">
      <c r="F510988" s="94"/>
    </row>
    <row r="510989" spans="6:6">
      <c r="F510989" s="94"/>
    </row>
    <row r="510990" spans="6:6">
      <c r="F510990" s="94"/>
    </row>
    <row r="510991" spans="6:6">
      <c r="F510991" s="94"/>
    </row>
    <row r="510992" spans="6:6">
      <c r="F510992" s="94"/>
    </row>
    <row r="510993" spans="6:6">
      <c r="F510993" s="94"/>
    </row>
    <row r="510994" spans="6:6">
      <c r="F510994" s="94"/>
    </row>
    <row r="510995" spans="6:6">
      <c r="F510995" s="94"/>
    </row>
    <row r="510996" spans="6:6">
      <c r="F510996" s="94"/>
    </row>
    <row r="510997" spans="6:6">
      <c r="F510997" s="94"/>
    </row>
    <row r="510998" spans="6:6">
      <c r="F510998" s="94"/>
    </row>
    <row r="510999" spans="6:6">
      <c r="F510999" s="94"/>
    </row>
    <row r="511000" spans="6:6">
      <c r="F511000" s="94"/>
    </row>
    <row r="511001" spans="6:6">
      <c r="F511001" s="94"/>
    </row>
    <row r="511002" spans="6:6">
      <c r="F511002" s="94"/>
    </row>
    <row r="511003" spans="6:6">
      <c r="F511003" s="94"/>
    </row>
    <row r="511004" spans="6:6">
      <c r="F511004" s="94"/>
    </row>
    <row r="511005" spans="6:6">
      <c r="F511005" s="94"/>
    </row>
    <row r="511006" spans="6:6">
      <c r="F511006" s="94"/>
    </row>
    <row r="511007" spans="6:6">
      <c r="F511007" s="94"/>
    </row>
    <row r="511008" spans="6:6">
      <c r="F511008" s="94"/>
    </row>
    <row r="511009" spans="6:6">
      <c r="F511009" s="94"/>
    </row>
    <row r="511010" spans="6:6">
      <c r="F511010" s="94"/>
    </row>
    <row r="511011" spans="6:6">
      <c r="F511011" s="94"/>
    </row>
    <row r="511012" spans="6:6">
      <c r="F511012" s="94"/>
    </row>
    <row r="511013" spans="6:6">
      <c r="F511013" s="94"/>
    </row>
    <row r="511014" spans="6:6">
      <c r="F511014" s="94"/>
    </row>
    <row r="511015" spans="6:6">
      <c r="F511015" s="94"/>
    </row>
    <row r="511016" spans="6:6">
      <c r="F511016" s="94"/>
    </row>
    <row r="511017" spans="6:6">
      <c r="F511017" s="94"/>
    </row>
    <row r="511018" spans="6:6">
      <c r="F511018" s="94"/>
    </row>
    <row r="511019" spans="6:6">
      <c r="F511019" s="94"/>
    </row>
    <row r="511020" spans="6:6">
      <c r="F511020" s="94"/>
    </row>
    <row r="511021" spans="6:6">
      <c r="F511021" s="94"/>
    </row>
    <row r="511022" spans="6:6">
      <c r="F511022" s="94"/>
    </row>
    <row r="511023" spans="6:6">
      <c r="F511023" s="94"/>
    </row>
    <row r="511024" spans="6:6">
      <c r="F511024" s="94"/>
    </row>
    <row r="511025" spans="6:6">
      <c r="F511025" s="94"/>
    </row>
    <row r="511026" spans="6:6">
      <c r="F511026" s="94"/>
    </row>
    <row r="511027" spans="6:6">
      <c r="F511027" s="94"/>
    </row>
    <row r="511028" spans="6:6">
      <c r="F511028" s="94"/>
    </row>
    <row r="511029" spans="6:6">
      <c r="F511029" s="94"/>
    </row>
    <row r="511030" spans="6:6">
      <c r="F511030" s="94"/>
    </row>
    <row r="511031" spans="6:6">
      <c r="F511031" s="94"/>
    </row>
    <row r="511032" spans="6:6">
      <c r="F511032" s="94"/>
    </row>
    <row r="511033" spans="6:6">
      <c r="F511033" s="94"/>
    </row>
    <row r="511034" spans="6:6">
      <c r="F511034" s="94"/>
    </row>
    <row r="511035" spans="6:6">
      <c r="F511035" s="94"/>
    </row>
    <row r="511036" spans="6:6">
      <c r="F511036" s="94"/>
    </row>
    <row r="511037" spans="6:6">
      <c r="F511037" s="94"/>
    </row>
    <row r="511038" spans="6:6">
      <c r="F511038" s="94"/>
    </row>
    <row r="511039" spans="6:6">
      <c r="F511039" s="94"/>
    </row>
    <row r="511040" spans="6:6">
      <c r="F511040" s="94"/>
    </row>
    <row r="511041" spans="6:6">
      <c r="F511041" s="94"/>
    </row>
    <row r="511042" spans="6:6">
      <c r="F511042" s="94"/>
    </row>
    <row r="511043" spans="6:6">
      <c r="F511043" s="94"/>
    </row>
    <row r="511044" spans="6:6">
      <c r="F511044" s="94"/>
    </row>
    <row r="511045" spans="6:6">
      <c r="F511045" s="94"/>
    </row>
    <row r="511046" spans="6:6">
      <c r="F511046" s="94"/>
    </row>
    <row r="511047" spans="6:6">
      <c r="F511047" s="94"/>
    </row>
    <row r="511048" spans="6:6">
      <c r="F511048" s="94"/>
    </row>
    <row r="511049" spans="6:6">
      <c r="F511049" s="94"/>
    </row>
    <row r="511050" spans="6:6">
      <c r="F511050" s="94"/>
    </row>
    <row r="511051" spans="6:6">
      <c r="F511051" s="94"/>
    </row>
    <row r="511052" spans="6:6">
      <c r="F511052" s="94"/>
    </row>
    <row r="511053" spans="6:6">
      <c r="F511053" s="94"/>
    </row>
    <row r="511054" spans="6:6">
      <c r="F511054" s="94"/>
    </row>
    <row r="511055" spans="6:6">
      <c r="F511055" s="94"/>
    </row>
    <row r="511056" spans="6:6">
      <c r="F511056" s="94"/>
    </row>
    <row r="511057" spans="6:6">
      <c r="F511057" s="94"/>
    </row>
    <row r="511058" spans="6:6">
      <c r="F511058" s="94"/>
    </row>
    <row r="511059" spans="6:6">
      <c r="F511059" s="94"/>
    </row>
    <row r="511060" spans="6:6">
      <c r="F511060" s="94"/>
    </row>
    <row r="511061" spans="6:6">
      <c r="F511061" s="94"/>
    </row>
    <row r="511062" spans="6:6">
      <c r="F511062" s="94"/>
    </row>
    <row r="511063" spans="6:6">
      <c r="F511063" s="94"/>
    </row>
    <row r="511064" spans="6:6">
      <c r="F511064" s="94"/>
    </row>
    <row r="511065" spans="6:6">
      <c r="F511065" s="94"/>
    </row>
    <row r="511066" spans="6:6">
      <c r="F511066" s="94"/>
    </row>
    <row r="511067" spans="6:6">
      <c r="F511067" s="94"/>
    </row>
    <row r="511068" spans="6:6">
      <c r="F511068" s="94"/>
    </row>
    <row r="511069" spans="6:6">
      <c r="F511069" s="94"/>
    </row>
    <row r="511070" spans="6:6">
      <c r="F511070" s="94"/>
    </row>
    <row r="511071" spans="6:6">
      <c r="F511071" s="94"/>
    </row>
    <row r="511072" spans="6:6">
      <c r="F511072" s="94"/>
    </row>
    <row r="511073" spans="6:6">
      <c r="F511073" s="94"/>
    </row>
    <row r="511074" spans="6:6">
      <c r="F511074" s="94"/>
    </row>
    <row r="511075" spans="6:6">
      <c r="F511075" s="94"/>
    </row>
    <row r="511076" spans="6:6">
      <c r="F511076" s="94"/>
    </row>
    <row r="511077" spans="6:6">
      <c r="F511077" s="94"/>
    </row>
    <row r="511078" spans="6:6">
      <c r="F511078" s="94"/>
    </row>
    <row r="511079" spans="6:6">
      <c r="F511079" s="94"/>
    </row>
    <row r="511080" spans="6:6">
      <c r="F511080" s="94"/>
    </row>
    <row r="511081" spans="6:6">
      <c r="F511081" s="94"/>
    </row>
    <row r="511082" spans="6:6">
      <c r="F511082" s="94"/>
    </row>
    <row r="511083" spans="6:6">
      <c r="F511083" s="94"/>
    </row>
    <row r="511084" spans="6:6">
      <c r="F511084" s="94"/>
    </row>
    <row r="511085" spans="6:6">
      <c r="F511085" s="94"/>
    </row>
    <row r="511086" spans="6:6">
      <c r="F511086" s="94"/>
    </row>
    <row r="511087" spans="6:6">
      <c r="F511087" s="94"/>
    </row>
    <row r="511088" spans="6:6">
      <c r="F511088" s="94"/>
    </row>
    <row r="511089" spans="6:6">
      <c r="F511089" s="94"/>
    </row>
    <row r="511090" spans="6:6">
      <c r="F511090" s="94"/>
    </row>
    <row r="511091" spans="6:6">
      <c r="F511091" s="94"/>
    </row>
    <row r="511092" spans="6:6">
      <c r="F511092" s="94"/>
    </row>
    <row r="511093" spans="6:6">
      <c r="F511093" s="94"/>
    </row>
    <row r="511094" spans="6:6">
      <c r="F511094" s="94"/>
    </row>
    <row r="511095" spans="6:6">
      <c r="F511095" s="94"/>
    </row>
    <row r="511096" spans="6:6">
      <c r="F511096" s="94"/>
    </row>
    <row r="511097" spans="6:6">
      <c r="F511097" s="94"/>
    </row>
    <row r="511098" spans="6:6">
      <c r="F511098" s="94"/>
    </row>
    <row r="511099" spans="6:6">
      <c r="F511099" s="94"/>
    </row>
    <row r="511100" spans="6:6">
      <c r="F511100" s="94"/>
    </row>
    <row r="511101" spans="6:6">
      <c r="F511101" s="94"/>
    </row>
    <row r="511102" spans="6:6">
      <c r="F511102" s="94"/>
    </row>
    <row r="511103" spans="6:6">
      <c r="F511103" s="94"/>
    </row>
    <row r="511104" spans="6:6">
      <c r="F511104" s="94"/>
    </row>
    <row r="511105" spans="6:6">
      <c r="F511105" s="94"/>
    </row>
    <row r="511106" spans="6:6">
      <c r="F511106" s="94"/>
    </row>
    <row r="511107" spans="6:6">
      <c r="F511107" s="94"/>
    </row>
    <row r="511108" spans="6:6">
      <c r="F511108" s="94"/>
    </row>
    <row r="511109" spans="6:6">
      <c r="F511109" s="94"/>
    </row>
    <row r="511110" spans="6:6">
      <c r="F511110" s="94"/>
    </row>
    <row r="511111" spans="6:6">
      <c r="F511111" s="94"/>
    </row>
    <row r="511112" spans="6:6">
      <c r="F511112" s="94"/>
    </row>
    <row r="511113" spans="6:6">
      <c r="F511113" s="94"/>
    </row>
    <row r="511114" spans="6:6">
      <c r="F511114" s="94"/>
    </row>
    <row r="511115" spans="6:6">
      <c r="F511115" s="94"/>
    </row>
    <row r="511116" spans="6:6">
      <c r="F511116" s="94"/>
    </row>
    <row r="511117" spans="6:6">
      <c r="F511117" s="94"/>
    </row>
    <row r="511118" spans="6:6">
      <c r="F511118" s="94"/>
    </row>
    <row r="511119" spans="6:6">
      <c r="F511119" s="94"/>
    </row>
    <row r="511120" spans="6:6">
      <c r="F511120" s="94"/>
    </row>
    <row r="511121" spans="6:6">
      <c r="F511121" s="94"/>
    </row>
    <row r="511122" spans="6:6">
      <c r="F511122" s="94"/>
    </row>
    <row r="511123" spans="6:6">
      <c r="F511123" s="94"/>
    </row>
    <row r="511124" spans="6:6">
      <c r="F511124" s="94"/>
    </row>
    <row r="511125" spans="6:6">
      <c r="F511125" s="94"/>
    </row>
    <row r="511126" spans="6:6">
      <c r="F511126" s="94"/>
    </row>
    <row r="511127" spans="6:6">
      <c r="F511127" s="94"/>
    </row>
    <row r="511128" spans="6:6">
      <c r="F511128" s="94"/>
    </row>
    <row r="511129" spans="6:6">
      <c r="F511129" s="94"/>
    </row>
    <row r="511130" spans="6:6">
      <c r="F511130" s="94"/>
    </row>
    <row r="511131" spans="6:6">
      <c r="F511131" s="94"/>
    </row>
    <row r="511132" spans="6:6">
      <c r="F511132" s="94"/>
    </row>
    <row r="511133" spans="6:6">
      <c r="F511133" s="94"/>
    </row>
    <row r="511134" spans="6:6">
      <c r="F511134" s="94"/>
    </row>
    <row r="511135" spans="6:6">
      <c r="F511135" s="94"/>
    </row>
    <row r="511136" spans="6:6">
      <c r="F511136" s="94"/>
    </row>
    <row r="511137" spans="6:6">
      <c r="F511137" s="94"/>
    </row>
    <row r="511138" spans="6:6">
      <c r="F511138" s="94"/>
    </row>
    <row r="511139" spans="6:6">
      <c r="F511139" s="94"/>
    </row>
    <row r="511140" spans="6:6">
      <c r="F511140" s="94"/>
    </row>
    <row r="511141" spans="6:6">
      <c r="F511141" s="94"/>
    </row>
    <row r="511142" spans="6:6">
      <c r="F511142" s="94"/>
    </row>
    <row r="511143" spans="6:6">
      <c r="F511143" s="94"/>
    </row>
    <row r="511144" spans="6:6">
      <c r="F511144" s="94"/>
    </row>
    <row r="511145" spans="6:6">
      <c r="F511145" s="94"/>
    </row>
    <row r="511146" spans="6:6">
      <c r="F511146" s="94"/>
    </row>
    <row r="511147" spans="6:6">
      <c r="F511147" s="94"/>
    </row>
    <row r="511148" spans="6:6">
      <c r="F511148" s="94"/>
    </row>
    <row r="511149" spans="6:6">
      <c r="F511149" s="94"/>
    </row>
    <row r="511150" spans="6:6">
      <c r="F511150" s="94"/>
    </row>
    <row r="511151" spans="6:6">
      <c r="F511151" s="94"/>
    </row>
    <row r="511152" spans="6:6">
      <c r="F511152" s="94"/>
    </row>
    <row r="511153" spans="6:6">
      <c r="F511153" s="94"/>
    </row>
    <row r="511154" spans="6:6">
      <c r="F511154" s="94"/>
    </row>
    <row r="511155" spans="6:6">
      <c r="F511155" s="94"/>
    </row>
    <row r="511156" spans="6:6">
      <c r="F511156" s="94"/>
    </row>
    <row r="511157" spans="6:6">
      <c r="F511157" s="94"/>
    </row>
    <row r="511158" spans="6:6">
      <c r="F511158" s="94"/>
    </row>
    <row r="511159" spans="6:6">
      <c r="F511159" s="94"/>
    </row>
    <row r="511160" spans="6:6">
      <c r="F511160" s="94"/>
    </row>
    <row r="511161" spans="6:6">
      <c r="F511161" s="94"/>
    </row>
    <row r="511162" spans="6:6">
      <c r="F511162" s="94"/>
    </row>
    <row r="511163" spans="6:6">
      <c r="F511163" s="94"/>
    </row>
    <row r="511164" spans="6:6">
      <c r="F511164" s="94"/>
    </row>
    <row r="511165" spans="6:6">
      <c r="F511165" s="94"/>
    </row>
    <row r="511166" spans="6:6">
      <c r="F511166" s="94"/>
    </row>
    <row r="511167" spans="6:6">
      <c r="F511167" s="94"/>
    </row>
    <row r="511168" spans="6:6">
      <c r="F511168" s="94"/>
    </row>
    <row r="511169" spans="6:6">
      <c r="F511169" s="94"/>
    </row>
    <row r="511170" spans="6:6">
      <c r="F511170" s="94"/>
    </row>
    <row r="511171" spans="6:6">
      <c r="F511171" s="94"/>
    </row>
    <row r="511172" spans="6:6">
      <c r="F511172" s="94"/>
    </row>
    <row r="511173" spans="6:6">
      <c r="F511173" s="94"/>
    </row>
    <row r="511174" spans="6:6">
      <c r="F511174" s="94"/>
    </row>
    <row r="511175" spans="6:6">
      <c r="F511175" s="94"/>
    </row>
    <row r="511176" spans="6:6">
      <c r="F511176" s="94"/>
    </row>
    <row r="511177" spans="6:6">
      <c r="F511177" s="94"/>
    </row>
    <row r="511178" spans="6:6">
      <c r="F511178" s="94"/>
    </row>
    <row r="511179" spans="6:6">
      <c r="F511179" s="94"/>
    </row>
    <row r="511180" spans="6:6">
      <c r="F511180" s="94"/>
    </row>
    <row r="511181" spans="6:6">
      <c r="F511181" s="94"/>
    </row>
    <row r="511182" spans="6:6">
      <c r="F511182" s="94"/>
    </row>
    <row r="511183" spans="6:6">
      <c r="F511183" s="94"/>
    </row>
    <row r="511184" spans="6:6">
      <c r="F511184" s="94"/>
    </row>
    <row r="511185" spans="6:6">
      <c r="F511185" s="94"/>
    </row>
    <row r="511186" spans="6:6">
      <c r="F511186" s="94"/>
    </row>
    <row r="511187" spans="6:6">
      <c r="F511187" s="94"/>
    </row>
    <row r="511188" spans="6:6">
      <c r="F511188" s="94"/>
    </row>
    <row r="511189" spans="6:6">
      <c r="F511189" s="94"/>
    </row>
    <row r="511190" spans="6:6">
      <c r="F511190" s="94"/>
    </row>
    <row r="511191" spans="6:6">
      <c r="F511191" s="94"/>
    </row>
    <row r="511192" spans="6:6">
      <c r="F511192" s="94"/>
    </row>
    <row r="511193" spans="6:6">
      <c r="F511193" s="94"/>
    </row>
    <row r="511194" spans="6:6">
      <c r="F511194" s="94"/>
    </row>
    <row r="511195" spans="6:6">
      <c r="F511195" s="94"/>
    </row>
    <row r="511196" spans="6:6">
      <c r="F511196" s="94"/>
    </row>
    <row r="511197" spans="6:6">
      <c r="F511197" s="94"/>
    </row>
    <row r="511198" spans="6:6">
      <c r="F511198" s="94"/>
    </row>
    <row r="511199" spans="6:6">
      <c r="F511199" s="94"/>
    </row>
    <row r="511200" spans="6:6">
      <c r="F511200" s="94"/>
    </row>
    <row r="511201" spans="6:6">
      <c r="F511201" s="94"/>
    </row>
    <row r="511202" spans="6:6">
      <c r="F511202" s="94"/>
    </row>
    <row r="511203" spans="6:6">
      <c r="F511203" s="94"/>
    </row>
    <row r="511204" spans="6:6">
      <c r="F511204" s="94"/>
    </row>
    <row r="511205" spans="6:6">
      <c r="F511205" s="94"/>
    </row>
    <row r="511206" spans="6:6">
      <c r="F511206" s="94"/>
    </row>
    <row r="511207" spans="6:6">
      <c r="F511207" s="94"/>
    </row>
    <row r="511208" spans="6:6">
      <c r="F511208" s="94"/>
    </row>
    <row r="511209" spans="6:6">
      <c r="F511209" s="94"/>
    </row>
    <row r="511210" spans="6:6">
      <c r="F511210" s="94"/>
    </row>
    <row r="511211" spans="6:6">
      <c r="F511211" s="94"/>
    </row>
    <row r="511212" spans="6:6">
      <c r="F511212" s="94"/>
    </row>
    <row r="511213" spans="6:6">
      <c r="F511213" s="94"/>
    </row>
    <row r="511214" spans="6:6">
      <c r="F511214" s="94"/>
    </row>
    <row r="511215" spans="6:6">
      <c r="F511215" s="94"/>
    </row>
    <row r="511216" spans="6:6">
      <c r="F511216" s="94"/>
    </row>
    <row r="511217" spans="6:6">
      <c r="F511217" s="94"/>
    </row>
    <row r="511218" spans="6:6">
      <c r="F511218" s="94"/>
    </row>
    <row r="511219" spans="6:6">
      <c r="F511219" s="94"/>
    </row>
    <row r="511220" spans="6:6">
      <c r="F511220" s="94"/>
    </row>
    <row r="511221" spans="6:6">
      <c r="F511221" s="94"/>
    </row>
    <row r="511222" spans="6:6">
      <c r="F511222" s="94"/>
    </row>
    <row r="511223" spans="6:6">
      <c r="F511223" s="94"/>
    </row>
    <row r="511224" spans="6:6">
      <c r="F511224" s="94"/>
    </row>
    <row r="511225" spans="6:6">
      <c r="F511225" s="94"/>
    </row>
    <row r="511226" spans="6:6">
      <c r="F511226" s="94"/>
    </row>
    <row r="511227" spans="6:6">
      <c r="F511227" s="94"/>
    </row>
    <row r="511228" spans="6:6">
      <c r="F511228" s="94"/>
    </row>
    <row r="511229" spans="6:6">
      <c r="F511229" s="94"/>
    </row>
    <row r="511230" spans="6:6">
      <c r="F511230" s="94"/>
    </row>
    <row r="511231" spans="6:6">
      <c r="F511231" s="94"/>
    </row>
    <row r="511232" spans="6:6">
      <c r="F511232" s="94"/>
    </row>
    <row r="511233" spans="6:6">
      <c r="F511233" s="94"/>
    </row>
    <row r="511234" spans="6:6">
      <c r="F511234" s="94"/>
    </row>
    <row r="511235" spans="6:6">
      <c r="F511235" s="94"/>
    </row>
    <row r="511236" spans="6:6">
      <c r="F511236" s="94"/>
    </row>
    <row r="511237" spans="6:6">
      <c r="F511237" s="94"/>
    </row>
    <row r="511238" spans="6:6">
      <c r="F511238" s="94"/>
    </row>
    <row r="511239" spans="6:6">
      <c r="F511239" s="94"/>
    </row>
    <row r="511240" spans="6:6">
      <c r="F511240" s="94"/>
    </row>
    <row r="511241" spans="6:6">
      <c r="F511241" s="94"/>
    </row>
    <row r="511242" spans="6:6">
      <c r="F511242" s="94"/>
    </row>
    <row r="511243" spans="6:6">
      <c r="F511243" s="94"/>
    </row>
    <row r="511244" spans="6:6">
      <c r="F511244" s="94"/>
    </row>
    <row r="511245" spans="6:6">
      <c r="F511245" s="94"/>
    </row>
    <row r="511246" spans="6:6">
      <c r="F511246" s="94"/>
    </row>
    <row r="511247" spans="6:6">
      <c r="F511247" s="94"/>
    </row>
    <row r="511248" spans="6:6">
      <c r="F511248" s="94"/>
    </row>
    <row r="511249" spans="6:6">
      <c r="F511249" s="94"/>
    </row>
    <row r="511250" spans="6:6">
      <c r="F511250" s="94"/>
    </row>
    <row r="511251" spans="6:6">
      <c r="F511251" s="94"/>
    </row>
    <row r="511252" spans="6:6">
      <c r="F511252" s="94"/>
    </row>
    <row r="511253" spans="6:6">
      <c r="F511253" s="94"/>
    </row>
    <row r="511254" spans="6:6">
      <c r="F511254" s="94"/>
    </row>
    <row r="511255" spans="6:6">
      <c r="F511255" s="94"/>
    </row>
    <row r="511256" spans="6:6">
      <c r="F511256" s="94"/>
    </row>
    <row r="511257" spans="6:6">
      <c r="F511257" s="94"/>
    </row>
    <row r="511258" spans="6:6">
      <c r="F511258" s="94"/>
    </row>
    <row r="511259" spans="6:6">
      <c r="F511259" s="94"/>
    </row>
    <row r="511260" spans="6:6">
      <c r="F511260" s="94"/>
    </row>
    <row r="511261" spans="6:6">
      <c r="F511261" s="94"/>
    </row>
    <row r="511262" spans="6:6">
      <c r="F511262" s="94"/>
    </row>
    <row r="511263" spans="6:6">
      <c r="F511263" s="94"/>
    </row>
    <row r="511264" spans="6:6">
      <c r="F511264" s="94"/>
    </row>
    <row r="511265" spans="6:6">
      <c r="F511265" s="94"/>
    </row>
    <row r="511266" spans="6:6">
      <c r="F511266" s="94"/>
    </row>
    <row r="511267" spans="6:6">
      <c r="F511267" s="94"/>
    </row>
    <row r="511268" spans="6:6">
      <c r="F511268" s="94"/>
    </row>
    <row r="511269" spans="6:6">
      <c r="F511269" s="94"/>
    </row>
    <row r="511270" spans="6:6">
      <c r="F511270" s="94"/>
    </row>
    <row r="511271" spans="6:6">
      <c r="F511271" s="94"/>
    </row>
    <row r="511272" spans="6:6">
      <c r="F511272" s="94"/>
    </row>
    <row r="511273" spans="6:6">
      <c r="F511273" s="94"/>
    </row>
    <row r="511274" spans="6:6">
      <c r="F511274" s="94"/>
    </row>
    <row r="511275" spans="6:6">
      <c r="F511275" s="94"/>
    </row>
    <row r="511276" spans="6:6">
      <c r="F511276" s="94"/>
    </row>
    <row r="511277" spans="6:6">
      <c r="F511277" s="94"/>
    </row>
    <row r="511278" spans="6:6">
      <c r="F511278" s="94"/>
    </row>
    <row r="511279" spans="6:6">
      <c r="F511279" s="94"/>
    </row>
    <row r="511280" spans="6:6">
      <c r="F511280" s="94"/>
    </row>
    <row r="511281" spans="6:6">
      <c r="F511281" s="94"/>
    </row>
    <row r="511282" spans="6:6">
      <c r="F511282" s="94"/>
    </row>
    <row r="511283" spans="6:6">
      <c r="F511283" s="94"/>
    </row>
    <row r="511284" spans="6:6">
      <c r="F511284" s="94"/>
    </row>
    <row r="511285" spans="6:6">
      <c r="F511285" s="94"/>
    </row>
    <row r="511286" spans="6:6">
      <c r="F511286" s="94"/>
    </row>
    <row r="511287" spans="6:6">
      <c r="F511287" s="94"/>
    </row>
    <row r="511288" spans="6:6">
      <c r="F511288" s="94"/>
    </row>
    <row r="511289" spans="6:6">
      <c r="F511289" s="94"/>
    </row>
    <row r="511290" spans="6:6">
      <c r="F511290" s="94"/>
    </row>
    <row r="511291" spans="6:6">
      <c r="F511291" s="94"/>
    </row>
    <row r="511292" spans="6:6">
      <c r="F511292" s="94"/>
    </row>
    <row r="511293" spans="6:6">
      <c r="F511293" s="94"/>
    </row>
    <row r="511294" spans="6:6">
      <c r="F511294" s="94"/>
    </row>
    <row r="511295" spans="6:6">
      <c r="F511295" s="94"/>
    </row>
    <row r="511296" spans="6:6">
      <c r="F511296" s="94"/>
    </row>
    <row r="511297" spans="6:6">
      <c r="F511297" s="94"/>
    </row>
    <row r="511298" spans="6:6">
      <c r="F511298" s="94"/>
    </row>
    <row r="511299" spans="6:6">
      <c r="F511299" s="94"/>
    </row>
    <row r="511300" spans="6:6">
      <c r="F511300" s="94"/>
    </row>
    <row r="511301" spans="6:6">
      <c r="F511301" s="94"/>
    </row>
    <row r="511302" spans="6:6">
      <c r="F511302" s="94"/>
    </row>
    <row r="511303" spans="6:6">
      <c r="F511303" s="94"/>
    </row>
    <row r="511304" spans="6:6">
      <c r="F511304" s="94"/>
    </row>
    <row r="511305" spans="6:6">
      <c r="F511305" s="94"/>
    </row>
    <row r="511306" spans="6:6">
      <c r="F511306" s="94"/>
    </row>
    <row r="511307" spans="6:6">
      <c r="F511307" s="94"/>
    </row>
    <row r="511308" spans="6:6">
      <c r="F511308" s="94"/>
    </row>
    <row r="511309" spans="6:6">
      <c r="F511309" s="94"/>
    </row>
    <row r="511310" spans="6:6">
      <c r="F511310" s="94"/>
    </row>
    <row r="511311" spans="6:6">
      <c r="F511311" s="94"/>
    </row>
    <row r="511312" spans="6:6">
      <c r="F511312" s="94"/>
    </row>
    <row r="511313" spans="6:6">
      <c r="F511313" s="94"/>
    </row>
    <row r="511314" spans="6:6">
      <c r="F511314" s="94"/>
    </row>
    <row r="511315" spans="6:6">
      <c r="F511315" s="94"/>
    </row>
    <row r="511316" spans="6:6">
      <c r="F511316" s="94"/>
    </row>
    <row r="511317" spans="6:6">
      <c r="F511317" s="94"/>
    </row>
    <row r="511318" spans="6:6">
      <c r="F511318" s="94"/>
    </row>
    <row r="511319" spans="6:6">
      <c r="F511319" s="94"/>
    </row>
    <row r="511320" spans="6:6">
      <c r="F511320" s="94"/>
    </row>
    <row r="511321" spans="6:6">
      <c r="F511321" s="94"/>
    </row>
    <row r="511322" spans="6:6">
      <c r="F511322" s="94"/>
    </row>
    <row r="511323" spans="6:6">
      <c r="F511323" s="94"/>
    </row>
    <row r="511324" spans="6:6">
      <c r="F511324" s="94"/>
    </row>
    <row r="511325" spans="6:6">
      <c r="F511325" s="94"/>
    </row>
    <row r="511326" spans="6:6">
      <c r="F511326" s="94"/>
    </row>
    <row r="511327" spans="6:6">
      <c r="F511327" s="94"/>
    </row>
    <row r="511328" spans="6:6">
      <c r="F511328" s="94"/>
    </row>
    <row r="511329" spans="6:6">
      <c r="F511329" s="94"/>
    </row>
    <row r="511330" spans="6:6">
      <c r="F511330" s="94"/>
    </row>
    <row r="511331" spans="6:6">
      <c r="F511331" s="94"/>
    </row>
    <row r="511332" spans="6:6">
      <c r="F511332" s="94"/>
    </row>
    <row r="511333" spans="6:6">
      <c r="F511333" s="94"/>
    </row>
    <row r="511334" spans="6:6">
      <c r="F511334" s="94"/>
    </row>
    <row r="511335" spans="6:6">
      <c r="F511335" s="94"/>
    </row>
    <row r="511336" spans="6:6">
      <c r="F511336" s="94"/>
    </row>
    <row r="511337" spans="6:6">
      <c r="F511337" s="94"/>
    </row>
    <row r="511338" spans="6:6">
      <c r="F511338" s="94"/>
    </row>
    <row r="511339" spans="6:6">
      <c r="F511339" s="94"/>
    </row>
    <row r="511340" spans="6:6">
      <c r="F511340" s="94"/>
    </row>
    <row r="511341" spans="6:6">
      <c r="F511341" s="94"/>
    </row>
    <row r="511342" spans="6:6">
      <c r="F511342" s="94"/>
    </row>
    <row r="511343" spans="6:6">
      <c r="F511343" s="94"/>
    </row>
    <row r="511344" spans="6:6">
      <c r="F511344" s="94"/>
    </row>
    <row r="511345" spans="6:6">
      <c r="F511345" s="94"/>
    </row>
    <row r="511346" spans="6:6">
      <c r="F511346" s="94"/>
    </row>
    <row r="511347" spans="6:6">
      <c r="F511347" s="94"/>
    </row>
    <row r="511348" spans="6:6">
      <c r="F511348" s="94"/>
    </row>
    <row r="511349" spans="6:6">
      <c r="F511349" s="94"/>
    </row>
    <row r="511350" spans="6:6">
      <c r="F511350" s="94"/>
    </row>
    <row r="511351" spans="6:6">
      <c r="F511351" s="94"/>
    </row>
    <row r="511352" spans="6:6">
      <c r="F511352" s="94"/>
    </row>
    <row r="511353" spans="6:6">
      <c r="F511353" s="94"/>
    </row>
    <row r="511354" spans="6:6">
      <c r="F511354" s="94"/>
    </row>
    <row r="511355" spans="6:6">
      <c r="F511355" s="94"/>
    </row>
    <row r="511356" spans="6:6">
      <c r="F511356" s="94"/>
    </row>
    <row r="511357" spans="6:6">
      <c r="F511357" s="94"/>
    </row>
    <row r="511358" spans="6:6">
      <c r="F511358" s="94"/>
    </row>
    <row r="511359" spans="6:6">
      <c r="F511359" s="94"/>
    </row>
    <row r="511360" spans="6:6">
      <c r="F511360" s="94"/>
    </row>
    <row r="511361" spans="6:6">
      <c r="F511361" s="94"/>
    </row>
    <row r="511362" spans="6:6">
      <c r="F511362" s="94"/>
    </row>
    <row r="511363" spans="6:6">
      <c r="F511363" s="94"/>
    </row>
    <row r="511364" spans="6:6">
      <c r="F511364" s="94"/>
    </row>
    <row r="511365" spans="6:6">
      <c r="F511365" s="94"/>
    </row>
    <row r="511366" spans="6:6">
      <c r="F511366" s="94"/>
    </row>
    <row r="511367" spans="6:6">
      <c r="F511367" s="94"/>
    </row>
    <row r="511368" spans="6:6">
      <c r="F511368" s="94"/>
    </row>
    <row r="511369" spans="6:6">
      <c r="F511369" s="94"/>
    </row>
    <row r="511370" spans="6:6">
      <c r="F511370" s="94"/>
    </row>
    <row r="511371" spans="6:6">
      <c r="F511371" s="94"/>
    </row>
    <row r="511372" spans="6:6">
      <c r="F511372" s="94"/>
    </row>
    <row r="511373" spans="6:6">
      <c r="F511373" s="94"/>
    </row>
    <row r="511374" spans="6:6">
      <c r="F511374" s="94"/>
    </row>
    <row r="511375" spans="6:6">
      <c r="F511375" s="94"/>
    </row>
    <row r="511376" spans="6:6">
      <c r="F511376" s="94"/>
    </row>
    <row r="511377" spans="6:6">
      <c r="F511377" s="94"/>
    </row>
    <row r="511378" spans="6:6">
      <c r="F511378" s="94"/>
    </row>
    <row r="511379" spans="6:6">
      <c r="F511379" s="94"/>
    </row>
    <row r="511380" spans="6:6">
      <c r="F511380" s="94"/>
    </row>
    <row r="511381" spans="6:6">
      <c r="F511381" s="94"/>
    </row>
    <row r="511382" spans="6:6">
      <c r="F511382" s="94"/>
    </row>
    <row r="511383" spans="6:6">
      <c r="F511383" s="94"/>
    </row>
    <row r="511384" spans="6:6">
      <c r="F511384" s="94"/>
    </row>
    <row r="511385" spans="6:6">
      <c r="F511385" s="94"/>
    </row>
    <row r="511386" spans="6:6">
      <c r="F511386" s="94"/>
    </row>
    <row r="511387" spans="6:6">
      <c r="F511387" s="94"/>
    </row>
    <row r="511388" spans="6:6">
      <c r="F511388" s="94"/>
    </row>
    <row r="511389" spans="6:6">
      <c r="F511389" s="94"/>
    </row>
    <row r="511390" spans="6:6">
      <c r="F511390" s="94"/>
    </row>
    <row r="511391" spans="6:6">
      <c r="F511391" s="94"/>
    </row>
    <row r="511392" spans="6:6">
      <c r="F511392" s="94"/>
    </row>
    <row r="511393" spans="6:6">
      <c r="F511393" s="94"/>
    </row>
    <row r="511394" spans="6:6">
      <c r="F511394" s="94"/>
    </row>
    <row r="511395" spans="6:6">
      <c r="F511395" s="94"/>
    </row>
    <row r="511396" spans="6:6">
      <c r="F511396" s="94"/>
    </row>
    <row r="511397" spans="6:6">
      <c r="F511397" s="94"/>
    </row>
    <row r="511398" spans="6:6">
      <c r="F511398" s="94"/>
    </row>
    <row r="511399" spans="6:6">
      <c r="F511399" s="94"/>
    </row>
    <row r="511400" spans="6:6">
      <c r="F511400" s="94"/>
    </row>
    <row r="511401" spans="6:6">
      <c r="F511401" s="94"/>
    </row>
    <row r="511402" spans="6:6">
      <c r="F511402" s="94"/>
    </row>
    <row r="511403" spans="6:6">
      <c r="F511403" s="94"/>
    </row>
    <row r="511404" spans="6:6">
      <c r="F511404" s="94"/>
    </row>
    <row r="511405" spans="6:6">
      <c r="F511405" s="94"/>
    </row>
    <row r="511406" spans="6:6">
      <c r="F511406" s="94"/>
    </row>
    <row r="511407" spans="6:6">
      <c r="F511407" s="94"/>
    </row>
    <row r="511408" spans="6:6">
      <c r="F511408" s="94"/>
    </row>
    <row r="511409" spans="6:6">
      <c r="F511409" s="94"/>
    </row>
    <row r="511410" spans="6:6">
      <c r="F511410" s="94"/>
    </row>
    <row r="511411" spans="6:6">
      <c r="F511411" s="94"/>
    </row>
    <row r="511412" spans="6:6">
      <c r="F511412" s="94"/>
    </row>
    <row r="511413" spans="6:6">
      <c r="F511413" s="94"/>
    </row>
    <row r="511414" spans="6:6">
      <c r="F511414" s="94"/>
    </row>
    <row r="511415" spans="6:6">
      <c r="F511415" s="94"/>
    </row>
    <row r="511416" spans="6:6">
      <c r="F511416" s="94"/>
    </row>
    <row r="511417" spans="6:6">
      <c r="F511417" s="94"/>
    </row>
    <row r="511418" spans="6:6">
      <c r="F511418" s="94"/>
    </row>
    <row r="511419" spans="6:6">
      <c r="F511419" s="94"/>
    </row>
    <row r="511420" spans="6:6">
      <c r="F511420" s="94"/>
    </row>
    <row r="511421" spans="6:6">
      <c r="F511421" s="94"/>
    </row>
    <row r="511422" spans="6:6">
      <c r="F511422" s="94"/>
    </row>
    <row r="511423" spans="6:6">
      <c r="F511423" s="94"/>
    </row>
    <row r="511424" spans="6:6">
      <c r="F511424" s="94"/>
    </row>
    <row r="511425" spans="6:6">
      <c r="F511425" s="94"/>
    </row>
    <row r="511426" spans="6:6">
      <c r="F511426" s="94"/>
    </row>
    <row r="511427" spans="6:6">
      <c r="F511427" s="94"/>
    </row>
    <row r="511428" spans="6:6">
      <c r="F511428" s="94"/>
    </row>
    <row r="511429" spans="6:6">
      <c r="F511429" s="94"/>
    </row>
    <row r="511430" spans="6:6">
      <c r="F511430" s="94"/>
    </row>
    <row r="511431" spans="6:6">
      <c r="F511431" s="94"/>
    </row>
    <row r="511432" spans="6:6">
      <c r="F511432" s="94"/>
    </row>
    <row r="511433" spans="6:6">
      <c r="F511433" s="94"/>
    </row>
    <row r="511434" spans="6:6">
      <c r="F511434" s="94"/>
    </row>
    <row r="511435" spans="6:6">
      <c r="F511435" s="94"/>
    </row>
    <row r="511436" spans="6:6">
      <c r="F511436" s="94"/>
    </row>
    <row r="511437" spans="6:6">
      <c r="F511437" s="94"/>
    </row>
    <row r="511438" spans="6:6">
      <c r="F511438" s="94"/>
    </row>
    <row r="511439" spans="6:6">
      <c r="F511439" s="94"/>
    </row>
    <row r="511440" spans="6:6">
      <c r="F511440" s="94"/>
    </row>
    <row r="511441" spans="6:6">
      <c r="F511441" s="94"/>
    </row>
    <row r="511442" spans="6:6">
      <c r="F511442" s="94"/>
    </row>
    <row r="511443" spans="6:6">
      <c r="F511443" s="94"/>
    </row>
    <row r="511444" spans="6:6">
      <c r="F511444" s="94"/>
    </row>
    <row r="511445" spans="6:6">
      <c r="F511445" s="94"/>
    </row>
    <row r="511446" spans="6:6">
      <c r="F511446" s="94"/>
    </row>
    <row r="511447" spans="6:6">
      <c r="F511447" s="94"/>
    </row>
    <row r="511448" spans="6:6">
      <c r="F511448" s="94"/>
    </row>
    <row r="511449" spans="6:6">
      <c r="F511449" s="94"/>
    </row>
    <row r="511450" spans="6:6">
      <c r="F511450" s="94"/>
    </row>
    <row r="511451" spans="6:6">
      <c r="F511451" s="94"/>
    </row>
    <row r="511452" spans="6:6">
      <c r="F511452" s="94"/>
    </row>
    <row r="511453" spans="6:6">
      <c r="F511453" s="94"/>
    </row>
    <row r="511454" spans="6:6">
      <c r="F511454" s="94"/>
    </row>
    <row r="511455" spans="6:6">
      <c r="F511455" s="94"/>
    </row>
    <row r="511456" spans="6:6">
      <c r="F511456" s="94"/>
    </row>
    <row r="511457" spans="6:6">
      <c r="F511457" s="94"/>
    </row>
    <row r="511458" spans="6:6">
      <c r="F511458" s="94"/>
    </row>
    <row r="511459" spans="6:6">
      <c r="F511459" s="94"/>
    </row>
    <row r="511460" spans="6:6">
      <c r="F511460" s="94"/>
    </row>
    <row r="511461" spans="6:6">
      <c r="F511461" s="94"/>
    </row>
    <row r="511462" spans="6:6">
      <c r="F511462" s="94"/>
    </row>
    <row r="511463" spans="6:6">
      <c r="F511463" s="94"/>
    </row>
    <row r="511464" spans="6:6">
      <c r="F511464" s="94"/>
    </row>
    <row r="511465" spans="6:6">
      <c r="F511465" s="94"/>
    </row>
    <row r="511466" spans="6:6">
      <c r="F511466" s="94"/>
    </row>
    <row r="511467" spans="6:6">
      <c r="F511467" s="94"/>
    </row>
    <row r="511468" spans="6:6">
      <c r="F511468" s="94"/>
    </row>
    <row r="511469" spans="6:6">
      <c r="F511469" s="94"/>
    </row>
    <row r="511470" spans="6:6">
      <c r="F511470" s="94"/>
    </row>
    <row r="511471" spans="6:6">
      <c r="F511471" s="94"/>
    </row>
    <row r="511472" spans="6:6">
      <c r="F511472" s="94"/>
    </row>
    <row r="511473" spans="6:6">
      <c r="F511473" s="94"/>
    </row>
    <row r="511474" spans="6:6">
      <c r="F511474" s="94"/>
    </row>
    <row r="511475" spans="6:6">
      <c r="F511475" s="94"/>
    </row>
    <row r="511476" spans="6:6">
      <c r="F511476" s="94"/>
    </row>
    <row r="511477" spans="6:6">
      <c r="F511477" s="94"/>
    </row>
    <row r="511478" spans="6:6">
      <c r="F511478" s="94"/>
    </row>
    <row r="511479" spans="6:6">
      <c r="F511479" s="94"/>
    </row>
    <row r="511480" spans="6:6">
      <c r="F511480" s="94"/>
    </row>
    <row r="511481" spans="6:6">
      <c r="F511481" s="94"/>
    </row>
    <row r="511482" spans="6:6">
      <c r="F511482" s="94"/>
    </row>
    <row r="511483" spans="6:6">
      <c r="F511483" s="94"/>
    </row>
    <row r="511484" spans="6:6">
      <c r="F511484" s="94"/>
    </row>
    <row r="511485" spans="6:6">
      <c r="F511485" s="94"/>
    </row>
    <row r="511486" spans="6:6">
      <c r="F511486" s="94"/>
    </row>
    <row r="511487" spans="6:6">
      <c r="F511487" s="94"/>
    </row>
    <row r="511488" spans="6:6">
      <c r="F511488" s="94"/>
    </row>
    <row r="511489" spans="6:6">
      <c r="F511489" s="94"/>
    </row>
    <row r="511490" spans="6:6">
      <c r="F511490" s="94"/>
    </row>
    <row r="511491" spans="6:6">
      <c r="F511491" s="94"/>
    </row>
    <row r="511492" spans="6:6">
      <c r="F511492" s="94"/>
    </row>
    <row r="511493" spans="6:6">
      <c r="F511493" s="94"/>
    </row>
    <row r="511494" spans="6:6">
      <c r="F511494" s="94"/>
    </row>
    <row r="511495" spans="6:6">
      <c r="F511495" s="94"/>
    </row>
    <row r="511496" spans="6:6">
      <c r="F511496" s="94"/>
    </row>
    <row r="511497" spans="6:6">
      <c r="F511497" s="94"/>
    </row>
    <row r="511498" spans="6:6">
      <c r="F511498" s="94"/>
    </row>
    <row r="511499" spans="6:6">
      <c r="F511499" s="94"/>
    </row>
    <row r="511500" spans="6:6">
      <c r="F511500" s="94"/>
    </row>
    <row r="511501" spans="6:6">
      <c r="F511501" s="94"/>
    </row>
    <row r="511502" spans="6:6">
      <c r="F511502" s="94"/>
    </row>
    <row r="511503" spans="6:6">
      <c r="F511503" s="94"/>
    </row>
    <row r="511504" spans="6:6">
      <c r="F511504" s="94"/>
    </row>
    <row r="511505" spans="6:6">
      <c r="F511505" s="94"/>
    </row>
    <row r="511506" spans="6:6">
      <c r="F511506" s="94"/>
    </row>
    <row r="511507" spans="6:6">
      <c r="F511507" s="94"/>
    </row>
    <row r="511508" spans="6:6">
      <c r="F511508" s="94"/>
    </row>
    <row r="511509" spans="6:6">
      <c r="F511509" s="94"/>
    </row>
    <row r="511510" spans="6:6">
      <c r="F511510" s="94"/>
    </row>
    <row r="511511" spans="6:6">
      <c r="F511511" s="94"/>
    </row>
    <row r="511512" spans="6:6">
      <c r="F511512" s="94"/>
    </row>
    <row r="511513" spans="6:6">
      <c r="F511513" s="94"/>
    </row>
    <row r="511514" spans="6:6">
      <c r="F511514" s="94"/>
    </row>
    <row r="511515" spans="6:6">
      <c r="F511515" s="94"/>
    </row>
    <row r="511516" spans="6:6">
      <c r="F511516" s="94"/>
    </row>
    <row r="511517" spans="6:6">
      <c r="F511517" s="94"/>
    </row>
    <row r="511518" spans="6:6">
      <c r="F511518" s="94"/>
    </row>
    <row r="511519" spans="6:6">
      <c r="F511519" s="94"/>
    </row>
    <row r="511520" spans="6:6">
      <c r="F511520" s="94"/>
    </row>
    <row r="511521" spans="6:6">
      <c r="F511521" s="94"/>
    </row>
    <row r="511522" spans="6:6">
      <c r="F511522" s="94"/>
    </row>
    <row r="511523" spans="6:6">
      <c r="F511523" s="94"/>
    </row>
    <row r="511524" spans="6:6">
      <c r="F511524" s="94"/>
    </row>
    <row r="511525" spans="6:6">
      <c r="F511525" s="94"/>
    </row>
    <row r="511526" spans="6:6">
      <c r="F511526" s="94"/>
    </row>
    <row r="511527" spans="6:6">
      <c r="F511527" s="94"/>
    </row>
    <row r="511528" spans="6:6">
      <c r="F511528" s="94"/>
    </row>
    <row r="511529" spans="6:6">
      <c r="F511529" s="94"/>
    </row>
    <row r="511530" spans="6:6">
      <c r="F511530" s="94"/>
    </row>
    <row r="511531" spans="6:6">
      <c r="F511531" s="94"/>
    </row>
    <row r="511532" spans="6:6">
      <c r="F511532" s="94"/>
    </row>
    <row r="511533" spans="6:6">
      <c r="F511533" s="94"/>
    </row>
    <row r="511534" spans="6:6">
      <c r="F511534" s="94"/>
    </row>
    <row r="511535" spans="6:6">
      <c r="F511535" s="94"/>
    </row>
    <row r="511536" spans="6:6">
      <c r="F511536" s="94"/>
    </row>
    <row r="511537" spans="6:6">
      <c r="F511537" s="94"/>
    </row>
    <row r="511538" spans="6:6">
      <c r="F511538" s="94"/>
    </row>
    <row r="511539" spans="6:6">
      <c r="F511539" s="94"/>
    </row>
    <row r="511540" spans="6:6">
      <c r="F511540" s="94"/>
    </row>
    <row r="511541" spans="6:6">
      <c r="F511541" s="94"/>
    </row>
    <row r="511542" spans="6:6">
      <c r="F511542" s="94"/>
    </row>
    <row r="511543" spans="6:6">
      <c r="F511543" s="94"/>
    </row>
    <row r="511544" spans="6:6">
      <c r="F511544" s="94"/>
    </row>
    <row r="511545" spans="6:6">
      <c r="F511545" s="94"/>
    </row>
    <row r="511546" spans="6:6">
      <c r="F511546" s="94"/>
    </row>
    <row r="511547" spans="6:6">
      <c r="F511547" s="94"/>
    </row>
    <row r="511548" spans="6:6">
      <c r="F511548" s="94"/>
    </row>
    <row r="511549" spans="6:6">
      <c r="F511549" s="94"/>
    </row>
    <row r="511550" spans="6:6">
      <c r="F511550" s="94"/>
    </row>
    <row r="511551" spans="6:6">
      <c r="F511551" s="94"/>
    </row>
    <row r="511552" spans="6:6">
      <c r="F511552" s="94"/>
    </row>
    <row r="511553" spans="6:6">
      <c r="F511553" s="94"/>
    </row>
    <row r="511554" spans="6:6">
      <c r="F511554" s="94"/>
    </row>
    <row r="511555" spans="6:6">
      <c r="F511555" s="94"/>
    </row>
    <row r="511556" spans="6:6">
      <c r="F511556" s="94"/>
    </row>
    <row r="511557" spans="6:6">
      <c r="F511557" s="94"/>
    </row>
    <row r="511558" spans="6:6">
      <c r="F511558" s="94"/>
    </row>
    <row r="511559" spans="6:6">
      <c r="F511559" s="94"/>
    </row>
    <row r="511560" spans="6:6">
      <c r="F511560" s="94"/>
    </row>
    <row r="511561" spans="6:6">
      <c r="F511561" s="94"/>
    </row>
    <row r="511562" spans="6:6">
      <c r="F511562" s="94"/>
    </row>
    <row r="511563" spans="6:6">
      <c r="F511563" s="94"/>
    </row>
    <row r="511564" spans="6:6">
      <c r="F511564" s="94"/>
    </row>
    <row r="511565" spans="6:6">
      <c r="F511565" s="94"/>
    </row>
    <row r="511566" spans="6:6">
      <c r="F511566" s="94"/>
    </row>
    <row r="511567" spans="6:6">
      <c r="F511567" s="94"/>
    </row>
    <row r="511568" spans="6:6">
      <c r="F511568" s="94"/>
    </row>
    <row r="511569" spans="6:6">
      <c r="F511569" s="94"/>
    </row>
    <row r="511570" spans="6:6">
      <c r="F511570" s="94"/>
    </row>
    <row r="511571" spans="6:6">
      <c r="F511571" s="94"/>
    </row>
    <row r="511572" spans="6:6">
      <c r="F511572" s="94"/>
    </row>
    <row r="511573" spans="6:6">
      <c r="F511573" s="94"/>
    </row>
    <row r="511574" spans="6:6">
      <c r="F511574" s="94"/>
    </row>
    <row r="511575" spans="6:6">
      <c r="F511575" s="94"/>
    </row>
    <row r="511576" spans="6:6">
      <c r="F511576" s="94"/>
    </row>
    <row r="511577" spans="6:6">
      <c r="F511577" s="94"/>
    </row>
    <row r="511578" spans="6:6">
      <c r="F511578" s="94"/>
    </row>
    <row r="511579" spans="6:6">
      <c r="F511579" s="94"/>
    </row>
    <row r="511580" spans="6:6">
      <c r="F511580" s="94"/>
    </row>
    <row r="511581" spans="6:6">
      <c r="F511581" s="94"/>
    </row>
    <row r="511582" spans="6:6">
      <c r="F511582" s="94"/>
    </row>
    <row r="511583" spans="6:6">
      <c r="F511583" s="94"/>
    </row>
    <row r="511584" spans="6:6">
      <c r="F511584" s="94"/>
    </row>
    <row r="511585" spans="6:6">
      <c r="F511585" s="94"/>
    </row>
    <row r="511586" spans="6:6">
      <c r="F511586" s="94"/>
    </row>
    <row r="511587" spans="6:6">
      <c r="F511587" s="94"/>
    </row>
    <row r="511588" spans="6:6">
      <c r="F511588" s="94"/>
    </row>
    <row r="511589" spans="6:6">
      <c r="F511589" s="94"/>
    </row>
    <row r="511590" spans="6:6">
      <c r="F511590" s="94"/>
    </row>
    <row r="511591" spans="6:6">
      <c r="F511591" s="94"/>
    </row>
    <row r="511592" spans="6:6">
      <c r="F511592" s="94"/>
    </row>
    <row r="511593" spans="6:6">
      <c r="F511593" s="94"/>
    </row>
    <row r="511594" spans="6:6">
      <c r="F511594" s="94"/>
    </row>
    <row r="511595" spans="6:6">
      <c r="F511595" s="94"/>
    </row>
    <row r="511596" spans="6:6">
      <c r="F511596" s="94"/>
    </row>
    <row r="511597" spans="6:6">
      <c r="F511597" s="94"/>
    </row>
    <row r="511598" spans="6:6">
      <c r="F511598" s="94"/>
    </row>
    <row r="511599" spans="6:6">
      <c r="F511599" s="94"/>
    </row>
    <row r="511600" spans="6:6">
      <c r="F511600" s="94"/>
    </row>
    <row r="511601" spans="6:6">
      <c r="F511601" s="94"/>
    </row>
    <row r="511602" spans="6:6">
      <c r="F511602" s="94"/>
    </row>
    <row r="511603" spans="6:6">
      <c r="F511603" s="94"/>
    </row>
    <row r="511604" spans="6:6">
      <c r="F511604" s="94"/>
    </row>
    <row r="511605" spans="6:6">
      <c r="F511605" s="94"/>
    </row>
    <row r="511606" spans="6:6">
      <c r="F511606" s="94"/>
    </row>
    <row r="511607" spans="6:6">
      <c r="F511607" s="94"/>
    </row>
    <row r="511608" spans="6:6">
      <c r="F511608" s="94"/>
    </row>
    <row r="511609" spans="6:6">
      <c r="F511609" s="94"/>
    </row>
    <row r="511610" spans="6:6">
      <c r="F511610" s="94"/>
    </row>
    <row r="511611" spans="6:6">
      <c r="F511611" s="94"/>
    </row>
    <row r="511612" spans="6:6">
      <c r="F511612" s="94"/>
    </row>
    <row r="511613" spans="6:6">
      <c r="F511613" s="94"/>
    </row>
    <row r="511614" spans="6:6">
      <c r="F511614" s="94"/>
    </row>
    <row r="511615" spans="6:6">
      <c r="F511615" s="94"/>
    </row>
    <row r="511616" spans="6:6">
      <c r="F511616" s="94"/>
    </row>
    <row r="511617" spans="6:6">
      <c r="F511617" s="94"/>
    </row>
    <row r="511618" spans="6:6">
      <c r="F511618" s="94"/>
    </row>
    <row r="511619" spans="6:6">
      <c r="F511619" s="94"/>
    </row>
    <row r="511620" spans="6:6">
      <c r="F511620" s="94"/>
    </row>
    <row r="511621" spans="6:6">
      <c r="F511621" s="94"/>
    </row>
    <row r="511622" spans="6:6">
      <c r="F511622" s="94"/>
    </row>
    <row r="511623" spans="6:6">
      <c r="F511623" s="94"/>
    </row>
    <row r="511624" spans="6:6">
      <c r="F511624" s="94"/>
    </row>
    <row r="511625" spans="6:6">
      <c r="F511625" s="94"/>
    </row>
    <row r="511626" spans="6:6">
      <c r="F511626" s="94"/>
    </row>
    <row r="511627" spans="6:6">
      <c r="F511627" s="94"/>
    </row>
    <row r="511628" spans="6:6">
      <c r="F511628" s="94"/>
    </row>
    <row r="511629" spans="6:6">
      <c r="F511629" s="94"/>
    </row>
    <row r="511630" spans="6:6">
      <c r="F511630" s="94"/>
    </row>
    <row r="511631" spans="6:6">
      <c r="F511631" s="94"/>
    </row>
    <row r="511632" spans="6:6">
      <c r="F511632" s="94"/>
    </row>
    <row r="511633" spans="6:6">
      <c r="F511633" s="94"/>
    </row>
    <row r="511634" spans="6:6">
      <c r="F511634" s="94"/>
    </row>
    <row r="511635" spans="6:6">
      <c r="F511635" s="94"/>
    </row>
    <row r="511636" spans="6:6">
      <c r="F511636" s="94"/>
    </row>
    <row r="511637" spans="6:6">
      <c r="F511637" s="94"/>
    </row>
    <row r="511638" spans="6:6">
      <c r="F511638" s="94"/>
    </row>
    <row r="511639" spans="6:6">
      <c r="F511639" s="94"/>
    </row>
    <row r="511640" spans="6:6">
      <c r="F511640" s="94"/>
    </row>
    <row r="511641" spans="6:6">
      <c r="F511641" s="94"/>
    </row>
    <row r="511642" spans="6:6">
      <c r="F511642" s="94"/>
    </row>
    <row r="511643" spans="6:6">
      <c r="F511643" s="94"/>
    </row>
    <row r="511644" spans="6:6">
      <c r="F511644" s="94"/>
    </row>
    <row r="511645" spans="6:6">
      <c r="F511645" s="94"/>
    </row>
    <row r="511646" spans="6:6">
      <c r="F511646" s="94"/>
    </row>
    <row r="511647" spans="6:6">
      <c r="F511647" s="94"/>
    </row>
    <row r="511648" spans="6:6">
      <c r="F511648" s="94"/>
    </row>
    <row r="511649" spans="6:6">
      <c r="F511649" s="94"/>
    </row>
    <row r="511650" spans="6:6">
      <c r="F511650" s="94"/>
    </row>
    <row r="511651" spans="6:6">
      <c r="F511651" s="94"/>
    </row>
    <row r="511652" spans="6:6">
      <c r="F511652" s="94"/>
    </row>
    <row r="511653" spans="6:6">
      <c r="F511653" s="94"/>
    </row>
    <row r="511654" spans="6:6">
      <c r="F511654" s="94"/>
    </row>
    <row r="511655" spans="6:6">
      <c r="F511655" s="94"/>
    </row>
    <row r="511656" spans="6:6">
      <c r="F511656" s="94"/>
    </row>
    <row r="511657" spans="6:6">
      <c r="F511657" s="94"/>
    </row>
    <row r="511658" spans="6:6">
      <c r="F511658" s="94"/>
    </row>
    <row r="511659" spans="6:6">
      <c r="F511659" s="94"/>
    </row>
    <row r="511660" spans="6:6">
      <c r="F511660" s="94"/>
    </row>
    <row r="511661" spans="6:6">
      <c r="F511661" s="94"/>
    </row>
    <row r="511662" spans="6:6">
      <c r="F511662" s="94"/>
    </row>
    <row r="511663" spans="6:6">
      <c r="F511663" s="94"/>
    </row>
    <row r="511664" spans="6:6">
      <c r="F511664" s="94"/>
    </row>
    <row r="511665" spans="6:6">
      <c r="F511665" s="94"/>
    </row>
    <row r="511666" spans="6:6">
      <c r="F511666" s="94"/>
    </row>
    <row r="511667" spans="6:6">
      <c r="F511667" s="94"/>
    </row>
    <row r="511668" spans="6:6">
      <c r="F511668" s="94"/>
    </row>
    <row r="511669" spans="6:6">
      <c r="F511669" s="94"/>
    </row>
    <row r="511670" spans="6:6">
      <c r="F511670" s="94"/>
    </row>
    <row r="511671" spans="6:6">
      <c r="F511671" s="94"/>
    </row>
    <row r="511672" spans="6:6">
      <c r="F511672" s="94"/>
    </row>
    <row r="511673" spans="6:6">
      <c r="F511673" s="94"/>
    </row>
    <row r="511674" spans="6:6">
      <c r="F511674" s="94"/>
    </row>
    <row r="511675" spans="6:6">
      <c r="F511675" s="94"/>
    </row>
    <row r="511676" spans="6:6">
      <c r="F511676" s="94"/>
    </row>
    <row r="511677" spans="6:6">
      <c r="F511677" s="94"/>
    </row>
    <row r="511678" spans="6:6">
      <c r="F511678" s="94"/>
    </row>
    <row r="511679" spans="6:6">
      <c r="F511679" s="94"/>
    </row>
    <row r="511680" spans="6:6">
      <c r="F511680" s="94"/>
    </row>
    <row r="511681" spans="6:6">
      <c r="F511681" s="94"/>
    </row>
    <row r="511682" spans="6:6">
      <c r="F511682" s="94"/>
    </row>
    <row r="511683" spans="6:6">
      <c r="F511683" s="94"/>
    </row>
    <row r="511684" spans="6:6">
      <c r="F511684" s="94"/>
    </row>
    <row r="511685" spans="6:6">
      <c r="F511685" s="94"/>
    </row>
    <row r="511686" spans="6:6">
      <c r="F511686" s="94"/>
    </row>
    <row r="511687" spans="6:6">
      <c r="F511687" s="94"/>
    </row>
    <row r="511688" spans="6:6">
      <c r="F511688" s="94"/>
    </row>
    <row r="511689" spans="6:6">
      <c r="F511689" s="94"/>
    </row>
    <row r="511690" spans="6:6">
      <c r="F511690" s="94"/>
    </row>
    <row r="511691" spans="6:6">
      <c r="F511691" s="94"/>
    </row>
    <row r="511692" spans="6:6">
      <c r="F511692" s="94"/>
    </row>
    <row r="511693" spans="6:6">
      <c r="F511693" s="94"/>
    </row>
    <row r="511694" spans="6:6">
      <c r="F511694" s="94"/>
    </row>
    <row r="511695" spans="6:6">
      <c r="F511695" s="94"/>
    </row>
    <row r="511696" spans="6:6">
      <c r="F511696" s="94"/>
    </row>
    <row r="511697" spans="6:6">
      <c r="F511697" s="94"/>
    </row>
    <row r="511698" spans="6:6">
      <c r="F511698" s="94"/>
    </row>
    <row r="511699" spans="6:6">
      <c r="F511699" s="94"/>
    </row>
    <row r="511700" spans="6:6">
      <c r="F511700" s="94"/>
    </row>
    <row r="511701" spans="6:6">
      <c r="F511701" s="94"/>
    </row>
    <row r="511702" spans="6:6">
      <c r="F511702" s="94"/>
    </row>
    <row r="511703" spans="6:6">
      <c r="F511703" s="94"/>
    </row>
    <row r="511704" spans="6:6">
      <c r="F511704" s="94"/>
    </row>
    <row r="511705" spans="6:6">
      <c r="F511705" s="94"/>
    </row>
    <row r="511706" spans="6:6">
      <c r="F511706" s="94"/>
    </row>
    <row r="511707" spans="6:6">
      <c r="F511707" s="94"/>
    </row>
    <row r="511708" spans="6:6">
      <c r="F511708" s="94"/>
    </row>
    <row r="511709" spans="6:6">
      <c r="F511709" s="94"/>
    </row>
    <row r="511710" spans="6:6">
      <c r="F511710" s="94"/>
    </row>
    <row r="511711" spans="6:6">
      <c r="F511711" s="94"/>
    </row>
    <row r="511712" spans="6:6">
      <c r="F511712" s="94"/>
    </row>
    <row r="511713" spans="6:6">
      <c r="F511713" s="94"/>
    </row>
    <row r="511714" spans="6:6">
      <c r="F511714" s="94"/>
    </row>
    <row r="511715" spans="6:6">
      <c r="F511715" s="94"/>
    </row>
    <row r="511716" spans="6:6">
      <c r="F511716" s="94"/>
    </row>
    <row r="511717" spans="6:6">
      <c r="F511717" s="94"/>
    </row>
    <row r="511718" spans="6:6">
      <c r="F511718" s="94"/>
    </row>
    <row r="511719" spans="6:6">
      <c r="F511719" s="94"/>
    </row>
    <row r="511720" spans="6:6">
      <c r="F511720" s="94"/>
    </row>
    <row r="511721" spans="6:6">
      <c r="F511721" s="94"/>
    </row>
    <row r="511722" spans="6:6">
      <c r="F511722" s="94"/>
    </row>
    <row r="511723" spans="6:6">
      <c r="F511723" s="94"/>
    </row>
    <row r="511724" spans="6:6">
      <c r="F511724" s="94"/>
    </row>
    <row r="511725" spans="6:6">
      <c r="F511725" s="94"/>
    </row>
    <row r="511726" spans="6:6">
      <c r="F511726" s="94"/>
    </row>
    <row r="511727" spans="6:6">
      <c r="F511727" s="94"/>
    </row>
    <row r="511728" spans="6:6">
      <c r="F511728" s="94"/>
    </row>
    <row r="511729" spans="6:6">
      <c r="F511729" s="94"/>
    </row>
    <row r="511730" spans="6:6">
      <c r="F511730" s="94"/>
    </row>
    <row r="511731" spans="6:6">
      <c r="F511731" s="94"/>
    </row>
    <row r="511732" spans="6:6">
      <c r="F511732" s="94"/>
    </row>
    <row r="511733" spans="6:6">
      <c r="F511733" s="94"/>
    </row>
    <row r="511734" spans="6:6">
      <c r="F511734" s="94"/>
    </row>
    <row r="511735" spans="6:6">
      <c r="F511735" s="94"/>
    </row>
    <row r="511736" spans="6:6">
      <c r="F511736" s="94"/>
    </row>
    <row r="511737" spans="6:6">
      <c r="F511737" s="94"/>
    </row>
    <row r="511738" spans="6:6">
      <c r="F511738" s="94"/>
    </row>
    <row r="511739" spans="6:6">
      <c r="F511739" s="94"/>
    </row>
    <row r="511740" spans="6:6">
      <c r="F511740" s="94"/>
    </row>
    <row r="511741" spans="6:6">
      <c r="F511741" s="94"/>
    </row>
    <row r="511742" spans="6:6">
      <c r="F511742" s="94"/>
    </row>
    <row r="511743" spans="6:6">
      <c r="F511743" s="94"/>
    </row>
    <row r="511744" spans="6:6">
      <c r="F511744" s="94"/>
    </row>
    <row r="511745" spans="6:6">
      <c r="F511745" s="94"/>
    </row>
    <row r="511746" spans="6:6">
      <c r="F511746" s="94"/>
    </row>
    <row r="511747" spans="6:6">
      <c r="F511747" s="94"/>
    </row>
    <row r="511748" spans="6:6">
      <c r="F511748" s="94"/>
    </row>
    <row r="511749" spans="6:6">
      <c r="F511749" s="94"/>
    </row>
    <row r="511750" spans="6:6">
      <c r="F511750" s="94"/>
    </row>
    <row r="511751" spans="6:6">
      <c r="F511751" s="94"/>
    </row>
    <row r="511752" spans="6:6">
      <c r="F511752" s="94"/>
    </row>
    <row r="511753" spans="6:6">
      <c r="F511753" s="94"/>
    </row>
    <row r="511754" spans="6:6">
      <c r="F511754" s="94"/>
    </row>
    <row r="511755" spans="6:6">
      <c r="F511755" s="94"/>
    </row>
    <row r="511756" spans="6:6">
      <c r="F511756" s="94"/>
    </row>
    <row r="511757" spans="6:6">
      <c r="F511757" s="94"/>
    </row>
    <row r="511758" spans="6:6">
      <c r="F511758" s="94"/>
    </row>
    <row r="511759" spans="6:6">
      <c r="F511759" s="94"/>
    </row>
    <row r="511760" spans="6:6">
      <c r="F511760" s="94"/>
    </row>
    <row r="511761" spans="6:6">
      <c r="F511761" s="94"/>
    </row>
    <row r="511762" spans="6:6">
      <c r="F511762" s="94"/>
    </row>
    <row r="511763" spans="6:6">
      <c r="F511763" s="94"/>
    </row>
    <row r="511764" spans="6:6">
      <c r="F511764" s="94"/>
    </row>
    <row r="511765" spans="6:6">
      <c r="F511765" s="94"/>
    </row>
    <row r="511766" spans="6:6">
      <c r="F511766" s="94"/>
    </row>
    <row r="511767" spans="6:6">
      <c r="F511767" s="94"/>
    </row>
    <row r="511768" spans="6:6">
      <c r="F511768" s="94"/>
    </row>
    <row r="511769" spans="6:6">
      <c r="F511769" s="94"/>
    </row>
    <row r="511770" spans="6:6">
      <c r="F511770" s="94"/>
    </row>
    <row r="511771" spans="6:6">
      <c r="F511771" s="94"/>
    </row>
    <row r="511772" spans="6:6">
      <c r="F511772" s="94"/>
    </row>
    <row r="511773" spans="6:6">
      <c r="F511773" s="94"/>
    </row>
    <row r="511774" spans="6:6">
      <c r="F511774" s="94"/>
    </row>
    <row r="511775" spans="6:6">
      <c r="F511775" s="94"/>
    </row>
    <row r="511776" spans="6:6">
      <c r="F511776" s="94"/>
    </row>
    <row r="511777" spans="6:6">
      <c r="F511777" s="94"/>
    </row>
    <row r="511778" spans="6:6">
      <c r="F511778" s="94"/>
    </row>
    <row r="511779" spans="6:6">
      <c r="F511779" s="94"/>
    </row>
    <row r="511780" spans="6:6">
      <c r="F511780" s="94"/>
    </row>
    <row r="511781" spans="6:6">
      <c r="F511781" s="94"/>
    </row>
    <row r="511782" spans="6:6">
      <c r="F511782" s="94"/>
    </row>
    <row r="511783" spans="6:6">
      <c r="F511783" s="94"/>
    </row>
    <row r="511784" spans="6:6">
      <c r="F511784" s="94"/>
    </row>
    <row r="511785" spans="6:6">
      <c r="F511785" s="94"/>
    </row>
    <row r="511786" spans="6:6">
      <c r="F511786" s="94"/>
    </row>
    <row r="511787" spans="6:6">
      <c r="F511787" s="94"/>
    </row>
    <row r="511788" spans="6:6">
      <c r="F511788" s="94"/>
    </row>
    <row r="511789" spans="6:6">
      <c r="F511789" s="94"/>
    </row>
    <row r="511790" spans="6:6">
      <c r="F511790" s="94"/>
    </row>
    <row r="511791" spans="6:6">
      <c r="F511791" s="94"/>
    </row>
    <row r="511792" spans="6:6">
      <c r="F511792" s="94"/>
    </row>
    <row r="511793" spans="6:6">
      <c r="F511793" s="94"/>
    </row>
    <row r="511794" spans="6:6">
      <c r="F511794" s="94"/>
    </row>
    <row r="511795" spans="6:6">
      <c r="F511795" s="94"/>
    </row>
    <row r="511796" spans="6:6">
      <c r="F511796" s="94"/>
    </row>
    <row r="511797" spans="6:6">
      <c r="F511797" s="94"/>
    </row>
    <row r="511798" spans="6:6">
      <c r="F511798" s="94"/>
    </row>
    <row r="511799" spans="6:6">
      <c r="F511799" s="94"/>
    </row>
    <row r="511800" spans="6:6">
      <c r="F511800" s="94"/>
    </row>
    <row r="511801" spans="6:6">
      <c r="F511801" s="94"/>
    </row>
    <row r="511802" spans="6:6">
      <c r="F511802" s="94"/>
    </row>
    <row r="511803" spans="6:6">
      <c r="F511803" s="94"/>
    </row>
    <row r="511804" spans="6:6">
      <c r="F511804" s="94"/>
    </row>
    <row r="511805" spans="6:6">
      <c r="F511805" s="94"/>
    </row>
    <row r="511806" spans="6:6">
      <c r="F511806" s="94"/>
    </row>
    <row r="511807" spans="6:6">
      <c r="F511807" s="94"/>
    </row>
    <row r="511808" spans="6:6">
      <c r="F511808" s="94"/>
    </row>
    <row r="511809" spans="6:6">
      <c r="F511809" s="94"/>
    </row>
    <row r="511810" spans="6:6">
      <c r="F511810" s="94"/>
    </row>
    <row r="511811" spans="6:6">
      <c r="F511811" s="94"/>
    </row>
    <row r="511812" spans="6:6">
      <c r="F511812" s="94"/>
    </row>
    <row r="511813" spans="6:6">
      <c r="F511813" s="94"/>
    </row>
    <row r="511814" spans="6:6">
      <c r="F511814" s="94"/>
    </row>
    <row r="511815" spans="6:6">
      <c r="F511815" s="94"/>
    </row>
    <row r="511816" spans="6:6">
      <c r="F511816" s="94"/>
    </row>
    <row r="511817" spans="6:6">
      <c r="F511817" s="94"/>
    </row>
    <row r="511818" spans="6:6">
      <c r="F511818" s="94"/>
    </row>
    <row r="511819" spans="6:6">
      <c r="F511819" s="94"/>
    </row>
    <row r="511820" spans="6:6">
      <c r="F511820" s="94"/>
    </row>
    <row r="511821" spans="6:6">
      <c r="F511821" s="94"/>
    </row>
    <row r="511822" spans="6:6">
      <c r="F511822" s="94"/>
    </row>
    <row r="511823" spans="6:6">
      <c r="F511823" s="94"/>
    </row>
    <row r="511824" spans="6:6">
      <c r="F511824" s="94"/>
    </row>
    <row r="511825" spans="6:6">
      <c r="F511825" s="94"/>
    </row>
    <row r="511826" spans="6:6">
      <c r="F511826" s="94"/>
    </row>
    <row r="511827" spans="6:6">
      <c r="F511827" s="94"/>
    </row>
    <row r="511828" spans="6:6">
      <c r="F511828" s="94"/>
    </row>
    <row r="511829" spans="6:6">
      <c r="F511829" s="94"/>
    </row>
    <row r="511830" spans="6:6">
      <c r="F511830" s="94"/>
    </row>
    <row r="511831" spans="6:6">
      <c r="F511831" s="94"/>
    </row>
    <row r="511832" spans="6:6">
      <c r="F511832" s="94"/>
    </row>
    <row r="511833" spans="6:6">
      <c r="F511833" s="94"/>
    </row>
    <row r="511834" spans="6:6">
      <c r="F511834" s="94"/>
    </row>
    <row r="511835" spans="6:6">
      <c r="F511835" s="94"/>
    </row>
    <row r="511836" spans="6:6">
      <c r="F511836" s="94"/>
    </row>
    <row r="511837" spans="6:6">
      <c r="F511837" s="94"/>
    </row>
    <row r="511838" spans="6:6">
      <c r="F511838" s="94"/>
    </row>
    <row r="511839" spans="6:6">
      <c r="F511839" s="94"/>
    </row>
    <row r="511840" spans="6:6">
      <c r="F511840" s="94"/>
    </row>
    <row r="511841" spans="6:6">
      <c r="F511841" s="94"/>
    </row>
    <row r="511842" spans="6:6">
      <c r="F511842" s="94"/>
    </row>
    <row r="511843" spans="6:6">
      <c r="F511843" s="94"/>
    </row>
    <row r="511844" spans="6:6">
      <c r="F511844" s="94"/>
    </row>
    <row r="511845" spans="6:6">
      <c r="F511845" s="94"/>
    </row>
    <row r="511846" spans="6:6">
      <c r="F511846" s="94"/>
    </row>
    <row r="511847" spans="6:6">
      <c r="F511847" s="94"/>
    </row>
    <row r="511848" spans="6:6">
      <c r="F511848" s="94"/>
    </row>
    <row r="511849" spans="6:6">
      <c r="F511849" s="94"/>
    </row>
    <row r="511850" spans="6:6">
      <c r="F511850" s="94"/>
    </row>
    <row r="511851" spans="6:6">
      <c r="F511851" s="94"/>
    </row>
    <row r="511852" spans="6:6">
      <c r="F511852" s="94"/>
    </row>
    <row r="511853" spans="6:6">
      <c r="F511853" s="94"/>
    </row>
    <row r="511854" spans="6:6">
      <c r="F511854" s="94"/>
    </row>
    <row r="511855" spans="6:6">
      <c r="F511855" s="94"/>
    </row>
    <row r="511856" spans="6:6">
      <c r="F511856" s="94"/>
    </row>
    <row r="511857" spans="6:6">
      <c r="F511857" s="94"/>
    </row>
    <row r="511858" spans="6:6">
      <c r="F511858" s="94"/>
    </row>
    <row r="511859" spans="6:6">
      <c r="F511859" s="94"/>
    </row>
    <row r="511860" spans="6:6">
      <c r="F511860" s="94"/>
    </row>
    <row r="511861" spans="6:6">
      <c r="F511861" s="94"/>
    </row>
    <row r="511862" spans="6:6">
      <c r="F511862" s="94"/>
    </row>
    <row r="511863" spans="6:6">
      <c r="F511863" s="94"/>
    </row>
    <row r="511864" spans="6:6">
      <c r="F511864" s="94"/>
    </row>
    <row r="511865" spans="6:6">
      <c r="F511865" s="94"/>
    </row>
    <row r="511866" spans="6:6">
      <c r="F511866" s="94"/>
    </row>
    <row r="511867" spans="6:6">
      <c r="F511867" s="94"/>
    </row>
    <row r="511868" spans="6:6">
      <c r="F511868" s="94"/>
    </row>
    <row r="511869" spans="6:6">
      <c r="F511869" s="94"/>
    </row>
    <row r="511870" spans="6:6">
      <c r="F511870" s="94"/>
    </row>
    <row r="511871" spans="6:6">
      <c r="F511871" s="94"/>
    </row>
    <row r="511872" spans="6:6">
      <c r="F511872" s="94"/>
    </row>
    <row r="511873" spans="6:6">
      <c r="F511873" s="94"/>
    </row>
    <row r="511874" spans="6:6">
      <c r="F511874" s="94"/>
    </row>
    <row r="511875" spans="6:6">
      <c r="F511875" s="94"/>
    </row>
    <row r="511876" spans="6:6">
      <c r="F511876" s="94"/>
    </row>
    <row r="511877" spans="6:6">
      <c r="F511877" s="94"/>
    </row>
    <row r="511878" spans="6:6">
      <c r="F511878" s="94"/>
    </row>
    <row r="511879" spans="6:6">
      <c r="F511879" s="94"/>
    </row>
    <row r="511880" spans="6:6">
      <c r="F511880" s="94"/>
    </row>
    <row r="511881" spans="6:6">
      <c r="F511881" s="94"/>
    </row>
    <row r="511882" spans="6:6">
      <c r="F511882" s="94"/>
    </row>
    <row r="511883" spans="6:6">
      <c r="F511883" s="94"/>
    </row>
    <row r="511884" spans="6:6">
      <c r="F511884" s="94"/>
    </row>
    <row r="511885" spans="6:6">
      <c r="F511885" s="94"/>
    </row>
    <row r="511886" spans="6:6">
      <c r="F511886" s="94"/>
    </row>
    <row r="511887" spans="6:6">
      <c r="F511887" s="94"/>
    </row>
    <row r="511888" spans="6:6">
      <c r="F511888" s="94"/>
    </row>
    <row r="511889" spans="6:6">
      <c r="F511889" s="94"/>
    </row>
    <row r="511890" spans="6:6">
      <c r="F511890" s="94"/>
    </row>
    <row r="511891" spans="6:6">
      <c r="F511891" s="94"/>
    </row>
    <row r="511892" spans="6:6">
      <c r="F511892" s="94"/>
    </row>
    <row r="511893" spans="6:6">
      <c r="F511893" s="94"/>
    </row>
    <row r="511894" spans="6:6">
      <c r="F511894" s="94"/>
    </row>
    <row r="511895" spans="6:6">
      <c r="F511895" s="94"/>
    </row>
    <row r="511896" spans="6:6">
      <c r="F511896" s="94"/>
    </row>
    <row r="511897" spans="6:6">
      <c r="F511897" s="94"/>
    </row>
    <row r="511898" spans="6:6">
      <c r="F511898" s="94"/>
    </row>
    <row r="511899" spans="6:6">
      <c r="F511899" s="94"/>
    </row>
    <row r="511900" spans="6:6">
      <c r="F511900" s="94"/>
    </row>
    <row r="511901" spans="6:6">
      <c r="F511901" s="94"/>
    </row>
    <row r="511902" spans="6:6">
      <c r="F511902" s="94"/>
    </row>
    <row r="511903" spans="6:6">
      <c r="F511903" s="94"/>
    </row>
    <row r="511904" spans="6:6">
      <c r="F511904" s="94"/>
    </row>
    <row r="511905" spans="6:6">
      <c r="F511905" s="94"/>
    </row>
    <row r="511906" spans="6:6">
      <c r="F511906" s="94"/>
    </row>
    <row r="511907" spans="6:6">
      <c r="F511907" s="94"/>
    </row>
    <row r="511908" spans="6:6">
      <c r="F511908" s="94"/>
    </row>
    <row r="511909" spans="6:6">
      <c r="F511909" s="94"/>
    </row>
    <row r="511910" spans="6:6">
      <c r="F511910" s="94"/>
    </row>
    <row r="511911" spans="6:6">
      <c r="F511911" s="94"/>
    </row>
    <row r="511912" spans="6:6">
      <c r="F511912" s="94"/>
    </row>
    <row r="511913" spans="6:6">
      <c r="F511913" s="94"/>
    </row>
    <row r="511914" spans="6:6">
      <c r="F511914" s="94"/>
    </row>
    <row r="511915" spans="6:6">
      <c r="F511915" s="94"/>
    </row>
    <row r="511916" spans="6:6">
      <c r="F511916" s="94"/>
    </row>
    <row r="511917" spans="6:6">
      <c r="F511917" s="94"/>
    </row>
    <row r="511918" spans="6:6">
      <c r="F511918" s="94"/>
    </row>
    <row r="511919" spans="6:6">
      <c r="F511919" s="94"/>
    </row>
    <row r="511920" spans="6:6">
      <c r="F511920" s="94"/>
    </row>
    <row r="511921" spans="6:6">
      <c r="F511921" s="94"/>
    </row>
    <row r="511922" spans="6:6">
      <c r="F511922" s="94"/>
    </row>
    <row r="511923" spans="6:6">
      <c r="F511923" s="94"/>
    </row>
    <row r="511924" spans="6:6">
      <c r="F511924" s="94"/>
    </row>
    <row r="511925" spans="6:6">
      <c r="F511925" s="94"/>
    </row>
    <row r="511926" spans="6:6">
      <c r="F511926" s="94"/>
    </row>
    <row r="511927" spans="6:6">
      <c r="F511927" s="94"/>
    </row>
    <row r="511928" spans="6:6">
      <c r="F511928" s="94"/>
    </row>
    <row r="511929" spans="6:6">
      <c r="F511929" s="94"/>
    </row>
    <row r="511930" spans="6:6">
      <c r="F511930" s="94"/>
    </row>
    <row r="511931" spans="6:6">
      <c r="F511931" s="94"/>
    </row>
    <row r="511932" spans="6:6">
      <c r="F511932" s="94"/>
    </row>
    <row r="511933" spans="6:6">
      <c r="F511933" s="94"/>
    </row>
    <row r="511934" spans="6:6">
      <c r="F511934" s="94"/>
    </row>
    <row r="511935" spans="6:6">
      <c r="F511935" s="94"/>
    </row>
    <row r="511936" spans="6:6">
      <c r="F511936" s="94"/>
    </row>
    <row r="511937" spans="6:6">
      <c r="F511937" s="94"/>
    </row>
    <row r="511938" spans="6:6">
      <c r="F511938" s="94"/>
    </row>
    <row r="511939" spans="6:6">
      <c r="F511939" s="94"/>
    </row>
    <row r="511940" spans="6:6">
      <c r="F511940" s="94"/>
    </row>
    <row r="511941" spans="6:6">
      <c r="F511941" s="94"/>
    </row>
    <row r="511942" spans="6:6">
      <c r="F511942" s="94"/>
    </row>
    <row r="511943" spans="6:6">
      <c r="F511943" s="94"/>
    </row>
    <row r="511944" spans="6:6">
      <c r="F511944" s="94"/>
    </row>
    <row r="511945" spans="6:6">
      <c r="F511945" s="94"/>
    </row>
    <row r="511946" spans="6:6">
      <c r="F511946" s="94"/>
    </row>
    <row r="511947" spans="6:6">
      <c r="F511947" s="94"/>
    </row>
    <row r="511948" spans="6:6">
      <c r="F511948" s="94"/>
    </row>
    <row r="511949" spans="6:6">
      <c r="F511949" s="94"/>
    </row>
    <row r="511950" spans="6:6">
      <c r="F511950" s="94"/>
    </row>
    <row r="511951" spans="6:6">
      <c r="F511951" s="94"/>
    </row>
    <row r="511952" spans="6:6">
      <c r="F511952" s="94"/>
    </row>
    <row r="511953" spans="6:6">
      <c r="F511953" s="94"/>
    </row>
    <row r="511954" spans="6:6">
      <c r="F511954" s="94"/>
    </row>
    <row r="511955" spans="6:6">
      <c r="F511955" s="94"/>
    </row>
    <row r="511956" spans="6:6">
      <c r="F511956" s="94"/>
    </row>
    <row r="511957" spans="6:6">
      <c r="F511957" s="94"/>
    </row>
    <row r="511958" spans="6:6">
      <c r="F511958" s="94"/>
    </row>
    <row r="511959" spans="6:6">
      <c r="F511959" s="94"/>
    </row>
    <row r="511960" spans="6:6">
      <c r="F511960" s="94"/>
    </row>
    <row r="511961" spans="6:6">
      <c r="F511961" s="94"/>
    </row>
    <row r="511962" spans="6:6">
      <c r="F511962" s="94"/>
    </row>
    <row r="511963" spans="6:6">
      <c r="F511963" s="94"/>
    </row>
    <row r="511964" spans="6:6">
      <c r="F511964" s="94"/>
    </row>
    <row r="511965" spans="6:6">
      <c r="F511965" s="94"/>
    </row>
    <row r="511966" spans="6:6">
      <c r="F511966" s="94"/>
    </row>
    <row r="511967" spans="6:6">
      <c r="F511967" s="94"/>
    </row>
    <row r="511968" spans="6:6">
      <c r="F511968" s="94"/>
    </row>
    <row r="511969" spans="6:6">
      <c r="F511969" s="94"/>
    </row>
    <row r="511970" spans="6:6">
      <c r="F511970" s="94"/>
    </row>
    <row r="511971" spans="6:6">
      <c r="F511971" s="94"/>
    </row>
    <row r="511972" spans="6:6">
      <c r="F511972" s="94"/>
    </row>
    <row r="511973" spans="6:6">
      <c r="F511973" s="94"/>
    </row>
    <row r="511974" spans="6:6">
      <c r="F511974" s="94"/>
    </row>
    <row r="511975" spans="6:6">
      <c r="F511975" s="94"/>
    </row>
    <row r="511976" spans="6:6">
      <c r="F511976" s="94"/>
    </row>
    <row r="511977" spans="6:6">
      <c r="F511977" s="94"/>
    </row>
    <row r="511978" spans="6:6">
      <c r="F511978" s="94"/>
    </row>
    <row r="511979" spans="6:6">
      <c r="F511979" s="94"/>
    </row>
    <row r="511980" spans="6:6">
      <c r="F511980" s="94"/>
    </row>
    <row r="511981" spans="6:6">
      <c r="F511981" s="94"/>
    </row>
    <row r="511982" spans="6:6">
      <c r="F511982" s="94"/>
    </row>
    <row r="511983" spans="6:6">
      <c r="F511983" s="94"/>
    </row>
    <row r="511984" spans="6:6">
      <c r="F511984" s="94"/>
    </row>
    <row r="511985" spans="6:6">
      <c r="F511985" s="94"/>
    </row>
    <row r="511986" spans="6:6">
      <c r="F511986" s="94"/>
    </row>
    <row r="511987" spans="6:6">
      <c r="F511987" s="94"/>
    </row>
    <row r="511988" spans="6:6">
      <c r="F511988" s="94"/>
    </row>
    <row r="511989" spans="6:6">
      <c r="F511989" s="94"/>
    </row>
    <row r="511990" spans="6:6">
      <c r="F511990" s="94"/>
    </row>
    <row r="511991" spans="6:6">
      <c r="F511991" s="94"/>
    </row>
    <row r="511992" spans="6:6">
      <c r="F511992" s="94"/>
    </row>
    <row r="511993" spans="6:6">
      <c r="F511993" s="94"/>
    </row>
    <row r="511994" spans="6:6">
      <c r="F511994" s="94"/>
    </row>
    <row r="511995" spans="6:6">
      <c r="F511995" s="94"/>
    </row>
    <row r="511996" spans="6:6">
      <c r="F511996" s="94"/>
    </row>
    <row r="511997" spans="6:6">
      <c r="F511997" s="94"/>
    </row>
    <row r="511998" spans="6:6">
      <c r="F511998" s="94"/>
    </row>
    <row r="511999" spans="6:6">
      <c r="F511999" s="94"/>
    </row>
    <row r="512000" spans="6:6">
      <c r="F512000" s="94"/>
    </row>
    <row r="512001" spans="6:6">
      <c r="F512001" s="94"/>
    </row>
    <row r="512002" spans="6:6">
      <c r="F512002" s="94"/>
    </row>
    <row r="512003" spans="6:6">
      <c r="F512003" s="94"/>
    </row>
    <row r="512004" spans="6:6">
      <c r="F512004" s="94"/>
    </row>
    <row r="512005" spans="6:6">
      <c r="F512005" s="94"/>
    </row>
    <row r="512006" spans="6:6">
      <c r="F512006" s="94"/>
    </row>
    <row r="512007" spans="6:6">
      <c r="F512007" s="94"/>
    </row>
    <row r="512008" spans="6:6">
      <c r="F512008" s="94"/>
    </row>
    <row r="512009" spans="6:6">
      <c r="F512009" s="94"/>
    </row>
    <row r="512010" spans="6:6">
      <c r="F512010" s="94"/>
    </row>
    <row r="512011" spans="6:6">
      <c r="F512011" s="94"/>
    </row>
    <row r="512012" spans="6:6">
      <c r="F512012" s="94"/>
    </row>
    <row r="512013" spans="6:6">
      <c r="F512013" s="94"/>
    </row>
    <row r="512014" spans="6:6">
      <c r="F512014" s="94"/>
    </row>
    <row r="512015" spans="6:6">
      <c r="F512015" s="94"/>
    </row>
    <row r="512016" spans="6:6">
      <c r="F512016" s="94"/>
    </row>
    <row r="512017" spans="6:6">
      <c r="F512017" s="94"/>
    </row>
    <row r="512018" spans="6:6">
      <c r="F512018" s="94"/>
    </row>
    <row r="512019" spans="6:6">
      <c r="F512019" s="94"/>
    </row>
    <row r="512020" spans="6:6">
      <c r="F512020" s="94"/>
    </row>
    <row r="512021" spans="6:6">
      <c r="F512021" s="94"/>
    </row>
    <row r="512022" spans="6:6">
      <c r="F512022" s="94"/>
    </row>
    <row r="512023" spans="6:6">
      <c r="F512023" s="94"/>
    </row>
    <row r="512024" spans="6:6">
      <c r="F512024" s="94"/>
    </row>
    <row r="512025" spans="6:6">
      <c r="F512025" s="94"/>
    </row>
    <row r="512026" spans="6:6">
      <c r="F512026" s="94"/>
    </row>
    <row r="512027" spans="6:6">
      <c r="F512027" s="94"/>
    </row>
    <row r="512028" spans="6:6">
      <c r="F512028" s="94"/>
    </row>
    <row r="512029" spans="6:6">
      <c r="F512029" s="94"/>
    </row>
    <row r="512030" spans="6:6">
      <c r="F512030" s="94"/>
    </row>
    <row r="512031" spans="6:6">
      <c r="F512031" s="94"/>
    </row>
    <row r="512032" spans="6:6">
      <c r="F512032" s="94"/>
    </row>
    <row r="512033" spans="6:6">
      <c r="F512033" s="94"/>
    </row>
    <row r="512034" spans="6:6">
      <c r="F512034" s="94"/>
    </row>
    <row r="512035" spans="6:6">
      <c r="F512035" s="94"/>
    </row>
    <row r="512036" spans="6:6">
      <c r="F512036" s="94"/>
    </row>
    <row r="512037" spans="6:6">
      <c r="F512037" s="94"/>
    </row>
    <row r="512038" spans="6:6">
      <c r="F512038" s="94"/>
    </row>
    <row r="512039" spans="6:6">
      <c r="F512039" s="94"/>
    </row>
    <row r="512040" spans="6:6">
      <c r="F512040" s="94"/>
    </row>
    <row r="512041" spans="6:6">
      <c r="F512041" s="94"/>
    </row>
    <row r="512042" spans="6:6">
      <c r="F512042" s="94"/>
    </row>
    <row r="512043" spans="6:6">
      <c r="F512043" s="94"/>
    </row>
    <row r="512044" spans="6:6">
      <c r="F512044" s="94"/>
    </row>
    <row r="512045" spans="6:6">
      <c r="F512045" s="94"/>
    </row>
    <row r="512046" spans="6:6">
      <c r="F512046" s="94"/>
    </row>
    <row r="512047" spans="6:6">
      <c r="F512047" s="94"/>
    </row>
    <row r="512048" spans="6:6">
      <c r="F512048" s="94"/>
    </row>
    <row r="512049" spans="6:6">
      <c r="F512049" s="94"/>
    </row>
    <row r="512050" spans="6:6">
      <c r="F512050" s="94"/>
    </row>
    <row r="512051" spans="6:6">
      <c r="F512051" s="94"/>
    </row>
    <row r="512052" spans="6:6">
      <c r="F512052" s="94"/>
    </row>
    <row r="512053" spans="6:6">
      <c r="F512053" s="94"/>
    </row>
    <row r="512054" spans="6:6">
      <c r="F512054" s="94"/>
    </row>
    <row r="512055" spans="6:6">
      <c r="F512055" s="94"/>
    </row>
    <row r="512056" spans="6:6">
      <c r="F512056" s="94"/>
    </row>
    <row r="512057" spans="6:6">
      <c r="F512057" s="94"/>
    </row>
    <row r="512058" spans="6:6">
      <c r="F512058" s="94"/>
    </row>
    <row r="512059" spans="6:6">
      <c r="F512059" s="94"/>
    </row>
    <row r="512060" spans="6:6">
      <c r="F512060" s="94"/>
    </row>
    <row r="512061" spans="6:6">
      <c r="F512061" s="94"/>
    </row>
    <row r="512062" spans="6:6">
      <c r="F512062" s="94"/>
    </row>
    <row r="512063" spans="6:6">
      <c r="F512063" s="94"/>
    </row>
    <row r="512064" spans="6:6">
      <c r="F512064" s="94"/>
    </row>
    <row r="512065" spans="6:6">
      <c r="F512065" s="94"/>
    </row>
    <row r="512066" spans="6:6">
      <c r="F512066" s="94"/>
    </row>
    <row r="512067" spans="6:6">
      <c r="F512067" s="94"/>
    </row>
    <row r="512068" spans="6:6">
      <c r="F512068" s="94"/>
    </row>
    <row r="512069" spans="6:6">
      <c r="F512069" s="94"/>
    </row>
    <row r="512070" spans="6:6">
      <c r="F512070" s="94"/>
    </row>
    <row r="512071" spans="6:6">
      <c r="F512071" s="94"/>
    </row>
    <row r="512072" spans="6:6">
      <c r="F512072" s="94"/>
    </row>
    <row r="512073" spans="6:6">
      <c r="F512073" s="94"/>
    </row>
    <row r="512074" spans="6:6">
      <c r="F512074" s="94"/>
    </row>
    <row r="512075" spans="6:6">
      <c r="F512075" s="94"/>
    </row>
    <row r="512076" spans="6:6">
      <c r="F512076" s="94"/>
    </row>
    <row r="512077" spans="6:6">
      <c r="F512077" s="94"/>
    </row>
    <row r="512078" spans="6:6">
      <c r="F512078" s="94"/>
    </row>
    <row r="512079" spans="6:6">
      <c r="F512079" s="94"/>
    </row>
    <row r="512080" spans="6:6">
      <c r="F512080" s="94"/>
    </row>
    <row r="512081" spans="6:6">
      <c r="F512081" s="94"/>
    </row>
    <row r="512082" spans="6:6">
      <c r="F512082" s="94"/>
    </row>
    <row r="512083" spans="6:6">
      <c r="F512083" s="94"/>
    </row>
    <row r="512084" spans="6:6">
      <c r="F512084" s="94"/>
    </row>
    <row r="512085" spans="6:6">
      <c r="F512085" s="94"/>
    </row>
    <row r="512086" spans="6:6">
      <c r="F512086" s="94"/>
    </row>
    <row r="512087" spans="6:6">
      <c r="F512087" s="94"/>
    </row>
    <row r="512088" spans="6:6">
      <c r="F512088" s="94"/>
    </row>
    <row r="512089" spans="6:6">
      <c r="F512089" s="94"/>
    </row>
    <row r="512090" spans="6:6">
      <c r="F512090" s="94"/>
    </row>
    <row r="512091" spans="6:6">
      <c r="F512091" s="94"/>
    </row>
    <row r="512092" spans="6:6">
      <c r="F512092" s="94"/>
    </row>
    <row r="512093" spans="6:6">
      <c r="F512093" s="94"/>
    </row>
    <row r="512094" spans="6:6">
      <c r="F512094" s="94"/>
    </row>
    <row r="512095" spans="6:6">
      <c r="F512095" s="94"/>
    </row>
    <row r="512096" spans="6:6">
      <c r="F512096" s="94"/>
    </row>
    <row r="512097" spans="6:6">
      <c r="F512097" s="94"/>
    </row>
    <row r="512098" spans="6:6">
      <c r="F512098" s="94"/>
    </row>
    <row r="512099" spans="6:6">
      <c r="F512099" s="94"/>
    </row>
    <row r="512100" spans="6:6">
      <c r="F512100" s="94"/>
    </row>
    <row r="512101" spans="6:6">
      <c r="F512101" s="94"/>
    </row>
    <row r="512102" spans="6:6">
      <c r="F512102" s="94"/>
    </row>
    <row r="512103" spans="6:6">
      <c r="F512103" s="94"/>
    </row>
    <row r="512104" spans="6:6">
      <c r="F512104" s="94"/>
    </row>
    <row r="512105" spans="6:6">
      <c r="F512105" s="94"/>
    </row>
    <row r="512106" spans="6:6">
      <c r="F512106" s="94"/>
    </row>
    <row r="512107" spans="6:6">
      <c r="F512107" s="94"/>
    </row>
    <row r="512108" spans="6:6">
      <c r="F512108" s="94"/>
    </row>
    <row r="512109" spans="6:6">
      <c r="F512109" s="94"/>
    </row>
    <row r="512110" spans="6:6">
      <c r="F512110" s="94"/>
    </row>
    <row r="512111" spans="6:6">
      <c r="F512111" s="94"/>
    </row>
    <row r="512112" spans="6:6">
      <c r="F512112" s="94"/>
    </row>
    <row r="512113" spans="6:6">
      <c r="F512113" s="94"/>
    </row>
    <row r="512114" spans="6:6">
      <c r="F512114" s="94"/>
    </row>
    <row r="512115" spans="6:6">
      <c r="F512115" s="94"/>
    </row>
    <row r="512116" spans="6:6">
      <c r="F512116" s="94"/>
    </row>
    <row r="512117" spans="6:6">
      <c r="F512117" s="94"/>
    </row>
    <row r="512118" spans="6:6">
      <c r="F512118" s="94"/>
    </row>
    <row r="512119" spans="6:6">
      <c r="F512119" s="94"/>
    </row>
    <row r="512120" spans="6:6">
      <c r="F512120" s="94"/>
    </row>
    <row r="512121" spans="6:6">
      <c r="F512121" s="94"/>
    </row>
    <row r="512122" spans="6:6">
      <c r="F512122" s="94"/>
    </row>
    <row r="512123" spans="6:6">
      <c r="F512123" s="94"/>
    </row>
    <row r="512124" spans="6:6">
      <c r="F512124" s="94"/>
    </row>
    <row r="512125" spans="6:6">
      <c r="F512125" s="94"/>
    </row>
    <row r="512126" spans="6:6">
      <c r="F512126" s="94"/>
    </row>
    <row r="512127" spans="6:6">
      <c r="F512127" s="94"/>
    </row>
    <row r="512128" spans="6:6">
      <c r="F512128" s="94"/>
    </row>
    <row r="512129" spans="6:6">
      <c r="F512129" s="94"/>
    </row>
    <row r="512130" spans="6:6">
      <c r="F512130" s="94"/>
    </row>
    <row r="512131" spans="6:6">
      <c r="F512131" s="94"/>
    </row>
    <row r="512132" spans="6:6">
      <c r="F512132" s="94"/>
    </row>
    <row r="512133" spans="6:6">
      <c r="F512133" s="94"/>
    </row>
    <row r="512134" spans="6:6">
      <c r="F512134" s="94"/>
    </row>
    <row r="512135" spans="6:6">
      <c r="F512135" s="94"/>
    </row>
    <row r="512136" spans="6:6">
      <c r="F512136" s="94"/>
    </row>
    <row r="512137" spans="6:6">
      <c r="F512137" s="94"/>
    </row>
    <row r="512138" spans="6:6">
      <c r="F512138" s="94"/>
    </row>
    <row r="512139" spans="6:6">
      <c r="F512139" s="94"/>
    </row>
    <row r="512140" spans="6:6">
      <c r="F512140" s="94"/>
    </row>
    <row r="512141" spans="6:6">
      <c r="F512141" s="94"/>
    </row>
    <row r="512142" spans="6:6">
      <c r="F512142" s="94"/>
    </row>
    <row r="512143" spans="6:6">
      <c r="F512143" s="94"/>
    </row>
    <row r="512144" spans="6:6">
      <c r="F512144" s="94"/>
    </row>
    <row r="512145" spans="6:6">
      <c r="F512145" s="94"/>
    </row>
    <row r="512146" spans="6:6">
      <c r="F512146" s="94"/>
    </row>
    <row r="512147" spans="6:6">
      <c r="F512147" s="94"/>
    </row>
    <row r="512148" spans="6:6">
      <c r="F512148" s="94"/>
    </row>
    <row r="512149" spans="6:6">
      <c r="F512149" s="94"/>
    </row>
    <row r="512150" spans="6:6">
      <c r="F512150" s="94"/>
    </row>
    <row r="512151" spans="6:6">
      <c r="F512151" s="94"/>
    </row>
    <row r="512152" spans="6:6">
      <c r="F512152" s="94"/>
    </row>
    <row r="512153" spans="6:6">
      <c r="F512153" s="94"/>
    </row>
    <row r="512154" spans="6:6">
      <c r="F512154" s="94"/>
    </row>
    <row r="512155" spans="6:6">
      <c r="F512155" s="94"/>
    </row>
    <row r="512156" spans="6:6">
      <c r="F512156" s="94"/>
    </row>
    <row r="512157" spans="6:6">
      <c r="F512157" s="94"/>
    </row>
    <row r="512158" spans="6:6">
      <c r="F512158" s="94"/>
    </row>
    <row r="512159" spans="6:6">
      <c r="F512159" s="94"/>
    </row>
    <row r="512160" spans="6:6">
      <c r="F512160" s="94"/>
    </row>
    <row r="512161" spans="6:6">
      <c r="F512161" s="94"/>
    </row>
    <row r="512162" spans="6:6">
      <c r="F512162" s="94"/>
    </row>
    <row r="512163" spans="6:6">
      <c r="F512163" s="94"/>
    </row>
    <row r="512164" spans="6:6">
      <c r="F512164" s="94"/>
    </row>
    <row r="512165" spans="6:6">
      <c r="F512165" s="94"/>
    </row>
    <row r="512166" spans="6:6">
      <c r="F512166" s="94"/>
    </row>
    <row r="512167" spans="6:6">
      <c r="F512167" s="94"/>
    </row>
    <row r="512168" spans="6:6">
      <c r="F512168" s="94"/>
    </row>
    <row r="512169" spans="6:6">
      <c r="F512169" s="94"/>
    </row>
    <row r="512170" spans="6:6">
      <c r="F512170" s="94"/>
    </row>
    <row r="512171" spans="6:6">
      <c r="F512171" s="94"/>
    </row>
    <row r="512172" spans="6:6">
      <c r="F512172" s="94"/>
    </row>
    <row r="512173" spans="6:6">
      <c r="F512173" s="94"/>
    </row>
    <row r="512174" spans="6:6">
      <c r="F512174" s="94"/>
    </row>
    <row r="512175" spans="6:6">
      <c r="F512175" s="94"/>
    </row>
    <row r="512176" spans="6:6">
      <c r="F512176" s="94"/>
    </row>
    <row r="512177" spans="6:6">
      <c r="F512177" s="94"/>
    </row>
    <row r="512178" spans="6:6">
      <c r="F512178" s="94"/>
    </row>
    <row r="512179" spans="6:6">
      <c r="F512179" s="94"/>
    </row>
    <row r="512180" spans="6:6">
      <c r="F512180" s="94"/>
    </row>
    <row r="512181" spans="6:6">
      <c r="F512181" s="94"/>
    </row>
    <row r="512182" spans="6:6">
      <c r="F512182" s="94"/>
    </row>
    <row r="512183" spans="6:6">
      <c r="F512183" s="94"/>
    </row>
    <row r="512184" spans="6:6">
      <c r="F512184" s="94"/>
    </row>
    <row r="512185" spans="6:6">
      <c r="F512185" s="94"/>
    </row>
    <row r="512186" spans="6:6">
      <c r="F512186" s="94"/>
    </row>
    <row r="512187" spans="6:6">
      <c r="F512187" s="94"/>
    </row>
    <row r="512188" spans="6:6">
      <c r="F512188" s="94"/>
    </row>
    <row r="512189" spans="6:6">
      <c r="F512189" s="94"/>
    </row>
    <row r="512190" spans="6:6">
      <c r="F512190" s="94"/>
    </row>
    <row r="512191" spans="6:6">
      <c r="F512191" s="94"/>
    </row>
    <row r="512192" spans="6:6">
      <c r="F512192" s="94"/>
    </row>
    <row r="512193" spans="6:6">
      <c r="F512193" s="94"/>
    </row>
    <row r="512194" spans="6:6">
      <c r="F512194" s="94"/>
    </row>
    <row r="512195" spans="6:6">
      <c r="F512195" s="94"/>
    </row>
    <row r="512196" spans="6:6">
      <c r="F512196" s="94"/>
    </row>
    <row r="512197" spans="6:6">
      <c r="F512197" s="94"/>
    </row>
    <row r="512198" spans="6:6">
      <c r="F512198" s="94"/>
    </row>
    <row r="512199" spans="6:6">
      <c r="F512199" s="94"/>
    </row>
    <row r="512200" spans="6:6">
      <c r="F512200" s="94"/>
    </row>
    <row r="512201" spans="6:6">
      <c r="F512201" s="94"/>
    </row>
    <row r="512202" spans="6:6">
      <c r="F512202" s="94"/>
    </row>
    <row r="512203" spans="6:6">
      <c r="F512203" s="94"/>
    </row>
    <row r="512204" spans="6:6">
      <c r="F512204" s="94"/>
    </row>
    <row r="512205" spans="6:6">
      <c r="F512205" s="94"/>
    </row>
    <row r="512206" spans="6:6">
      <c r="F512206" s="94"/>
    </row>
    <row r="512207" spans="6:6">
      <c r="F512207" s="94"/>
    </row>
    <row r="512208" spans="6:6">
      <c r="F512208" s="94"/>
    </row>
    <row r="512209" spans="6:6">
      <c r="F512209" s="94"/>
    </row>
    <row r="512210" spans="6:6">
      <c r="F512210" s="94"/>
    </row>
    <row r="512211" spans="6:6">
      <c r="F512211" s="94"/>
    </row>
    <row r="512212" spans="6:6">
      <c r="F512212" s="94"/>
    </row>
    <row r="512213" spans="6:6">
      <c r="F512213" s="94"/>
    </row>
    <row r="512214" spans="6:6">
      <c r="F512214" s="94"/>
    </row>
    <row r="512215" spans="6:6">
      <c r="F512215" s="94"/>
    </row>
    <row r="512216" spans="6:6">
      <c r="F512216" s="94"/>
    </row>
    <row r="512217" spans="6:6">
      <c r="F512217" s="94"/>
    </row>
    <row r="512218" spans="6:6">
      <c r="F512218" s="94"/>
    </row>
    <row r="512219" spans="6:6">
      <c r="F512219" s="94"/>
    </row>
    <row r="512220" spans="6:6">
      <c r="F512220" s="94"/>
    </row>
    <row r="512221" spans="6:6">
      <c r="F512221" s="94"/>
    </row>
    <row r="512222" spans="6:6">
      <c r="F512222" s="94"/>
    </row>
    <row r="512223" spans="6:6">
      <c r="F512223" s="94"/>
    </row>
    <row r="512224" spans="6:6">
      <c r="F512224" s="94"/>
    </row>
    <row r="512225" spans="6:6">
      <c r="F512225" s="94"/>
    </row>
    <row r="512226" spans="6:6">
      <c r="F512226" s="94"/>
    </row>
    <row r="512227" spans="6:6">
      <c r="F512227" s="94"/>
    </row>
    <row r="512228" spans="6:6">
      <c r="F512228" s="94"/>
    </row>
    <row r="512229" spans="6:6">
      <c r="F512229" s="94"/>
    </row>
    <row r="512230" spans="6:6">
      <c r="F512230" s="94"/>
    </row>
    <row r="512231" spans="6:6">
      <c r="F512231" s="94"/>
    </row>
    <row r="512232" spans="6:6">
      <c r="F512232" s="94"/>
    </row>
    <row r="512233" spans="6:6">
      <c r="F512233" s="94"/>
    </row>
    <row r="512234" spans="6:6">
      <c r="F512234" s="94"/>
    </row>
    <row r="512235" spans="6:6">
      <c r="F512235" s="94"/>
    </row>
    <row r="512236" spans="6:6">
      <c r="F512236" s="94"/>
    </row>
    <row r="512237" spans="6:6">
      <c r="F512237" s="94"/>
    </row>
    <row r="512238" spans="6:6">
      <c r="F512238" s="94"/>
    </row>
    <row r="512239" spans="6:6">
      <c r="F512239" s="94"/>
    </row>
    <row r="512240" spans="6:6">
      <c r="F512240" s="94"/>
    </row>
    <row r="512241" spans="6:6">
      <c r="F512241" s="94"/>
    </row>
    <row r="512242" spans="6:6">
      <c r="F512242" s="94"/>
    </row>
    <row r="512243" spans="6:6">
      <c r="F512243" s="94"/>
    </row>
    <row r="512244" spans="6:6">
      <c r="F512244" s="94"/>
    </row>
    <row r="512245" spans="6:6">
      <c r="F512245" s="94"/>
    </row>
    <row r="512246" spans="6:6">
      <c r="F512246" s="94"/>
    </row>
    <row r="512247" spans="6:6">
      <c r="F512247" s="94"/>
    </row>
    <row r="512248" spans="6:6">
      <c r="F512248" s="94"/>
    </row>
    <row r="512249" spans="6:6">
      <c r="F512249" s="94"/>
    </row>
    <row r="512250" spans="6:6">
      <c r="F512250" s="94"/>
    </row>
    <row r="512251" spans="6:6">
      <c r="F512251" s="94"/>
    </row>
    <row r="512252" spans="6:6">
      <c r="F512252" s="94"/>
    </row>
    <row r="512253" spans="6:6">
      <c r="F512253" s="94"/>
    </row>
    <row r="512254" spans="6:6">
      <c r="F512254" s="94"/>
    </row>
    <row r="512255" spans="6:6">
      <c r="F512255" s="94"/>
    </row>
    <row r="512256" spans="6:6">
      <c r="F512256" s="94"/>
    </row>
    <row r="512257" spans="6:6">
      <c r="F512257" s="94"/>
    </row>
    <row r="512258" spans="6:6">
      <c r="F512258" s="94"/>
    </row>
    <row r="512259" spans="6:6">
      <c r="F512259" s="94"/>
    </row>
    <row r="512260" spans="6:6">
      <c r="F512260" s="94"/>
    </row>
    <row r="512261" spans="6:6">
      <c r="F512261" s="94"/>
    </row>
    <row r="512262" spans="6:6">
      <c r="F512262" s="94"/>
    </row>
    <row r="512263" spans="6:6">
      <c r="F512263" s="94"/>
    </row>
    <row r="512264" spans="6:6">
      <c r="F512264" s="94"/>
    </row>
    <row r="512265" spans="6:6">
      <c r="F512265" s="94"/>
    </row>
    <row r="512266" spans="6:6">
      <c r="F512266" s="94"/>
    </row>
    <row r="512267" spans="6:6">
      <c r="F512267" s="94"/>
    </row>
    <row r="512268" spans="6:6">
      <c r="F512268" s="94"/>
    </row>
    <row r="512269" spans="6:6">
      <c r="F512269" s="94"/>
    </row>
    <row r="512270" spans="6:6">
      <c r="F512270" s="94"/>
    </row>
    <row r="512271" spans="6:6">
      <c r="F512271" s="94"/>
    </row>
    <row r="512272" spans="6:6">
      <c r="F512272" s="94"/>
    </row>
    <row r="512273" spans="6:6">
      <c r="F512273" s="94"/>
    </row>
    <row r="512274" spans="6:6">
      <c r="F512274" s="94"/>
    </row>
    <row r="512275" spans="6:6">
      <c r="F512275" s="94"/>
    </row>
    <row r="512276" spans="6:6">
      <c r="F512276" s="94"/>
    </row>
    <row r="512277" spans="6:6">
      <c r="F512277" s="94"/>
    </row>
    <row r="512278" spans="6:6">
      <c r="F512278" s="94"/>
    </row>
    <row r="512279" spans="6:6">
      <c r="F512279" s="94"/>
    </row>
    <row r="512280" spans="6:6">
      <c r="F512280" s="94"/>
    </row>
    <row r="512281" spans="6:6">
      <c r="F512281" s="94"/>
    </row>
    <row r="512282" spans="6:6">
      <c r="F512282" s="94"/>
    </row>
    <row r="512283" spans="6:6">
      <c r="F512283" s="94"/>
    </row>
    <row r="512284" spans="6:6">
      <c r="F512284" s="94"/>
    </row>
    <row r="512285" spans="6:6">
      <c r="F512285" s="94"/>
    </row>
    <row r="512286" spans="6:6">
      <c r="F512286" s="94"/>
    </row>
    <row r="512287" spans="6:6">
      <c r="F512287" s="94"/>
    </row>
    <row r="512288" spans="6:6">
      <c r="F512288" s="94"/>
    </row>
    <row r="512289" spans="6:6">
      <c r="F512289" s="94"/>
    </row>
    <row r="512290" spans="6:6">
      <c r="F512290" s="94"/>
    </row>
    <row r="512291" spans="6:6">
      <c r="F512291" s="94"/>
    </row>
    <row r="512292" spans="6:6">
      <c r="F512292" s="94"/>
    </row>
    <row r="512293" spans="6:6">
      <c r="F512293" s="94"/>
    </row>
    <row r="512294" spans="6:6">
      <c r="F512294" s="94"/>
    </row>
    <row r="512295" spans="6:6">
      <c r="F512295" s="94"/>
    </row>
    <row r="512296" spans="6:6">
      <c r="F512296" s="94"/>
    </row>
    <row r="512297" spans="6:6">
      <c r="F512297" s="94"/>
    </row>
    <row r="512298" spans="6:6">
      <c r="F512298" s="94"/>
    </row>
    <row r="512299" spans="6:6">
      <c r="F512299" s="94"/>
    </row>
    <row r="512300" spans="6:6">
      <c r="F512300" s="94"/>
    </row>
    <row r="512301" spans="6:6">
      <c r="F512301" s="94"/>
    </row>
    <row r="512302" spans="6:6">
      <c r="F512302" s="94"/>
    </row>
    <row r="512303" spans="6:6">
      <c r="F512303" s="94"/>
    </row>
    <row r="512304" spans="6:6">
      <c r="F512304" s="94"/>
    </row>
    <row r="512305" spans="6:6">
      <c r="F512305" s="94"/>
    </row>
    <row r="512306" spans="6:6">
      <c r="F512306" s="94"/>
    </row>
    <row r="512307" spans="6:6">
      <c r="F512307" s="94"/>
    </row>
    <row r="512308" spans="6:6">
      <c r="F512308" s="94"/>
    </row>
    <row r="512309" spans="6:6">
      <c r="F512309" s="94"/>
    </row>
    <row r="512310" spans="6:6">
      <c r="F512310" s="94"/>
    </row>
    <row r="512311" spans="6:6">
      <c r="F512311" s="94"/>
    </row>
    <row r="512312" spans="6:6">
      <c r="F512312" s="94"/>
    </row>
    <row r="512313" spans="6:6">
      <c r="F512313" s="94"/>
    </row>
    <row r="512314" spans="6:6">
      <c r="F512314" s="94"/>
    </row>
    <row r="512315" spans="6:6">
      <c r="F512315" s="94"/>
    </row>
    <row r="512316" spans="6:6">
      <c r="F512316" s="94"/>
    </row>
    <row r="512317" spans="6:6">
      <c r="F512317" s="94"/>
    </row>
    <row r="512318" spans="6:6">
      <c r="F512318" s="94"/>
    </row>
    <row r="512319" spans="6:6">
      <c r="F512319" s="94"/>
    </row>
    <row r="512320" spans="6:6">
      <c r="F512320" s="94"/>
    </row>
    <row r="512321" spans="6:6">
      <c r="F512321" s="94"/>
    </row>
    <row r="512322" spans="6:6">
      <c r="F512322" s="94"/>
    </row>
    <row r="512323" spans="6:6">
      <c r="F512323" s="94"/>
    </row>
    <row r="512324" spans="6:6">
      <c r="F512324" s="94"/>
    </row>
    <row r="512325" spans="6:6">
      <c r="F512325" s="94"/>
    </row>
    <row r="512326" spans="6:6">
      <c r="F512326" s="94"/>
    </row>
    <row r="512327" spans="6:6">
      <c r="F512327" s="94"/>
    </row>
    <row r="512328" spans="6:6">
      <c r="F512328" s="94"/>
    </row>
    <row r="512329" spans="6:6">
      <c r="F512329" s="94"/>
    </row>
    <row r="512330" spans="6:6">
      <c r="F512330" s="94"/>
    </row>
    <row r="512331" spans="6:6">
      <c r="F512331" s="94"/>
    </row>
    <row r="512332" spans="6:6">
      <c r="F512332" s="94"/>
    </row>
    <row r="512333" spans="6:6">
      <c r="F512333" s="94"/>
    </row>
    <row r="512334" spans="6:6">
      <c r="F512334" s="94"/>
    </row>
    <row r="512335" spans="6:6">
      <c r="F512335" s="94"/>
    </row>
    <row r="512336" spans="6:6">
      <c r="F512336" s="94"/>
    </row>
    <row r="512337" spans="6:6">
      <c r="F512337" s="94"/>
    </row>
    <row r="512338" spans="6:6">
      <c r="F512338" s="94"/>
    </row>
    <row r="512339" spans="6:6">
      <c r="F512339" s="94"/>
    </row>
    <row r="512340" spans="6:6">
      <c r="F512340" s="94"/>
    </row>
    <row r="512341" spans="6:6">
      <c r="F512341" s="94"/>
    </row>
    <row r="512342" spans="6:6">
      <c r="F512342" s="94"/>
    </row>
    <row r="512343" spans="6:6">
      <c r="F512343" s="94"/>
    </row>
    <row r="512344" spans="6:6">
      <c r="F512344" s="94"/>
    </row>
    <row r="512345" spans="6:6">
      <c r="F512345" s="94"/>
    </row>
    <row r="512346" spans="6:6">
      <c r="F512346" s="94"/>
    </row>
    <row r="512347" spans="6:6">
      <c r="F512347" s="94"/>
    </row>
    <row r="512348" spans="6:6">
      <c r="F512348" s="94"/>
    </row>
    <row r="512349" spans="6:6">
      <c r="F512349" s="94"/>
    </row>
    <row r="512350" spans="6:6">
      <c r="F512350" s="94"/>
    </row>
    <row r="512351" spans="6:6">
      <c r="F512351" s="94"/>
    </row>
    <row r="512352" spans="6:6">
      <c r="F512352" s="94"/>
    </row>
    <row r="512353" spans="6:6">
      <c r="F512353" s="94"/>
    </row>
    <row r="512354" spans="6:6">
      <c r="F512354" s="94"/>
    </row>
    <row r="512355" spans="6:6">
      <c r="F512355" s="94"/>
    </row>
    <row r="512356" spans="6:6">
      <c r="F512356" s="94"/>
    </row>
    <row r="512357" spans="6:6">
      <c r="F512357" s="94"/>
    </row>
    <row r="512358" spans="6:6">
      <c r="F512358" s="94"/>
    </row>
    <row r="512359" spans="6:6">
      <c r="F512359" s="94"/>
    </row>
    <row r="512360" spans="6:6">
      <c r="F512360" s="94"/>
    </row>
    <row r="512361" spans="6:6">
      <c r="F512361" s="94"/>
    </row>
    <row r="512362" spans="6:6">
      <c r="F512362" s="94"/>
    </row>
    <row r="512363" spans="6:6">
      <c r="F512363" s="94"/>
    </row>
    <row r="512364" spans="6:6">
      <c r="F512364" s="94"/>
    </row>
    <row r="512365" spans="6:6">
      <c r="F512365" s="94"/>
    </row>
    <row r="512366" spans="6:6">
      <c r="F512366" s="94"/>
    </row>
    <row r="512367" spans="6:6">
      <c r="F512367" s="94"/>
    </row>
    <row r="512368" spans="6:6">
      <c r="F512368" s="94"/>
    </row>
    <row r="512369" spans="6:6">
      <c r="F512369" s="94"/>
    </row>
    <row r="512370" spans="6:6">
      <c r="F512370" s="94"/>
    </row>
    <row r="512371" spans="6:6">
      <c r="F512371" s="94"/>
    </row>
    <row r="512372" spans="6:6">
      <c r="F512372" s="94"/>
    </row>
    <row r="512373" spans="6:6">
      <c r="F512373" s="94"/>
    </row>
    <row r="512374" spans="6:6">
      <c r="F512374" s="94"/>
    </row>
    <row r="512375" spans="6:6">
      <c r="F512375" s="94"/>
    </row>
    <row r="512376" spans="6:6">
      <c r="F512376" s="94"/>
    </row>
    <row r="512377" spans="6:6">
      <c r="F512377" s="94"/>
    </row>
    <row r="512378" spans="6:6">
      <c r="F512378" s="94"/>
    </row>
    <row r="512379" spans="6:6">
      <c r="F512379" s="94"/>
    </row>
    <row r="512380" spans="6:6">
      <c r="F512380" s="94"/>
    </row>
    <row r="512381" spans="6:6">
      <c r="F512381" s="94"/>
    </row>
    <row r="512382" spans="6:6">
      <c r="F512382" s="94"/>
    </row>
    <row r="512383" spans="6:6">
      <c r="F512383" s="94"/>
    </row>
    <row r="512384" spans="6:6">
      <c r="F512384" s="94"/>
    </row>
    <row r="512385" spans="6:6">
      <c r="F512385" s="94"/>
    </row>
    <row r="512386" spans="6:6">
      <c r="F512386" s="94"/>
    </row>
    <row r="512387" spans="6:6">
      <c r="F512387" s="94"/>
    </row>
    <row r="512388" spans="6:6">
      <c r="F512388" s="94"/>
    </row>
    <row r="512389" spans="6:6">
      <c r="F512389" s="94"/>
    </row>
    <row r="512390" spans="6:6">
      <c r="F512390" s="94"/>
    </row>
    <row r="512391" spans="6:6">
      <c r="F512391" s="94"/>
    </row>
    <row r="512392" spans="6:6">
      <c r="F512392" s="94"/>
    </row>
    <row r="512393" spans="6:6">
      <c r="F512393" s="94"/>
    </row>
    <row r="512394" spans="6:6">
      <c r="F512394" s="94"/>
    </row>
    <row r="512395" spans="6:6">
      <c r="F512395" s="94"/>
    </row>
    <row r="512396" spans="6:6">
      <c r="F512396" s="94"/>
    </row>
    <row r="512397" spans="6:6">
      <c r="F512397" s="94"/>
    </row>
    <row r="512398" spans="6:6">
      <c r="F512398" s="94"/>
    </row>
    <row r="512399" spans="6:6">
      <c r="F512399" s="94"/>
    </row>
    <row r="512400" spans="6:6">
      <c r="F512400" s="94"/>
    </row>
    <row r="512401" spans="6:6">
      <c r="F512401" s="94"/>
    </row>
    <row r="512402" spans="6:6">
      <c r="F512402" s="94"/>
    </row>
    <row r="512403" spans="6:6">
      <c r="F512403" s="94"/>
    </row>
    <row r="512404" spans="6:6">
      <c r="F512404" s="94"/>
    </row>
    <row r="512405" spans="6:6">
      <c r="F512405" s="94"/>
    </row>
    <row r="512406" spans="6:6">
      <c r="F512406" s="94"/>
    </row>
    <row r="512407" spans="6:6">
      <c r="F512407" s="94"/>
    </row>
    <row r="512408" spans="6:6">
      <c r="F512408" s="94"/>
    </row>
    <row r="512409" spans="6:6">
      <c r="F512409" s="94"/>
    </row>
    <row r="512410" spans="6:6">
      <c r="F512410" s="94"/>
    </row>
    <row r="512411" spans="6:6">
      <c r="F512411" s="94"/>
    </row>
    <row r="512412" spans="6:6">
      <c r="F512412" s="94"/>
    </row>
    <row r="512413" spans="6:6">
      <c r="F512413" s="94"/>
    </row>
    <row r="512414" spans="6:6">
      <c r="F512414" s="94"/>
    </row>
    <row r="512415" spans="6:6">
      <c r="F512415" s="94"/>
    </row>
    <row r="512416" spans="6:6">
      <c r="F512416" s="94"/>
    </row>
    <row r="512417" spans="6:6">
      <c r="F512417" s="94"/>
    </row>
    <row r="512418" spans="6:6">
      <c r="F512418" s="94"/>
    </row>
    <row r="512419" spans="6:6">
      <c r="F512419" s="94"/>
    </row>
    <row r="512420" spans="6:6">
      <c r="F512420" s="94"/>
    </row>
    <row r="512421" spans="6:6">
      <c r="F512421" s="94"/>
    </row>
    <row r="512422" spans="6:6">
      <c r="F512422" s="94"/>
    </row>
    <row r="512423" spans="6:6">
      <c r="F512423" s="94"/>
    </row>
    <row r="512424" spans="6:6">
      <c r="F512424" s="94"/>
    </row>
    <row r="512425" spans="6:6">
      <c r="F512425" s="94"/>
    </row>
    <row r="512426" spans="6:6">
      <c r="F512426" s="94"/>
    </row>
    <row r="512427" spans="6:6">
      <c r="F512427" s="94"/>
    </row>
    <row r="512428" spans="6:6">
      <c r="F512428" s="94"/>
    </row>
    <row r="512429" spans="6:6">
      <c r="F512429" s="94"/>
    </row>
    <row r="512430" spans="6:6">
      <c r="F512430" s="94"/>
    </row>
    <row r="512431" spans="6:6">
      <c r="F512431" s="94"/>
    </row>
    <row r="512432" spans="6:6">
      <c r="F512432" s="94"/>
    </row>
    <row r="512433" spans="6:6">
      <c r="F512433" s="94"/>
    </row>
    <row r="512434" spans="6:6">
      <c r="F512434" s="94"/>
    </row>
    <row r="512435" spans="6:6">
      <c r="F512435" s="94"/>
    </row>
    <row r="512436" spans="6:6">
      <c r="F512436" s="94"/>
    </row>
    <row r="512437" spans="6:6">
      <c r="F512437" s="94"/>
    </row>
    <row r="512438" spans="6:6">
      <c r="F512438" s="94"/>
    </row>
    <row r="512439" spans="6:6">
      <c r="F512439" s="94"/>
    </row>
    <row r="512440" spans="6:6">
      <c r="F512440" s="94"/>
    </row>
    <row r="512441" spans="6:6">
      <c r="F512441" s="94"/>
    </row>
    <row r="512442" spans="6:6">
      <c r="F512442" s="94"/>
    </row>
    <row r="512443" spans="6:6">
      <c r="F512443" s="94"/>
    </row>
    <row r="512444" spans="6:6">
      <c r="F512444" s="94"/>
    </row>
    <row r="512445" spans="6:6">
      <c r="F512445" s="94"/>
    </row>
    <row r="512446" spans="6:6">
      <c r="F512446" s="94"/>
    </row>
    <row r="512447" spans="6:6">
      <c r="F512447" s="94"/>
    </row>
    <row r="512448" spans="6:6">
      <c r="F512448" s="94"/>
    </row>
    <row r="512449" spans="6:6">
      <c r="F512449" s="94"/>
    </row>
    <row r="512450" spans="6:6">
      <c r="F512450" s="94"/>
    </row>
    <row r="512451" spans="6:6">
      <c r="F512451" s="94"/>
    </row>
    <row r="512452" spans="6:6">
      <c r="F512452" s="94"/>
    </row>
    <row r="512453" spans="6:6">
      <c r="F512453" s="94"/>
    </row>
    <row r="512454" spans="6:6">
      <c r="F512454" s="94"/>
    </row>
    <row r="512455" spans="6:6">
      <c r="F512455" s="94"/>
    </row>
    <row r="512456" spans="6:6">
      <c r="F512456" s="94"/>
    </row>
    <row r="512457" spans="6:6">
      <c r="F512457" s="94"/>
    </row>
    <row r="512458" spans="6:6">
      <c r="F512458" s="94"/>
    </row>
    <row r="512459" spans="6:6">
      <c r="F512459" s="94"/>
    </row>
    <row r="512460" spans="6:6">
      <c r="F512460" s="94"/>
    </row>
    <row r="512461" spans="6:6">
      <c r="F512461" s="94"/>
    </row>
    <row r="512462" spans="6:6">
      <c r="F512462" s="94"/>
    </row>
    <row r="512463" spans="6:6">
      <c r="F512463" s="94"/>
    </row>
    <row r="512464" spans="6:6">
      <c r="F512464" s="94"/>
    </row>
    <row r="512465" spans="6:6">
      <c r="F512465" s="94"/>
    </row>
    <row r="512466" spans="6:6">
      <c r="F512466" s="94"/>
    </row>
    <row r="512467" spans="6:6">
      <c r="F512467" s="94"/>
    </row>
    <row r="512468" spans="6:6">
      <c r="F512468" s="94"/>
    </row>
    <row r="512469" spans="6:6">
      <c r="F512469" s="94"/>
    </row>
    <row r="512470" spans="6:6">
      <c r="F512470" s="94"/>
    </row>
    <row r="512471" spans="6:6">
      <c r="F512471" s="94"/>
    </row>
    <row r="512472" spans="6:6">
      <c r="F512472" s="94"/>
    </row>
    <row r="512473" spans="6:6">
      <c r="F512473" s="94"/>
    </row>
    <row r="512474" spans="6:6">
      <c r="F512474" s="94"/>
    </row>
    <row r="512475" spans="6:6">
      <c r="F512475" s="94"/>
    </row>
    <row r="512476" spans="6:6">
      <c r="F512476" s="94"/>
    </row>
    <row r="512477" spans="6:6">
      <c r="F512477" s="94"/>
    </row>
    <row r="512478" spans="6:6">
      <c r="F512478" s="94"/>
    </row>
    <row r="512479" spans="6:6">
      <c r="F512479" s="94"/>
    </row>
    <row r="512480" spans="6:6">
      <c r="F512480" s="94"/>
    </row>
    <row r="512481" spans="6:6">
      <c r="F512481" s="94"/>
    </row>
    <row r="512482" spans="6:6">
      <c r="F512482" s="94"/>
    </row>
    <row r="512483" spans="6:6">
      <c r="F512483" s="94"/>
    </row>
    <row r="512484" spans="6:6">
      <c r="F512484" s="94"/>
    </row>
    <row r="512485" spans="6:6">
      <c r="F512485" s="94"/>
    </row>
    <row r="512486" spans="6:6">
      <c r="F512486" s="94"/>
    </row>
    <row r="512487" spans="6:6">
      <c r="F512487" s="94"/>
    </row>
    <row r="512488" spans="6:6">
      <c r="F512488" s="94"/>
    </row>
    <row r="512489" spans="6:6">
      <c r="F512489" s="94"/>
    </row>
    <row r="512490" spans="6:6">
      <c r="F512490" s="94"/>
    </row>
    <row r="512491" spans="6:6">
      <c r="F512491" s="94"/>
    </row>
    <row r="512492" spans="6:6">
      <c r="F512492" s="94"/>
    </row>
    <row r="512493" spans="6:6">
      <c r="F512493" s="94"/>
    </row>
    <row r="512494" spans="6:6">
      <c r="F512494" s="94"/>
    </row>
    <row r="512495" spans="6:6">
      <c r="F512495" s="94"/>
    </row>
    <row r="512496" spans="6:6">
      <c r="F512496" s="94"/>
    </row>
    <row r="512497" spans="6:6">
      <c r="F512497" s="94"/>
    </row>
    <row r="512498" spans="6:6">
      <c r="F512498" s="94"/>
    </row>
    <row r="512499" spans="6:6">
      <c r="F512499" s="94"/>
    </row>
    <row r="512500" spans="6:6">
      <c r="F512500" s="94"/>
    </row>
    <row r="512501" spans="6:6">
      <c r="F512501" s="94"/>
    </row>
    <row r="512502" spans="6:6">
      <c r="F512502" s="94"/>
    </row>
    <row r="512503" spans="6:6">
      <c r="F512503" s="94"/>
    </row>
    <row r="512504" spans="6:6">
      <c r="F512504" s="94"/>
    </row>
    <row r="512505" spans="6:6">
      <c r="F512505" s="94"/>
    </row>
    <row r="512506" spans="6:6">
      <c r="F512506" s="94"/>
    </row>
    <row r="512507" spans="6:6">
      <c r="F512507" s="94"/>
    </row>
    <row r="512508" spans="6:6">
      <c r="F512508" s="94"/>
    </row>
    <row r="512509" spans="6:6">
      <c r="F512509" s="94"/>
    </row>
    <row r="512510" spans="6:6">
      <c r="F512510" s="94"/>
    </row>
    <row r="512511" spans="6:6">
      <c r="F512511" s="94"/>
    </row>
    <row r="512512" spans="6:6">
      <c r="F512512" s="94"/>
    </row>
    <row r="512513" spans="6:6">
      <c r="F512513" s="94"/>
    </row>
    <row r="512514" spans="6:6">
      <c r="F512514" s="94"/>
    </row>
    <row r="512515" spans="6:6">
      <c r="F512515" s="94"/>
    </row>
    <row r="512516" spans="6:6">
      <c r="F512516" s="94"/>
    </row>
    <row r="512517" spans="6:6">
      <c r="F512517" s="94"/>
    </row>
    <row r="512518" spans="6:6">
      <c r="F512518" s="94"/>
    </row>
    <row r="512519" spans="6:6">
      <c r="F512519" s="94"/>
    </row>
    <row r="512520" spans="6:6">
      <c r="F512520" s="94"/>
    </row>
    <row r="512521" spans="6:6">
      <c r="F512521" s="94"/>
    </row>
    <row r="512522" spans="6:6">
      <c r="F512522" s="94"/>
    </row>
    <row r="512523" spans="6:6">
      <c r="F512523" s="94"/>
    </row>
    <row r="512524" spans="6:6">
      <c r="F512524" s="94"/>
    </row>
    <row r="512525" spans="6:6">
      <c r="F512525" s="94"/>
    </row>
    <row r="512526" spans="6:6">
      <c r="F512526" s="94"/>
    </row>
    <row r="512527" spans="6:6">
      <c r="F512527" s="94"/>
    </row>
    <row r="512528" spans="6:6">
      <c r="F512528" s="94"/>
    </row>
    <row r="512529" spans="6:6">
      <c r="F512529" s="94"/>
    </row>
    <row r="512530" spans="6:6">
      <c r="F512530" s="94"/>
    </row>
    <row r="512531" spans="6:6">
      <c r="F512531" s="94"/>
    </row>
    <row r="512532" spans="6:6">
      <c r="F512532" s="94"/>
    </row>
    <row r="512533" spans="6:6">
      <c r="F512533" s="94"/>
    </row>
    <row r="512534" spans="6:6">
      <c r="F512534" s="94"/>
    </row>
    <row r="512535" spans="6:6">
      <c r="F512535" s="94"/>
    </row>
    <row r="512536" spans="6:6">
      <c r="F512536" s="94"/>
    </row>
    <row r="512537" spans="6:6">
      <c r="F512537" s="94"/>
    </row>
    <row r="512538" spans="6:6">
      <c r="F512538" s="94"/>
    </row>
    <row r="512539" spans="6:6">
      <c r="F512539" s="94"/>
    </row>
    <row r="512540" spans="6:6">
      <c r="F512540" s="94"/>
    </row>
    <row r="512541" spans="6:6">
      <c r="F512541" s="94"/>
    </row>
    <row r="512542" spans="6:6">
      <c r="F512542" s="94"/>
    </row>
    <row r="512543" spans="6:6">
      <c r="F512543" s="94"/>
    </row>
    <row r="512544" spans="6:6">
      <c r="F512544" s="94"/>
    </row>
    <row r="512545" spans="6:6">
      <c r="F512545" s="94"/>
    </row>
    <row r="512546" spans="6:6">
      <c r="F512546" s="94"/>
    </row>
    <row r="512547" spans="6:6">
      <c r="F512547" s="94"/>
    </row>
    <row r="512548" spans="6:6">
      <c r="F512548" s="94"/>
    </row>
    <row r="512549" spans="6:6">
      <c r="F512549" s="94"/>
    </row>
    <row r="512550" spans="6:6">
      <c r="F512550" s="94"/>
    </row>
    <row r="512551" spans="6:6">
      <c r="F512551" s="94"/>
    </row>
    <row r="512552" spans="6:6">
      <c r="F512552" s="94"/>
    </row>
    <row r="512553" spans="6:6">
      <c r="F512553" s="94"/>
    </row>
    <row r="512554" spans="6:6">
      <c r="F512554" s="94"/>
    </row>
    <row r="512555" spans="6:6">
      <c r="F512555" s="94"/>
    </row>
    <row r="512556" spans="6:6">
      <c r="F512556" s="94"/>
    </row>
    <row r="512557" spans="6:6">
      <c r="F512557" s="94"/>
    </row>
    <row r="512558" spans="6:6">
      <c r="F512558" s="94"/>
    </row>
    <row r="512559" spans="6:6">
      <c r="F512559" s="94"/>
    </row>
    <row r="512560" spans="6:6">
      <c r="F512560" s="94"/>
    </row>
    <row r="512561" spans="6:6">
      <c r="F512561" s="94"/>
    </row>
    <row r="512562" spans="6:6">
      <c r="F512562" s="94"/>
    </row>
    <row r="512563" spans="6:6">
      <c r="F512563" s="94"/>
    </row>
    <row r="512564" spans="6:6">
      <c r="F512564" s="94"/>
    </row>
    <row r="512565" spans="6:6">
      <c r="F512565" s="94"/>
    </row>
    <row r="512566" spans="6:6">
      <c r="F512566" s="94"/>
    </row>
    <row r="512567" spans="6:6">
      <c r="F512567" s="94"/>
    </row>
    <row r="512568" spans="6:6">
      <c r="F512568" s="94"/>
    </row>
    <row r="512569" spans="6:6">
      <c r="F512569" s="94"/>
    </row>
    <row r="512570" spans="6:6">
      <c r="F512570" s="94"/>
    </row>
    <row r="512571" spans="6:6">
      <c r="F512571" s="94"/>
    </row>
    <row r="512572" spans="6:6">
      <c r="F512572" s="94"/>
    </row>
    <row r="512573" spans="6:6">
      <c r="F512573" s="94"/>
    </row>
    <row r="512574" spans="6:6">
      <c r="F512574" s="94"/>
    </row>
    <row r="512575" spans="6:6">
      <c r="F512575" s="94"/>
    </row>
    <row r="512576" spans="6:6">
      <c r="F512576" s="94"/>
    </row>
    <row r="512577" spans="6:6">
      <c r="F512577" s="94"/>
    </row>
    <row r="512578" spans="6:6">
      <c r="F512578" s="94"/>
    </row>
    <row r="512579" spans="6:6">
      <c r="F512579" s="94"/>
    </row>
    <row r="512580" spans="6:6">
      <c r="F512580" s="94"/>
    </row>
    <row r="512581" spans="6:6">
      <c r="F512581" s="94"/>
    </row>
    <row r="512582" spans="6:6">
      <c r="F512582" s="94"/>
    </row>
    <row r="512583" spans="6:6">
      <c r="F512583" s="94"/>
    </row>
    <row r="512584" spans="6:6">
      <c r="F512584" s="94"/>
    </row>
    <row r="512585" spans="6:6">
      <c r="F512585" s="94"/>
    </row>
    <row r="512586" spans="6:6">
      <c r="F512586" s="94"/>
    </row>
    <row r="512587" spans="6:6">
      <c r="F512587" s="94"/>
    </row>
    <row r="512588" spans="6:6">
      <c r="F512588" s="94"/>
    </row>
    <row r="512589" spans="6:6">
      <c r="F512589" s="94"/>
    </row>
    <row r="512590" spans="6:6">
      <c r="F512590" s="94"/>
    </row>
    <row r="512591" spans="6:6">
      <c r="F512591" s="94"/>
    </row>
    <row r="512592" spans="6:6">
      <c r="F512592" s="94"/>
    </row>
    <row r="512593" spans="6:6">
      <c r="F512593" s="94"/>
    </row>
    <row r="512594" spans="6:6">
      <c r="F512594" s="94"/>
    </row>
    <row r="512595" spans="6:6">
      <c r="F512595" s="94"/>
    </row>
    <row r="512596" spans="6:6">
      <c r="F512596" s="94"/>
    </row>
    <row r="512597" spans="6:6">
      <c r="F512597" s="94"/>
    </row>
    <row r="512598" spans="6:6">
      <c r="F512598" s="94"/>
    </row>
    <row r="512599" spans="6:6">
      <c r="F512599" s="94"/>
    </row>
    <row r="512600" spans="6:6">
      <c r="F512600" s="94"/>
    </row>
    <row r="512601" spans="6:6">
      <c r="F512601" s="94"/>
    </row>
    <row r="512602" spans="6:6">
      <c r="F512602" s="94"/>
    </row>
    <row r="512603" spans="6:6">
      <c r="F512603" s="94"/>
    </row>
    <row r="512604" spans="6:6">
      <c r="F512604" s="94"/>
    </row>
    <row r="512605" spans="6:6">
      <c r="F512605" s="94"/>
    </row>
    <row r="512606" spans="6:6">
      <c r="F512606" s="94"/>
    </row>
    <row r="512607" spans="6:6">
      <c r="F512607" s="94"/>
    </row>
    <row r="512608" spans="6:6">
      <c r="F512608" s="94"/>
    </row>
    <row r="512609" spans="6:6">
      <c r="F512609" s="94"/>
    </row>
    <row r="512610" spans="6:6">
      <c r="F512610" s="94"/>
    </row>
    <row r="512611" spans="6:6">
      <c r="F512611" s="94"/>
    </row>
    <row r="512612" spans="6:6">
      <c r="F512612" s="94"/>
    </row>
    <row r="512613" spans="6:6">
      <c r="F512613" s="94"/>
    </row>
    <row r="512614" spans="6:6">
      <c r="F512614" s="94"/>
    </row>
    <row r="512615" spans="6:6">
      <c r="F512615" s="94"/>
    </row>
    <row r="512616" spans="6:6">
      <c r="F512616" s="94"/>
    </row>
    <row r="512617" spans="6:6">
      <c r="F512617" s="94"/>
    </row>
    <row r="512618" spans="6:6">
      <c r="F512618" s="94"/>
    </row>
    <row r="512619" spans="6:6">
      <c r="F512619" s="94"/>
    </row>
    <row r="512620" spans="6:6">
      <c r="F512620" s="94"/>
    </row>
    <row r="512621" spans="6:6">
      <c r="F512621" s="94"/>
    </row>
    <row r="512622" spans="6:6">
      <c r="F512622" s="94"/>
    </row>
    <row r="512623" spans="6:6">
      <c r="F512623" s="94"/>
    </row>
    <row r="512624" spans="6:6">
      <c r="F512624" s="94"/>
    </row>
    <row r="512625" spans="6:6">
      <c r="F512625" s="94"/>
    </row>
    <row r="512626" spans="6:6">
      <c r="F512626" s="94"/>
    </row>
    <row r="512627" spans="6:6">
      <c r="F512627" s="94"/>
    </row>
    <row r="512628" spans="6:6">
      <c r="F512628" s="94"/>
    </row>
    <row r="512629" spans="6:6">
      <c r="F512629" s="94"/>
    </row>
    <row r="512630" spans="6:6">
      <c r="F512630" s="94"/>
    </row>
    <row r="512631" spans="6:6">
      <c r="F512631" s="94"/>
    </row>
    <row r="512632" spans="6:6">
      <c r="F512632" s="94"/>
    </row>
    <row r="512633" spans="6:6">
      <c r="F512633" s="94"/>
    </row>
    <row r="512634" spans="6:6">
      <c r="F512634" s="94"/>
    </row>
    <row r="512635" spans="6:6">
      <c r="F512635" s="94"/>
    </row>
    <row r="512636" spans="6:6">
      <c r="F512636" s="94"/>
    </row>
    <row r="512637" spans="6:6">
      <c r="F512637" s="94"/>
    </row>
    <row r="512638" spans="6:6">
      <c r="F512638" s="94"/>
    </row>
    <row r="512639" spans="6:6">
      <c r="F512639" s="94"/>
    </row>
    <row r="512640" spans="6:6">
      <c r="F512640" s="94"/>
    </row>
    <row r="512641" spans="6:6">
      <c r="F512641" s="94"/>
    </row>
    <row r="512642" spans="6:6">
      <c r="F512642" s="94"/>
    </row>
    <row r="512643" spans="6:6">
      <c r="F512643" s="94"/>
    </row>
    <row r="512644" spans="6:6">
      <c r="F512644" s="94"/>
    </row>
    <row r="512645" spans="6:6">
      <c r="F512645" s="94"/>
    </row>
    <row r="512646" spans="6:6">
      <c r="F512646" s="94"/>
    </row>
    <row r="512647" spans="6:6">
      <c r="F512647" s="94"/>
    </row>
    <row r="512648" spans="6:6">
      <c r="F512648" s="94"/>
    </row>
    <row r="512649" spans="6:6">
      <c r="F512649" s="94"/>
    </row>
    <row r="512650" spans="6:6">
      <c r="F512650" s="94"/>
    </row>
    <row r="512651" spans="6:6">
      <c r="F512651" s="94"/>
    </row>
    <row r="512652" spans="6:6">
      <c r="F512652" s="94"/>
    </row>
    <row r="512653" spans="6:6">
      <c r="F512653" s="94"/>
    </row>
    <row r="512654" spans="6:6">
      <c r="F512654" s="94"/>
    </row>
    <row r="512655" spans="6:6">
      <c r="F512655" s="94"/>
    </row>
    <row r="512656" spans="6:6">
      <c r="F512656" s="94"/>
    </row>
    <row r="512657" spans="6:6">
      <c r="F512657" s="94"/>
    </row>
    <row r="512658" spans="6:6">
      <c r="F512658" s="94"/>
    </row>
    <row r="512659" spans="6:6">
      <c r="F512659" s="94"/>
    </row>
    <row r="512660" spans="6:6">
      <c r="F512660" s="94"/>
    </row>
    <row r="512661" spans="6:6">
      <c r="F512661" s="94"/>
    </row>
    <row r="512662" spans="6:6">
      <c r="F512662" s="94"/>
    </row>
    <row r="512663" spans="6:6">
      <c r="F512663" s="94"/>
    </row>
    <row r="512664" spans="6:6">
      <c r="F512664" s="94"/>
    </row>
    <row r="512665" spans="6:6">
      <c r="F512665" s="94"/>
    </row>
    <row r="512666" spans="6:6">
      <c r="F512666" s="94"/>
    </row>
    <row r="512667" spans="6:6">
      <c r="F512667" s="94"/>
    </row>
    <row r="512668" spans="6:6">
      <c r="F512668" s="94"/>
    </row>
    <row r="512669" spans="6:6">
      <c r="F512669" s="94"/>
    </row>
    <row r="512670" spans="6:6">
      <c r="F512670" s="94"/>
    </row>
    <row r="512671" spans="6:6">
      <c r="F512671" s="94"/>
    </row>
    <row r="512672" spans="6:6">
      <c r="F512672" s="94"/>
    </row>
    <row r="512673" spans="6:6">
      <c r="F512673" s="94"/>
    </row>
    <row r="512674" spans="6:6">
      <c r="F512674" s="94"/>
    </row>
    <row r="512675" spans="6:6">
      <c r="F512675" s="94"/>
    </row>
    <row r="512676" spans="6:6">
      <c r="F512676" s="94"/>
    </row>
    <row r="512677" spans="6:6">
      <c r="F512677" s="94"/>
    </row>
    <row r="512678" spans="6:6">
      <c r="F512678" s="94"/>
    </row>
    <row r="512679" spans="6:6">
      <c r="F512679" s="94"/>
    </row>
    <row r="512680" spans="6:6">
      <c r="F512680" s="94"/>
    </row>
    <row r="512681" spans="6:6">
      <c r="F512681" s="94"/>
    </row>
    <row r="512682" spans="6:6">
      <c r="F512682" s="94"/>
    </row>
    <row r="512683" spans="6:6">
      <c r="F512683" s="94"/>
    </row>
    <row r="512684" spans="6:6">
      <c r="F512684" s="94"/>
    </row>
    <row r="512685" spans="6:6">
      <c r="F512685" s="94"/>
    </row>
    <row r="512686" spans="6:6">
      <c r="F512686" s="94"/>
    </row>
    <row r="512687" spans="6:6">
      <c r="F512687" s="94"/>
    </row>
    <row r="512688" spans="6:6">
      <c r="F512688" s="94"/>
    </row>
    <row r="512689" spans="6:6">
      <c r="F512689" s="94"/>
    </row>
    <row r="512690" spans="6:6">
      <c r="F512690" s="94"/>
    </row>
    <row r="512691" spans="6:6">
      <c r="F512691" s="94"/>
    </row>
    <row r="512692" spans="6:6">
      <c r="F512692" s="94"/>
    </row>
    <row r="512693" spans="6:6">
      <c r="F512693" s="94"/>
    </row>
    <row r="512694" spans="6:6">
      <c r="F512694" s="94"/>
    </row>
    <row r="512695" spans="6:6">
      <c r="F512695" s="94"/>
    </row>
    <row r="512696" spans="6:6">
      <c r="F512696" s="94"/>
    </row>
    <row r="512697" spans="6:6">
      <c r="F512697" s="94"/>
    </row>
    <row r="512698" spans="6:6">
      <c r="F512698" s="94"/>
    </row>
    <row r="512699" spans="6:6">
      <c r="F512699" s="94"/>
    </row>
    <row r="512700" spans="6:6">
      <c r="F512700" s="94"/>
    </row>
    <row r="512701" spans="6:6">
      <c r="F512701" s="94"/>
    </row>
    <row r="512702" spans="6:6">
      <c r="F512702" s="94"/>
    </row>
    <row r="512703" spans="6:6">
      <c r="F512703" s="94"/>
    </row>
    <row r="512704" spans="6:6">
      <c r="F512704" s="94"/>
    </row>
    <row r="512705" spans="6:6">
      <c r="F512705" s="94"/>
    </row>
    <row r="512706" spans="6:6">
      <c r="F512706" s="94"/>
    </row>
    <row r="512707" spans="6:6">
      <c r="F512707" s="94"/>
    </row>
    <row r="512708" spans="6:6">
      <c r="F512708" s="94"/>
    </row>
    <row r="512709" spans="6:6">
      <c r="F512709" s="94"/>
    </row>
    <row r="512710" spans="6:6">
      <c r="F512710" s="94"/>
    </row>
    <row r="512711" spans="6:6">
      <c r="F512711" s="94"/>
    </row>
    <row r="512712" spans="6:6">
      <c r="F512712" s="94"/>
    </row>
    <row r="512713" spans="6:6">
      <c r="F512713" s="94"/>
    </row>
    <row r="512714" spans="6:6">
      <c r="F512714" s="94"/>
    </row>
    <row r="512715" spans="6:6">
      <c r="F512715" s="94"/>
    </row>
    <row r="512716" spans="6:6">
      <c r="F512716" s="94"/>
    </row>
    <row r="512717" spans="6:6">
      <c r="F512717" s="94"/>
    </row>
    <row r="512718" spans="6:6">
      <c r="F512718" s="94"/>
    </row>
    <row r="512719" spans="6:6">
      <c r="F512719" s="94"/>
    </row>
    <row r="512720" spans="6:6">
      <c r="F512720" s="94"/>
    </row>
    <row r="512721" spans="6:6">
      <c r="F512721" s="94"/>
    </row>
    <row r="512722" spans="6:6">
      <c r="F512722" s="94"/>
    </row>
    <row r="512723" spans="6:6">
      <c r="F512723" s="94"/>
    </row>
    <row r="512724" spans="6:6">
      <c r="F512724" s="94"/>
    </row>
    <row r="512725" spans="6:6">
      <c r="F512725" s="94"/>
    </row>
    <row r="512726" spans="6:6">
      <c r="F512726" s="94"/>
    </row>
    <row r="512727" spans="6:6">
      <c r="F512727" s="94"/>
    </row>
    <row r="512728" spans="6:6">
      <c r="F512728" s="94"/>
    </row>
    <row r="512729" spans="6:6">
      <c r="F512729" s="94"/>
    </row>
    <row r="512730" spans="6:6">
      <c r="F512730" s="94"/>
    </row>
    <row r="512731" spans="6:6">
      <c r="F512731" s="94"/>
    </row>
    <row r="512732" spans="6:6">
      <c r="F512732" s="94"/>
    </row>
    <row r="512733" spans="6:6">
      <c r="F512733" s="94"/>
    </row>
    <row r="512734" spans="6:6">
      <c r="F512734" s="94"/>
    </row>
    <row r="512735" spans="6:6">
      <c r="F512735" s="94"/>
    </row>
    <row r="512736" spans="6:6">
      <c r="F512736" s="94"/>
    </row>
    <row r="512737" spans="6:6">
      <c r="F512737" s="94"/>
    </row>
    <row r="512738" spans="6:6">
      <c r="F512738" s="94"/>
    </row>
    <row r="512739" spans="6:6">
      <c r="F512739" s="94"/>
    </row>
    <row r="512740" spans="6:6">
      <c r="F512740" s="94"/>
    </row>
    <row r="512741" spans="6:6">
      <c r="F512741" s="94"/>
    </row>
    <row r="512742" spans="6:6">
      <c r="F512742" s="94"/>
    </row>
    <row r="512743" spans="6:6">
      <c r="F512743" s="94"/>
    </row>
    <row r="512744" spans="6:6">
      <c r="F512744" s="94"/>
    </row>
    <row r="512745" spans="6:6">
      <c r="F512745" s="94"/>
    </row>
    <row r="512746" spans="6:6">
      <c r="F512746" s="94"/>
    </row>
    <row r="512747" spans="6:6">
      <c r="F512747" s="94"/>
    </row>
    <row r="512748" spans="6:6">
      <c r="F512748" s="94"/>
    </row>
    <row r="512749" spans="6:6">
      <c r="F512749" s="94"/>
    </row>
    <row r="512750" spans="6:6">
      <c r="F512750" s="94"/>
    </row>
    <row r="512751" spans="6:6">
      <c r="F512751" s="94"/>
    </row>
    <row r="512752" spans="6:6">
      <c r="F512752" s="94"/>
    </row>
    <row r="512753" spans="6:6">
      <c r="F512753" s="94"/>
    </row>
    <row r="512754" spans="6:6">
      <c r="F512754" s="94"/>
    </row>
    <row r="512755" spans="6:6">
      <c r="F512755" s="94"/>
    </row>
    <row r="512756" spans="6:6">
      <c r="F512756" s="94"/>
    </row>
    <row r="512757" spans="6:6">
      <c r="F512757" s="94"/>
    </row>
    <row r="512758" spans="6:6">
      <c r="F512758" s="94"/>
    </row>
    <row r="512759" spans="6:6">
      <c r="F512759" s="94"/>
    </row>
    <row r="512760" spans="6:6">
      <c r="F512760" s="94"/>
    </row>
    <row r="512761" spans="6:6">
      <c r="F512761" s="94"/>
    </row>
    <row r="512762" spans="6:6">
      <c r="F512762" s="94"/>
    </row>
    <row r="512763" spans="6:6">
      <c r="F512763" s="94"/>
    </row>
    <row r="512764" spans="6:6">
      <c r="F512764" s="94"/>
    </row>
    <row r="512765" spans="6:6">
      <c r="F512765" s="94"/>
    </row>
    <row r="512766" spans="6:6">
      <c r="F512766" s="94"/>
    </row>
    <row r="512767" spans="6:6">
      <c r="F512767" s="94"/>
    </row>
    <row r="512768" spans="6:6">
      <c r="F512768" s="94"/>
    </row>
    <row r="512769" spans="6:6">
      <c r="F512769" s="94"/>
    </row>
    <row r="512770" spans="6:6">
      <c r="F512770" s="94"/>
    </row>
    <row r="512771" spans="6:6">
      <c r="F512771" s="94"/>
    </row>
    <row r="512772" spans="6:6">
      <c r="F512772" s="94"/>
    </row>
    <row r="512773" spans="6:6">
      <c r="F512773" s="94"/>
    </row>
    <row r="512774" spans="6:6">
      <c r="F512774" s="94"/>
    </row>
    <row r="512775" spans="6:6">
      <c r="F512775" s="94"/>
    </row>
    <row r="512776" spans="6:6">
      <c r="F512776" s="94"/>
    </row>
    <row r="512777" spans="6:6">
      <c r="F512777" s="94"/>
    </row>
    <row r="512778" spans="6:6">
      <c r="F512778" s="94"/>
    </row>
    <row r="512779" spans="6:6">
      <c r="F512779" s="94"/>
    </row>
    <row r="512780" spans="6:6">
      <c r="F512780" s="94"/>
    </row>
    <row r="512781" spans="6:6">
      <c r="F512781" s="94"/>
    </row>
    <row r="512782" spans="6:6">
      <c r="F512782" s="94"/>
    </row>
    <row r="512783" spans="6:6">
      <c r="F512783" s="94"/>
    </row>
    <row r="512784" spans="6:6">
      <c r="F512784" s="94"/>
    </row>
    <row r="512785" spans="6:6">
      <c r="F512785" s="94"/>
    </row>
    <row r="512786" spans="6:6">
      <c r="F512786" s="94"/>
    </row>
    <row r="512787" spans="6:6">
      <c r="F512787" s="94"/>
    </row>
    <row r="512788" spans="6:6">
      <c r="F512788" s="94"/>
    </row>
    <row r="512789" spans="6:6">
      <c r="F512789" s="94"/>
    </row>
    <row r="512790" spans="6:6">
      <c r="F512790" s="94"/>
    </row>
    <row r="512791" spans="6:6">
      <c r="F512791" s="94"/>
    </row>
    <row r="512792" spans="6:6">
      <c r="F512792" s="94"/>
    </row>
    <row r="512793" spans="6:6">
      <c r="F512793" s="94"/>
    </row>
    <row r="512794" spans="6:6">
      <c r="F512794" s="94"/>
    </row>
    <row r="512795" spans="6:6">
      <c r="F512795" s="94"/>
    </row>
    <row r="512796" spans="6:6">
      <c r="F512796" s="94"/>
    </row>
    <row r="512797" spans="6:6">
      <c r="F512797" s="94"/>
    </row>
    <row r="512798" spans="6:6">
      <c r="F512798" s="94"/>
    </row>
    <row r="512799" spans="6:6">
      <c r="F512799" s="94"/>
    </row>
    <row r="512800" spans="6:6">
      <c r="F512800" s="94"/>
    </row>
    <row r="512801" spans="6:6">
      <c r="F512801" s="94"/>
    </row>
    <row r="512802" spans="6:6">
      <c r="F512802" s="94"/>
    </row>
    <row r="512803" spans="6:6">
      <c r="F512803" s="94"/>
    </row>
    <row r="512804" spans="6:6">
      <c r="F512804" s="94"/>
    </row>
    <row r="512805" spans="6:6">
      <c r="F512805" s="94"/>
    </row>
    <row r="512806" spans="6:6">
      <c r="F512806" s="94"/>
    </row>
    <row r="512807" spans="6:6">
      <c r="F512807" s="94"/>
    </row>
    <row r="512808" spans="6:6">
      <c r="F512808" s="94"/>
    </row>
    <row r="512809" spans="6:6">
      <c r="F512809" s="94"/>
    </row>
    <row r="512810" spans="6:6">
      <c r="F512810" s="94"/>
    </row>
    <row r="512811" spans="6:6">
      <c r="F512811" s="94"/>
    </row>
    <row r="512812" spans="6:6">
      <c r="F512812" s="94"/>
    </row>
    <row r="512813" spans="6:6">
      <c r="F512813" s="94"/>
    </row>
    <row r="512814" spans="6:6">
      <c r="F512814" s="94"/>
    </row>
    <row r="512815" spans="6:6">
      <c r="F512815" s="94"/>
    </row>
    <row r="512816" spans="6:6">
      <c r="F512816" s="94"/>
    </row>
    <row r="512817" spans="6:6">
      <c r="F512817" s="94"/>
    </row>
    <row r="512818" spans="6:6">
      <c r="F512818" s="94"/>
    </row>
    <row r="512819" spans="6:6">
      <c r="F512819" s="94"/>
    </row>
    <row r="512820" spans="6:6">
      <c r="F512820" s="94"/>
    </row>
    <row r="512821" spans="6:6">
      <c r="F512821" s="94"/>
    </row>
    <row r="512822" spans="6:6">
      <c r="F512822" s="94"/>
    </row>
    <row r="512823" spans="6:6">
      <c r="F512823" s="94"/>
    </row>
    <row r="512824" spans="6:6">
      <c r="F512824" s="94"/>
    </row>
    <row r="512825" spans="6:6">
      <c r="F512825" s="94"/>
    </row>
    <row r="512826" spans="6:6">
      <c r="F512826" s="94"/>
    </row>
    <row r="512827" spans="6:6">
      <c r="F512827" s="94"/>
    </row>
    <row r="512828" spans="6:6">
      <c r="F512828" s="94"/>
    </row>
    <row r="512829" spans="6:6">
      <c r="F512829" s="94"/>
    </row>
    <row r="512830" spans="6:6">
      <c r="F512830" s="94"/>
    </row>
    <row r="512831" spans="6:6">
      <c r="F512831" s="94"/>
    </row>
    <row r="512832" spans="6:6">
      <c r="F512832" s="94"/>
    </row>
    <row r="512833" spans="6:6">
      <c r="F512833" s="94"/>
    </row>
    <row r="512834" spans="6:6">
      <c r="F512834" s="94"/>
    </row>
    <row r="512835" spans="6:6">
      <c r="F512835" s="94"/>
    </row>
    <row r="512836" spans="6:6">
      <c r="F512836" s="94"/>
    </row>
    <row r="512837" spans="6:6">
      <c r="F512837" s="94"/>
    </row>
    <row r="512838" spans="6:6">
      <c r="F512838" s="94"/>
    </row>
    <row r="512839" spans="6:6">
      <c r="F512839" s="94"/>
    </row>
    <row r="512840" spans="6:6">
      <c r="F512840" s="94"/>
    </row>
    <row r="512841" spans="6:6">
      <c r="F512841" s="94"/>
    </row>
    <row r="512842" spans="6:6">
      <c r="F512842" s="94"/>
    </row>
    <row r="512843" spans="6:6">
      <c r="F512843" s="94"/>
    </row>
    <row r="512844" spans="6:6">
      <c r="F512844" s="94"/>
    </row>
    <row r="512845" spans="6:6">
      <c r="F512845" s="94"/>
    </row>
    <row r="512846" spans="6:6">
      <c r="F512846" s="94"/>
    </row>
    <row r="512847" spans="6:6">
      <c r="F512847" s="94"/>
    </row>
    <row r="512848" spans="6:6">
      <c r="F512848" s="94"/>
    </row>
    <row r="512849" spans="6:6">
      <c r="F512849" s="94"/>
    </row>
    <row r="512850" spans="6:6">
      <c r="F512850" s="94"/>
    </row>
    <row r="512851" spans="6:6">
      <c r="F512851" s="94"/>
    </row>
    <row r="512852" spans="6:6">
      <c r="F512852" s="94"/>
    </row>
    <row r="512853" spans="6:6">
      <c r="F512853" s="94"/>
    </row>
    <row r="512854" spans="6:6">
      <c r="F512854" s="94"/>
    </row>
    <row r="512855" spans="6:6">
      <c r="F512855" s="94"/>
    </row>
    <row r="512856" spans="6:6">
      <c r="F512856" s="94"/>
    </row>
    <row r="512857" spans="6:6">
      <c r="F512857" s="94"/>
    </row>
    <row r="512858" spans="6:6">
      <c r="F512858" s="94"/>
    </row>
    <row r="512859" spans="6:6">
      <c r="F512859" s="94"/>
    </row>
    <row r="512860" spans="6:6">
      <c r="F512860" s="94"/>
    </row>
    <row r="512861" spans="6:6">
      <c r="F512861" s="94"/>
    </row>
    <row r="512862" spans="6:6">
      <c r="F512862" s="94"/>
    </row>
    <row r="512863" spans="6:6">
      <c r="F512863" s="94"/>
    </row>
    <row r="512864" spans="6:6">
      <c r="F512864" s="94"/>
    </row>
    <row r="512865" spans="6:6">
      <c r="F512865" s="94"/>
    </row>
    <row r="512866" spans="6:6">
      <c r="F512866" s="94"/>
    </row>
    <row r="512867" spans="6:6">
      <c r="F512867" s="94"/>
    </row>
    <row r="512868" spans="6:6">
      <c r="F512868" s="94"/>
    </row>
    <row r="512869" spans="6:6">
      <c r="F512869" s="94"/>
    </row>
    <row r="512870" spans="6:6">
      <c r="F512870" s="94"/>
    </row>
    <row r="512871" spans="6:6">
      <c r="F512871" s="94"/>
    </row>
    <row r="512872" spans="6:6">
      <c r="F512872" s="94"/>
    </row>
    <row r="512873" spans="6:6">
      <c r="F512873" s="94"/>
    </row>
    <row r="512874" spans="6:6">
      <c r="F512874" s="94"/>
    </row>
    <row r="512875" spans="6:6">
      <c r="F512875" s="94"/>
    </row>
    <row r="512876" spans="6:6">
      <c r="F512876" s="94"/>
    </row>
    <row r="512877" spans="6:6">
      <c r="F512877" s="94"/>
    </row>
    <row r="512878" spans="6:6">
      <c r="F512878" s="94"/>
    </row>
    <row r="512879" spans="6:6">
      <c r="F512879" s="94"/>
    </row>
    <row r="512880" spans="6:6">
      <c r="F512880" s="94"/>
    </row>
    <row r="512881" spans="6:6">
      <c r="F512881" s="94"/>
    </row>
    <row r="512882" spans="6:6">
      <c r="F512882" s="94"/>
    </row>
    <row r="512883" spans="6:6">
      <c r="F512883" s="94"/>
    </row>
    <row r="512884" spans="6:6">
      <c r="F512884" s="94"/>
    </row>
    <row r="512885" spans="6:6">
      <c r="F512885" s="94"/>
    </row>
    <row r="512886" spans="6:6">
      <c r="F512886" s="94"/>
    </row>
    <row r="512887" spans="6:6">
      <c r="F512887" s="94"/>
    </row>
    <row r="512888" spans="6:6">
      <c r="F512888" s="94"/>
    </row>
    <row r="512889" spans="6:6">
      <c r="F512889" s="94"/>
    </row>
    <row r="512890" spans="6:6">
      <c r="F512890" s="94"/>
    </row>
    <row r="512891" spans="6:6">
      <c r="F512891" s="94"/>
    </row>
    <row r="512892" spans="6:6">
      <c r="F512892" s="94"/>
    </row>
    <row r="512893" spans="6:6">
      <c r="F512893" s="94"/>
    </row>
    <row r="512894" spans="6:6">
      <c r="F512894" s="94"/>
    </row>
    <row r="512895" spans="6:6">
      <c r="F512895" s="94"/>
    </row>
    <row r="512896" spans="6:6">
      <c r="F512896" s="94"/>
    </row>
    <row r="512897" spans="6:6">
      <c r="F512897" s="94"/>
    </row>
    <row r="512898" spans="6:6">
      <c r="F512898" s="94"/>
    </row>
    <row r="512899" spans="6:6">
      <c r="F512899" s="94"/>
    </row>
    <row r="512900" spans="6:6">
      <c r="F512900" s="94"/>
    </row>
    <row r="512901" spans="6:6">
      <c r="F512901" s="94"/>
    </row>
    <row r="512902" spans="6:6">
      <c r="F512902" s="94"/>
    </row>
    <row r="512903" spans="6:6">
      <c r="F512903" s="94"/>
    </row>
    <row r="512904" spans="6:6">
      <c r="F512904" s="94"/>
    </row>
    <row r="512905" spans="6:6">
      <c r="F512905" s="94"/>
    </row>
    <row r="512906" spans="6:6">
      <c r="F512906" s="94"/>
    </row>
    <row r="512907" spans="6:6">
      <c r="F512907" s="94"/>
    </row>
    <row r="512908" spans="6:6">
      <c r="F512908" s="94"/>
    </row>
    <row r="512909" spans="6:6">
      <c r="F512909" s="94"/>
    </row>
    <row r="512910" spans="6:6">
      <c r="F512910" s="94"/>
    </row>
    <row r="512911" spans="6:6">
      <c r="F512911" s="94"/>
    </row>
    <row r="512912" spans="6:6">
      <c r="F512912" s="94"/>
    </row>
    <row r="512913" spans="6:6">
      <c r="F512913" s="94"/>
    </row>
    <row r="512914" spans="6:6">
      <c r="F512914" s="94"/>
    </row>
    <row r="512915" spans="6:6">
      <c r="F512915" s="94"/>
    </row>
    <row r="512916" spans="6:6">
      <c r="F512916" s="94"/>
    </row>
    <row r="512917" spans="6:6">
      <c r="F512917" s="94"/>
    </row>
    <row r="512918" spans="6:6">
      <c r="F512918" s="94"/>
    </row>
    <row r="512919" spans="6:6">
      <c r="F512919" s="94"/>
    </row>
    <row r="512920" spans="6:6">
      <c r="F512920" s="94"/>
    </row>
    <row r="512921" spans="6:6">
      <c r="F512921" s="94"/>
    </row>
    <row r="512922" spans="6:6">
      <c r="F512922" s="94"/>
    </row>
    <row r="512923" spans="6:6">
      <c r="F512923" s="94"/>
    </row>
    <row r="512924" spans="6:6">
      <c r="F512924" s="94"/>
    </row>
    <row r="512925" spans="6:6">
      <c r="F512925" s="94"/>
    </row>
    <row r="512926" spans="6:6">
      <c r="F512926" s="94"/>
    </row>
    <row r="512927" spans="6:6">
      <c r="F512927" s="94"/>
    </row>
    <row r="512928" spans="6:6">
      <c r="F512928" s="94"/>
    </row>
    <row r="512929" spans="6:6">
      <c r="F512929" s="94"/>
    </row>
    <row r="512930" spans="6:6">
      <c r="F512930" s="94"/>
    </row>
    <row r="512931" spans="6:6">
      <c r="F512931" s="94"/>
    </row>
    <row r="512932" spans="6:6">
      <c r="F512932" s="94"/>
    </row>
    <row r="512933" spans="6:6">
      <c r="F512933" s="94"/>
    </row>
    <row r="512934" spans="6:6">
      <c r="F512934" s="94"/>
    </row>
    <row r="512935" spans="6:6">
      <c r="F512935" s="94"/>
    </row>
    <row r="512936" spans="6:6">
      <c r="F512936" s="94"/>
    </row>
    <row r="512937" spans="6:6">
      <c r="F512937" s="94"/>
    </row>
    <row r="512938" spans="6:6">
      <c r="F512938" s="94"/>
    </row>
    <row r="512939" spans="6:6">
      <c r="F512939" s="94"/>
    </row>
    <row r="512940" spans="6:6">
      <c r="F512940" s="94"/>
    </row>
    <row r="512941" spans="6:6">
      <c r="F512941" s="94"/>
    </row>
    <row r="512942" spans="6:6">
      <c r="F512942" s="94"/>
    </row>
    <row r="512943" spans="6:6">
      <c r="F512943" s="94"/>
    </row>
    <row r="512944" spans="6:6">
      <c r="F512944" s="94"/>
    </row>
    <row r="512945" spans="6:6">
      <c r="F512945" s="94"/>
    </row>
    <row r="512946" spans="6:6">
      <c r="F512946" s="94"/>
    </row>
    <row r="512947" spans="6:6">
      <c r="F512947" s="94"/>
    </row>
    <row r="512948" spans="6:6">
      <c r="F512948" s="94"/>
    </row>
    <row r="512949" spans="6:6">
      <c r="F512949" s="94"/>
    </row>
    <row r="512950" spans="6:6">
      <c r="F512950" s="94"/>
    </row>
    <row r="512951" spans="6:6">
      <c r="F512951" s="94"/>
    </row>
    <row r="512952" spans="6:6">
      <c r="F512952" s="94"/>
    </row>
    <row r="512953" spans="6:6">
      <c r="F512953" s="94"/>
    </row>
    <row r="512954" spans="6:6">
      <c r="F512954" s="94"/>
    </row>
    <row r="512955" spans="6:6">
      <c r="F512955" s="94"/>
    </row>
    <row r="512956" spans="6:6">
      <c r="F512956" s="94"/>
    </row>
    <row r="512957" spans="6:6">
      <c r="F512957" s="94"/>
    </row>
    <row r="512958" spans="6:6">
      <c r="F512958" s="94"/>
    </row>
    <row r="512959" spans="6:6">
      <c r="F512959" s="94"/>
    </row>
    <row r="512960" spans="6:6">
      <c r="F512960" s="94"/>
    </row>
    <row r="512961" spans="6:6">
      <c r="F512961" s="94"/>
    </row>
    <row r="512962" spans="6:6">
      <c r="F512962" s="94"/>
    </row>
    <row r="512963" spans="6:6">
      <c r="F512963" s="94"/>
    </row>
    <row r="512964" spans="6:6">
      <c r="F512964" s="94"/>
    </row>
    <row r="512965" spans="6:6">
      <c r="F512965" s="94"/>
    </row>
    <row r="512966" spans="6:6">
      <c r="F512966" s="94"/>
    </row>
    <row r="512967" spans="6:6">
      <c r="F512967" s="94"/>
    </row>
    <row r="512968" spans="6:6">
      <c r="F512968" s="94"/>
    </row>
    <row r="512969" spans="6:6">
      <c r="F512969" s="94"/>
    </row>
    <row r="512970" spans="6:6">
      <c r="F512970" s="94"/>
    </row>
    <row r="512971" spans="6:6">
      <c r="F512971" s="94"/>
    </row>
    <row r="512972" spans="6:6">
      <c r="F512972" s="94"/>
    </row>
    <row r="512973" spans="6:6">
      <c r="F512973" s="94"/>
    </row>
    <row r="512974" spans="6:6">
      <c r="F512974" s="94"/>
    </row>
    <row r="512975" spans="6:6">
      <c r="F512975" s="94"/>
    </row>
    <row r="512976" spans="6:6">
      <c r="F512976" s="94"/>
    </row>
    <row r="512977" spans="6:6">
      <c r="F512977" s="94"/>
    </row>
    <row r="512978" spans="6:6">
      <c r="F512978" s="94"/>
    </row>
    <row r="512979" spans="6:6">
      <c r="F512979" s="94"/>
    </row>
    <row r="512980" spans="6:6">
      <c r="F512980" s="94"/>
    </row>
    <row r="512981" spans="6:6">
      <c r="F512981" s="94"/>
    </row>
    <row r="512982" spans="6:6">
      <c r="F512982" s="94"/>
    </row>
    <row r="512983" spans="6:6">
      <c r="F512983" s="94"/>
    </row>
    <row r="512984" spans="6:6">
      <c r="F512984" s="94"/>
    </row>
    <row r="512985" spans="6:6">
      <c r="F512985" s="94"/>
    </row>
    <row r="512986" spans="6:6">
      <c r="F512986" s="94"/>
    </row>
    <row r="512987" spans="6:6">
      <c r="F512987" s="94"/>
    </row>
    <row r="512988" spans="6:6">
      <c r="F512988" s="94"/>
    </row>
    <row r="512989" spans="6:6">
      <c r="F512989" s="94"/>
    </row>
    <row r="512990" spans="6:6">
      <c r="F512990" s="94"/>
    </row>
    <row r="512991" spans="6:6">
      <c r="F512991" s="94"/>
    </row>
    <row r="512992" spans="6:6">
      <c r="F512992" s="94"/>
    </row>
    <row r="512993" spans="6:6">
      <c r="F512993" s="94"/>
    </row>
    <row r="512994" spans="6:6">
      <c r="F512994" s="94"/>
    </row>
    <row r="512995" spans="6:6">
      <c r="F512995" s="94"/>
    </row>
    <row r="512996" spans="6:6">
      <c r="F512996" s="94"/>
    </row>
    <row r="512997" spans="6:6">
      <c r="F512997" s="94"/>
    </row>
    <row r="512998" spans="6:6">
      <c r="F512998" s="94"/>
    </row>
    <row r="512999" spans="6:6">
      <c r="F512999" s="94"/>
    </row>
    <row r="513000" spans="6:6">
      <c r="F513000" s="94"/>
    </row>
    <row r="513001" spans="6:6">
      <c r="F513001" s="94"/>
    </row>
    <row r="513002" spans="6:6">
      <c r="F513002" s="94"/>
    </row>
    <row r="513003" spans="6:6">
      <c r="F513003" s="94"/>
    </row>
    <row r="513004" spans="6:6">
      <c r="F513004" s="94"/>
    </row>
    <row r="513005" spans="6:6">
      <c r="F513005" s="94"/>
    </row>
    <row r="513006" spans="6:6">
      <c r="F513006" s="94"/>
    </row>
    <row r="513007" spans="6:6">
      <c r="F513007" s="94"/>
    </row>
    <row r="513008" spans="6:6">
      <c r="F513008" s="94"/>
    </row>
    <row r="513009" spans="6:6">
      <c r="F513009" s="94"/>
    </row>
    <row r="513010" spans="6:6">
      <c r="F513010" s="94"/>
    </row>
    <row r="513011" spans="6:6">
      <c r="F513011" s="94"/>
    </row>
    <row r="513012" spans="6:6">
      <c r="F513012" s="94"/>
    </row>
    <row r="513013" spans="6:6">
      <c r="F513013" s="94"/>
    </row>
    <row r="513014" spans="6:6">
      <c r="F513014" s="94"/>
    </row>
    <row r="513015" spans="6:6">
      <c r="F513015" s="94"/>
    </row>
    <row r="513016" spans="6:6">
      <c r="F513016" s="94"/>
    </row>
    <row r="513017" spans="6:6">
      <c r="F513017" s="94"/>
    </row>
    <row r="513018" spans="6:6">
      <c r="F513018" s="94"/>
    </row>
    <row r="513019" spans="6:6">
      <c r="F513019" s="94"/>
    </row>
    <row r="513020" spans="6:6">
      <c r="F513020" s="94"/>
    </row>
    <row r="513021" spans="6:6">
      <c r="F513021" s="94"/>
    </row>
    <row r="513022" spans="6:6">
      <c r="F513022" s="94"/>
    </row>
    <row r="513023" spans="6:6">
      <c r="F513023" s="94"/>
    </row>
    <row r="513024" spans="6:6">
      <c r="F513024" s="94"/>
    </row>
    <row r="513025" spans="6:6">
      <c r="F513025" s="94"/>
    </row>
    <row r="513026" spans="6:6">
      <c r="F513026" s="94"/>
    </row>
    <row r="513027" spans="6:6">
      <c r="F513027" s="94"/>
    </row>
    <row r="513028" spans="6:6">
      <c r="F513028" s="94"/>
    </row>
    <row r="513029" spans="6:6">
      <c r="F513029" s="94"/>
    </row>
    <row r="513030" spans="6:6">
      <c r="F513030" s="94"/>
    </row>
    <row r="513031" spans="6:6">
      <c r="F513031" s="94"/>
    </row>
    <row r="513032" spans="6:6">
      <c r="F513032" s="94"/>
    </row>
    <row r="513033" spans="6:6">
      <c r="F513033" s="94"/>
    </row>
    <row r="513034" spans="6:6">
      <c r="F513034" s="94"/>
    </row>
    <row r="513035" spans="6:6">
      <c r="F513035" s="94"/>
    </row>
    <row r="513036" spans="6:6">
      <c r="F513036" s="94"/>
    </row>
    <row r="513037" spans="6:6">
      <c r="F513037" s="94"/>
    </row>
    <row r="513038" spans="6:6">
      <c r="F513038" s="94"/>
    </row>
    <row r="513039" spans="6:6">
      <c r="F513039" s="94"/>
    </row>
    <row r="513040" spans="6:6">
      <c r="F513040" s="94"/>
    </row>
    <row r="513041" spans="6:6">
      <c r="F513041" s="94"/>
    </row>
    <row r="513042" spans="6:6">
      <c r="F513042" s="94"/>
    </row>
    <row r="513043" spans="6:6">
      <c r="F513043" s="94"/>
    </row>
    <row r="513044" spans="6:6">
      <c r="F513044" s="94"/>
    </row>
    <row r="513045" spans="6:6">
      <c r="F513045" s="94"/>
    </row>
    <row r="513046" spans="6:6">
      <c r="F513046" s="94"/>
    </row>
    <row r="513047" spans="6:6">
      <c r="F513047" s="94"/>
    </row>
    <row r="513048" spans="6:6">
      <c r="F513048" s="94"/>
    </row>
    <row r="513049" spans="6:6">
      <c r="F513049" s="94"/>
    </row>
    <row r="513050" spans="6:6">
      <c r="F513050" s="94"/>
    </row>
    <row r="513051" spans="6:6">
      <c r="F513051" s="94"/>
    </row>
    <row r="513052" spans="6:6">
      <c r="F513052" s="94"/>
    </row>
    <row r="513053" spans="6:6">
      <c r="F513053" s="94"/>
    </row>
    <row r="513054" spans="6:6">
      <c r="F513054" s="94"/>
    </row>
    <row r="513055" spans="6:6">
      <c r="F513055" s="94"/>
    </row>
    <row r="513056" spans="6:6">
      <c r="F513056" s="94"/>
    </row>
    <row r="513057" spans="6:6">
      <c r="F513057" s="94"/>
    </row>
    <row r="513058" spans="6:6">
      <c r="F513058" s="94"/>
    </row>
    <row r="513059" spans="6:6">
      <c r="F513059" s="94"/>
    </row>
    <row r="513060" spans="6:6">
      <c r="F513060" s="94"/>
    </row>
    <row r="513061" spans="6:6">
      <c r="F513061" s="94"/>
    </row>
    <row r="513062" spans="6:6">
      <c r="F513062" s="94"/>
    </row>
    <row r="513063" spans="6:6">
      <c r="F513063" s="94"/>
    </row>
    <row r="513064" spans="6:6">
      <c r="F513064" s="94"/>
    </row>
    <row r="513065" spans="6:6">
      <c r="F513065" s="94"/>
    </row>
    <row r="513066" spans="6:6">
      <c r="F513066" s="94"/>
    </row>
    <row r="513067" spans="6:6">
      <c r="F513067" s="94"/>
    </row>
    <row r="513068" spans="6:6">
      <c r="F513068" s="94"/>
    </row>
    <row r="513069" spans="6:6">
      <c r="F513069" s="94"/>
    </row>
    <row r="513070" spans="6:6">
      <c r="F513070" s="94"/>
    </row>
    <row r="513071" spans="6:6">
      <c r="F513071" s="94"/>
    </row>
    <row r="513072" spans="6:6">
      <c r="F513072" s="94"/>
    </row>
    <row r="513073" spans="6:6">
      <c r="F513073" s="94"/>
    </row>
    <row r="513074" spans="6:6">
      <c r="F513074" s="94"/>
    </row>
    <row r="513075" spans="6:6">
      <c r="F513075" s="94"/>
    </row>
    <row r="513076" spans="6:6">
      <c r="F513076" s="94"/>
    </row>
    <row r="513077" spans="6:6">
      <c r="F513077" s="94"/>
    </row>
    <row r="513078" spans="6:6">
      <c r="F513078" s="94"/>
    </row>
    <row r="513079" spans="6:6">
      <c r="F513079" s="94"/>
    </row>
    <row r="513080" spans="6:6">
      <c r="F513080" s="94"/>
    </row>
    <row r="513081" spans="6:6">
      <c r="F513081" s="94"/>
    </row>
    <row r="513082" spans="6:6">
      <c r="F513082" s="94"/>
    </row>
    <row r="513083" spans="6:6">
      <c r="F513083" s="94"/>
    </row>
    <row r="513084" spans="6:6">
      <c r="F513084" s="94"/>
    </row>
    <row r="513085" spans="6:6">
      <c r="F513085" s="94"/>
    </row>
    <row r="513086" spans="6:6">
      <c r="F513086" s="94"/>
    </row>
    <row r="513087" spans="6:6">
      <c r="F513087" s="94"/>
    </row>
    <row r="513088" spans="6:6">
      <c r="F513088" s="94"/>
    </row>
    <row r="513089" spans="6:6">
      <c r="F513089" s="94"/>
    </row>
    <row r="513090" spans="6:6">
      <c r="F513090" s="94"/>
    </row>
    <row r="513091" spans="6:6">
      <c r="F513091" s="94"/>
    </row>
    <row r="513092" spans="6:6">
      <c r="F513092" s="94"/>
    </row>
    <row r="513093" spans="6:6">
      <c r="F513093" s="94"/>
    </row>
    <row r="513094" spans="6:6">
      <c r="F513094" s="94"/>
    </row>
    <row r="513095" spans="6:6">
      <c r="F513095" s="94"/>
    </row>
    <row r="513096" spans="6:6">
      <c r="F513096" s="94"/>
    </row>
    <row r="513097" spans="6:6">
      <c r="F513097" s="94"/>
    </row>
    <row r="513098" spans="6:6">
      <c r="F513098" s="94"/>
    </row>
    <row r="513099" spans="6:6">
      <c r="F513099" s="94"/>
    </row>
    <row r="513100" spans="6:6">
      <c r="F513100" s="94"/>
    </row>
    <row r="513101" spans="6:6">
      <c r="F513101" s="94"/>
    </row>
    <row r="513102" spans="6:6">
      <c r="F513102" s="94"/>
    </row>
    <row r="513103" spans="6:6">
      <c r="F513103" s="94"/>
    </row>
    <row r="513104" spans="6:6">
      <c r="F513104" s="94"/>
    </row>
    <row r="513105" spans="6:6">
      <c r="F513105" s="94"/>
    </row>
    <row r="513106" spans="6:6">
      <c r="F513106" s="94"/>
    </row>
    <row r="513107" spans="6:6">
      <c r="F513107" s="94"/>
    </row>
    <row r="513108" spans="6:6">
      <c r="F513108" s="94"/>
    </row>
    <row r="513109" spans="6:6">
      <c r="F513109" s="94"/>
    </row>
    <row r="513110" spans="6:6">
      <c r="F513110" s="94"/>
    </row>
    <row r="513111" spans="6:6">
      <c r="F513111" s="94"/>
    </row>
    <row r="513112" spans="6:6">
      <c r="F513112" s="94"/>
    </row>
    <row r="513113" spans="6:6">
      <c r="F513113" s="94"/>
    </row>
    <row r="513114" spans="6:6">
      <c r="F513114" s="94"/>
    </row>
    <row r="513115" spans="6:6">
      <c r="F513115" s="94"/>
    </row>
    <row r="513116" spans="6:6">
      <c r="F513116" s="94"/>
    </row>
    <row r="513117" spans="6:6">
      <c r="F513117" s="94"/>
    </row>
    <row r="513118" spans="6:6">
      <c r="F513118" s="94"/>
    </row>
    <row r="513119" spans="6:6">
      <c r="F513119" s="94"/>
    </row>
    <row r="513120" spans="6:6">
      <c r="F513120" s="94"/>
    </row>
    <row r="513121" spans="6:6">
      <c r="F513121" s="94"/>
    </row>
    <row r="513122" spans="6:6">
      <c r="F513122" s="94"/>
    </row>
    <row r="513123" spans="6:6">
      <c r="F513123" s="94"/>
    </row>
    <row r="513124" spans="6:6">
      <c r="F513124" s="94"/>
    </row>
    <row r="513125" spans="6:6">
      <c r="F513125" s="94"/>
    </row>
    <row r="513126" spans="6:6">
      <c r="F513126" s="94"/>
    </row>
    <row r="513127" spans="6:6">
      <c r="F513127" s="94"/>
    </row>
    <row r="513128" spans="6:6">
      <c r="F513128" s="94"/>
    </row>
    <row r="513129" spans="6:6">
      <c r="F513129" s="94"/>
    </row>
    <row r="513130" spans="6:6">
      <c r="F513130" s="94"/>
    </row>
    <row r="513131" spans="6:6">
      <c r="F513131" s="94"/>
    </row>
    <row r="513132" spans="6:6">
      <c r="F513132" s="94"/>
    </row>
    <row r="513133" spans="6:6">
      <c r="F513133" s="94"/>
    </row>
    <row r="513134" spans="6:6">
      <c r="F513134" s="94"/>
    </row>
    <row r="513135" spans="6:6">
      <c r="F513135" s="94"/>
    </row>
    <row r="513136" spans="6:6">
      <c r="F513136" s="94"/>
    </row>
    <row r="513137" spans="6:6">
      <c r="F513137" s="94"/>
    </row>
    <row r="513138" spans="6:6">
      <c r="F513138" s="94"/>
    </row>
    <row r="513139" spans="6:6">
      <c r="F513139" s="94"/>
    </row>
    <row r="513140" spans="6:6">
      <c r="F513140" s="94"/>
    </row>
    <row r="513141" spans="6:6">
      <c r="F513141" s="94"/>
    </row>
    <row r="513142" spans="6:6">
      <c r="F513142" s="94"/>
    </row>
    <row r="513143" spans="6:6">
      <c r="F513143" s="94"/>
    </row>
    <row r="513144" spans="6:6">
      <c r="F513144" s="94"/>
    </row>
    <row r="513145" spans="6:6">
      <c r="F513145" s="94"/>
    </row>
    <row r="513146" spans="6:6">
      <c r="F513146" s="94"/>
    </row>
    <row r="513147" spans="6:6">
      <c r="F513147" s="94"/>
    </row>
    <row r="513148" spans="6:6">
      <c r="F513148" s="94"/>
    </row>
    <row r="513149" spans="6:6">
      <c r="F513149" s="94"/>
    </row>
    <row r="513150" spans="6:6">
      <c r="F513150" s="94"/>
    </row>
    <row r="513151" spans="6:6">
      <c r="F513151" s="94"/>
    </row>
    <row r="513152" spans="6:6">
      <c r="F513152" s="94"/>
    </row>
    <row r="513153" spans="6:6">
      <c r="F513153" s="94"/>
    </row>
    <row r="513154" spans="6:6">
      <c r="F513154" s="94"/>
    </row>
    <row r="513155" spans="6:6">
      <c r="F513155" s="94"/>
    </row>
    <row r="513156" spans="6:6">
      <c r="F513156" s="94"/>
    </row>
    <row r="513157" spans="6:6">
      <c r="F513157" s="94"/>
    </row>
    <row r="513158" spans="6:6">
      <c r="F513158" s="94"/>
    </row>
    <row r="513159" spans="6:6">
      <c r="F513159" s="94"/>
    </row>
    <row r="513160" spans="6:6">
      <c r="F513160" s="94"/>
    </row>
    <row r="513161" spans="6:6">
      <c r="F513161" s="94"/>
    </row>
    <row r="513162" spans="6:6">
      <c r="F513162" s="94"/>
    </row>
    <row r="513163" spans="6:6">
      <c r="F513163" s="94"/>
    </row>
    <row r="513164" spans="6:6">
      <c r="F513164" s="94"/>
    </row>
    <row r="513165" spans="6:6">
      <c r="F513165" s="94"/>
    </row>
    <row r="513166" spans="6:6">
      <c r="F513166" s="94"/>
    </row>
    <row r="513167" spans="6:6">
      <c r="F513167" s="94"/>
    </row>
    <row r="513168" spans="6:6">
      <c r="F513168" s="94"/>
    </row>
    <row r="513169" spans="6:6">
      <c r="F513169" s="94"/>
    </row>
    <row r="513170" spans="6:6">
      <c r="F513170" s="94"/>
    </row>
    <row r="513171" spans="6:6">
      <c r="F513171" s="94"/>
    </row>
    <row r="513172" spans="6:6">
      <c r="F513172" s="94"/>
    </row>
    <row r="513173" spans="6:6">
      <c r="F513173" s="94"/>
    </row>
    <row r="513174" spans="6:6">
      <c r="F513174" s="94"/>
    </row>
    <row r="513175" spans="6:6">
      <c r="F513175" s="94"/>
    </row>
    <row r="513176" spans="6:6">
      <c r="F513176" s="94"/>
    </row>
    <row r="513177" spans="6:6">
      <c r="F513177" s="94"/>
    </row>
    <row r="513178" spans="6:6">
      <c r="F513178" s="94"/>
    </row>
    <row r="513179" spans="6:6">
      <c r="F513179" s="94"/>
    </row>
    <row r="513180" spans="6:6">
      <c r="F513180" s="94"/>
    </row>
    <row r="513181" spans="6:6">
      <c r="F513181" s="94"/>
    </row>
    <row r="513182" spans="6:6">
      <c r="F513182" s="94"/>
    </row>
    <row r="513183" spans="6:6">
      <c r="F513183" s="94"/>
    </row>
    <row r="513184" spans="6:6">
      <c r="F513184" s="94"/>
    </row>
    <row r="513185" spans="6:6">
      <c r="F513185" s="94"/>
    </row>
    <row r="513186" spans="6:6">
      <c r="F513186" s="94"/>
    </row>
    <row r="513187" spans="6:6">
      <c r="F513187" s="94"/>
    </row>
    <row r="513188" spans="6:6">
      <c r="F513188" s="94"/>
    </row>
    <row r="513189" spans="6:6">
      <c r="F513189" s="94"/>
    </row>
    <row r="513190" spans="6:6">
      <c r="F513190" s="94"/>
    </row>
    <row r="513191" spans="6:6">
      <c r="F513191" s="94"/>
    </row>
    <row r="513192" spans="6:6">
      <c r="F513192" s="94"/>
    </row>
    <row r="513193" spans="6:6">
      <c r="F513193" s="94"/>
    </row>
    <row r="513194" spans="6:6">
      <c r="F513194" s="94"/>
    </row>
    <row r="513195" spans="6:6">
      <c r="F513195" s="94"/>
    </row>
    <row r="513196" spans="6:6">
      <c r="F513196" s="94"/>
    </row>
    <row r="513197" spans="6:6">
      <c r="F513197" s="94"/>
    </row>
    <row r="513198" spans="6:6">
      <c r="F513198" s="94"/>
    </row>
    <row r="513199" spans="6:6">
      <c r="F513199" s="94"/>
    </row>
    <row r="513200" spans="6:6">
      <c r="F513200" s="94"/>
    </row>
    <row r="513201" spans="6:6">
      <c r="F513201" s="94"/>
    </row>
    <row r="513202" spans="6:6">
      <c r="F513202" s="94"/>
    </row>
    <row r="513203" spans="6:6">
      <c r="F513203" s="94"/>
    </row>
    <row r="513204" spans="6:6">
      <c r="F513204" s="94"/>
    </row>
    <row r="513205" spans="6:6">
      <c r="F513205" s="94"/>
    </row>
    <row r="513206" spans="6:6">
      <c r="F513206" s="94"/>
    </row>
    <row r="513207" spans="6:6">
      <c r="F513207" s="94"/>
    </row>
    <row r="513208" spans="6:6">
      <c r="F513208" s="94"/>
    </row>
    <row r="513209" spans="6:6">
      <c r="F513209" s="94"/>
    </row>
    <row r="513210" spans="6:6">
      <c r="F513210" s="94"/>
    </row>
    <row r="513211" spans="6:6">
      <c r="F513211" s="94"/>
    </row>
    <row r="513212" spans="6:6">
      <c r="F513212" s="94"/>
    </row>
    <row r="513213" spans="6:6">
      <c r="F513213" s="94"/>
    </row>
    <row r="513214" spans="6:6">
      <c r="F513214" s="94"/>
    </row>
    <row r="513215" spans="6:6">
      <c r="F513215" s="94"/>
    </row>
    <row r="513216" spans="6:6">
      <c r="F513216" s="94"/>
    </row>
    <row r="513217" spans="6:6">
      <c r="F513217" s="94"/>
    </row>
    <row r="513218" spans="6:6">
      <c r="F513218" s="94"/>
    </row>
    <row r="513219" spans="6:6">
      <c r="F513219" s="94"/>
    </row>
    <row r="513220" spans="6:6">
      <c r="F513220" s="94"/>
    </row>
    <row r="513221" spans="6:6">
      <c r="F513221" s="94"/>
    </row>
    <row r="513222" spans="6:6">
      <c r="F513222" s="94"/>
    </row>
    <row r="513223" spans="6:6">
      <c r="F513223" s="94"/>
    </row>
    <row r="513224" spans="6:6">
      <c r="F513224" s="94"/>
    </row>
    <row r="513225" spans="6:6">
      <c r="F513225" s="94"/>
    </row>
    <row r="513226" spans="6:6">
      <c r="F513226" s="94"/>
    </row>
    <row r="513227" spans="6:6">
      <c r="F513227" s="94"/>
    </row>
    <row r="513228" spans="6:6">
      <c r="F513228" s="94"/>
    </row>
    <row r="513229" spans="6:6">
      <c r="F513229" s="94"/>
    </row>
    <row r="513230" spans="6:6">
      <c r="F513230" s="94"/>
    </row>
    <row r="513231" spans="6:6">
      <c r="F513231" s="94"/>
    </row>
    <row r="513232" spans="6:6">
      <c r="F513232" s="94"/>
    </row>
    <row r="513233" spans="6:6">
      <c r="F513233" s="94"/>
    </row>
    <row r="513234" spans="6:6">
      <c r="F513234" s="94"/>
    </row>
    <row r="513235" spans="6:6">
      <c r="F513235" s="94"/>
    </row>
    <row r="513236" spans="6:6">
      <c r="F513236" s="94"/>
    </row>
    <row r="513237" spans="6:6">
      <c r="F513237" s="94"/>
    </row>
    <row r="513238" spans="6:6">
      <c r="F513238" s="94"/>
    </row>
    <row r="513239" spans="6:6">
      <c r="F513239" s="94"/>
    </row>
    <row r="513240" spans="6:6">
      <c r="F513240" s="94"/>
    </row>
    <row r="513241" spans="6:6">
      <c r="F513241" s="94"/>
    </row>
    <row r="513242" spans="6:6">
      <c r="F513242" s="94"/>
    </row>
    <row r="513243" spans="6:6">
      <c r="F513243" s="94"/>
    </row>
    <row r="513244" spans="6:6">
      <c r="F513244" s="94"/>
    </row>
    <row r="513245" spans="6:6">
      <c r="F513245" s="94"/>
    </row>
    <row r="513246" spans="6:6">
      <c r="F513246" s="94"/>
    </row>
    <row r="513247" spans="6:6">
      <c r="F513247" s="94"/>
    </row>
    <row r="513248" spans="6:6">
      <c r="F513248" s="94"/>
    </row>
    <row r="513249" spans="6:6">
      <c r="F513249" s="94"/>
    </row>
    <row r="513250" spans="6:6">
      <c r="F513250" s="94"/>
    </row>
    <row r="513251" spans="6:6">
      <c r="F513251" s="94"/>
    </row>
    <row r="513252" spans="6:6">
      <c r="F513252" s="94"/>
    </row>
    <row r="513253" spans="6:6">
      <c r="F513253" s="94"/>
    </row>
    <row r="513254" spans="6:6">
      <c r="F513254" s="94"/>
    </row>
    <row r="513255" spans="6:6">
      <c r="F513255" s="94"/>
    </row>
    <row r="513256" spans="6:6">
      <c r="F513256" s="94"/>
    </row>
    <row r="513257" spans="6:6">
      <c r="F513257" s="94"/>
    </row>
    <row r="513258" spans="6:6">
      <c r="F513258" s="94"/>
    </row>
    <row r="513259" spans="6:6">
      <c r="F513259" s="94"/>
    </row>
    <row r="513260" spans="6:6">
      <c r="F513260" s="94"/>
    </row>
    <row r="513261" spans="6:6">
      <c r="F513261" s="94"/>
    </row>
    <row r="513262" spans="6:6">
      <c r="F513262" s="94"/>
    </row>
    <row r="513263" spans="6:6">
      <c r="F513263" s="94"/>
    </row>
    <row r="513264" spans="6:6">
      <c r="F513264" s="94"/>
    </row>
    <row r="513265" spans="6:6">
      <c r="F513265" s="94"/>
    </row>
    <row r="513266" spans="6:6">
      <c r="F513266" s="94"/>
    </row>
    <row r="513267" spans="6:6">
      <c r="F513267" s="94"/>
    </row>
    <row r="513268" spans="6:6">
      <c r="F513268" s="94"/>
    </row>
    <row r="513269" spans="6:6">
      <c r="F513269" s="94"/>
    </row>
    <row r="513270" spans="6:6">
      <c r="F513270" s="94"/>
    </row>
    <row r="513271" spans="6:6">
      <c r="F513271" s="94"/>
    </row>
    <row r="513272" spans="6:6">
      <c r="F513272" s="94"/>
    </row>
    <row r="513273" spans="6:6">
      <c r="F513273" s="94"/>
    </row>
    <row r="513274" spans="6:6">
      <c r="F513274" s="94"/>
    </row>
    <row r="513275" spans="6:6">
      <c r="F513275" s="94"/>
    </row>
    <row r="513276" spans="6:6">
      <c r="F513276" s="94"/>
    </row>
    <row r="513277" spans="6:6">
      <c r="F513277" s="94"/>
    </row>
    <row r="513278" spans="6:6">
      <c r="F513278" s="94"/>
    </row>
    <row r="513279" spans="6:6">
      <c r="F513279" s="94"/>
    </row>
    <row r="513280" spans="6:6">
      <c r="F513280" s="94"/>
    </row>
    <row r="513281" spans="6:6">
      <c r="F513281" s="94"/>
    </row>
    <row r="513282" spans="6:6">
      <c r="F513282" s="94"/>
    </row>
    <row r="513283" spans="6:6">
      <c r="F513283" s="94"/>
    </row>
    <row r="513284" spans="6:6">
      <c r="F513284" s="94"/>
    </row>
    <row r="513285" spans="6:6">
      <c r="F513285" s="94"/>
    </row>
    <row r="513286" spans="6:6">
      <c r="F513286" s="94"/>
    </row>
    <row r="513287" spans="6:6">
      <c r="F513287" s="94"/>
    </row>
    <row r="513288" spans="6:6">
      <c r="F513288" s="94"/>
    </row>
    <row r="513289" spans="6:6">
      <c r="F513289" s="94"/>
    </row>
    <row r="513290" spans="6:6">
      <c r="F513290" s="94"/>
    </row>
    <row r="513291" spans="6:6">
      <c r="F513291" s="94"/>
    </row>
    <row r="513292" spans="6:6">
      <c r="F513292" s="94"/>
    </row>
    <row r="513293" spans="6:6">
      <c r="F513293" s="94"/>
    </row>
    <row r="513294" spans="6:6">
      <c r="F513294" s="94"/>
    </row>
    <row r="513295" spans="6:6">
      <c r="F513295" s="94"/>
    </row>
    <row r="513296" spans="6:6">
      <c r="F513296" s="94"/>
    </row>
    <row r="513297" spans="6:6">
      <c r="F513297" s="94"/>
    </row>
    <row r="513298" spans="6:6">
      <c r="F513298" s="94"/>
    </row>
    <row r="513299" spans="6:6">
      <c r="F513299" s="94"/>
    </row>
    <row r="513300" spans="6:6">
      <c r="F513300" s="94"/>
    </row>
    <row r="513301" spans="6:6">
      <c r="F513301" s="94"/>
    </row>
    <row r="513302" spans="6:6">
      <c r="F513302" s="94"/>
    </row>
    <row r="513303" spans="6:6">
      <c r="F513303" s="94"/>
    </row>
    <row r="513304" spans="6:6">
      <c r="F513304" s="94"/>
    </row>
    <row r="513305" spans="6:6">
      <c r="F513305" s="94"/>
    </row>
    <row r="513306" spans="6:6">
      <c r="F513306" s="94"/>
    </row>
    <row r="513307" spans="6:6">
      <c r="F513307" s="94"/>
    </row>
    <row r="513308" spans="6:6">
      <c r="F513308" s="94"/>
    </row>
    <row r="513309" spans="6:6">
      <c r="F513309" s="94"/>
    </row>
    <row r="513310" spans="6:6">
      <c r="F513310" s="94"/>
    </row>
    <row r="513311" spans="6:6">
      <c r="F513311" s="94"/>
    </row>
    <row r="513312" spans="6:6">
      <c r="F513312" s="94"/>
    </row>
    <row r="513313" spans="6:6">
      <c r="F513313" s="94"/>
    </row>
    <row r="513314" spans="6:6">
      <c r="F513314" s="94"/>
    </row>
    <row r="513315" spans="6:6">
      <c r="F513315" s="94"/>
    </row>
    <row r="513316" spans="6:6">
      <c r="F513316" s="94"/>
    </row>
    <row r="513317" spans="6:6">
      <c r="F513317" s="94"/>
    </row>
    <row r="513318" spans="6:6">
      <c r="F513318" s="94"/>
    </row>
    <row r="513319" spans="6:6">
      <c r="F513319" s="94"/>
    </row>
    <row r="513320" spans="6:6">
      <c r="F513320" s="94"/>
    </row>
    <row r="513321" spans="6:6">
      <c r="F513321" s="94"/>
    </row>
    <row r="513322" spans="6:6">
      <c r="F513322" s="94"/>
    </row>
    <row r="513323" spans="6:6">
      <c r="F513323" s="94"/>
    </row>
    <row r="513324" spans="6:6">
      <c r="F513324" s="94"/>
    </row>
    <row r="513325" spans="6:6">
      <c r="F513325" s="94"/>
    </row>
    <row r="513326" spans="6:6">
      <c r="F513326" s="94"/>
    </row>
    <row r="513327" spans="6:6">
      <c r="F513327" s="94"/>
    </row>
    <row r="513328" spans="6:6">
      <c r="F513328" s="94"/>
    </row>
    <row r="513329" spans="6:6">
      <c r="F513329" s="94"/>
    </row>
    <row r="513330" spans="6:6">
      <c r="F513330" s="94"/>
    </row>
    <row r="513331" spans="6:6">
      <c r="F513331" s="94"/>
    </row>
    <row r="513332" spans="6:6">
      <c r="F513332" s="94"/>
    </row>
    <row r="513333" spans="6:6">
      <c r="F513333" s="94"/>
    </row>
    <row r="513334" spans="6:6">
      <c r="F513334" s="94"/>
    </row>
    <row r="513335" spans="6:6">
      <c r="F513335" s="94"/>
    </row>
    <row r="513336" spans="6:6">
      <c r="F513336" s="94"/>
    </row>
    <row r="513337" spans="6:6">
      <c r="F513337" s="94"/>
    </row>
    <row r="513338" spans="6:6">
      <c r="F513338" s="94"/>
    </row>
    <row r="513339" spans="6:6">
      <c r="F513339" s="94"/>
    </row>
    <row r="513340" spans="6:6">
      <c r="F513340" s="94"/>
    </row>
    <row r="513341" spans="6:6">
      <c r="F513341" s="94"/>
    </row>
    <row r="513342" spans="6:6">
      <c r="F513342" s="94"/>
    </row>
    <row r="513343" spans="6:6">
      <c r="F513343" s="94"/>
    </row>
    <row r="513344" spans="6:6">
      <c r="F513344" s="94"/>
    </row>
    <row r="513345" spans="6:6">
      <c r="F513345" s="94"/>
    </row>
    <row r="513346" spans="6:6">
      <c r="F513346" s="94"/>
    </row>
    <row r="513347" spans="6:6">
      <c r="F513347" s="94"/>
    </row>
    <row r="513348" spans="6:6">
      <c r="F513348" s="94"/>
    </row>
    <row r="513349" spans="6:6">
      <c r="F513349" s="94"/>
    </row>
    <row r="513350" spans="6:6">
      <c r="F513350" s="94"/>
    </row>
    <row r="513351" spans="6:6">
      <c r="F513351" s="94"/>
    </row>
    <row r="513352" spans="6:6">
      <c r="F513352" s="94"/>
    </row>
    <row r="513353" spans="6:6">
      <c r="F513353" s="94"/>
    </row>
    <row r="513354" spans="6:6">
      <c r="F513354" s="94"/>
    </row>
    <row r="513355" spans="6:6">
      <c r="F513355" s="94"/>
    </row>
    <row r="513356" spans="6:6">
      <c r="F513356" s="94"/>
    </row>
    <row r="513357" spans="6:6">
      <c r="F513357" s="94"/>
    </row>
    <row r="513358" spans="6:6">
      <c r="F513358" s="94"/>
    </row>
    <row r="513359" spans="6:6">
      <c r="F513359" s="94"/>
    </row>
    <row r="513360" spans="6:6">
      <c r="F513360" s="94"/>
    </row>
    <row r="513361" spans="6:6">
      <c r="F513361" s="94"/>
    </row>
    <row r="513362" spans="6:6">
      <c r="F513362" s="94"/>
    </row>
    <row r="513363" spans="6:6">
      <c r="F513363" s="94"/>
    </row>
    <row r="513364" spans="6:6">
      <c r="F513364" s="94"/>
    </row>
    <row r="513365" spans="6:6">
      <c r="F513365" s="94"/>
    </row>
    <row r="513366" spans="6:6">
      <c r="F513366" s="94"/>
    </row>
    <row r="513367" spans="6:6">
      <c r="F513367" s="94"/>
    </row>
    <row r="513368" spans="6:6">
      <c r="F513368" s="94"/>
    </row>
    <row r="513369" spans="6:6">
      <c r="F513369" s="94"/>
    </row>
    <row r="513370" spans="6:6">
      <c r="F513370" s="94"/>
    </row>
    <row r="513371" spans="6:6">
      <c r="F513371" s="94"/>
    </row>
    <row r="513372" spans="6:6">
      <c r="F513372" s="94"/>
    </row>
    <row r="513373" spans="6:6">
      <c r="F513373" s="94"/>
    </row>
    <row r="513374" spans="6:6">
      <c r="F513374" s="94"/>
    </row>
    <row r="513375" spans="6:6">
      <c r="F513375" s="94"/>
    </row>
    <row r="513376" spans="6:6">
      <c r="F513376" s="94"/>
    </row>
    <row r="513377" spans="6:6">
      <c r="F513377" s="94"/>
    </row>
    <row r="513378" spans="6:6">
      <c r="F513378" s="94"/>
    </row>
    <row r="513379" spans="6:6">
      <c r="F513379" s="94"/>
    </row>
    <row r="513380" spans="6:6">
      <c r="F513380" s="94"/>
    </row>
    <row r="513381" spans="6:6">
      <c r="F513381" s="94"/>
    </row>
    <row r="513382" spans="6:6">
      <c r="F513382" s="94"/>
    </row>
    <row r="513383" spans="6:6">
      <c r="F513383" s="94"/>
    </row>
    <row r="513384" spans="6:6">
      <c r="F513384" s="94"/>
    </row>
    <row r="513385" spans="6:6">
      <c r="F513385" s="94"/>
    </row>
    <row r="513386" spans="6:6">
      <c r="F513386" s="94"/>
    </row>
    <row r="513387" spans="6:6">
      <c r="F513387" s="94"/>
    </row>
    <row r="513388" spans="6:6">
      <c r="F513388" s="94"/>
    </row>
    <row r="513389" spans="6:6">
      <c r="F513389" s="94"/>
    </row>
    <row r="513390" spans="6:6">
      <c r="F513390" s="94"/>
    </row>
    <row r="513391" spans="6:6">
      <c r="F513391" s="94"/>
    </row>
    <row r="513392" spans="6:6">
      <c r="F513392" s="94"/>
    </row>
    <row r="513393" spans="6:6">
      <c r="F513393" s="94"/>
    </row>
    <row r="513394" spans="6:6">
      <c r="F513394" s="94"/>
    </row>
    <row r="513395" spans="6:6">
      <c r="F513395" s="94"/>
    </row>
    <row r="513396" spans="6:6">
      <c r="F513396" s="94"/>
    </row>
    <row r="513397" spans="6:6">
      <c r="F513397" s="94"/>
    </row>
    <row r="513398" spans="6:6">
      <c r="F513398" s="94"/>
    </row>
    <row r="513399" spans="6:6">
      <c r="F513399" s="94"/>
    </row>
    <row r="513400" spans="6:6">
      <c r="F513400" s="94"/>
    </row>
    <row r="513401" spans="6:6">
      <c r="F513401" s="94"/>
    </row>
    <row r="513402" spans="6:6">
      <c r="F513402" s="94"/>
    </row>
    <row r="513403" spans="6:6">
      <c r="F513403" s="94"/>
    </row>
    <row r="513404" spans="6:6">
      <c r="F513404" s="94"/>
    </row>
    <row r="513405" spans="6:6">
      <c r="F513405" s="94"/>
    </row>
    <row r="513406" spans="6:6">
      <c r="F513406" s="94"/>
    </row>
    <row r="513407" spans="6:6">
      <c r="F513407" s="94"/>
    </row>
    <row r="513408" spans="6:6">
      <c r="F513408" s="94"/>
    </row>
    <row r="513409" spans="6:6">
      <c r="F513409" s="94"/>
    </row>
    <row r="513410" spans="6:6">
      <c r="F513410" s="94"/>
    </row>
    <row r="513411" spans="6:6">
      <c r="F513411" s="94"/>
    </row>
    <row r="513412" spans="6:6">
      <c r="F513412" s="94"/>
    </row>
    <row r="513413" spans="6:6">
      <c r="F513413" s="94"/>
    </row>
    <row r="513414" spans="6:6">
      <c r="F513414" s="94"/>
    </row>
    <row r="513415" spans="6:6">
      <c r="F513415" s="94"/>
    </row>
    <row r="513416" spans="6:6">
      <c r="F513416" s="94"/>
    </row>
    <row r="513417" spans="6:6">
      <c r="F513417" s="94"/>
    </row>
    <row r="513418" spans="6:6">
      <c r="F513418" s="94"/>
    </row>
    <row r="513419" spans="6:6">
      <c r="F513419" s="94"/>
    </row>
    <row r="513420" spans="6:6">
      <c r="F513420" s="94"/>
    </row>
    <row r="513421" spans="6:6">
      <c r="F513421" s="94"/>
    </row>
    <row r="513422" spans="6:6">
      <c r="F513422" s="94"/>
    </row>
    <row r="513423" spans="6:6">
      <c r="F513423" s="94"/>
    </row>
    <row r="513424" spans="6:6">
      <c r="F513424" s="94"/>
    </row>
    <row r="513425" spans="6:6">
      <c r="F513425" s="94"/>
    </row>
    <row r="513426" spans="6:6">
      <c r="F513426" s="94"/>
    </row>
    <row r="513427" spans="6:6">
      <c r="F513427" s="94"/>
    </row>
    <row r="513428" spans="6:6">
      <c r="F513428" s="94"/>
    </row>
    <row r="513429" spans="6:6">
      <c r="F513429" s="94"/>
    </row>
    <row r="513430" spans="6:6">
      <c r="F513430" s="94"/>
    </row>
    <row r="513431" spans="6:6">
      <c r="F513431" s="94"/>
    </row>
    <row r="513432" spans="6:6">
      <c r="F513432" s="94"/>
    </row>
    <row r="513433" spans="6:6">
      <c r="F513433" s="94"/>
    </row>
    <row r="513434" spans="6:6">
      <c r="F513434" s="94"/>
    </row>
    <row r="513435" spans="6:6">
      <c r="F513435" s="94"/>
    </row>
    <row r="513436" spans="6:6">
      <c r="F513436" s="94"/>
    </row>
    <row r="513437" spans="6:6">
      <c r="F513437" s="94"/>
    </row>
    <row r="513438" spans="6:6">
      <c r="F513438" s="94"/>
    </row>
    <row r="513439" spans="6:6">
      <c r="F513439" s="94"/>
    </row>
    <row r="513440" spans="6:6">
      <c r="F513440" s="94"/>
    </row>
    <row r="513441" spans="6:6">
      <c r="F513441" s="94"/>
    </row>
    <row r="513442" spans="6:6">
      <c r="F513442" s="94"/>
    </row>
    <row r="513443" spans="6:6">
      <c r="F513443" s="94"/>
    </row>
    <row r="513444" spans="6:6">
      <c r="F513444" s="94"/>
    </row>
    <row r="513445" spans="6:6">
      <c r="F513445" s="94"/>
    </row>
    <row r="513446" spans="6:6">
      <c r="F513446" s="94"/>
    </row>
    <row r="513447" spans="6:6">
      <c r="F513447" s="94"/>
    </row>
    <row r="513448" spans="6:6">
      <c r="F513448" s="94"/>
    </row>
    <row r="513449" spans="6:6">
      <c r="F513449" s="94"/>
    </row>
    <row r="513450" spans="6:6">
      <c r="F513450" s="94"/>
    </row>
    <row r="513451" spans="6:6">
      <c r="F513451" s="94"/>
    </row>
    <row r="513452" spans="6:6">
      <c r="F513452" s="94"/>
    </row>
    <row r="513453" spans="6:6">
      <c r="F513453" s="94"/>
    </row>
    <row r="513454" spans="6:6">
      <c r="F513454" s="94"/>
    </row>
    <row r="513455" spans="6:6">
      <c r="F513455" s="94"/>
    </row>
    <row r="513456" spans="6:6">
      <c r="F513456" s="94"/>
    </row>
    <row r="513457" spans="6:6">
      <c r="F513457" s="94"/>
    </row>
    <row r="513458" spans="6:6">
      <c r="F513458" s="94"/>
    </row>
    <row r="513459" spans="6:6">
      <c r="F513459" s="94"/>
    </row>
    <row r="513460" spans="6:6">
      <c r="F513460" s="94"/>
    </row>
    <row r="513461" spans="6:6">
      <c r="F513461" s="94"/>
    </row>
    <row r="513462" spans="6:6">
      <c r="F513462" s="94"/>
    </row>
    <row r="513463" spans="6:6">
      <c r="F513463" s="94"/>
    </row>
    <row r="513464" spans="6:6">
      <c r="F513464" s="94"/>
    </row>
    <row r="513465" spans="6:6">
      <c r="F513465" s="94"/>
    </row>
    <row r="513466" spans="6:6">
      <c r="F513466" s="94"/>
    </row>
    <row r="513467" spans="6:6">
      <c r="F513467" s="94"/>
    </row>
    <row r="513468" spans="6:6">
      <c r="F513468" s="94"/>
    </row>
    <row r="513469" spans="6:6">
      <c r="F513469" s="94"/>
    </row>
    <row r="513470" spans="6:6">
      <c r="F513470" s="94"/>
    </row>
    <row r="513471" spans="6:6">
      <c r="F513471" s="94"/>
    </row>
    <row r="513472" spans="6:6">
      <c r="F513472" s="94"/>
    </row>
    <row r="513473" spans="6:6">
      <c r="F513473" s="94"/>
    </row>
    <row r="513474" spans="6:6">
      <c r="F513474" s="94"/>
    </row>
    <row r="513475" spans="6:6">
      <c r="F513475" s="94"/>
    </row>
    <row r="513476" spans="6:6">
      <c r="F513476" s="94"/>
    </row>
    <row r="513477" spans="6:6">
      <c r="F513477" s="94"/>
    </row>
    <row r="513478" spans="6:6">
      <c r="F513478" s="94"/>
    </row>
    <row r="513479" spans="6:6">
      <c r="F513479" s="94"/>
    </row>
    <row r="513480" spans="6:6">
      <c r="F513480" s="94"/>
    </row>
    <row r="513481" spans="6:6">
      <c r="F513481" s="94"/>
    </row>
    <row r="513482" spans="6:6">
      <c r="F513482" s="94"/>
    </row>
    <row r="513483" spans="6:6">
      <c r="F513483" s="94"/>
    </row>
    <row r="513484" spans="6:6">
      <c r="F513484" s="94"/>
    </row>
    <row r="513485" spans="6:6">
      <c r="F513485" s="94"/>
    </row>
    <row r="513486" spans="6:6">
      <c r="F513486" s="94"/>
    </row>
    <row r="513487" spans="6:6">
      <c r="F513487" s="94"/>
    </row>
    <row r="513488" spans="6:6">
      <c r="F513488" s="94"/>
    </row>
    <row r="513489" spans="6:6">
      <c r="F513489" s="94"/>
    </row>
    <row r="513490" spans="6:6">
      <c r="F513490" s="94"/>
    </row>
    <row r="513491" spans="6:6">
      <c r="F513491" s="94"/>
    </row>
    <row r="513492" spans="6:6">
      <c r="F513492" s="94"/>
    </row>
    <row r="513493" spans="6:6">
      <c r="F513493" s="94"/>
    </row>
    <row r="513494" spans="6:6">
      <c r="F513494" s="94"/>
    </row>
    <row r="513495" spans="6:6">
      <c r="F513495" s="94"/>
    </row>
    <row r="513496" spans="6:6">
      <c r="F513496" s="94"/>
    </row>
    <row r="513497" spans="6:6">
      <c r="F513497" s="94"/>
    </row>
    <row r="513498" spans="6:6">
      <c r="F513498" s="94"/>
    </row>
    <row r="513499" spans="6:6">
      <c r="F513499" s="94"/>
    </row>
    <row r="513500" spans="6:6">
      <c r="F513500" s="94"/>
    </row>
    <row r="513501" spans="6:6">
      <c r="F513501" s="94"/>
    </row>
    <row r="513502" spans="6:6">
      <c r="F513502" s="94"/>
    </row>
    <row r="513503" spans="6:6">
      <c r="F513503" s="94"/>
    </row>
    <row r="513504" spans="6:6">
      <c r="F513504" s="94"/>
    </row>
    <row r="513505" spans="6:6">
      <c r="F513505" s="94"/>
    </row>
    <row r="513506" spans="6:6">
      <c r="F513506" s="94"/>
    </row>
    <row r="513507" spans="6:6">
      <c r="F513507" s="94"/>
    </row>
    <row r="513508" spans="6:6">
      <c r="F513508" s="94"/>
    </row>
    <row r="513509" spans="6:6">
      <c r="F513509" s="94"/>
    </row>
    <row r="513510" spans="6:6">
      <c r="F513510" s="94"/>
    </row>
    <row r="513511" spans="6:6">
      <c r="F513511" s="94"/>
    </row>
    <row r="513512" spans="6:6">
      <c r="F513512" s="94"/>
    </row>
    <row r="513513" spans="6:6">
      <c r="F513513" s="94"/>
    </row>
    <row r="513514" spans="6:6">
      <c r="F513514" s="94"/>
    </row>
    <row r="513515" spans="6:6">
      <c r="F513515" s="94"/>
    </row>
    <row r="513516" spans="6:6">
      <c r="F513516" s="94"/>
    </row>
    <row r="513517" spans="6:6">
      <c r="F513517" s="94"/>
    </row>
    <row r="513518" spans="6:6">
      <c r="F513518" s="94"/>
    </row>
    <row r="513519" spans="6:6">
      <c r="F513519" s="94"/>
    </row>
    <row r="513520" spans="6:6">
      <c r="F513520" s="94"/>
    </row>
    <row r="513521" spans="6:6">
      <c r="F513521" s="94"/>
    </row>
    <row r="513522" spans="6:6">
      <c r="F513522" s="94"/>
    </row>
    <row r="513523" spans="6:6">
      <c r="F513523" s="94"/>
    </row>
    <row r="513524" spans="6:6">
      <c r="F513524" s="94"/>
    </row>
    <row r="513525" spans="6:6">
      <c r="F513525" s="94"/>
    </row>
    <row r="513526" spans="6:6">
      <c r="F513526" s="94"/>
    </row>
    <row r="513527" spans="6:6">
      <c r="F513527" s="94"/>
    </row>
    <row r="513528" spans="6:6">
      <c r="F513528" s="94"/>
    </row>
    <row r="513529" spans="6:6">
      <c r="F513529" s="94"/>
    </row>
    <row r="513530" spans="6:6">
      <c r="F513530" s="94"/>
    </row>
    <row r="513531" spans="6:6">
      <c r="F513531" s="94"/>
    </row>
    <row r="513532" spans="6:6">
      <c r="F513532" s="94"/>
    </row>
    <row r="513533" spans="6:6">
      <c r="F513533" s="94"/>
    </row>
    <row r="513534" spans="6:6">
      <c r="F513534" s="94"/>
    </row>
    <row r="513535" spans="6:6">
      <c r="F513535" s="94"/>
    </row>
    <row r="513536" spans="6:6">
      <c r="F513536" s="94"/>
    </row>
    <row r="513537" spans="6:6">
      <c r="F513537" s="94"/>
    </row>
    <row r="513538" spans="6:6">
      <c r="F513538" s="94"/>
    </row>
    <row r="513539" spans="6:6">
      <c r="F513539" s="94"/>
    </row>
    <row r="513540" spans="6:6">
      <c r="F513540" s="94"/>
    </row>
    <row r="513541" spans="6:6">
      <c r="F513541" s="94"/>
    </row>
    <row r="513542" spans="6:6">
      <c r="F513542" s="94"/>
    </row>
    <row r="513543" spans="6:6">
      <c r="F513543" s="94"/>
    </row>
    <row r="513544" spans="6:6">
      <c r="F513544" s="94"/>
    </row>
    <row r="513545" spans="6:6">
      <c r="F513545" s="94"/>
    </row>
    <row r="513546" spans="6:6">
      <c r="F513546" s="94"/>
    </row>
    <row r="513547" spans="6:6">
      <c r="F513547" s="94"/>
    </row>
    <row r="513548" spans="6:6">
      <c r="F513548" s="94"/>
    </row>
    <row r="513549" spans="6:6">
      <c r="F513549" s="94"/>
    </row>
    <row r="513550" spans="6:6">
      <c r="F513550" s="94"/>
    </row>
    <row r="513551" spans="6:6">
      <c r="F513551" s="94"/>
    </row>
    <row r="513552" spans="6:6">
      <c r="F513552" s="94"/>
    </row>
    <row r="513553" spans="6:6">
      <c r="F513553" s="94"/>
    </row>
    <row r="513554" spans="6:6">
      <c r="F513554" s="94"/>
    </row>
    <row r="513555" spans="6:6">
      <c r="F513555" s="94"/>
    </row>
    <row r="513556" spans="6:6">
      <c r="F513556" s="94"/>
    </row>
    <row r="513557" spans="6:6">
      <c r="F513557" s="94"/>
    </row>
    <row r="513558" spans="6:6">
      <c r="F513558" s="94"/>
    </row>
    <row r="513559" spans="6:6">
      <c r="F513559" s="94"/>
    </row>
    <row r="513560" spans="6:6">
      <c r="F513560" s="94"/>
    </row>
    <row r="513561" spans="6:6">
      <c r="F513561" s="94"/>
    </row>
    <row r="513562" spans="6:6">
      <c r="F513562" s="94"/>
    </row>
    <row r="513563" spans="6:6">
      <c r="F513563" s="94"/>
    </row>
    <row r="513564" spans="6:6">
      <c r="F513564" s="94"/>
    </row>
    <row r="513565" spans="6:6">
      <c r="F513565" s="94"/>
    </row>
    <row r="513566" spans="6:6">
      <c r="F513566" s="94"/>
    </row>
    <row r="513567" spans="6:6">
      <c r="F513567" s="94"/>
    </row>
    <row r="513568" spans="6:6">
      <c r="F513568" s="94"/>
    </row>
    <row r="513569" spans="6:6">
      <c r="F513569" s="94"/>
    </row>
    <row r="513570" spans="6:6">
      <c r="F513570" s="94"/>
    </row>
    <row r="513571" spans="6:6">
      <c r="F513571" s="94"/>
    </row>
    <row r="513572" spans="6:6">
      <c r="F513572" s="94"/>
    </row>
    <row r="513573" spans="6:6">
      <c r="F513573" s="94"/>
    </row>
    <row r="513574" spans="6:6">
      <c r="F513574" s="94"/>
    </row>
    <row r="513575" spans="6:6">
      <c r="F513575" s="94"/>
    </row>
    <row r="513576" spans="6:6">
      <c r="F513576" s="94"/>
    </row>
    <row r="513577" spans="6:6">
      <c r="F513577" s="94"/>
    </row>
    <row r="513578" spans="6:6">
      <c r="F513578" s="94"/>
    </row>
    <row r="513579" spans="6:6">
      <c r="F513579" s="94"/>
    </row>
    <row r="513580" spans="6:6">
      <c r="F513580" s="94"/>
    </row>
    <row r="513581" spans="6:6">
      <c r="F513581" s="94"/>
    </row>
    <row r="513582" spans="6:6">
      <c r="F513582" s="94"/>
    </row>
    <row r="513583" spans="6:6">
      <c r="F513583" s="94"/>
    </row>
    <row r="513584" spans="6:6">
      <c r="F513584" s="94"/>
    </row>
    <row r="513585" spans="6:6">
      <c r="F513585" s="94"/>
    </row>
    <row r="513586" spans="6:6">
      <c r="F513586" s="94"/>
    </row>
    <row r="513587" spans="6:6">
      <c r="F513587" s="94"/>
    </row>
    <row r="513588" spans="6:6">
      <c r="F513588" s="94"/>
    </row>
    <row r="513589" spans="6:6">
      <c r="F513589" s="94"/>
    </row>
    <row r="513590" spans="6:6">
      <c r="F513590" s="94"/>
    </row>
    <row r="513591" spans="6:6">
      <c r="F513591" s="94"/>
    </row>
    <row r="513592" spans="6:6">
      <c r="F513592" s="94"/>
    </row>
    <row r="513593" spans="6:6">
      <c r="F513593" s="94"/>
    </row>
    <row r="513594" spans="6:6">
      <c r="F513594" s="94"/>
    </row>
    <row r="513595" spans="6:6">
      <c r="F513595" s="94"/>
    </row>
    <row r="513596" spans="6:6">
      <c r="F513596" s="94"/>
    </row>
    <row r="513597" spans="6:6">
      <c r="F513597" s="94"/>
    </row>
    <row r="513598" spans="6:6">
      <c r="F513598" s="94"/>
    </row>
    <row r="513599" spans="6:6">
      <c r="F513599" s="94"/>
    </row>
    <row r="513600" spans="6:6">
      <c r="F513600" s="94"/>
    </row>
    <row r="513601" spans="6:6">
      <c r="F513601" s="94"/>
    </row>
    <row r="513602" spans="6:6">
      <c r="F513602" s="94"/>
    </row>
    <row r="513603" spans="6:6">
      <c r="F513603" s="94"/>
    </row>
    <row r="513604" spans="6:6">
      <c r="F513604" s="94"/>
    </row>
    <row r="513605" spans="6:6">
      <c r="F513605" s="94"/>
    </row>
    <row r="513606" spans="6:6">
      <c r="F513606" s="94"/>
    </row>
    <row r="513607" spans="6:6">
      <c r="F513607" s="94"/>
    </row>
    <row r="513608" spans="6:6">
      <c r="F513608" s="94"/>
    </row>
    <row r="513609" spans="6:6">
      <c r="F513609" s="94"/>
    </row>
    <row r="513610" spans="6:6">
      <c r="F513610" s="94"/>
    </row>
    <row r="513611" spans="6:6">
      <c r="F513611" s="94"/>
    </row>
    <row r="513612" spans="6:6">
      <c r="F513612" s="94"/>
    </row>
    <row r="513613" spans="6:6">
      <c r="F513613" s="94"/>
    </row>
    <row r="513614" spans="6:6">
      <c r="F513614" s="94"/>
    </row>
    <row r="513615" spans="6:6">
      <c r="F513615" s="94"/>
    </row>
    <row r="513616" spans="6:6">
      <c r="F513616" s="94"/>
    </row>
    <row r="513617" spans="6:6">
      <c r="F513617" s="94"/>
    </row>
    <row r="513618" spans="6:6">
      <c r="F513618" s="94"/>
    </row>
    <row r="513619" spans="6:6">
      <c r="F513619" s="94"/>
    </row>
    <row r="513620" spans="6:6">
      <c r="F513620" s="94"/>
    </row>
    <row r="513621" spans="6:6">
      <c r="F513621" s="94"/>
    </row>
    <row r="513622" spans="6:6">
      <c r="F513622" s="94"/>
    </row>
    <row r="513623" spans="6:6">
      <c r="F513623" s="94"/>
    </row>
    <row r="513624" spans="6:6">
      <c r="F513624" s="94"/>
    </row>
    <row r="513625" spans="6:6">
      <c r="F513625" s="94"/>
    </row>
    <row r="513626" spans="6:6">
      <c r="F513626" s="94"/>
    </row>
    <row r="513627" spans="6:6">
      <c r="F513627" s="94"/>
    </row>
    <row r="513628" spans="6:6">
      <c r="F513628" s="94"/>
    </row>
    <row r="513629" spans="6:6">
      <c r="F513629" s="94"/>
    </row>
    <row r="513630" spans="6:6">
      <c r="F513630" s="94"/>
    </row>
    <row r="513631" spans="6:6">
      <c r="F513631" s="94"/>
    </row>
    <row r="513632" spans="6:6">
      <c r="F513632" s="94"/>
    </row>
    <row r="513633" spans="6:6">
      <c r="F513633" s="94"/>
    </row>
    <row r="513634" spans="6:6">
      <c r="F513634" s="94"/>
    </row>
    <row r="513635" spans="6:6">
      <c r="F513635" s="94"/>
    </row>
    <row r="513636" spans="6:6">
      <c r="F513636" s="94"/>
    </row>
    <row r="513637" spans="6:6">
      <c r="F513637" s="94"/>
    </row>
    <row r="513638" spans="6:6">
      <c r="F513638" s="94"/>
    </row>
    <row r="513639" spans="6:6">
      <c r="F513639" s="94"/>
    </row>
    <row r="513640" spans="6:6">
      <c r="F513640" s="94"/>
    </row>
    <row r="513641" spans="6:6">
      <c r="F513641" s="94"/>
    </row>
    <row r="513642" spans="6:6">
      <c r="F513642" s="94"/>
    </row>
    <row r="513643" spans="6:6">
      <c r="F513643" s="94"/>
    </row>
    <row r="513644" spans="6:6">
      <c r="F513644" s="94"/>
    </row>
    <row r="513645" spans="6:6">
      <c r="F513645" s="94"/>
    </row>
    <row r="513646" spans="6:6">
      <c r="F513646" s="94"/>
    </row>
    <row r="513647" spans="6:6">
      <c r="F513647" s="94"/>
    </row>
    <row r="513648" spans="6:6">
      <c r="F513648" s="94"/>
    </row>
    <row r="513649" spans="6:6">
      <c r="F513649" s="94"/>
    </row>
    <row r="513650" spans="6:6">
      <c r="F513650" s="94"/>
    </row>
    <row r="513651" spans="6:6">
      <c r="F513651" s="94"/>
    </row>
    <row r="513652" spans="6:6">
      <c r="F513652" s="94"/>
    </row>
    <row r="513653" spans="6:6">
      <c r="F513653" s="94"/>
    </row>
    <row r="513654" spans="6:6">
      <c r="F513654" s="94"/>
    </row>
    <row r="513655" spans="6:6">
      <c r="F513655" s="94"/>
    </row>
    <row r="513656" spans="6:6">
      <c r="F513656" s="94"/>
    </row>
    <row r="513657" spans="6:6">
      <c r="F513657" s="94"/>
    </row>
    <row r="513658" spans="6:6">
      <c r="F513658" s="94"/>
    </row>
    <row r="513659" spans="6:6">
      <c r="F513659" s="94"/>
    </row>
    <row r="513660" spans="6:6">
      <c r="F513660" s="94"/>
    </row>
    <row r="513661" spans="6:6">
      <c r="F513661" s="94"/>
    </row>
    <row r="513662" spans="6:6">
      <c r="F513662" s="94"/>
    </row>
    <row r="513663" spans="6:6">
      <c r="F513663" s="94"/>
    </row>
    <row r="513664" spans="6:6">
      <c r="F513664" s="94"/>
    </row>
    <row r="513665" spans="6:6">
      <c r="F513665" s="94"/>
    </row>
    <row r="513666" spans="6:6">
      <c r="F513666" s="94"/>
    </row>
    <row r="513667" spans="6:6">
      <c r="F513667" s="94"/>
    </row>
    <row r="513668" spans="6:6">
      <c r="F513668" s="94"/>
    </row>
    <row r="513669" spans="6:6">
      <c r="F513669" s="94"/>
    </row>
    <row r="513670" spans="6:6">
      <c r="F513670" s="94"/>
    </row>
    <row r="513671" spans="6:6">
      <c r="F513671" s="94"/>
    </row>
    <row r="513672" spans="6:6">
      <c r="F513672" s="94"/>
    </row>
    <row r="513673" spans="6:6">
      <c r="F513673" s="94"/>
    </row>
    <row r="513674" spans="6:6">
      <c r="F513674" s="94"/>
    </row>
    <row r="513675" spans="6:6">
      <c r="F513675" s="94"/>
    </row>
    <row r="513676" spans="6:6">
      <c r="F513676" s="94"/>
    </row>
    <row r="513677" spans="6:6">
      <c r="F513677" s="94"/>
    </row>
    <row r="513678" spans="6:6">
      <c r="F513678" s="94"/>
    </row>
    <row r="513679" spans="6:6">
      <c r="F513679" s="94"/>
    </row>
    <row r="513680" spans="6:6">
      <c r="F513680" s="94"/>
    </row>
    <row r="513681" spans="6:6">
      <c r="F513681" s="94"/>
    </row>
    <row r="513682" spans="6:6">
      <c r="F513682" s="94"/>
    </row>
    <row r="513683" spans="6:6">
      <c r="F513683" s="94"/>
    </row>
    <row r="513684" spans="6:6">
      <c r="F513684" s="94"/>
    </row>
    <row r="513685" spans="6:6">
      <c r="F513685" s="94"/>
    </row>
    <row r="513686" spans="6:6">
      <c r="F513686" s="94"/>
    </row>
    <row r="513687" spans="6:6">
      <c r="F513687" s="94"/>
    </row>
    <row r="513688" spans="6:6">
      <c r="F513688" s="94"/>
    </row>
    <row r="513689" spans="6:6">
      <c r="F513689" s="94"/>
    </row>
    <row r="513690" spans="6:6">
      <c r="F513690" s="94"/>
    </row>
    <row r="513691" spans="6:6">
      <c r="F513691" s="94"/>
    </row>
    <row r="513692" spans="6:6">
      <c r="F513692" s="94"/>
    </row>
    <row r="513693" spans="6:6">
      <c r="F513693" s="94"/>
    </row>
    <row r="513694" spans="6:6">
      <c r="F513694" s="94"/>
    </row>
    <row r="513695" spans="6:6">
      <c r="F513695" s="94"/>
    </row>
    <row r="513696" spans="6:6">
      <c r="F513696" s="94"/>
    </row>
    <row r="513697" spans="6:6">
      <c r="F513697" s="94"/>
    </row>
    <row r="513698" spans="6:6">
      <c r="F513698" s="94"/>
    </row>
    <row r="513699" spans="6:6">
      <c r="F513699" s="94"/>
    </row>
    <row r="513700" spans="6:6">
      <c r="F513700" s="94"/>
    </row>
    <row r="513701" spans="6:6">
      <c r="F513701" s="94"/>
    </row>
    <row r="513702" spans="6:6">
      <c r="F513702" s="94"/>
    </row>
    <row r="513703" spans="6:6">
      <c r="F513703" s="94"/>
    </row>
    <row r="513704" spans="6:6">
      <c r="F513704" s="94"/>
    </row>
    <row r="513705" spans="6:6">
      <c r="F513705" s="94"/>
    </row>
    <row r="513706" spans="6:6">
      <c r="F513706" s="94"/>
    </row>
    <row r="513707" spans="6:6">
      <c r="F513707" s="94"/>
    </row>
    <row r="513708" spans="6:6">
      <c r="F513708" s="94"/>
    </row>
    <row r="513709" spans="6:6">
      <c r="F513709" s="94"/>
    </row>
    <row r="513710" spans="6:6">
      <c r="F513710" s="94"/>
    </row>
    <row r="513711" spans="6:6">
      <c r="F513711" s="94"/>
    </row>
    <row r="513712" spans="6:6">
      <c r="F513712" s="94"/>
    </row>
    <row r="513713" spans="6:6">
      <c r="F513713" s="94"/>
    </row>
    <row r="513714" spans="6:6">
      <c r="F513714" s="94"/>
    </row>
    <row r="513715" spans="6:6">
      <c r="F513715" s="94"/>
    </row>
    <row r="513716" spans="6:6">
      <c r="F513716" s="94"/>
    </row>
    <row r="513717" spans="6:6">
      <c r="F513717" s="94"/>
    </row>
    <row r="513718" spans="6:6">
      <c r="F513718" s="94"/>
    </row>
    <row r="513719" spans="6:6">
      <c r="F513719" s="94"/>
    </row>
    <row r="513720" spans="6:6">
      <c r="F513720" s="94"/>
    </row>
    <row r="513721" spans="6:6">
      <c r="F513721" s="94"/>
    </row>
    <row r="513722" spans="6:6">
      <c r="F513722" s="94"/>
    </row>
    <row r="513723" spans="6:6">
      <c r="F513723" s="94"/>
    </row>
    <row r="513724" spans="6:6">
      <c r="F513724" s="94"/>
    </row>
    <row r="513725" spans="6:6">
      <c r="F513725" s="94"/>
    </row>
    <row r="513726" spans="6:6">
      <c r="F513726" s="94"/>
    </row>
    <row r="513727" spans="6:6">
      <c r="F513727" s="94"/>
    </row>
    <row r="513728" spans="6:6">
      <c r="F513728" s="94"/>
    </row>
    <row r="513729" spans="6:6">
      <c r="F513729" s="94"/>
    </row>
    <row r="513730" spans="6:6">
      <c r="F513730" s="94"/>
    </row>
    <row r="513731" spans="6:6">
      <c r="F513731" s="94"/>
    </row>
    <row r="513732" spans="6:6">
      <c r="F513732" s="94"/>
    </row>
    <row r="513733" spans="6:6">
      <c r="F513733" s="94"/>
    </row>
    <row r="513734" spans="6:6">
      <c r="F513734" s="94"/>
    </row>
    <row r="513735" spans="6:6">
      <c r="F513735" s="94"/>
    </row>
    <row r="513736" spans="6:6">
      <c r="F513736" s="94"/>
    </row>
    <row r="513737" spans="6:6">
      <c r="F513737" s="94"/>
    </row>
    <row r="513738" spans="6:6">
      <c r="F513738" s="94"/>
    </row>
    <row r="513739" spans="6:6">
      <c r="F513739" s="94"/>
    </row>
    <row r="513740" spans="6:6">
      <c r="F513740" s="94"/>
    </row>
    <row r="513741" spans="6:6">
      <c r="F513741" s="94"/>
    </row>
    <row r="513742" spans="6:6">
      <c r="F513742" s="94"/>
    </row>
    <row r="513743" spans="6:6">
      <c r="F513743" s="94"/>
    </row>
    <row r="513744" spans="6:6">
      <c r="F513744" s="94"/>
    </row>
    <row r="513745" spans="6:6">
      <c r="F513745" s="94"/>
    </row>
    <row r="513746" spans="6:6">
      <c r="F513746" s="94"/>
    </row>
    <row r="513747" spans="6:6">
      <c r="F513747" s="94"/>
    </row>
    <row r="513748" spans="6:6">
      <c r="F513748" s="94"/>
    </row>
    <row r="513749" spans="6:6">
      <c r="F513749" s="94"/>
    </row>
    <row r="513750" spans="6:6">
      <c r="F513750" s="94"/>
    </row>
    <row r="513751" spans="6:6">
      <c r="F513751" s="94"/>
    </row>
    <row r="513752" spans="6:6">
      <c r="F513752" s="94"/>
    </row>
    <row r="513753" spans="6:6">
      <c r="F513753" s="94"/>
    </row>
    <row r="513754" spans="6:6">
      <c r="F513754" s="94"/>
    </row>
    <row r="513755" spans="6:6">
      <c r="F513755" s="94"/>
    </row>
    <row r="513756" spans="6:6">
      <c r="F513756" s="94"/>
    </row>
    <row r="513757" spans="6:6">
      <c r="F513757" s="94"/>
    </row>
    <row r="513758" spans="6:6">
      <c r="F513758" s="94"/>
    </row>
    <row r="513759" spans="6:6">
      <c r="F513759" s="94"/>
    </row>
    <row r="513760" spans="6:6">
      <c r="F513760" s="94"/>
    </row>
    <row r="513761" spans="6:6">
      <c r="F513761" s="94"/>
    </row>
    <row r="513762" spans="6:6">
      <c r="F513762" s="94"/>
    </row>
    <row r="513763" spans="6:6">
      <c r="F513763" s="94"/>
    </row>
    <row r="513764" spans="6:6">
      <c r="F513764" s="94"/>
    </row>
    <row r="513765" spans="6:6">
      <c r="F513765" s="94"/>
    </row>
    <row r="513766" spans="6:6">
      <c r="F513766" s="94"/>
    </row>
    <row r="513767" spans="6:6">
      <c r="F513767" s="94"/>
    </row>
    <row r="513768" spans="6:6">
      <c r="F513768" s="94"/>
    </row>
    <row r="513769" spans="6:6">
      <c r="F513769" s="94"/>
    </row>
    <row r="513770" spans="6:6">
      <c r="F513770" s="94"/>
    </row>
    <row r="513771" spans="6:6">
      <c r="F513771" s="94"/>
    </row>
    <row r="513772" spans="6:6">
      <c r="F513772" s="94"/>
    </row>
    <row r="513773" spans="6:6">
      <c r="F513773" s="94"/>
    </row>
    <row r="513774" spans="6:6">
      <c r="F513774" s="94"/>
    </row>
    <row r="513775" spans="6:6">
      <c r="F513775" s="94"/>
    </row>
    <row r="513776" spans="6:6">
      <c r="F513776" s="94"/>
    </row>
    <row r="513777" spans="6:6">
      <c r="F513777" s="94"/>
    </row>
    <row r="513778" spans="6:6">
      <c r="F513778" s="94"/>
    </row>
    <row r="513779" spans="6:6">
      <c r="F513779" s="94"/>
    </row>
    <row r="513780" spans="6:6">
      <c r="F513780" s="94"/>
    </row>
    <row r="513781" spans="6:6">
      <c r="F513781" s="94"/>
    </row>
    <row r="513782" spans="6:6">
      <c r="F513782" s="94"/>
    </row>
    <row r="513783" spans="6:6">
      <c r="F513783" s="94"/>
    </row>
    <row r="513784" spans="6:6">
      <c r="F513784" s="94"/>
    </row>
    <row r="513785" spans="6:6">
      <c r="F513785" s="94"/>
    </row>
    <row r="513786" spans="6:6">
      <c r="F513786" s="94"/>
    </row>
    <row r="513787" spans="6:6">
      <c r="F513787" s="94"/>
    </row>
    <row r="513788" spans="6:6">
      <c r="F513788" s="94"/>
    </row>
    <row r="513789" spans="6:6">
      <c r="F513789" s="94"/>
    </row>
    <row r="513790" spans="6:6">
      <c r="F513790" s="94"/>
    </row>
    <row r="513791" spans="6:6">
      <c r="F513791" s="94"/>
    </row>
    <row r="513792" spans="6:6">
      <c r="F513792" s="94"/>
    </row>
    <row r="513793" spans="6:6">
      <c r="F513793" s="94"/>
    </row>
    <row r="513794" spans="6:6">
      <c r="F513794" s="94"/>
    </row>
    <row r="513795" spans="6:6">
      <c r="F513795" s="94"/>
    </row>
    <row r="513796" spans="6:6">
      <c r="F513796" s="94"/>
    </row>
    <row r="513797" spans="6:6">
      <c r="F513797" s="94"/>
    </row>
    <row r="513798" spans="6:6">
      <c r="F513798" s="94"/>
    </row>
    <row r="513799" spans="6:6">
      <c r="F513799" s="94"/>
    </row>
    <row r="513800" spans="6:6">
      <c r="F513800" s="94"/>
    </row>
    <row r="513801" spans="6:6">
      <c r="F513801" s="94"/>
    </row>
    <row r="513802" spans="6:6">
      <c r="F513802" s="94"/>
    </row>
    <row r="513803" spans="6:6">
      <c r="F513803" s="94"/>
    </row>
    <row r="513804" spans="6:6">
      <c r="F513804" s="94"/>
    </row>
    <row r="513805" spans="6:6">
      <c r="F513805" s="94"/>
    </row>
    <row r="513806" spans="6:6">
      <c r="F513806" s="94"/>
    </row>
    <row r="513807" spans="6:6">
      <c r="F513807" s="94"/>
    </row>
    <row r="513808" spans="6:6">
      <c r="F513808" s="94"/>
    </row>
    <row r="513809" spans="6:6">
      <c r="F513809" s="94"/>
    </row>
    <row r="513810" spans="6:6">
      <c r="F513810" s="94"/>
    </row>
    <row r="513811" spans="6:6">
      <c r="F513811" s="94"/>
    </row>
    <row r="513812" spans="6:6">
      <c r="F513812" s="94"/>
    </row>
    <row r="513813" spans="6:6">
      <c r="F513813" s="94"/>
    </row>
    <row r="513814" spans="6:6">
      <c r="F513814" s="94"/>
    </row>
    <row r="513815" spans="6:6">
      <c r="F513815" s="94"/>
    </row>
    <row r="513816" spans="6:6">
      <c r="F513816" s="94"/>
    </row>
    <row r="513817" spans="6:6">
      <c r="F513817" s="94"/>
    </row>
    <row r="513818" spans="6:6">
      <c r="F513818" s="94"/>
    </row>
    <row r="513819" spans="6:6">
      <c r="F513819" s="94"/>
    </row>
    <row r="513820" spans="6:6">
      <c r="F513820" s="94"/>
    </row>
    <row r="513821" spans="6:6">
      <c r="F513821" s="94"/>
    </row>
    <row r="513822" spans="6:6">
      <c r="F513822" s="94"/>
    </row>
    <row r="513823" spans="6:6">
      <c r="F513823" s="94"/>
    </row>
    <row r="513824" spans="6:6">
      <c r="F513824" s="94"/>
    </row>
    <row r="513825" spans="6:6">
      <c r="F513825" s="94"/>
    </row>
    <row r="513826" spans="6:6">
      <c r="F513826" s="94"/>
    </row>
    <row r="513827" spans="6:6">
      <c r="F513827" s="94"/>
    </row>
    <row r="513828" spans="6:6">
      <c r="F513828" s="94"/>
    </row>
    <row r="513829" spans="6:6">
      <c r="F513829" s="94"/>
    </row>
    <row r="513830" spans="6:6">
      <c r="F513830" s="94"/>
    </row>
    <row r="513831" spans="6:6">
      <c r="F513831" s="94"/>
    </row>
    <row r="513832" spans="6:6">
      <c r="F513832" s="94"/>
    </row>
    <row r="513833" spans="6:6">
      <c r="F513833" s="94"/>
    </row>
    <row r="513834" spans="6:6">
      <c r="F513834" s="94"/>
    </row>
    <row r="513835" spans="6:6">
      <c r="F513835" s="94"/>
    </row>
    <row r="513836" spans="6:6">
      <c r="F513836" s="94"/>
    </row>
    <row r="513837" spans="6:6">
      <c r="F513837" s="94"/>
    </row>
    <row r="513838" spans="6:6">
      <c r="F513838" s="94"/>
    </row>
    <row r="513839" spans="6:6">
      <c r="F513839" s="94"/>
    </row>
    <row r="513840" spans="6:6">
      <c r="F513840" s="94"/>
    </row>
    <row r="513841" spans="6:6">
      <c r="F513841" s="94"/>
    </row>
    <row r="513842" spans="6:6">
      <c r="F513842" s="94"/>
    </row>
    <row r="513843" spans="6:6">
      <c r="F513843" s="94"/>
    </row>
    <row r="513844" spans="6:6">
      <c r="F513844" s="94"/>
    </row>
    <row r="513845" spans="6:6">
      <c r="F513845" s="94"/>
    </row>
    <row r="513846" spans="6:6">
      <c r="F513846" s="94"/>
    </row>
    <row r="513847" spans="6:6">
      <c r="F513847" s="94"/>
    </row>
    <row r="513848" spans="6:6">
      <c r="F513848" s="94"/>
    </row>
    <row r="513849" spans="6:6">
      <c r="F513849" s="94"/>
    </row>
    <row r="513850" spans="6:6">
      <c r="F513850" s="94"/>
    </row>
    <row r="513851" spans="6:6">
      <c r="F513851" s="94"/>
    </row>
    <row r="513852" spans="6:6">
      <c r="F513852" s="94"/>
    </row>
    <row r="513853" spans="6:6">
      <c r="F513853" s="94"/>
    </row>
    <row r="513854" spans="6:6">
      <c r="F513854" s="94"/>
    </row>
    <row r="513855" spans="6:6">
      <c r="F513855" s="94"/>
    </row>
    <row r="513856" spans="6:6">
      <c r="F513856" s="94"/>
    </row>
    <row r="513857" spans="6:6">
      <c r="F513857" s="94"/>
    </row>
    <row r="513858" spans="6:6">
      <c r="F513858" s="94"/>
    </row>
    <row r="513859" spans="6:6">
      <c r="F513859" s="94"/>
    </row>
    <row r="513860" spans="6:6">
      <c r="F513860" s="94"/>
    </row>
    <row r="513861" spans="6:6">
      <c r="F513861" s="94"/>
    </row>
    <row r="513862" spans="6:6">
      <c r="F513862" s="94"/>
    </row>
    <row r="513863" spans="6:6">
      <c r="F513863" s="94"/>
    </row>
    <row r="513864" spans="6:6">
      <c r="F513864" s="94"/>
    </row>
    <row r="513865" spans="6:6">
      <c r="F513865" s="94"/>
    </row>
    <row r="513866" spans="6:6">
      <c r="F513866" s="94"/>
    </row>
    <row r="513867" spans="6:6">
      <c r="F513867" s="94"/>
    </row>
    <row r="513868" spans="6:6">
      <c r="F513868" s="94"/>
    </row>
    <row r="513869" spans="6:6">
      <c r="F513869" s="94"/>
    </row>
    <row r="513870" spans="6:6">
      <c r="F513870" s="94"/>
    </row>
    <row r="513871" spans="6:6">
      <c r="F513871" s="94"/>
    </row>
    <row r="513872" spans="6:6">
      <c r="F513872" s="94"/>
    </row>
    <row r="513873" spans="6:6">
      <c r="F513873" s="94"/>
    </row>
    <row r="513874" spans="6:6">
      <c r="F513874" s="94"/>
    </row>
    <row r="513875" spans="6:6">
      <c r="F513875" s="94"/>
    </row>
    <row r="513876" spans="6:6">
      <c r="F513876" s="94"/>
    </row>
    <row r="513877" spans="6:6">
      <c r="F513877" s="94"/>
    </row>
    <row r="513878" spans="6:6">
      <c r="F513878" s="94"/>
    </row>
    <row r="513879" spans="6:6">
      <c r="F513879" s="94"/>
    </row>
    <row r="513880" spans="6:6">
      <c r="F513880" s="94"/>
    </row>
    <row r="513881" spans="6:6">
      <c r="F513881" s="94"/>
    </row>
    <row r="513882" spans="6:6">
      <c r="F513882" s="94"/>
    </row>
    <row r="513883" spans="6:6">
      <c r="F513883" s="94"/>
    </row>
    <row r="513884" spans="6:6">
      <c r="F513884" s="94"/>
    </row>
    <row r="513885" spans="6:6">
      <c r="F513885" s="94"/>
    </row>
    <row r="513886" spans="6:6">
      <c r="F513886" s="94"/>
    </row>
    <row r="513887" spans="6:6">
      <c r="F513887" s="94"/>
    </row>
    <row r="513888" spans="6:6">
      <c r="F513888" s="94"/>
    </row>
    <row r="513889" spans="6:6">
      <c r="F513889" s="94"/>
    </row>
    <row r="513890" spans="6:6">
      <c r="F513890" s="94"/>
    </row>
    <row r="513891" spans="6:6">
      <c r="F513891" s="94"/>
    </row>
    <row r="513892" spans="6:6">
      <c r="F513892" s="94"/>
    </row>
    <row r="513893" spans="6:6">
      <c r="F513893" s="94"/>
    </row>
    <row r="513894" spans="6:6">
      <c r="F513894" s="94"/>
    </row>
    <row r="513895" spans="6:6">
      <c r="F513895" s="94"/>
    </row>
    <row r="513896" spans="6:6">
      <c r="F513896" s="94"/>
    </row>
    <row r="513897" spans="6:6">
      <c r="F513897" s="94"/>
    </row>
    <row r="513898" spans="6:6">
      <c r="F513898" s="94"/>
    </row>
    <row r="513899" spans="6:6">
      <c r="F513899" s="94"/>
    </row>
    <row r="513900" spans="6:6">
      <c r="F513900" s="94"/>
    </row>
    <row r="513901" spans="6:6">
      <c r="F513901" s="94"/>
    </row>
    <row r="513902" spans="6:6">
      <c r="F513902" s="94"/>
    </row>
    <row r="513903" spans="6:6">
      <c r="F513903" s="94"/>
    </row>
    <row r="513904" spans="6:6">
      <c r="F513904" s="94"/>
    </row>
    <row r="513905" spans="6:6">
      <c r="F513905" s="94"/>
    </row>
    <row r="513906" spans="6:6">
      <c r="F513906" s="94"/>
    </row>
    <row r="513907" spans="6:6">
      <c r="F513907" s="94"/>
    </row>
    <row r="513908" spans="6:6">
      <c r="F513908" s="94"/>
    </row>
    <row r="513909" spans="6:6">
      <c r="F513909" s="94"/>
    </row>
    <row r="513910" spans="6:6">
      <c r="F513910" s="94"/>
    </row>
    <row r="513911" spans="6:6">
      <c r="F513911" s="94"/>
    </row>
    <row r="513912" spans="6:6">
      <c r="F513912" s="94"/>
    </row>
    <row r="513913" spans="6:6">
      <c r="F513913" s="94"/>
    </row>
    <row r="513914" spans="6:6">
      <c r="F513914" s="94"/>
    </row>
    <row r="513915" spans="6:6">
      <c r="F513915" s="94"/>
    </row>
    <row r="513916" spans="6:6">
      <c r="F513916" s="94"/>
    </row>
    <row r="513917" spans="6:6">
      <c r="F513917" s="94"/>
    </row>
    <row r="513918" spans="6:6">
      <c r="F513918" s="94"/>
    </row>
    <row r="513919" spans="6:6">
      <c r="F513919" s="94"/>
    </row>
    <row r="513920" spans="6:6">
      <c r="F513920" s="94"/>
    </row>
    <row r="513921" spans="6:6">
      <c r="F513921" s="94"/>
    </row>
    <row r="513922" spans="6:6">
      <c r="F513922" s="94"/>
    </row>
    <row r="513923" spans="6:6">
      <c r="F513923" s="94"/>
    </row>
    <row r="513924" spans="6:6">
      <c r="F513924" s="94"/>
    </row>
    <row r="513925" spans="6:6">
      <c r="F513925" s="94"/>
    </row>
    <row r="513926" spans="6:6">
      <c r="F513926" s="94"/>
    </row>
    <row r="513927" spans="6:6">
      <c r="F513927" s="94"/>
    </row>
    <row r="513928" spans="6:6">
      <c r="F513928" s="94"/>
    </row>
    <row r="513929" spans="6:6">
      <c r="F513929" s="94"/>
    </row>
    <row r="513930" spans="6:6">
      <c r="F513930" s="94"/>
    </row>
    <row r="513931" spans="6:6">
      <c r="F513931" s="94"/>
    </row>
    <row r="513932" spans="6:6">
      <c r="F513932" s="94"/>
    </row>
    <row r="513933" spans="6:6">
      <c r="F513933" s="94"/>
    </row>
    <row r="513934" spans="6:6">
      <c r="F513934" s="94"/>
    </row>
    <row r="513935" spans="6:6">
      <c r="F513935" s="94"/>
    </row>
    <row r="513936" spans="6:6">
      <c r="F513936" s="94"/>
    </row>
    <row r="513937" spans="6:6">
      <c r="F513937" s="94"/>
    </row>
    <row r="513938" spans="6:6">
      <c r="F513938" s="94"/>
    </row>
    <row r="513939" spans="6:6">
      <c r="F513939" s="94"/>
    </row>
    <row r="513940" spans="6:6">
      <c r="F513940" s="94"/>
    </row>
    <row r="513941" spans="6:6">
      <c r="F513941" s="94"/>
    </row>
    <row r="513942" spans="6:6">
      <c r="F513942" s="94"/>
    </row>
    <row r="513943" spans="6:6">
      <c r="F513943" s="94"/>
    </row>
    <row r="513944" spans="6:6">
      <c r="F513944" s="94"/>
    </row>
    <row r="513945" spans="6:6">
      <c r="F513945" s="94"/>
    </row>
    <row r="513946" spans="6:6">
      <c r="F513946" s="94"/>
    </row>
    <row r="513947" spans="6:6">
      <c r="F513947" s="94"/>
    </row>
    <row r="513948" spans="6:6">
      <c r="F513948" s="94"/>
    </row>
    <row r="513949" spans="6:6">
      <c r="F513949" s="94"/>
    </row>
    <row r="513950" spans="6:6">
      <c r="F513950" s="94"/>
    </row>
    <row r="513951" spans="6:6">
      <c r="F513951" s="94"/>
    </row>
    <row r="513952" spans="6:6">
      <c r="F513952" s="94"/>
    </row>
    <row r="513953" spans="6:6">
      <c r="F513953" s="94"/>
    </row>
    <row r="513954" spans="6:6">
      <c r="F513954" s="94"/>
    </row>
    <row r="513955" spans="6:6">
      <c r="F513955" s="94"/>
    </row>
    <row r="513956" spans="6:6">
      <c r="F513956" s="94"/>
    </row>
    <row r="513957" spans="6:6">
      <c r="F513957" s="94"/>
    </row>
    <row r="513958" spans="6:6">
      <c r="F513958" s="94"/>
    </row>
    <row r="513959" spans="6:6">
      <c r="F513959" s="94"/>
    </row>
    <row r="513960" spans="6:6">
      <c r="F513960" s="94"/>
    </row>
    <row r="513961" spans="6:6">
      <c r="F513961" s="94"/>
    </row>
    <row r="513962" spans="6:6">
      <c r="F513962" s="94"/>
    </row>
    <row r="513963" spans="6:6">
      <c r="F513963" s="94"/>
    </row>
    <row r="513964" spans="6:6">
      <c r="F513964" s="94"/>
    </row>
    <row r="513965" spans="6:6">
      <c r="F513965" s="94"/>
    </row>
    <row r="513966" spans="6:6">
      <c r="F513966" s="94"/>
    </row>
    <row r="513967" spans="6:6">
      <c r="F513967" s="94"/>
    </row>
    <row r="513968" spans="6:6">
      <c r="F513968" s="94"/>
    </row>
    <row r="513969" spans="6:6">
      <c r="F513969" s="94"/>
    </row>
    <row r="513970" spans="6:6">
      <c r="F513970" s="94"/>
    </row>
    <row r="513971" spans="6:6">
      <c r="F513971" s="94"/>
    </row>
    <row r="513972" spans="6:6">
      <c r="F513972" s="94"/>
    </row>
    <row r="513973" spans="6:6">
      <c r="F513973" s="94"/>
    </row>
    <row r="513974" spans="6:6">
      <c r="F513974" s="94"/>
    </row>
    <row r="513975" spans="6:6">
      <c r="F513975" s="94"/>
    </row>
    <row r="513976" spans="6:6">
      <c r="F513976" s="94"/>
    </row>
    <row r="513977" spans="6:6">
      <c r="F513977" s="94"/>
    </row>
    <row r="513978" spans="6:6">
      <c r="F513978" s="94"/>
    </row>
    <row r="513979" spans="6:6">
      <c r="F513979" s="94"/>
    </row>
    <row r="513980" spans="6:6">
      <c r="F513980" s="94"/>
    </row>
    <row r="513981" spans="6:6">
      <c r="F513981" s="94"/>
    </row>
    <row r="513982" spans="6:6">
      <c r="F513982" s="94"/>
    </row>
    <row r="513983" spans="6:6">
      <c r="F513983" s="94"/>
    </row>
    <row r="513984" spans="6:6">
      <c r="F513984" s="94"/>
    </row>
    <row r="513985" spans="6:6">
      <c r="F513985" s="94"/>
    </row>
    <row r="513986" spans="6:6">
      <c r="F513986" s="94"/>
    </row>
    <row r="513987" spans="6:6">
      <c r="F513987" s="94"/>
    </row>
    <row r="513988" spans="6:6">
      <c r="F513988" s="94"/>
    </row>
    <row r="513989" spans="6:6">
      <c r="F513989" s="94"/>
    </row>
    <row r="513990" spans="6:6">
      <c r="F513990" s="94"/>
    </row>
    <row r="513991" spans="6:6">
      <c r="F513991" s="94"/>
    </row>
    <row r="513992" spans="6:6">
      <c r="F513992" s="94"/>
    </row>
    <row r="513993" spans="6:6">
      <c r="F513993" s="94"/>
    </row>
    <row r="513994" spans="6:6">
      <c r="F513994" s="94"/>
    </row>
    <row r="513995" spans="6:6">
      <c r="F513995" s="94"/>
    </row>
    <row r="513996" spans="6:6">
      <c r="F513996" s="94"/>
    </row>
    <row r="513997" spans="6:6">
      <c r="F513997" s="94"/>
    </row>
    <row r="513998" spans="6:6">
      <c r="F513998" s="94"/>
    </row>
    <row r="513999" spans="6:6">
      <c r="F513999" s="94"/>
    </row>
    <row r="514000" spans="6:6">
      <c r="F514000" s="94"/>
    </row>
    <row r="514001" spans="6:6">
      <c r="F514001" s="94"/>
    </row>
    <row r="514002" spans="6:6">
      <c r="F514002" s="94"/>
    </row>
    <row r="514003" spans="6:6">
      <c r="F514003" s="94"/>
    </row>
    <row r="514004" spans="6:6">
      <c r="F514004" s="94"/>
    </row>
    <row r="514005" spans="6:6">
      <c r="F514005" s="94"/>
    </row>
    <row r="514006" spans="6:6">
      <c r="F514006" s="94"/>
    </row>
    <row r="514007" spans="6:6">
      <c r="F514007" s="94"/>
    </row>
    <row r="514008" spans="6:6">
      <c r="F514008" s="94"/>
    </row>
    <row r="514009" spans="6:6">
      <c r="F514009" s="94"/>
    </row>
    <row r="514010" spans="6:6">
      <c r="F514010" s="94"/>
    </row>
    <row r="514011" spans="6:6">
      <c r="F514011" s="94"/>
    </row>
    <row r="514012" spans="6:6">
      <c r="F514012" s="94"/>
    </row>
    <row r="514013" spans="6:6">
      <c r="F514013" s="94"/>
    </row>
    <row r="514014" spans="6:6">
      <c r="F514014" s="94"/>
    </row>
    <row r="514015" spans="6:6">
      <c r="F514015" s="94"/>
    </row>
    <row r="514016" spans="6:6">
      <c r="F514016" s="94"/>
    </row>
    <row r="514017" spans="6:6">
      <c r="F514017" s="94"/>
    </row>
    <row r="514018" spans="6:6">
      <c r="F514018" s="94"/>
    </row>
    <row r="514019" spans="6:6">
      <c r="F514019" s="94"/>
    </row>
    <row r="514020" spans="6:6">
      <c r="F514020" s="94"/>
    </row>
    <row r="514021" spans="6:6">
      <c r="F514021" s="94"/>
    </row>
    <row r="514022" spans="6:6">
      <c r="F514022" s="94"/>
    </row>
    <row r="514023" spans="6:6">
      <c r="F514023" s="94"/>
    </row>
    <row r="514024" spans="6:6">
      <c r="F514024" s="94"/>
    </row>
    <row r="514025" spans="6:6">
      <c r="F514025" s="94"/>
    </row>
    <row r="514026" spans="6:6">
      <c r="F514026" s="94"/>
    </row>
    <row r="514027" spans="6:6">
      <c r="F514027" s="94"/>
    </row>
    <row r="514028" spans="6:6">
      <c r="F514028" s="94"/>
    </row>
    <row r="514029" spans="6:6">
      <c r="F514029" s="94"/>
    </row>
    <row r="514030" spans="6:6">
      <c r="F514030" s="94"/>
    </row>
    <row r="514031" spans="6:6">
      <c r="F514031" s="94"/>
    </row>
    <row r="514032" spans="6:6">
      <c r="F514032" s="94"/>
    </row>
    <row r="514033" spans="6:6">
      <c r="F514033" s="94"/>
    </row>
    <row r="514034" spans="6:6">
      <c r="F514034" s="94"/>
    </row>
    <row r="514035" spans="6:6">
      <c r="F514035" s="94"/>
    </row>
    <row r="514036" spans="6:6">
      <c r="F514036" s="94"/>
    </row>
    <row r="514037" spans="6:6">
      <c r="F514037" s="94"/>
    </row>
    <row r="514038" spans="6:6">
      <c r="F514038" s="94"/>
    </row>
    <row r="514039" spans="6:6">
      <c r="F514039" s="94"/>
    </row>
    <row r="514040" spans="6:6">
      <c r="F514040" s="94"/>
    </row>
    <row r="514041" spans="6:6">
      <c r="F514041" s="94"/>
    </row>
    <row r="514042" spans="6:6">
      <c r="F514042" s="94"/>
    </row>
    <row r="514043" spans="6:6">
      <c r="F514043" s="94"/>
    </row>
    <row r="514044" spans="6:6">
      <c r="F514044" s="94"/>
    </row>
    <row r="514045" spans="6:6">
      <c r="F514045" s="94"/>
    </row>
    <row r="514046" spans="6:6">
      <c r="F514046" s="94"/>
    </row>
    <row r="514047" spans="6:6">
      <c r="F514047" s="94"/>
    </row>
    <row r="514048" spans="6:6">
      <c r="F514048" s="94"/>
    </row>
    <row r="514049" spans="6:6">
      <c r="F514049" s="94"/>
    </row>
    <row r="514050" spans="6:6">
      <c r="F514050" s="94"/>
    </row>
    <row r="514051" spans="6:6">
      <c r="F514051" s="94"/>
    </row>
    <row r="514052" spans="6:6">
      <c r="F514052" s="94"/>
    </row>
    <row r="514053" spans="6:6">
      <c r="F514053" s="94"/>
    </row>
    <row r="514054" spans="6:6">
      <c r="F514054" s="94"/>
    </row>
    <row r="514055" spans="6:6">
      <c r="F514055" s="94"/>
    </row>
    <row r="514056" spans="6:6">
      <c r="F514056" s="94"/>
    </row>
    <row r="514057" spans="6:6">
      <c r="F514057" s="94"/>
    </row>
    <row r="514058" spans="6:6">
      <c r="F514058" s="94"/>
    </row>
    <row r="514059" spans="6:6">
      <c r="F514059" s="94"/>
    </row>
    <row r="514060" spans="6:6">
      <c r="F514060" s="94"/>
    </row>
    <row r="514061" spans="6:6">
      <c r="F514061" s="94"/>
    </row>
    <row r="514062" spans="6:6">
      <c r="F514062" s="94"/>
    </row>
    <row r="514063" spans="6:6">
      <c r="F514063" s="94"/>
    </row>
    <row r="514064" spans="6:6">
      <c r="F514064" s="94"/>
    </row>
    <row r="514065" spans="6:6">
      <c r="F514065" s="94"/>
    </row>
    <row r="514066" spans="6:6">
      <c r="F514066" s="94"/>
    </row>
    <row r="514067" spans="6:6">
      <c r="F514067" s="94"/>
    </row>
    <row r="514068" spans="6:6">
      <c r="F514068" s="94"/>
    </row>
    <row r="514069" spans="6:6">
      <c r="F514069" s="94"/>
    </row>
    <row r="514070" spans="6:6">
      <c r="F514070" s="94"/>
    </row>
    <row r="514071" spans="6:6">
      <c r="F514071" s="94"/>
    </row>
    <row r="514072" spans="6:6">
      <c r="F514072" s="94"/>
    </row>
    <row r="514073" spans="6:6">
      <c r="F514073" s="94"/>
    </row>
    <row r="514074" spans="6:6">
      <c r="F514074" s="94"/>
    </row>
    <row r="514075" spans="6:6">
      <c r="F514075" s="94"/>
    </row>
    <row r="514076" spans="6:6">
      <c r="F514076" s="94"/>
    </row>
    <row r="514077" spans="6:6">
      <c r="F514077" s="94"/>
    </row>
    <row r="514078" spans="6:6">
      <c r="F514078" s="94"/>
    </row>
    <row r="514079" spans="6:6">
      <c r="F514079" s="94"/>
    </row>
    <row r="514080" spans="6:6">
      <c r="F514080" s="94"/>
    </row>
    <row r="514081" spans="6:6">
      <c r="F514081" s="94"/>
    </row>
    <row r="514082" spans="6:6">
      <c r="F514082" s="94"/>
    </row>
    <row r="514083" spans="6:6">
      <c r="F514083" s="94"/>
    </row>
    <row r="514084" spans="6:6">
      <c r="F514084" s="94"/>
    </row>
    <row r="514085" spans="6:6">
      <c r="F514085" s="94"/>
    </row>
    <row r="514086" spans="6:6">
      <c r="F514086" s="94"/>
    </row>
    <row r="514087" spans="6:6">
      <c r="F514087" s="94"/>
    </row>
    <row r="514088" spans="6:6">
      <c r="F514088" s="94"/>
    </row>
    <row r="514089" spans="6:6">
      <c r="F514089" s="94"/>
    </row>
    <row r="514090" spans="6:6">
      <c r="F514090" s="94"/>
    </row>
    <row r="514091" spans="6:6">
      <c r="F514091" s="94"/>
    </row>
    <row r="514092" spans="6:6">
      <c r="F514092" s="94"/>
    </row>
    <row r="514093" spans="6:6">
      <c r="F514093" s="94"/>
    </row>
    <row r="514094" spans="6:6">
      <c r="F514094" s="94"/>
    </row>
    <row r="514095" spans="6:6">
      <c r="F514095" s="94"/>
    </row>
    <row r="514096" spans="6:6">
      <c r="F514096" s="94"/>
    </row>
    <row r="514097" spans="6:6">
      <c r="F514097" s="94"/>
    </row>
    <row r="514098" spans="6:6">
      <c r="F514098" s="94"/>
    </row>
    <row r="514099" spans="6:6">
      <c r="F514099" s="94"/>
    </row>
    <row r="514100" spans="6:6">
      <c r="F514100" s="94"/>
    </row>
    <row r="514101" spans="6:6">
      <c r="F514101" s="94"/>
    </row>
    <row r="514102" spans="6:6">
      <c r="F514102" s="94"/>
    </row>
    <row r="514103" spans="6:6">
      <c r="F514103" s="94"/>
    </row>
    <row r="514104" spans="6:6">
      <c r="F514104" s="94"/>
    </row>
    <row r="514105" spans="6:6">
      <c r="F514105" s="94"/>
    </row>
    <row r="514106" spans="6:6">
      <c r="F514106" s="94"/>
    </row>
    <row r="514107" spans="6:6">
      <c r="F514107" s="94"/>
    </row>
    <row r="514108" spans="6:6">
      <c r="F514108" s="94"/>
    </row>
    <row r="514109" spans="6:6">
      <c r="F514109" s="94"/>
    </row>
    <row r="514110" spans="6:6">
      <c r="F514110" s="94"/>
    </row>
    <row r="514111" spans="6:6">
      <c r="F514111" s="94"/>
    </row>
    <row r="514112" spans="6:6">
      <c r="F514112" s="94"/>
    </row>
    <row r="514113" spans="6:6">
      <c r="F514113" s="94"/>
    </row>
    <row r="514114" spans="6:6">
      <c r="F514114" s="94"/>
    </row>
    <row r="514115" spans="6:6">
      <c r="F514115" s="94"/>
    </row>
    <row r="514116" spans="6:6">
      <c r="F514116" s="94"/>
    </row>
    <row r="514117" spans="6:6">
      <c r="F514117" s="94"/>
    </row>
    <row r="514118" spans="6:6">
      <c r="F514118" s="94"/>
    </row>
    <row r="514119" spans="6:6">
      <c r="F514119" s="94"/>
    </row>
    <row r="514120" spans="6:6">
      <c r="F514120" s="94"/>
    </row>
    <row r="514121" spans="6:6">
      <c r="F514121" s="94"/>
    </row>
    <row r="514122" spans="6:6">
      <c r="F514122" s="94"/>
    </row>
    <row r="514123" spans="6:6">
      <c r="F514123" s="94"/>
    </row>
    <row r="514124" spans="6:6">
      <c r="F514124" s="94"/>
    </row>
    <row r="514125" spans="6:6">
      <c r="F514125" s="94"/>
    </row>
    <row r="514126" spans="6:6">
      <c r="F514126" s="94"/>
    </row>
    <row r="514127" spans="6:6">
      <c r="F514127" s="94"/>
    </row>
    <row r="514128" spans="6:6">
      <c r="F514128" s="94"/>
    </row>
    <row r="514129" spans="6:6">
      <c r="F514129" s="94"/>
    </row>
    <row r="514130" spans="6:6">
      <c r="F514130" s="94"/>
    </row>
    <row r="514131" spans="6:6">
      <c r="F514131" s="94"/>
    </row>
    <row r="514132" spans="6:6">
      <c r="F514132" s="94"/>
    </row>
    <row r="514133" spans="6:6">
      <c r="F514133" s="94"/>
    </row>
    <row r="514134" spans="6:6">
      <c r="F514134" s="94"/>
    </row>
    <row r="514135" spans="6:6">
      <c r="F514135" s="94"/>
    </row>
    <row r="514136" spans="6:6">
      <c r="F514136" s="94"/>
    </row>
    <row r="514137" spans="6:6">
      <c r="F514137" s="94"/>
    </row>
    <row r="514138" spans="6:6">
      <c r="F514138" s="94"/>
    </row>
    <row r="514139" spans="6:6">
      <c r="F514139" s="94"/>
    </row>
    <row r="514140" spans="6:6">
      <c r="F514140" s="94"/>
    </row>
    <row r="514141" spans="6:6">
      <c r="F514141" s="94"/>
    </row>
    <row r="514142" spans="6:6">
      <c r="F514142" s="94"/>
    </row>
    <row r="514143" spans="6:6">
      <c r="F514143" s="94"/>
    </row>
    <row r="514144" spans="6:6">
      <c r="F514144" s="94"/>
    </row>
    <row r="514145" spans="6:6">
      <c r="F514145" s="94"/>
    </row>
    <row r="514146" spans="6:6">
      <c r="F514146" s="94"/>
    </row>
    <row r="514147" spans="6:6">
      <c r="F514147" s="94"/>
    </row>
    <row r="514148" spans="6:6">
      <c r="F514148" s="94"/>
    </row>
    <row r="514149" spans="6:6">
      <c r="F514149" s="94"/>
    </row>
    <row r="514150" spans="6:6">
      <c r="F514150" s="94"/>
    </row>
    <row r="514151" spans="6:6">
      <c r="F514151" s="94"/>
    </row>
    <row r="514152" spans="6:6">
      <c r="F514152" s="94"/>
    </row>
    <row r="514153" spans="6:6">
      <c r="F514153" s="94"/>
    </row>
    <row r="514154" spans="6:6">
      <c r="F514154" s="94"/>
    </row>
    <row r="514155" spans="6:6">
      <c r="F514155" s="94"/>
    </row>
    <row r="514156" spans="6:6">
      <c r="F514156" s="94"/>
    </row>
    <row r="514157" spans="6:6">
      <c r="F514157" s="94"/>
    </row>
    <row r="514158" spans="6:6">
      <c r="F514158" s="94"/>
    </row>
    <row r="514159" spans="6:6">
      <c r="F514159" s="94"/>
    </row>
    <row r="514160" spans="6:6">
      <c r="F514160" s="94"/>
    </row>
    <row r="514161" spans="6:6">
      <c r="F514161" s="94"/>
    </row>
    <row r="514162" spans="6:6">
      <c r="F514162" s="94"/>
    </row>
    <row r="514163" spans="6:6">
      <c r="F514163" s="94"/>
    </row>
    <row r="514164" spans="6:6">
      <c r="F514164" s="94"/>
    </row>
    <row r="514165" spans="6:6">
      <c r="F514165" s="94"/>
    </row>
    <row r="514166" spans="6:6">
      <c r="F514166" s="94"/>
    </row>
    <row r="514167" spans="6:6">
      <c r="F514167" s="94"/>
    </row>
    <row r="514168" spans="6:6">
      <c r="F514168" s="94"/>
    </row>
    <row r="514169" spans="6:6">
      <c r="F514169" s="94"/>
    </row>
    <row r="514170" spans="6:6">
      <c r="F514170" s="94"/>
    </row>
    <row r="514171" spans="6:6">
      <c r="F514171" s="94"/>
    </row>
    <row r="514172" spans="6:6">
      <c r="F514172" s="94"/>
    </row>
    <row r="514173" spans="6:6">
      <c r="F514173" s="94"/>
    </row>
    <row r="514174" spans="6:6">
      <c r="F514174" s="94"/>
    </row>
    <row r="514175" spans="6:6">
      <c r="F514175" s="94"/>
    </row>
    <row r="514176" spans="6:6">
      <c r="F514176" s="94"/>
    </row>
    <row r="514177" spans="6:6">
      <c r="F514177" s="94"/>
    </row>
    <row r="514178" spans="6:6">
      <c r="F514178" s="94"/>
    </row>
    <row r="514179" spans="6:6">
      <c r="F514179" s="94"/>
    </row>
    <row r="514180" spans="6:6">
      <c r="F514180" s="94"/>
    </row>
    <row r="514181" spans="6:6">
      <c r="F514181" s="94"/>
    </row>
    <row r="514182" spans="6:6">
      <c r="F514182" s="94"/>
    </row>
    <row r="514183" spans="6:6">
      <c r="F514183" s="94"/>
    </row>
    <row r="514184" spans="6:6">
      <c r="F514184" s="94"/>
    </row>
    <row r="514185" spans="6:6">
      <c r="F514185" s="94"/>
    </row>
    <row r="514186" spans="6:6">
      <c r="F514186" s="94"/>
    </row>
    <row r="514187" spans="6:6">
      <c r="F514187" s="94"/>
    </row>
    <row r="514188" spans="6:6">
      <c r="F514188" s="94"/>
    </row>
    <row r="514189" spans="6:6">
      <c r="F514189" s="94"/>
    </row>
    <row r="514190" spans="6:6">
      <c r="F514190" s="94"/>
    </row>
    <row r="514191" spans="6:6">
      <c r="F514191" s="94"/>
    </row>
    <row r="514192" spans="6:6">
      <c r="F514192" s="94"/>
    </row>
    <row r="514193" spans="6:6">
      <c r="F514193" s="94"/>
    </row>
    <row r="514194" spans="6:6">
      <c r="F514194" s="94"/>
    </row>
    <row r="514195" spans="6:6">
      <c r="F514195" s="94"/>
    </row>
    <row r="514196" spans="6:6">
      <c r="F514196" s="94"/>
    </row>
    <row r="514197" spans="6:6">
      <c r="F514197" s="94"/>
    </row>
    <row r="514198" spans="6:6">
      <c r="F514198" s="94"/>
    </row>
    <row r="514199" spans="6:6">
      <c r="F514199" s="94"/>
    </row>
    <row r="514200" spans="6:6">
      <c r="F514200" s="94"/>
    </row>
    <row r="514201" spans="6:6">
      <c r="F514201" s="94"/>
    </row>
    <row r="514202" spans="6:6">
      <c r="F514202" s="94"/>
    </row>
    <row r="514203" spans="6:6">
      <c r="F514203" s="94"/>
    </row>
    <row r="514204" spans="6:6">
      <c r="F514204" s="94"/>
    </row>
    <row r="514205" spans="6:6">
      <c r="F514205" s="94"/>
    </row>
    <row r="514206" spans="6:6">
      <c r="F514206" s="94"/>
    </row>
    <row r="514207" spans="6:6">
      <c r="F514207" s="94"/>
    </row>
    <row r="514208" spans="6:6">
      <c r="F514208" s="94"/>
    </row>
    <row r="514209" spans="6:6">
      <c r="F514209" s="94"/>
    </row>
    <row r="514210" spans="6:6">
      <c r="F514210" s="94"/>
    </row>
    <row r="514211" spans="6:6">
      <c r="F514211" s="94"/>
    </row>
    <row r="514212" spans="6:6">
      <c r="F514212" s="94"/>
    </row>
    <row r="514213" spans="6:6">
      <c r="F514213" s="94"/>
    </row>
    <row r="514214" spans="6:6">
      <c r="F514214" s="94"/>
    </row>
    <row r="514215" spans="6:6">
      <c r="F514215" s="94"/>
    </row>
    <row r="514216" spans="6:6">
      <c r="F514216" s="94"/>
    </row>
    <row r="514217" spans="6:6">
      <c r="F514217" s="94"/>
    </row>
    <row r="514218" spans="6:6">
      <c r="F514218" s="94"/>
    </row>
    <row r="514219" spans="6:6">
      <c r="F514219" s="94"/>
    </row>
    <row r="514220" spans="6:6">
      <c r="F514220" s="94"/>
    </row>
    <row r="514221" spans="6:6">
      <c r="F514221" s="94"/>
    </row>
    <row r="514222" spans="6:6">
      <c r="F514222" s="94"/>
    </row>
    <row r="514223" spans="6:6">
      <c r="F514223" s="94"/>
    </row>
    <row r="514224" spans="6:6">
      <c r="F514224" s="94"/>
    </row>
    <row r="514225" spans="6:6">
      <c r="F514225" s="94"/>
    </row>
    <row r="514226" spans="6:6">
      <c r="F514226" s="94"/>
    </row>
    <row r="514227" spans="6:6">
      <c r="F514227" s="94"/>
    </row>
    <row r="514228" spans="6:6">
      <c r="F514228" s="94"/>
    </row>
    <row r="514229" spans="6:6">
      <c r="F514229" s="94"/>
    </row>
    <row r="514230" spans="6:6">
      <c r="F514230" s="94"/>
    </row>
    <row r="514231" spans="6:6">
      <c r="F514231" s="94"/>
    </row>
    <row r="514232" spans="6:6">
      <c r="F514232" s="94"/>
    </row>
    <row r="514233" spans="6:6">
      <c r="F514233" s="94"/>
    </row>
    <row r="514234" spans="6:6">
      <c r="F514234" s="94"/>
    </row>
    <row r="514235" spans="6:6">
      <c r="F514235" s="94"/>
    </row>
    <row r="514236" spans="6:6">
      <c r="F514236" s="94"/>
    </row>
    <row r="514237" spans="6:6">
      <c r="F514237" s="94"/>
    </row>
    <row r="514238" spans="6:6">
      <c r="F514238" s="94"/>
    </row>
    <row r="514239" spans="6:6">
      <c r="F514239" s="94"/>
    </row>
    <row r="514240" spans="6:6">
      <c r="F514240" s="94"/>
    </row>
    <row r="514241" spans="6:6">
      <c r="F514241" s="94"/>
    </row>
    <row r="514242" spans="6:6">
      <c r="F514242" s="94"/>
    </row>
    <row r="514243" spans="6:6">
      <c r="F514243" s="94"/>
    </row>
    <row r="514244" spans="6:6">
      <c r="F514244" s="94"/>
    </row>
    <row r="514245" spans="6:6">
      <c r="F514245" s="94"/>
    </row>
    <row r="514246" spans="6:6">
      <c r="F514246" s="94"/>
    </row>
    <row r="514247" spans="6:6">
      <c r="F514247" s="94"/>
    </row>
    <row r="514248" spans="6:6">
      <c r="F514248" s="94"/>
    </row>
    <row r="514249" spans="6:6">
      <c r="F514249" s="94"/>
    </row>
    <row r="514250" spans="6:6">
      <c r="F514250" s="94"/>
    </row>
    <row r="514251" spans="6:6">
      <c r="F514251" s="94"/>
    </row>
    <row r="514252" spans="6:6">
      <c r="F514252" s="94"/>
    </row>
    <row r="514253" spans="6:6">
      <c r="F514253" s="94"/>
    </row>
    <row r="514254" spans="6:6">
      <c r="F514254" s="94"/>
    </row>
    <row r="514255" spans="6:6">
      <c r="F514255" s="94"/>
    </row>
    <row r="514256" spans="6:6">
      <c r="F514256" s="94"/>
    </row>
    <row r="514257" spans="6:6">
      <c r="F514257" s="94"/>
    </row>
    <row r="514258" spans="6:6">
      <c r="F514258" s="94"/>
    </row>
    <row r="514259" spans="6:6">
      <c r="F514259" s="94"/>
    </row>
    <row r="514260" spans="6:6">
      <c r="F514260" s="94"/>
    </row>
    <row r="514261" spans="6:6">
      <c r="F514261" s="94"/>
    </row>
    <row r="514262" spans="6:6">
      <c r="F514262" s="94"/>
    </row>
    <row r="514263" spans="6:6">
      <c r="F514263" s="94"/>
    </row>
    <row r="514264" spans="6:6">
      <c r="F514264" s="94"/>
    </row>
    <row r="514265" spans="6:6">
      <c r="F514265" s="94"/>
    </row>
    <row r="514266" spans="6:6">
      <c r="F514266" s="94"/>
    </row>
    <row r="514267" spans="6:6">
      <c r="F514267" s="94"/>
    </row>
    <row r="514268" spans="6:6">
      <c r="F514268" s="94"/>
    </row>
    <row r="514269" spans="6:6">
      <c r="F514269" s="94"/>
    </row>
    <row r="514270" spans="6:6">
      <c r="F514270" s="94"/>
    </row>
    <row r="514271" spans="6:6">
      <c r="F514271" s="94"/>
    </row>
    <row r="514272" spans="6:6">
      <c r="F514272" s="94"/>
    </row>
    <row r="514273" spans="6:6">
      <c r="F514273" s="94"/>
    </row>
    <row r="514274" spans="6:6">
      <c r="F514274" s="94"/>
    </row>
    <row r="514275" spans="6:6">
      <c r="F514275" s="94"/>
    </row>
    <row r="514276" spans="6:6">
      <c r="F514276" s="94"/>
    </row>
    <row r="514277" spans="6:6">
      <c r="F514277" s="94"/>
    </row>
    <row r="514278" spans="6:6">
      <c r="F514278" s="94"/>
    </row>
    <row r="514279" spans="6:6">
      <c r="F514279" s="94"/>
    </row>
    <row r="514280" spans="6:6">
      <c r="F514280" s="94"/>
    </row>
    <row r="514281" spans="6:6">
      <c r="F514281" s="94"/>
    </row>
    <row r="514282" spans="6:6">
      <c r="F514282" s="94"/>
    </row>
    <row r="514283" spans="6:6">
      <c r="F514283" s="94"/>
    </row>
    <row r="514284" spans="6:6">
      <c r="F514284" s="94"/>
    </row>
    <row r="514285" spans="6:6">
      <c r="F514285" s="94"/>
    </row>
    <row r="514286" spans="6:6">
      <c r="F514286" s="94"/>
    </row>
    <row r="514287" spans="6:6">
      <c r="F514287" s="94"/>
    </row>
    <row r="514288" spans="6:6">
      <c r="F514288" s="94"/>
    </row>
    <row r="514289" spans="6:6">
      <c r="F514289" s="94"/>
    </row>
    <row r="514290" spans="6:6">
      <c r="F514290" s="94"/>
    </row>
    <row r="514291" spans="6:6">
      <c r="F514291" s="94"/>
    </row>
    <row r="514292" spans="6:6">
      <c r="F514292" s="94"/>
    </row>
    <row r="514293" spans="6:6">
      <c r="F514293" s="94"/>
    </row>
    <row r="514294" spans="6:6">
      <c r="F514294" s="94"/>
    </row>
    <row r="514295" spans="6:6">
      <c r="F514295" s="94"/>
    </row>
    <row r="514296" spans="6:6">
      <c r="F514296" s="94"/>
    </row>
    <row r="514297" spans="6:6">
      <c r="F514297" s="94"/>
    </row>
    <row r="514298" spans="6:6">
      <c r="F514298" s="94"/>
    </row>
    <row r="514299" spans="6:6">
      <c r="F514299" s="94"/>
    </row>
    <row r="514300" spans="6:6">
      <c r="F514300" s="94"/>
    </row>
    <row r="514301" spans="6:6">
      <c r="F514301" s="94"/>
    </row>
    <row r="514302" spans="6:6">
      <c r="F514302" s="94"/>
    </row>
    <row r="514303" spans="6:6">
      <c r="F514303" s="94"/>
    </row>
    <row r="514304" spans="6:6">
      <c r="F514304" s="94"/>
    </row>
    <row r="514305" spans="6:6">
      <c r="F514305" s="94"/>
    </row>
    <row r="514306" spans="6:6">
      <c r="F514306" s="94"/>
    </row>
    <row r="514307" spans="6:6">
      <c r="F514307" s="94"/>
    </row>
    <row r="514308" spans="6:6">
      <c r="F514308" s="94"/>
    </row>
    <row r="514309" spans="6:6">
      <c r="F514309" s="94"/>
    </row>
    <row r="514310" spans="6:6">
      <c r="F514310" s="94"/>
    </row>
    <row r="514311" spans="6:6">
      <c r="F514311" s="94"/>
    </row>
    <row r="514312" spans="6:6">
      <c r="F514312" s="94"/>
    </row>
    <row r="514313" spans="6:6">
      <c r="F514313" s="94"/>
    </row>
    <row r="514314" spans="6:6">
      <c r="F514314" s="94"/>
    </row>
    <row r="514315" spans="6:6">
      <c r="F514315" s="94"/>
    </row>
    <row r="514316" spans="6:6">
      <c r="F514316" s="94"/>
    </row>
    <row r="514317" spans="6:6">
      <c r="F514317" s="94"/>
    </row>
    <row r="514318" spans="6:6">
      <c r="F514318" s="94"/>
    </row>
    <row r="514319" spans="6:6">
      <c r="F514319" s="94"/>
    </row>
    <row r="514320" spans="6:6">
      <c r="F514320" s="94"/>
    </row>
    <row r="514321" spans="6:6">
      <c r="F514321" s="94"/>
    </row>
    <row r="514322" spans="6:6">
      <c r="F514322" s="94"/>
    </row>
    <row r="514323" spans="6:6">
      <c r="F514323" s="94"/>
    </row>
    <row r="514324" spans="6:6">
      <c r="F514324" s="94"/>
    </row>
    <row r="514325" spans="6:6">
      <c r="F514325" s="94"/>
    </row>
    <row r="514326" spans="6:6">
      <c r="F514326" s="94"/>
    </row>
    <row r="514327" spans="6:6">
      <c r="F514327" s="94"/>
    </row>
    <row r="514328" spans="6:6">
      <c r="F514328" s="94"/>
    </row>
    <row r="514329" spans="6:6">
      <c r="F514329" s="94"/>
    </row>
    <row r="514330" spans="6:6">
      <c r="F514330" s="94"/>
    </row>
    <row r="514331" spans="6:6">
      <c r="F514331" s="94"/>
    </row>
    <row r="514332" spans="6:6">
      <c r="F514332" s="94"/>
    </row>
    <row r="514333" spans="6:6">
      <c r="F514333" s="94"/>
    </row>
    <row r="514334" spans="6:6">
      <c r="F514334" s="94"/>
    </row>
    <row r="514335" spans="6:6">
      <c r="F514335" s="94"/>
    </row>
    <row r="514336" spans="6:6">
      <c r="F514336" s="94"/>
    </row>
    <row r="514337" spans="6:6">
      <c r="F514337" s="94"/>
    </row>
    <row r="514338" spans="6:6">
      <c r="F514338" s="94"/>
    </row>
    <row r="514339" spans="6:6">
      <c r="F514339" s="94"/>
    </row>
    <row r="514340" spans="6:6">
      <c r="F514340" s="94"/>
    </row>
    <row r="514341" spans="6:6">
      <c r="F514341" s="94"/>
    </row>
    <row r="514342" spans="6:6">
      <c r="F514342" s="94"/>
    </row>
    <row r="514343" spans="6:6">
      <c r="F514343" s="94"/>
    </row>
    <row r="514344" spans="6:6">
      <c r="F514344" s="94"/>
    </row>
    <row r="514345" spans="6:6">
      <c r="F514345" s="94"/>
    </row>
    <row r="514346" spans="6:6">
      <c r="F514346" s="94"/>
    </row>
    <row r="514347" spans="6:6">
      <c r="F514347" s="94"/>
    </row>
    <row r="514348" spans="6:6">
      <c r="F514348" s="94"/>
    </row>
    <row r="514349" spans="6:6">
      <c r="F514349" s="94"/>
    </row>
    <row r="514350" spans="6:6">
      <c r="F514350" s="94"/>
    </row>
    <row r="514351" spans="6:6">
      <c r="F514351" s="94"/>
    </row>
    <row r="514352" spans="6:6">
      <c r="F514352" s="94"/>
    </row>
    <row r="514353" spans="6:6">
      <c r="F514353" s="94"/>
    </row>
    <row r="514354" spans="6:6">
      <c r="F514354" s="94"/>
    </row>
    <row r="514355" spans="6:6">
      <c r="F514355" s="94"/>
    </row>
    <row r="514356" spans="6:6">
      <c r="F514356" s="94"/>
    </row>
    <row r="514357" spans="6:6">
      <c r="F514357" s="94"/>
    </row>
    <row r="514358" spans="6:6">
      <c r="F514358" s="94"/>
    </row>
    <row r="514359" spans="6:6">
      <c r="F514359" s="94"/>
    </row>
    <row r="514360" spans="6:6">
      <c r="F514360" s="94"/>
    </row>
    <row r="514361" spans="6:6">
      <c r="F514361" s="94"/>
    </row>
    <row r="514362" spans="6:6">
      <c r="F514362" s="94"/>
    </row>
    <row r="514363" spans="6:6">
      <c r="F514363" s="94"/>
    </row>
    <row r="514364" spans="6:6">
      <c r="F514364" s="94"/>
    </row>
    <row r="514365" spans="6:6">
      <c r="F514365" s="94"/>
    </row>
    <row r="514366" spans="6:6">
      <c r="F514366" s="94"/>
    </row>
    <row r="514367" spans="6:6">
      <c r="F514367" s="94"/>
    </row>
    <row r="514368" spans="6:6">
      <c r="F514368" s="94"/>
    </row>
    <row r="514369" spans="6:6">
      <c r="F514369" s="94"/>
    </row>
    <row r="514370" spans="6:6">
      <c r="F514370" s="94"/>
    </row>
    <row r="514371" spans="6:6">
      <c r="F514371" s="94"/>
    </row>
    <row r="514372" spans="6:6">
      <c r="F514372" s="94"/>
    </row>
    <row r="514373" spans="6:6">
      <c r="F514373" s="94"/>
    </row>
    <row r="514374" spans="6:6">
      <c r="F514374" s="94"/>
    </row>
    <row r="514375" spans="6:6">
      <c r="F514375" s="94"/>
    </row>
    <row r="514376" spans="6:6">
      <c r="F514376" s="94"/>
    </row>
    <row r="514377" spans="6:6">
      <c r="F514377" s="94"/>
    </row>
    <row r="514378" spans="6:6">
      <c r="F514378" s="94"/>
    </row>
    <row r="514379" spans="6:6">
      <c r="F514379" s="94"/>
    </row>
    <row r="514380" spans="6:6">
      <c r="F514380" s="94"/>
    </row>
    <row r="514381" spans="6:6">
      <c r="F514381" s="94"/>
    </row>
    <row r="514382" spans="6:6">
      <c r="F514382" s="94"/>
    </row>
    <row r="514383" spans="6:6">
      <c r="F514383" s="94"/>
    </row>
    <row r="514384" spans="6:6">
      <c r="F514384" s="94"/>
    </row>
    <row r="514385" spans="6:6">
      <c r="F514385" s="94"/>
    </row>
    <row r="514386" spans="6:6">
      <c r="F514386" s="94"/>
    </row>
    <row r="514387" spans="6:6">
      <c r="F514387" s="94"/>
    </row>
    <row r="514388" spans="6:6">
      <c r="F514388" s="94"/>
    </row>
    <row r="514389" spans="6:6">
      <c r="F514389" s="94"/>
    </row>
    <row r="514390" spans="6:6">
      <c r="F514390" s="94"/>
    </row>
    <row r="514391" spans="6:6">
      <c r="F514391" s="94"/>
    </row>
    <row r="514392" spans="6:6">
      <c r="F514392" s="94"/>
    </row>
    <row r="514393" spans="6:6">
      <c r="F514393" s="94"/>
    </row>
    <row r="514394" spans="6:6">
      <c r="F514394" s="94"/>
    </row>
    <row r="514395" spans="6:6">
      <c r="F514395" s="94"/>
    </row>
    <row r="514396" spans="6:6">
      <c r="F514396" s="94"/>
    </row>
    <row r="514397" spans="6:6">
      <c r="F514397" s="94"/>
    </row>
    <row r="514398" spans="6:6">
      <c r="F514398" s="94"/>
    </row>
    <row r="514399" spans="6:6">
      <c r="F514399" s="94"/>
    </row>
    <row r="514400" spans="6:6">
      <c r="F514400" s="94"/>
    </row>
    <row r="514401" spans="6:6">
      <c r="F514401" s="94"/>
    </row>
    <row r="514402" spans="6:6">
      <c r="F514402" s="94"/>
    </row>
    <row r="514403" spans="6:6">
      <c r="F514403" s="94"/>
    </row>
    <row r="514404" spans="6:6">
      <c r="F514404" s="94"/>
    </row>
    <row r="514405" spans="6:6">
      <c r="F514405" s="94"/>
    </row>
    <row r="514406" spans="6:6">
      <c r="F514406" s="94"/>
    </row>
    <row r="514407" spans="6:6">
      <c r="F514407" s="94"/>
    </row>
    <row r="514408" spans="6:6">
      <c r="F514408" s="94"/>
    </row>
    <row r="514409" spans="6:6">
      <c r="F514409" s="94"/>
    </row>
    <row r="514410" spans="6:6">
      <c r="F514410" s="94"/>
    </row>
    <row r="514411" spans="6:6">
      <c r="F514411" s="94"/>
    </row>
    <row r="514412" spans="6:6">
      <c r="F514412" s="94"/>
    </row>
    <row r="514413" spans="6:6">
      <c r="F514413" s="94"/>
    </row>
    <row r="514414" spans="6:6">
      <c r="F514414" s="94"/>
    </row>
    <row r="514415" spans="6:6">
      <c r="F514415" s="94"/>
    </row>
    <row r="514416" spans="6:6">
      <c r="F514416" s="94"/>
    </row>
    <row r="514417" spans="6:6">
      <c r="F514417" s="94"/>
    </row>
    <row r="514418" spans="6:6">
      <c r="F514418" s="94"/>
    </row>
    <row r="514419" spans="6:6">
      <c r="F514419" s="94"/>
    </row>
    <row r="514420" spans="6:6">
      <c r="F514420" s="94"/>
    </row>
    <row r="514421" spans="6:6">
      <c r="F514421" s="94"/>
    </row>
    <row r="514422" spans="6:6">
      <c r="F514422" s="94"/>
    </row>
    <row r="514423" spans="6:6">
      <c r="F514423" s="94"/>
    </row>
    <row r="514424" spans="6:6">
      <c r="F514424" s="94"/>
    </row>
    <row r="514425" spans="6:6">
      <c r="F514425" s="94"/>
    </row>
    <row r="514426" spans="6:6">
      <c r="F514426" s="94"/>
    </row>
    <row r="514427" spans="6:6">
      <c r="F514427" s="94"/>
    </row>
    <row r="514428" spans="6:6">
      <c r="F514428" s="94"/>
    </row>
    <row r="514429" spans="6:6">
      <c r="F514429" s="94"/>
    </row>
    <row r="514430" spans="6:6">
      <c r="F514430" s="94"/>
    </row>
    <row r="514431" spans="6:6">
      <c r="F514431" s="94"/>
    </row>
    <row r="514432" spans="6:6">
      <c r="F514432" s="94"/>
    </row>
    <row r="514433" spans="6:6">
      <c r="F514433" s="94"/>
    </row>
    <row r="514434" spans="6:6">
      <c r="F514434" s="94"/>
    </row>
    <row r="514435" spans="6:6">
      <c r="F514435" s="94"/>
    </row>
    <row r="514436" spans="6:6">
      <c r="F514436" s="94"/>
    </row>
    <row r="514437" spans="6:6">
      <c r="F514437" s="94"/>
    </row>
    <row r="514438" spans="6:6">
      <c r="F514438" s="94"/>
    </row>
    <row r="514439" spans="6:6">
      <c r="F514439" s="94"/>
    </row>
    <row r="514440" spans="6:6">
      <c r="F514440" s="94"/>
    </row>
    <row r="514441" spans="6:6">
      <c r="F514441" s="94"/>
    </row>
    <row r="514442" spans="6:6">
      <c r="F514442" s="94"/>
    </row>
    <row r="514443" spans="6:6">
      <c r="F514443" s="94"/>
    </row>
    <row r="514444" spans="6:6">
      <c r="F514444" s="94"/>
    </row>
    <row r="514445" spans="6:6">
      <c r="F514445" s="94"/>
    </row>
    <row r="514446" spans="6:6">
      <c r="F514446" s="94"/>
    </row>
    <row r="514447" spans="6:6">
      <c r="F514447" s="94"/>
    </row>
    <row r="514448" spans="6:6">
      <c r="F514448" s="94"/>
    </row>
    <row r="514449" spans="6:6">
      <c r="F514449" s="94"/>
    </row>
    <row r="514450" spans="6:6">
      <c r="F514450" s="94"/>
    </row>
    <row r="514451" spans="6:6">
      <c r="F514451" s="94"/>
    </row>
    <row r="514452" spans="6:6">
      <c r="F514452" s="94"/>
    </row>
    <row r="514453" spans="6:6">
      <c r="F514453" s="94"/>
    </row>
    <row r="514454" spans="6:6">
      <c r="F514454" s="94"/>
    </row>
    <row r="514455" spans="6:6">
      <c r="F514455" s="94"/>
    </row>
    <row r="514456" spans="6:6">
      <c r="F514456" s="94"/>
    </row>
    <row r="514457" spans="6:6">
      <c r="F514457" s="94"/>
    </row>
    <row r="514458" spans="6:6">
      <c r="F514458" s="94"/>
    </row>
    <row r="514459" spans="6:6">
      <c r="F514459" s="94"/>
    </row>
    <row r="514460" spans="6:6">
      <c r="F514460" s="94"/>
    </row>
    <row r="514461" spans="6:6">
      <c r="F514461" s="94"/>
    </row>
    <row r="514462" spans="6:6">
      <c r="F514462" s="94"/>
    </row>
    <row r="514463" spans="6:6">
      <c r="F514463" s="94"/>
    </row>
    <row r="514464" spans="6:6">
      <c r="F514464" s="94"/>
    </row>
    <row r="514465" spans="6:6">
      <c r="F514465" s="94"/>
    </row>
    <row r="514466" spans="6:6">
      <c r="F514466" s="94"/>
    </row>
    <row r="514467" spans="6:6">
      <c r="F514467" s="94"/>
    </row>
    <row r="514468" spans="6:6">
      <c r="F514468" s="94"/>
    </row>
    <row r="514469" spans="6:6">
      <c r="F514469" s="94"/>
    </row>
    <row r="514470" spans="6:6">
      <c r="F514470" s="94"/>
    </row>
    <row r="514471" spans="6:6">
      <c r="F514471" s="94"/>
    </row>
    <row r="514472" spans="6:6">
      <c r="F514472" s="94"/>
    </row>
    <row r="514473" spans="6:6">
      <c r="F514473" s="94"/>
    </row>
    <row r="514474" spans="6:6">
      <c r="F514474" s="94"/>
    </row>
    <row r="514475" spans="6:6">
      <c r="F514475" s="94"/>
    </row>
    <row r="514476" spans="6:6">
      <c r="F514476" s="94"/>
    </row>
    <row r="514477" spans="6:6">
      <c r="F514477" s="94"/>
    </row>
    <row r="514478" spans="6:6">
      <c r="F514478" s="94"/>
    </row>
    <row r="514479" spans="6:6">
      <c r="F514479" s="94"/>
    </row>
    <row r="514480" spans="6:6">
      <c r="F514480" s="94"/>
    </row>
    <row r="514481" spans="6:6">
      <c r="F514481" s="94"/>
    </row>
    <row r="514482" spans="6:6">
      <c r="F514482" s="94"/>
    </row>
    <row r="514483" spans="6:6">
      <c r="F514483" s="94"/>
    </row>
    <row r="514484" spans="6:6">
      <c r="F514484" s="94"/>
    </row>
    <row r="514485" spans="6:6">
      <c r="F514485" s="94"/>
    </row>
    <row r="514486" spans="6:6">
      <c r="F514486" s="94"/>
    </row>
    <row r="514487" spans="6:6">
      <c r="F514487" s="94"/>
    </row>
    <row r="514488" spans="6:6">
      <c r="F514488" s="94"/>
    </row>
    <row r="514489" spans="6:6">
      <c r="F514489" s="94"/>
    </row>
    <row r="514490" spans="6:6">
      <c r="F514490" s="94"/>
    </row>
    <row r="514491" spans="6:6">
      <c r="F514491" s="94"/>
    </row>
    <row r="514492" spans="6:6">
      <c r="F514492" s="94"/>
    </row>
    <row r="514493" spans="6:6">
      <c r="F514493" s="94"/>
    </row>
    <row r="514494" spans="6:6">
      <c r="F514494" s="94"/>
    </row>
    <row r="514495" spans="6:6">
      <c r="F514495" s="94"/>
    </row>
    <row r="514496" spans="6:6">
      <c r="F514496" s="94"/>
    </row>
    <row r="514497" spans="6:6">
      <c r="F514497" s="94"/>
    </row>
    <row r="514498" spans="6:6">
      <c r="F514498" s="94"/>
    </row>
    <row r="514499" spans="6:6">
      <c r="F514499" s="94"/>
    </row>
    <row r="514500" spans="6:6">
      <c r="F514500" s="94"/>
    </row>
    <row r="514501" spans="6:6">
      <c r="F514501" s="94"/>
    </row>
    <row r="514502" spans="6:6">
      <c r="F514502" s="94"/>
    </row>
    <row r="514503" spans="6:6">
      <c r="F514503" s="94"/>
    </row>
    <row r="514504" spans="6:6">
      <c r="F514504" s="94"/>
    </row>
    <row r="514505" spans="6:6">
      <c r="F514505" s="94"/>
    </row>
    <row r="514506" spans="6:6">
      <c r="F514506" s="94"/>
    </row>
    <row r="514507" spans="6:6">
      <c r="F514507" s="94"/>
    </row>
    <row r="514508" spans="6:6">
      <c r="F514508" s="94"/>
    </row>
    <row r="514509" spans="6:6">
      <c r="F514509" s="94"/>
    </row>
    <row r="514510" spans="6:6">
      <c r="F514510" s="94"/>
    </row>
    <row r="514511" spans="6:6">
      <c r="F514511" s="94"/>
    </row>
    <row r="514512" spans="6:6">
      <c r="F514512" s="94"/>
    </row>
    <row r="514513" spans="6:6">
      <c r="F514513" s="94"/>
    </row>
    <row r="514514" spans="6:6">
      <c r="F514514" s="94"/>
    </row>
    <row r="514515" spans="6:6">
      <c r="F514515" s="94"/>
    </row>
    <row r="514516" spans="6:6">
      <c r="F514516" s="94"/>
    </row>
    <row r="514517" spans="6:6">
      <c r="F514517" s="94"/>
    </row>
    <row r="514518" spans="6:6">
      <c r="F514518" s="94"/>
    </row>
    <row r="514519" spans="6:6">
      <c r="F514519" s="94"/>
    </row>
    <row r="514520" spans="6:6">
      <c r="F514520" s="94"/>
    </row>
    <row r="514521" spans="6:6">
      <c r="F514521" s="94"/>
    </row>
    <row r="514522" spans="6:6">
      <c r="F514522" s="94"/>
    </row>
    <row r="514523" spans="6:6">
      <c r="F514523" s="94"/>
    </row>
    <row r="514524" spans="6:6">
      <c r="F514524" s="94"/>
    </row>
    <row r="514525" spans="6:6">
      <c r="F514525" s="94"/>
    </row>
    <row r="514526" spans="6:6">
      <c r="F514526" s="94"/>
    </row>
    <row r="514527" spans="6:6">
      <c r="F514527" s="94"/>
    </row>
    <row r="514528" spans="6:6">
      <c r="F514528" s="94"/>
    </row>
    <row r="514529" spans="6:6">
      <c r="F514529" s="94"/>
    </row>
    <row r="514530" spans="6:6">
      <c r="F514530" s="94"/>
    </row>
    <row r="514531" spans="6:6">
      <c r="F514531" s="94"/>
    </row>
    <row r="514532" spans="6:6">
      <c r="F514532" s="94"/>
    </row>
    <row r="514533" spans="6:6">
      <c r="F514533" s="94"/>
    </row>
    <row r="514534" spans="6:6">
      <c r="F514534" s="94"/>
    </row>
    <row r="514535" spans="6:6">
      <c r="F514535" s="94"/>
    </row>
    <row r="514536" spans="6:6">
      <c r="F514536" s="94"/>
    </row>
    <row r="514537" spans="6:6">
      <c r="F514537" s="94"/>
    </row>
    <row r="514538" spans="6:6">
      <c r="F514538" s="94"/>
    </row>
    <row r="514539" spans="6:6">
      <c r="F514539" s="94"/>
    </row>
    <row r="514540" spans="6:6">
      <c r="F514540" s="94"/>
    </row>
    <row r="514541" spans="6:6">
      <c r="F514541" s="94"/>
    </row>
    <row r="514542" spans="6:6">
      <c r="F514542" s="94"/>
    </row>
    <row r="514543" spans="6:6">
      <c r="F514543" s="94"/>
    </row>
    <row r="514544" spans="6:6">
      <c r="F514544" s="94"/>
    </row>
    <row r="514545" spans="6:6">
      <c r="F514545" s="94"/>
    </row>
    <row r="514546" spans="6:6">
      <c r="F514546" s="94"/>
    </row>
    <row r="514547" spans="6:6">
      <c r="F514547" s="94"/>
    </row>
    <row r="514548" spans="6:6">
      <c r="F514548" s="94"/>
    </row>
    <row r="514549" spans="6:6">
      <c r="F514549" s="94"/>
    </row>
    <row r="514550" spans="6:6">
      <c r="F514550" s="94"/>
    </row>
    <row r="514551" spans="6:6">
      <c r="F514551" s="94"/>
    </row>
    <row r="514552" spans="6:6">
      <c r="F514552" s="94"/>
    </row>
    <row r="514553" spans="6:6">
      <c r="F514553" s="94"/>
    </row>
    <row r="514554" spans="6:6">
      <c r="F514554" s="94"/>
    </row>
    <row r="514555" spans="6:6">
      <c r="F514555" s="94"/>
    </row>
    <row r="514556" spans="6:6">
      <c r="F514556" s="94"/>
    </row>
    <row r="514557" spans="6:6">
      <c r="F514557" s="94"/>
    </row>
    <row r="514558" spans="6:6">
      <c r="F514558" s="94"/>
    </row>
    <row r="514559" spans="6:6">
      <c r="F514559" s="94"/>
    </row>
    <row r="514560" spans="6:6">
      <c r="F514560" s="94"/>
    </row>
    <row r="514561" spans="6:6">
      <c r="F514561" s="94"/>
    </row>
    <row r="514562" spans="6:6">
      <c r="F514562" s="94"/>
    </row>
    <row r="514563" spans="6:6">
      <c r="F514563" s="94"/>
    </row>
    <row r="514564" spans="6:6">
      <c r="F514564" s="94"/>
    </row>
    <row r="514565" spans="6:6">
      <c r="F514565" s="94"/>
    </row>
    <row r="514566" spans="6:6">
      <c r="F514566" s="94"/>
    </row>
    <row r="514567" spans="6:6">
      <c r="F514567" s="94"/>
    </row>
    <row r="514568" spans="6:6">
      <c r="F514568" s="94"/>
    </row>
    <row r="514569" spans="6:6">
      <c r="F514569" s="94"/>
    </row>
    <row r="514570" spans="6:6">
      <c r="F514570" s="94"/>
    </row>
    <row r="514571" spans="6:6">
      <c r="F514571" s="94"/>
    </row>
    <row r="514572" spans="6:6">
      <c r="F514572" s="94"/>
    </row>
    <row r="514573" spans="6:6">
      <c r="F514573" s="94"/>
    </row>
    <row r="514574" spans="6:6">
      <c r="F514574" s="94"/>
    </row>
    <row r="514575" spans="6:6">
      <c r="F514575" s="94"/>
    </row>
    <row r="514576" spans="6:6">
      <c r="F514576" s="94"/>
    </row>
    <row r="514577" spans="6:6">
      <c r="F514577" s="94"/>
    </row>
    <row r="514578" spans="6:6">
      <c r="F514578" s="94"/>
    </row>
    <row r="514579" spans="6:6">
      <c r="F514579" s="94"/>
    </row>
    <row r="514580" spans="6:6">
      <c r="F514580" s="94"/>
    </row>
    <row r="514581" spans="6:6">
      <c r="F514581" s="94"/>
    </row>
    <row r="514582" spans="6:6">
      <c r="F514582" s="94"/>
    </row>
    <row r="514583" spans="6:6">
      <c r="F514583" s="94"/>
    </row>
    <row r="514584" spans="6:6">
      <c r="F514584" s="94"/>
    </row>
    <row r="514585" spans="6:6">
      <c r="F514585" s="94"/>
    </row>
    <row r="514586" spans="6:6">
      <c r="F514586" s="94"/>
    </row>
    <row r="514587" spans="6:6">
      <c r="F514587" s="94"/>
    </row>
    <row r="514588" spans="6:6">
      <c r="F514588" s="94"/>
    </row>
    <row r="514589" spans="6:6">
      <c r="F514589" s="94"/>
    </row>
    <row r="514590" spans="6:6">
      <c r="F514590" s="94"/>
    </row>
    <row r="514591" spans="6:6">
      <c r="F514591" s="94"/>
    </row>
    <row r="514592" spans="6:6">
      <c r="F514592" s="94"/>
    </row>
    <row r="514593" spans="6:6">
      <c r="F514593" s="94"/>
    </row>
    <row r="514594" spans="6:6">
      <c r="F514594" s="94"/>
    </row>
    <row r="514595" spans="6:6">
      <c r="F514595" s="94"/>
    </row>
    <row r="514596" spans="6:6">
      <c r="F514596" s="94"/>
    </row>
    <row r="514597" spans="6:6">
      <c r="F514597" s="94"/>
    </row>
    <row r="514598" spans="6:6">
      <c r="F514598" s="94"/>
    </row>
    <row r="514599" spans="6:6">
      <c r="F514599" s="94"/>
    </row>
    <row r="514600" spans="6:6">
      <c r="F514600" s="94"/>
    </row>
    <row r="514601" spans="6:6">
      <c r="F514601" s="94"/>
    </row>
    <row r="514602" spans="6:6">
      <c r="F514602" s="94"/>
    </row>
    <row r="514603" spans="6:6">
      <c r="F514603" s="94"/>
    </row>
    <row r="514604" spans="6:6">
      <c r="F514604" s="94"/>
    </row>
    <row r="514605" spans="6:6">
      <c r="F514605" s="94"/>
    </row>
    <row r="514606" spans="6:6">
      <c r="F514606" s="94"/>
    </row>
    <row r="514607" spans="6:6">
      <c r="F514607" s="94"/>
    </row>
    <row r="514608" spans="6:6">
      <c r="F514608" s="94"/>
    </row>
    <row r="514609" spans="6:6">
      <c r="F514609" s="94"/>
    </row>
    <row r="514610" spans="6:6">
      <c r="F514610" s="94"/>
    </row>
    <row r="514611" spans="6:6">
      <c r="F514611" s="94"/>
    </row>
    <row r="514612" spans="6:6">
      <c r="F514612" s="94"/>
    </row>
    <row r="514613" spans="6:6">
      <c r="F514613" s="94"/>
    </row>
    <row r="514614" spans="6:6">
      <c r="F514614" s="94"/>
    </row>
    <row r="514615" spans="6:6">
      <c r="F514615" s="94"/>
    </row>
    <row r="514616" spans="6:6">
      <c r="F514616" s="94"/>
    </row>
    <row r="514617" spans="6:6">
      <c r="F514617" s="94"/>
    </row>
    <row r="514618" spans="6:6">
      <c r="F514618" s="94"/>
    </row>
    <row r="514619" spans="6:6">
      <c r="F514619" s="94"/>
    </row>
    <row r="514620" spans="6:6">
      <c r="F514620" s="94"/>
    </row>
    <row r="514621" spans="6:6">
      <c r="F514621" s="94"/>
    </row>
    <row r="514622" spans="6:6">
      <c r="F514622" s="94"/>
    </row>
    <row r="514623" spans="6:6">
      <c r="F514623" s="94"/>
    </row>
    <row r="514624" spans="6:6">
      <c r="F514624" s="94"/>
    </row>
    <row r="514625" spans="6:6">
      <c r="F514625" s="94"/>
    </row>
    <row r="514626" spans="6:6">
      <c r="F514626" s="94"/>
    </row>
    <row r="514627" spans="6:6">
      <c r="F514627" s="94"/>
    </row>
    <row r="514628" spans="6:6">
      <c r="F514628" s="94"/>
    </row>
    <row r="514629" spans="6:6">
      <c r="F514629" s="94"/>
    </row>
    <row r="514630" spans="6:6">
      <c r="F514630" s="94"/>
    </row>
    <row r="514631" spans="6:6">
      <c r="F514631" s="94"/>
    </row>
    <row r="514632" spans="6:6">
      <c r="F514632" s="94"/>
    </row>
    <row r="514633" spans="6:6">
      <c r="F514633" s="94"/>
    </row>
    <row r="514634" spans="6:6">
      <c r="F514634" s="94"/>
    </row>
    <row r="514635" spans="6:6">
      <c r="F514635" s="94"/>
    </row>
    <row r="514636" spans="6:6">
      <c r="F514636" s="94"/>
    </row>
    <row r="514637" spans="6:6">
      <c r="F514637" s="94"/>
    </row>
    <row r="514638" spans="6:6">
      <c r="F514638" s="94"/>
    </row>
    <row r="514639" spans="6:6">
      <c r="F514639" s="94"/>
    </row>
    <row r="514640" spans="6:6">
      <c r="F514640" s="94"/>
    </row>
    <row r="514641" spans="6:6">
      <c r="F514641" s="94"/>
    </row>
    <row r="514642" spans="6:6">
      <c r="F514642" s="94"/>
    </row>
    <row r="514643" spans="6:6">
      <c r="F514643" s="94"/>
    </row>
    <row r="514644" spans="6:6">
      <c r="F514644" s="94"/>
    </row>
    <row r="514645" spans="6:6">
      <c r="F514645" s="94"/>
    </row>
    <row r="514646" spans="6:6">
      <c r="F514646" s="94"/>
    </row>
    <row r="514647" spans="6:6">
      <c r="F514647" s="94"/>
    </row>
    <row r="514648" spans="6:6">
      <c r="F514648" s="94"/>
    </row>
    <row r="514649" spans="6:6">
      <c r="F514649" s="94"/>
    </row>
    <row r="514650" spans="6:6">
      <c r="F514650" s="94"/>
    </row>
    <row r="514651" spans="6:6">
      <c r="F514651" s="94"/>
    </row>
    <row r="514652" spans="6:6">
      <c r="F514652" s="94"/>
    </row>
    <row r="514653" spans="6:6">
      <c r="F514653" s="94"/>
    </row>
    <row r="514654" spans="6:6">
      <c r="F514654" s="94"/>
    </row>
    <row r="514655" spans="6:6">
      <c r="F514655" s="94"/>
    </row>
    <row r="514656" spans="6:6">
      <c r="F514656" s="94"/>
    </row>
    <row r="514657" spans="6:6">
      <c r="F514657" s="94"/>
    </row>
    <row r="514658" spans="6:6">
      <c r="F514658" s="94"/>
    </row>
    <row r="514659" spans="6:6">
      <c r="F514659" s="94"/>
    </row>
    <row r="514660" spans="6:6">
      <c r="F514660" s="94"/>
    </row>
    <row r="514661" spans="6:6">
      <c r="F514661" s="94"/>
    </row>
    <row r="514662" spans="6:6">
      <c r="F514662" s="94"/>
    </row>
    <row r="514663" spans="6:6">
      <c r="F514663" s="94"/>
    </row>
    <row r="514664" spans="6:6">
      <c r="F514664" s="94"/>
    </row>
    <row r="514665" spans="6:6">
      <c r="F514665" s="94"/>
    </row>
    <row r="514666" spans="6:6">
      <c r="F514666" s="94"/>
    </row>
    <row r="514667" spans="6:6">
      <c r="F514667" s="94"/>
    </row>
    <row r="514668" spans="6:6">
      <c r="F514668" s="94"/>
    </row>
    <row r="514669" spans="6:6">
      <c r="F514669" s="94"/>
    </row>
    <row r="514670" spans="6:6">
      <c r="F514670" s="94"/>
    </row>
    <row r="514671" spans="6:6">
      <c r="F514671" s="94"/>
    </row>
    <row r="514672" spans="6:6">
      <c r="F514672" s="94"/>
    </row>
    <row r="514673" spans="6:6">
      <c r="F514673" s="94"/>
    </row>
    <row r="514674" spans="6:6">
      <c r="F514674" s="94"/>
    </row>
    <row r="514675" spans="6:6">
      <c r="F514675" s="94"/>
    </row>
    <row r="514676" spans="6:6">
      <c r="F514676" s="94"/>
    </row>
    <row r="514677" spans="6:6">
      <c r="F514677" s="94"/>
    </row>
    <row r="514678" spans="6:6">
      <c r="F514678" s="94"/>
    </row>
    <row r="514679" spans="6:6">
      <c r="F514679" s="94"/>
    </row>
    <row r="514680" spans="6:6">
      <c r="F514680" s="94"/>
    </row>
    <row r="514681" spans="6:6">
      <c r="F514681" s="94"/>
    </row>
    <row r="514682" spans="6:6">
      <c r="F514682" s="94"/>
    </row>
    <row r="514683" spans="6:6">
      <c r="F514683" s="94"/>
    </row>
    <row r="514684" spans="6:6">
      <c r="F514684" s="94"/>
    </row>
    <row r="514685" spans="6:6">
      <c r="F514685" s="94"/>
    </row>
    <row r="514686" spans="6:6">
      <c r="F514686" s="94"/>
    </row>
    <row r="514687" spans="6:6">
      <c r="F514687" s="94"/>
    </row>
    <row r="514688" spans="6:6">
      <c r="F514688" s="94"/>
    </row>
    <row r="514689" spans="6:6">
      <c r="F514689" s="94"/>
    </row>
    <row r="514690" spans="6:6">
      <c r="F514690" s="94"/>
    </row>
    <row r="514691" spans="6:6">
      <c r="F514691" s="94"/>
    </row>
    <row r="514692" spans="6:6">
      <c r="F514692" s="94"/>
    </row>
    <row r="514693" spans="6:6">
      <c r="F514693" s="94"/>
    </row>
    <row r="514694" spans="6:6">
      <c r="F514694" s="94"/>
    </row>
    <row r="514695" spans="6:6">
      <c r="F514695" s="94"/>
    </row>
    <row r="514696" spans="6:6">
      <c r="F514696" s="94"/>
    </row>
    <row r="514697" spans="6:6">
      <c r="F514697" s="94"/>
    </row>
    <row r="514698" spans="6:6">
      <c r="F514698" s="94"/>
    </row>
    <row r="514699" spans="6:6">
      <c r="F514699" s="94"/>
    </row>
    <row r="514700" spans="6:6">
      <c r="F514700" s="94"/>
    </row>
    <row r="514701" spans="6:6">
      <c r="F514701" s="94"/>
    </row>
    <row r="514702" spans="6:6">
      <c r="F514702" s="94"/>
    </row>
    <row r="514703" spans="6:6">
      <c r="F514703" s="94"/>
    </row>
    <row r="514704" spans="6:6">
      <c r="F514704" s="94"/>
    </row>
    <row r="514705" spans="6:6">
      <c r="F514705" s="94"/>
    </row>
    <row r="514706" spans="6:6">
      <c r="F514706" s="94"/>
    </row>
    <row r="514707" spans="6:6">
      <c r="F514707" s="94"/>
    </row>
    <row r="514708" spans="6:6">
      <c r="F514708" s="94"/>
    </row>
    <row r="514709" spans="6:6">
      <c r="F514709" s="94"/>
    </row>
    <row r="514710" spans="6:6">
      <c r="F514710" s="94"/>
    </row>
    <row r="514711" spans="6:6">
      <c r="F514711" s="94"/>
    </row>
    <row r="514712" spans="6:6">
      <c r="F514712" s="94"/>
    </row>
    <row r="514713" spans="6:6">
      <c r="F514713" s="94"/>
    </row>
    <row r="514714" spans="6:6">
      <c r="F514714" s="94"/>
    </row>
    <row r="514715" spans="6:6">
      <c r="F514715" s="94"/>
    </row>
    <row r="514716" spans="6:6">
      <c r="F514716" s="94"/>
    </row>
    <row r="514717" spans="6:6">
      <c r="F514717" s="94"/>
    </row>
    <row r="514718" spans="6:6">
      <c r="F514718" s="94"/>
    </row>
    <row r="514719" spans="6:6">
      <c r="F514719" s="94"/>
    </row>
    <row r="514720" spans="6:6">
      <c r="F514720" s="94"/>
    </row>
    <row r="514721" spans="6:6">
      <c r="F514721" s="94"/>
    </row>
    <row r="514722" spans="6:6">
      <c r="F514722" s="94"/>
    </row>
    <row r="514723" spans="6:6">
      <c r="F514723" s="94"/>
    </row>
    <row r="514724" spans="6:6">
      <c r="F514724" s="94"/>
    </row>
    <row r="514725" spans="6:6">
      <c r="F514725" s="94"/>
    </row>
    <row r="514726" spans="6:6">
      <c r="F514726" s="94"/>
    </row>
    <row r="514727" spans="6:6">
      <c r="F514727" s="94"/>
    </row>
    <row r="514728" spans="6:6">
      <c r="F514728" s="94"/>
    </row>
    <row r="514729" spans="6:6">
      <c r="F514729" s="94"/>
    </row>
    <row r="514730" spans="6:6">
      <c r="F514730" s="94"/>
    </row>
    <row r="514731" spans="6:6">
      <c r="F514731" s="94"/>
    </row>
    <row r="514732" spans="6:6">
      <c r="F514732" s="94"/>
    </row>
    <row r="514733" spans="6:6">
      <c r="F514733" s="94"/>
    </row>
    <row r="514734" spans="6:6">
      <c r="F514734" s="94"/>
    </row>
    <row r="514735" spans="6:6">
      <c r="F514735" s="94"/>
    </row>
    <row r="514736" spans="6:6">
      <c r="F514736" s="94"/>
    </row>
    <row r="514737" spans="6:6">
      <c r="F514737" s="94"/>
    </row>
    <row r="514738" spans="6:6">
      <c r="F514738" s="94"/>
    </row>
    <row r="514739" spans="6:6">
      <c r="F514739" s="94"/>
    </row>
    <row r="514740" spans="6:6">
      <c r="F514740" s="94"/>
    </row>
    <row r="514741" spans="6:6">
      <c r="F514741" s="94"/>
    </row>
    <row r="514742" spans="6:6">
      <c r="F514742" s="94"/>
    </row>
    <row r="514743" spans="6:6">
      <c r="F514743" s="94"/>
    </row>
    <row r="514744" spans="6:6">
      <c r="F514744" s="94"/>
    </row>
    <row r="514745" spans="6:6">
      <c r="F514745" s="94"/>
    </row>
    <row r="514746" spans="6:6">
      <c r="F514746" s="94"/>
    </row>
    <row r="514747" spans="6:6">
      <c r="F514747" s="94"/>
    </row>
    <row r="514748" spans="6:6">
      <c r="F514748" s="94"/>
    </row>
    <row r="514749" spans="6:6">
      <c r="F514749" s="94"/>
    </row>
    <row r="514750" spans="6:6">
      <c r="F514750" s="94"/>
    </row>
    <row r="514751" spans="6:6">
      <c r="F514751" s="94"/>
    </row>
    <row r="514752" spans="6:6">
      <c r="F514752" s="94"/>
    </row>
    <row r="514753" spans="6:6">
      <c r="F514753" s="94"/>
    </row>
    <row r="514754" spans="6:6">
      <c r="F514754" s="94"/>
    </row>
    <row r="514755" spans="6:6">
      <c r="F514755" s="94"/>
    </row>
    <row r="514756" spans="6:6">
      <c r="F514756" s="94"/>
    </row>
    <row r="514757" spans="6:6">
      <c r="F514757" s="94"/>
    </row>
    <row r="514758" spans="6:6">
      <c r="F514758" s="94"/>
    </row>
    <row r="514759" spans="6:6">
      <c r="F514759" s="94"/>
    </row>
    <row r="514760" spans="6:6">
      <c r="F514760" s="94"/>
    </row>
    <row r="514761" spans="6:6">
      <c r="F514761" s="94"/>
    </row>
    <row r="514762" spans="6:6">
      <c r="F514762" s="94"/>
    </row>
    <row r="514763" spans="6:6">
      <c r="F514763" s="94"/>
    </row>
    <row r="514764" spans="6:6">
      <c r="F514764" s="94"/>
    </row>
    <row r="514765" spans="6:6">
      <c r="F514765" s="94"/>
    </row>
    <row r="514766" spans="6:6">
      <c r="F514766" s="94"/>
    </row>
    <row r="514767" spans="6:6">
      <c r="F514767" s="94"/>
    </row>
    <row r="514768" spans="6:6">
      <c r="F514768" s="94"/>
    </row>
    <row r="514769" spans="6:6">
      <c r="F514769" s="94"/>
    </row>
    <row r="514770" spans="6:6">
      <c r="F514770" s="94"/>
    </row>
    <row r="514771" spans="6:6">
      <c r="F514771" s="94"/>
    </row>
    <row r="514772" spans="6:6">
      <c r="F514772" s="94"/>
    </row>
    <row r="514773" spans="6:6">
      <c r="F514773" s="94"/>
    </row>
    <row r="514774" spans="6:6">
      <c r="F514774" s="94"/>
    </row>
    <row r="514775" spans="6:6">
      <c r="F514775" s="94"/>
    </row>
    <row r="514776" spans="6:6">
      <c r="F514776" s="94"/>
    </row>
    <row r="514777" spans="6:6">
      <c r="F514777" s="94"/>
    </row>
    <row r="514778" spans="6:6">
      <c r="F514778" s="94"/>
    </row>
    <row r="514779" spans="6:6">
      <c r="F514779" s="94"/>
    </row>
    <row r="514780" spans="6:6">
      <c r="F514780" s="94"/>
    </row>
    <row r="514781" spans="6:6">
      <c r="F514781" s="94"/>
    </row>
    <row r="514782" spans="6:6">
      <c r="F514782" s="94"/>
    </row>
    <row r="514783" spans="6:6">
      <c r="F514783" s="94"/>
    </row>
    <row r="514784" spans="6:6">
      <c r="F514784" s="94"/>
    </row>
    <row r="514785" spans="6:6">
      <c r="F514785" s="94"/>
    </row>
    <row r="514786" spans="6:6">
      <c r="F514786" s="94"/>
    </row>
    <row r="514787" spans="6:6">
      <c r="F514787" s="94"/>
    </row>
    <row r="514788" spans="6:6">
      <c r="F514788" s="94"/>
    </row>
    <row r="514789" spans="6:6">
      <c r="F514789" s="94"/>
    </row>
    <row r="514790" spans="6:6">
      <c r="F514790" s="94"/>
    </row>
    <row r="514791" spans="6:6">
      <c r="F514791" s="94"/>
    </row>
    <row r="514792" spans="6:6">
      <c r="F514792" s="94"/>
    </row>
    <row r="514793" spans="6:6">
      <c r="F514793" s="94"/>
    </row>
    <row r="514794" spans="6:6">
      <c r="F514794" s="94"/>
    </row>
    <row r="514795" spans="6:6">
      <c r="F514795" s="94"/>
    </row>
    <row r="514796" spans="6:6">
      <c r="F514796" s="94"/>
    </row>
    <row r="514797" spans="6:6">
      <c r="F514797" s="94"/>
    </row>
    <row r="514798" spans="6:6">
      <c r="F514798" s="94"/>
    </row>
    <row r="514799" spans="6:6">
      <c r="F514799" s="94"/>
    </row>
    <row r="514800" spans="6:6">
      <c r="F514800" s="94"/>
    </row>
    <row r="514801" spans="6:6">
      <c r="F514801" s="94"/>
    </row>
    <row r="514802" spans="6:6">
      <c r="F514802" s="94"/>
    </row>
    <row r="514803" spans="6:6">
      <c r="F514803" s="94"/>
    </row>
    <row r="514804" spans="6:6">
      <c r="F514804" s="94"/>
    </row>
    <row r="514805" spans="6:6">
      <c r="F514805" s="94"/>
    </row>
    <row r="514806" spans="6:6">
      <c r="F514806" s="94"/>
    </row>
    <row r="514807" spans="6:6">
      <c r="F514807" s="94"/>
    </row>
    <row r="514808" spans="6:6">
      <c r="F514808" s="94"/>
    </row>
    <row r="514809" spans="6:6">
      <c r="F514809" s="94"/>
    </row>
    <row r="514810" spans="6:6">
      <c r="F514810" s="94"/>
    </row>
    <row r="514811" spans="6:6">
      <c r="F514811" s="94"/>
    </row>
    <row r="514812" spans="6:6">
      <c r="F514812" s="94"/>
    </row>
    <row r="514813" spans="6:6">
      <c r="F514813" s="94"/>
    </row>
    <row r="514814" spans="6:6">
      <c r="F514814" s="94"/>
    </row>
    <row r="514815" spans="6:6">
      <c r="F514815" s="94"/>
    </row>
    <row r="514816" spans="6:6">
      <c r="F514816" s="94"/>
    </row>
    <row r="514817" spans="6:6">
      <c r="F514817" s="94"/>
    </row>
    <row r="514818" spans="6:6">
      <c r="F514818" s="94"/>
    </row>
    <row r="514819" spans="6:6">
      <c r="F514819" s="94"/>
    </row>
    <row r="514820" spans="6:6">
      <c r="F514820" s="94"/>
    </row>
    <row r="514821" spans="6:6">
      <c r="F514821" s="94"/>
    </row>
    <row r="514822" spans="6:6">
      <c r="F514822" s="94"/>
    </row>
    <row r="514823" spans="6:6">
      <c r="F514823" s="94"/>
    </row>
    <row r="514824" spans="6:6">
      <c r="F514824" s="94"/>
    </row>
    <row r="514825" spans="6:6">
      <c r="F514825" s="94"/>
    </row>
    <row r="514826" spans="6:6">
      <c r="F514826" s="94"/>
    </row>
    <row r="514827" spans="6:6">
      <c r="F514827" s="94"/>
    </row>
    <row r="514828" spans="6:6">
      <c r="F514828" s="94"/>
    </row>
    <row r="514829" spans="6:6">
      <c r="F514829" s="94"/>
    </row>
    <row r="514830" spans="6:6">
      <c r="F514830" s="94"/>
    </row>
    <row r="514831" spans="6:6">
      <c r="F514831" s="94"/>
    </row>
    <row r="514832" spans="6:6">
      <c r="F514832" s="94"/>
    </row>
    <row r="514833" spans="6:6">
      <c r="F514833" s="94"/>
    </row>
    <row r="514834" spans="6:6">
      <c r="F514834" s="94"/>
    </row>
    <row r="514835" spans="6:6">
      <c r="F514835" s="94"/>
    </row>
    <row r="514836" spans="6:6">
      <c r="F514836" s="94"/>
    </row>
    <row r="514837" spans="6:6">
      <c r="F514837" s="94"/>
    </row>
    <row r="514838" spans="6:6">
      <c r="F514838" s="94"/>
    </row>
    <row r="514839" spans="6:6">
      <c r="F514839" s="94"/>
    </row>
    <row r="514840" spans="6:6">
      <c r="F514840" s="94"/>
    </row>
    <row r="514841" spans="6:6">
      <c r="F514841" s="94"/>
    </row>
    <row r="514842" spans="6:6">
      <c r="F514842" s="94"/>
    </row>
    <row r="514843" spans="6:6">
      <c r="F514843" s="94"/>
    </row>
    <row r="514844" spans="6:6">
      <c r="F514844" s="94"/>
    </row>
    <row r="514845" spans="6:6">
      <c r="F514845" s="94"/>
    </row>
    <row r="514846" spans="6:6">
      <c r="F514846" s="94"/>
    </row>
    <row r="514847" spans="6:6">
      <c r="F514847" s="94"/>
    </row>
    <row r="514848" spans="6:6">
      <c r="F514848" s="94"/>
    </row>
    <row r="514849" spans="6:6">
      <c r="F514849" s="94"/>
    </row>
    <row r="514850" spans="6:6">
      <c r="F514850" s="94"/>
    </row>
    <row r="514851" spans="6:6">
      <c r="F514851" s="94"/>
    </row>
    <row r="514852" spans="6:6">
      <c r="F514852" s="94"/>
    </row>
    <row r="514853" spans="6:6">
      <c r="F514853" s="94"/>
    </row>
    <row r="514854" spans="6:6">
      <c r="F514854" s="94"/>
    </row>
    <row r="514855" spans="6:6">
      <c r="F514855" s="94"/>
    </row>
    <row r="514856" spans="6:6">
      <c r="F514856" s="94"/>
    </row>
    <row r="514857" spans="6:6">
      <c r="F514857" s="94"/>
    </row>
    <row r="514858" spans="6:6">
      <c r="F514858" s="94"/>
    </row>
    <row r="514859" spans="6:6">
      <c r="F514859" s="94"/>
    </row>
    <row r="514860" spans="6:6">
      <c r="F514860" s="94"/>
    </row>
    <row r="514861" spans="6:6">
      <c r="F514861" s="94"/>
    </row>
    <row r="514862" spans="6:6">
      <c r="F514862" s="94"/>
    </row>
    <row r="514863" spans="6:6">
      <c r="F514863" s="94"/>
    </row>
    <row r="514864" spans="6:6">
      <c r="F514864" s="94"/>
    </row>
    <row r="514865" spans="6:6">
      <c r="F514865" s="94"/>
    </row>
    <row r="514866" spans="6:6">
      <c r="F514866" s="94"/>
    </row>
    <row r="514867" spans="6:6">
      <c r="F514867" s="94"/>
    </row>
    <row r="514868" spans="6:6">
      <c r="F514868" s="94"/>
    </row>
    <row r="514869" spans="6:6">
      <c r="F514869" s="94"/>
    </row>
    <row r="514870" spans="6:6">
      <c r="F514870" s="94"/>
    </row>
    <row r="514871" spans="6:6">
      <c r="F514871" s="94"/>
    </row>
    <row r="514872" spans="6:6">
      <c r="F514872" s="94"/>
    </row>
    <row r="514873" spans="6:6">
      <c r="F514873" s="94"/>
    </row>
    <row r="514874" spans="6:6">
      <c r="F514874" s="94"/>
    </row>
    <row r="514875" spans="6:6">
      <c r="F514875" s="94"/>
    </row>
    <row r="514876" spans="6:6">
      <c r="F514876" s="94"/>
    </row>
    <row r="514877" spans="6:6">
      <c r="F514877" s="94"/>
    </row>
    <row r="514878" spans="6:6">
      <c r="F514878" s="94"/>
    </row>
    <row r="514879" spans="6:6">
      <c r="F514879" s="94"/>
    </row>
    <row r="514880" spans="6:6">
      <c r="F514880" s="94"/>
    </row>
    <row r="514881" spans="6:6">
      <c r="F514881" s="94"/>
    </row>
    <row r="514882" spans="6:6">
      <c r="F514882" s="94"/>
    </row>
    <row r="514883" spans="6:6">
      <c r="F514883" s="94"/>
    </row>
    <row r="514884" spans="6:6">
      <c r="F514884" s="94"/>
    </row>
    <row r="514885" spans="6:6">
      <c r="F514885" s="94"/>
    </row>
    <row r="514886" spans="6:6">
      <c r="F514886" s="94"/>
    </row>
    <row r="514887" spans="6:6">
      <c r="F514887" s="94"/>
    </row>
    <row r="514888" spans="6:6">
      <c r="F514888" s="94"/>
    </row>
    <row r="514889" spans="6:6">
      <c r="F514889" s="94"/>
    </row>
    <row r="514890" spans="6:6">
      <c r="F514890" s="94"/>
    </row>
    <row r="514891" spans="6:6">
      <c r="F514891" s="94"/>
    </row>
    <row r="514892" spans="6:6">
      <c r="F514892" s="94"/>
    </row>
    <row r="514893" spans="6:6">
      <c r="F514893" s="94"/>
    </row>
    <row r="514894" spans="6:6">
      <c r="F514894" s="94"/>
    </row>
    <row r="514895" spans="6:6">
      <c r="F514895" s="94"/>
    </row>
    <row r="514896" spans="6:6">
      <c r="F514896" s="94"/>
    </row>
    <row r="514897" spans="6:6">
      <c r="F514897" s="94"/>
    </row>
    <row r="514898" spans="6:6">
      <c r="F514898" s="94"/>
    </row>
    <row r="514899" spans="6:6">
      <c r="F514899" s="94"/>
    </row>
    <row r="514900" spans="6:6">
      <c r="F514900" s="94"/>
    </row>
    <row r="514901" spans="6:6">
      <c r="F514901" s="94"/>
    </row>
    <row r="514902" spans="6:6">
      <c r="F514902" s="94"/>
    </row>
    <row r="514903" spans="6:6">
      <c r="F514903" s="94"/>
    </row>
    <row r="514904" spans="6:6">
      <c r="F514904" s="94"/>
    </row>
    <row r="514905" spans="6:6">
      <c r="F514905" s="94"/>
    </row>
    <row r="514906" spans="6:6">
      <c r="F514906" s="94"/>
    </row>
    <row r="514907" spans="6:6">
      <c r="F514907" s="94"/>
    </row>
    <row r="514908" spans="6:6">
      <c r="F514908" s="94"/>
    </row>
    <row r="514909" spans="6:6">
      <c r="F514909" s="94"/>
    </row>
    <row r="514910" spans="6:6">
      <c r="F514910" s="94"/>
    </row>
    <row r="514911" spans="6:6">
      <c r="F514911" s="94"/>
    </row>
    <row r="514912" spans="6:6">
      <c r="F514912" s="94"/>
    </row>
    <row r="514913" spans="6:6">
      <c r="F514913" s="94"/>
    </row>
    <row r="514914" spans="6:6">
      <c r="F514914" s="94"/>
    </row>
    <row r="514915" spans="6:6">
      <c r="F514915" s="94"/>
    </row>
    <row r="514916" spans="6:6">
      <c r="F514916" s="94"/>
    </row>
    <row r="514917" spans="6:6">
      <c r="F514917" s="94"/>
    </row>
    <row r="514918" spans="6:6">
      <c r="F514918" s="94"/>
    </row>
    <row r="514919" spans="6:6">
      <c r="F514919" s="94"/>
    </row>
    <row r="514920" spans="6:6">
      <c r="F514920" s="94"/>
    </row>
    <row r="514921" spans="6:6">
      <c r="F514921" s="94"/>
    </row>
    <row r="514922" spans="6:6">
      <c r="F514922" s="94"/>
    </row>
    <row r="514923" spans="6:6">
      <c r="F514923" s="94"/>
    </row>
    <row r="514924" spans="6:6">
      <c r="F514924" s="94"/>
    </row>
    <row r="514925" spans="6:6">
      <c r="F514925" s="94"/>
    </row>
    <row r="514926" spans="6:6">
      <c r="F514926" s="94"/>
    </row>
    <row r="514927" spans="6:6">
      <c r="F514927" s="94"/>
    </row>
    <row r="514928" spans="6:6">
      <c r="F514928" s="94"/>
    </row>
    <row r="514929" spans="6:6">
      <c r="F514929" s="94"/>
    </row>
    <row r="514930" spans="6:6">
      <c r="F514930" s="94"/>
    </row>
    <row r="514931" spans="6:6">
      <c r="F514931" s="94"/>
    </row>
    <row r="514932" spans="6:6">
      <c r="F514932" s="94"/>
    </row>
    <row r="514933" spans="6:6">
      <c r="F514933" s="94"/>
    </row>
    <row r="514934" spans="6:6">
      <c r="F514934" s="94"/>
    </row>
    <row r="514935" spans="6:6">
      <c r="F514935" s="94"/>
    </row>
    <row r="514936" spans="6:6">
      <c r="F514936" s="94"/>
    </row>
    <row r="514937" spans="6:6">
      <c r="F514937" s="94"/>
    </row>
    <row r="514938" spans="6:6">
      <c r="F514938" s="94"/>
    </row>
    <row r="514939" spans="6:6">
      <c r="F514939" s="94"/>
    </row>
    <row r="514940" spans="6:6">
      <c r="F514940" s="94"/>
    </row>
    <row r="514941" spans="6:6">
      <c r="F514941" s="94"/>
    </row>
    <row r="514942" spans="6:6">
      <c r="F514942" s="94"/>
    </row>
    <row r="514943" spans="6:6">
      <c r="F514943" s="94"/>
    </row>
    <row r="514944" spans="6:6">
      <c r="F514944" s="94"/>
    </row>
    <row r="514945" spans="6:6">
      <c r="F514945" s="94"/>
    </row>
    <row r="514946" spans="6:6">
      <c r="F514946" s="94"/>
    </row>
    <row r="514947" spans="6:6">
      <c r="F514947" s="94"/>
    </row>
    <row r="514948" spans="6:6">
      <c r="F514948" s="94"/>
    </row>
    <row r="514949" spans="6:6">
      <c r="F514949" s="94"/>
    </row>
    <row r="514950" spans="6:6">
      <c r="F514950" s="94"/>
    </row>
    <row r="514951" spans="6:6">
      <c r="F514951" s="94"/>
    </row>
    <row r="514952" spans="6:6">
      <c r="F514952" s="94"/>
    </row>
    <row r="514953" spans="6:6">
      <c r="F514953" s="94"/>
    </row>
    <row r="514954" spans="6:6">
      <c r="F514954" s="94"/>
    </row>
    <row r="514955" spans="6:6">
      <c r="F514955" s="94"/>
    </row>
    <row r="514956" spans="6:6">
      <c r="F514956" s="94"/>
    </row>
    <row r="514957" spans="6:6">
      <c r="F514957" s="94"/>
    </row>
    <row r="514958" spans="6:6">
      <c r="F514958" s="94"/>
    </row>
    <row r="514959" spans="6:6">
      <c r="F514959" s="94"/>
    </row>
    <row r="514960" spans="6:6">
      <c r="F514960" s="94"/>
    </row>
    <row r="514961" spans="6:6">
      <c r="F514961" s="94"/>
    </row>
    <row r="514962" spans="6:6">
      <c r="F514962" s="94"/>
    </row>
    <row r="514963" spans="6:6">
      <c r="F514963" s="94"/>
    </row>
    <row r="514964" spans="6:6">
      <c r="F514964" s="94"/>
    </row>
    <row r="514965" spans="6:6">
      <c r="F514965" s="94"/>
    </row>
    <row r="514966" spans="6:6">
      <c r="F514966" s="94"/>
    </row>
    <row r="514967" spans="6:6">
      <c r="F514967" s="94"/>
    </row>
    <row r="514968" spans="6:6">
      <c r="F514968" s="94"/>
    </row>
    <row r="514969" spans="6:6">
      <c r="F514969" s="94"/>
    </row>
    <row r="514970" spans="6:6">
      <c r="F514970" s="94"/>
    </row>
    <row r="514971" spans="6:6">
      <c r="F514971" s="94"/>
    </row>
    <row r="514972" spans="6:6">
      <c r="F514972" s="94"/>
    </row>
    <row r="514973" spans="6:6">
      <c r="F514973" s="94"/>
    </row>
    <row r="514974" spans="6:6">
      <c r="F514974" s="94"/>
    </row>
    <row r="514975" spans="6:6">
      <c r="F514975" s="94"/>
    </row>
    <row r="514976" spans="6:6">
      <c r="F514976" s="94"/>
    </row>
    <row r="514977" spans="6:6">
      <c r="F514977" s="94"/>
    </row>
    <row r="514978" spans="6:6">
      <c r="F514978" s="94"/>
    </row>
    <row r="514979" spans="6:6">
      <c r="F514979" s="94"/>
    </row>
    <row r="514980" spans="6:6">
      <c r="F514980" s="94"/>
    </row>
    <row r="514981" spans="6:6">
      <c r="F514981" s="94"/>
    </row>
    <row r="514982" spans="6:6">
      <c r="F514982" s="94"/>
    </row>
    <row r="514983" spans="6:6">
      <c r="F514983" s="94"/>
    </row>
    <row r="514984" spans="6:6">
      <c r="F514984" s="94"/>
    </row>
    <row r="514985" spans="6:6">
      <c r="F514985" s="94"/>
    </row>
    <row r="514986" spans="6:6">
      <c r="F514986" s="94"/>
    </row>
    <row r="514987" spans="6:6">
      <c r="F514987" s="94"/>
    </row>
    <row r="514988" spans="6:6">
      <c r="F514988" s="94"/>
    </row>
    <row r="514989" spans="6:6">
      <c r="F514989" s="94"/>
    </row>
    <row r="514990" spans="6:6">
      <c r="F514990" s="94"/>
    </row>
    <row r="514991" spans="6:6">
      <c r="F514991" s="94"/>
    </row>
    <row r="514992" spans="6:6">
      <c r="F514992" s="94"/>
    </row>
    <row r="514993" spans="6:6">
      <c r="F514993" s="94"/>
    </row>
    <row r="514994" spans="6:6">
      <c r="F514994" s="94"/>
    </row>
    <row r="514995" spans="6:6">
      <c r="F514995" s="94"/>
    </row>
    <row r="514996" spans="6:6">
      <c r="F514996" s="94"/>
    </row>
    <row r="514997" spans="6:6">
      <c r="F514997" s="94"/>
    </row>
    <row r="514998" spans="6:6">
      <c r="F514998" s="94"/>
    </row>
    <row r="514999" spans="6:6">
      <c r="F514999" s="94"/>
    </row>
    <row r="515000" spans="6:6">
      <c r="F515000" s="94"/>
    </row>
    <row r="515001" spans="6:6">
      <c r="F515001" s="94"/>
    </row>
    <row r="515002" spans="6:6">
      <c r="F515002" s="94"/>
    </row>
    <row r="515003" spans="6:6">
      <c r="F515003" s="94"/>
    </row>
    <row r="515004" spans="6:6">
      <c r="F515004" s="94"/>
    </row>
    <row r="515005" spans="6:6">
      <c r="F515005" s="94"/>
    </row>
    <row r="515006" spans="6:6">
      <c r="F515006" s="94"/>
    </row>
    <row r="515007" spans="6:6">
      <c r="F515007" s="94"/>
    </row>
    <row r="515008" spans="6:6">
      <c r="F515008" s="94"/>
    </row>
    <row r="515009" spans="6:6">
      <c r="F515009" s="94"/>
    </row>
    <row r="515010" spans="6:6">
      <c r="F515010" s="94"/>
    </row>
    <row r="515011" spans="6:6">
      <c r="F515011" s="94"/>
    </row>
    <row r="515012" spans="6:6">
      <c r="F515012" s="94"/>
    </row>
    <row r="515013" spans="6:6">
      <c r="F515013" s="94"/>
    </row>
    <row r="515014" spans="6:6">
      <c r="F515014" s="94"/>
    </row>
    <row r="515015" spans="6:6">
      <c r="F515015" s="94"/>
    </row>
    <row r="515016" spans="6:6">
      <c r="F515016" s="94"/>
    </row>
    <row r="515017" spans="6:6">
      <c r="F515017" s="94"/>
    </row>
    <row r="515018" spans="6:6">
      <c r="F515018" s="94"/>
    </row>
    <row r="515019" spans="6:6">
      <c r="F515019" s="94"/>
    </row>
    <row r="515020" spans="6:6">
      <c r="F515020" s="94"/>
    </row>
    <row r="515021" spans="6:6">
      <c r="F515021" s="94"/>
    </row>
    <row r="515022" spans="6:6">
      <c r="F515022" s="94"/>
    </row>
    <row r="515023" spans="6:6">
      <c r="F515023" s="94"/>
    </row>
    <row r="515024" spans="6:6">
      <c r="F515024" s="94"/>
    </row>
    <row r="515025" spans="6:6">
      <c r="F515025" s="94"/>
    </row>
    <row r="515026" spans="6:6">
      <c r="F515026" s="94"/>
    </row>
    <row r="515027" spans="6:6">
      <c r="F515027" s="94"/>
    </row>
    <row r="515028" spans="6:6">
      <c r="F515028" s="94"/>
    </row>
    <row r="515029" spans="6:6">
      <c r="F515029" s="94"/>
    </row>
    <row r="515030" spans="6:6">
      <c r="F515030" s="94"/>
    </row>
    <row r="515031" spans="6:6">
      <c r="F515031" s="94"/>
    </row>
    <row r="515032" spans="6:6">
      <c r="F515032" s="94"/>
    </row>
    <row r="515033" spans="6:6">
      <c r="F515033" s="94"/>
    </row>
    <row r="515034" spans="6:6">
      <c r="F515034" s="94"/>
    </row>
    <row r="515035" spans="6:6">
      <c r="F515035" s="94"/>
    </row>
    <row r="515036" spans="6:6">
      <c r="F515036" s="94"/>
    </row>
    <row r="515037" spans="6:6">
      <c r="F515037" s="94"/>
    </row>
    <row r="515038" spans="6:6">
      <c r="F515038" s="94"/>
    </row>
    <row r="515039" spans="6:6">
      <c r="F515039" s="94"/>
    </row>
    <row r="515040" spans="6:6">
      <c r="F515040" s="94"/>
    </row>
    <row r="515041" spans="6:6">
      <c r="F515041" s="94"/>
    </row>
    <row r="515042" spans="6:6">
      <c r="F515042" s="94"/>
    </row>
    <row r="515043" spans="6:6">
      <c r="F515043" s="94"/>
    </row>
    <row r="515044" spans="6:6">
      <c r="F515044" s="94"/>
    </row>
    <row r="515045" spans="6:6">
      <c r="F515045" s="94"/>
    </row>
    <row r="515046" spans="6:6">
      <c r="F515046" s="94"/>
    </row>
    <row r="515047" spans="6:6">
      <c r="F515047" s="94"/>
    </row>
    <row r="515048" spans="6:6">
      <c r="F515048" s="94"/>
    </row>
    <row r="515049" spans="6:6">
      <c r="F515049" s="94"/>
    </row>
    <row r="515050" spans="6:6">
      <c r="F515050" s="94"/>
    </row>
    <row r="515051" spans="6:6">
      <c r="F515051" s="94"/>
    </row>
    <row r="515052" spans="6:6">
      <c r="F515052" s="94"/>
    </row>
    <row r="515053" spans="6:6">
      <c r="F515053" s="94"/>
    </row>
    <row r="515054" spans="6:6">
      <c r="F515054" s="94"/>
    </row>
    <row r="515055" spans="6:6">
      <c r="F515055" s="94"/>
    </row>
    <row r="515056" spans="6:6">
      <c r="F515056" s="94"/>
    </row>
    <row r="515057" spans="6:6">
      <c r="F515057" s="94"/>
    </row>
    <row r="515058" spans="6:6">
      <c r="F515058" s="94"/>
    </row>
    <row r="515059" spans="6:6">
      <c r="F515059" s="94"/>
    </row>
    <row r="515060" spans="6:6">
      <c r="F515060" s="94"/>
    </row>
    <row r="515061" spans="6:6">
      <c r="F515061" s="94"/>
    </row>
    <row r="515062" spans="6:6">
      <c r="F515062" s="94"/>
    </row>
    <row r="515063" spans="6:6">
      <c r="F515063" s="94"/>
    </row>
    <row r="515064" spans="6:6">
      <c r="F515064" s="94"/>
    </row>
    <row r="515065" spans="6:6">
      <c r="F515065" s="94"/>
    </row>
    <row r="515066" spans="6:6">
      <c r="F515066" s="94"/>
    </row>
    <row r="515067" spans="6:6">
      <c r="F515067" s="94"/>
    </row>
    <row r="515068" spans="6:6">
      <c r="F515068" s="94"/>
    </row>
    <row r="515069" spans="6:6">
      <c r="F515069" s="94"/>
    </row>
    <row r="515070" spans="6:6">
      <c r="F515070" s="94"/>
    </row>
    <row r="515071" spans="6:6">
      <c r="F515071" s="94"/>
    </row>
    <row r="515072" spans="6:6">
      <c r="F515072" s="94"/>
    </row>
    <row r="515073" spans="6:6">
      <c r="F515073" s="94"/>
    </row>
    <row r="515074" spans="6:6">
      <c r="F515074" s="94"/>
    </row>
    <row r="515075" spans="6:6">
      <c r="F515075" s="94"/>
    </row>
    <row r="515076" spans="6:6">
      <c r="F515076" s="94"/>
    </row>
    <row r="515077" spans="6:6">
      <c r="F515077" s="94"/>
    </row>
    <row r="515078" spans="6:6">
      <c r="F515078" s="94"/>
    </row>
    <row r="515079" spans="6:6">
      <c r="F515079" s="94"/>
    </row>
    <row r="515080" spans="6:6">
      <c r="F515080" s="94"/>
    </row>
    <row r="515081" spans="6:6">
      <c r="F515081" s="94"/>
    </row>
    <row r="515082" spans="6:6">
      <c r="F515082" s="94"/>
    </row>
    <row r="515083" spans="6:6">
      <c r="F515083" s="94"/>
    </row>
    <row r="515084" spans="6:6">
      <c r="F515084" s="94"/>
    </row>
    <row r="515085" spans="6:6">
      <c r="F515085" s="94"/>
    </row>
    <row r="515086" spans="6:6">
      <c r="F515086" s="94"/>
    </row>
    <row r="515087" spans="6:6">
      <c r="F515087" s="94"/>
    </row>
    <row r="515088" spans="6:6">
      <c r="F515088" s="94"/>
    </row>
    <row r="515089" spans="6:6">
      <c r="F515089" s="94"/>
    </row>
    <row r="515090" spans="6:6">
      <c r="F515090" s="94"/>
    </row>
    <row r="515091" spans="6:6">
      <c r="F515091" s="94"/>
    </row>
    <row r="515092" spans="6:6">
      <c r="F515092" s="94"/>
    </row>
    <row r="515093" spans="6:6">
      <c r="F515093" s="94"/>
    </row>
    <row r="515094" spans="6:6">
      <c r="F515094" s="94"/>
    </row>
    <row r="515095" spans="6:6">
      <c r="F515095" s="94"/>
    </row>
    <row r="515096" spans="6:6">
      <c r="F515096" s="94"/>
    </row>
    <row r="515097" spans="6:6">
      <c r="F515097" s="94"/>
    </row>
    <row r="515098" spans="6:6">
      <c r="F515098" s="94"/>
    </row>
    <row r="515099" spans="6:6">
      <c r="F515099" s="94"/>
    </row>
    <row r="515100" spans="6:6">
      <c r="F515100" s="94"/>
    </row>
    <row r="515101" spans="6:6">
      <c r="F515101" s="94"/>
    </row>
    <row r="515102" spans="6:6">
      <c r="F515102" s="94"/>
    </row>
    <row r="515103" spans="6:6">
      <c r="F515103" s="94"/>
    </row>
    <row r="515104" spans="6:6">
      <c r="F515104" s="94"/>
    </row>
    <row r="515105" spans="6:6">
      <c r="F515105" s="94"/>
    </row>
    <row r="515106" spans="6:6">
      <c r="F515106" s="94"/>
    </row>
    <row r="515107" spans="6:6">
      <c r="F515107" s="94"/>
    </row>
    <row r="515108" spans="6:6">
      <c r="F515108" s="94"/>
    </row>
    <row r="515109" spans="6:6">
      <c r="F515109" s="94"/>
    </row>
    <row r="515110" spans="6:6">
      <c r="F515110" s="94"/>
    </row>
    <row r="515111" spans="6:6">
      <c r="F515111" s="94"/>
    </row>
    <row r="515112" spans="6:6">
      <c r="F515112" s="94"/>
    </row>
    <row r="515113" spans="6:6">
      <c r="F515113" s="94"/>
    </row>
    <row r="515114" spans="6:6">
      <c r="F515114" s="94"/>
    </row>
    <row r="515115" spans="6:6">
      <c r="F515115" s="94"/>
    </row>
    <row r="515116" spans="6:6">
      <c r="F515116" s="94"/>
    </row>
    <row r="515117" spans="6:6">
      <c r="F515117" s="94"/>
    </row>
    <row r="515118" spans="6:6">
      <c r="F515118" s="94"/>
    </row>
    <row r="515119" spans="6:6">
      <c r="F515119" s="94"/>
    </row>
    <row r="515120" spans="6:6">
      <c r="F515120" s="94"/>
    </row>
    <row r="515121" spans="6:6">
      <c r="F515121" s="94"/>
    </row>
    <row r="515122" spans="6:6">
      <c r="F515122" s="94"/>
    </row>
    <row r="515123" spans="6:6">
      <c r="F515123" s="94"/>
    </row>
    <row r="515124" spans="6:6">
      <c r="F515124" s="94"/>
    </row>
    <row r="515125" spans="6:6">
      <c r="F515125" s="94"/>
    </row>
    <row r="515126" spans="6:6">
      <c r="F515126" s="94"/>
    </row>
    <row r="515127" spans="6:6">
      <c r="F515127" s="94"/>
    </row>
    <row r="515128" spans="6:6">
      <c r="F515128" s="94"/>
    </row>
    <row r="515129" spans="6:6">
      <c r="F515129" s="94"/>
    </row>
    <row r="515130" spans="6:6">
      <c r="F515130" s="94"/>
    </row>
    <row r="515131" spans="6:6">
      <c r="F515131" s="94"/>
    </row>
    <row r="515132" spans="6:6">
      <c r="F515132" s="94"/>
    </row>
    <row r="515133" spans="6:6">
      <c r="F515133" s="94"/>
    </row>
    <row r="515134" spans="6:6">
      <c r="F515134" s="94"/>
    </row>
    <row r="515135" spans="6:6">
      <c r="F515135" s="94"/>
    </row>
    <row r="515136" spans="6:6">
      <c r="F515136" s="94"/>
    </row>
    <row r="515137" spans="6:6">
      <c r="F515137" s="94"/>
    </row>
    <row r="515138" spans="6:6">
      <c r="F515138" s="94"/>
    </row>
    <row r="515139" spans="6:6">
      <c r="F515139" s="94"/>
    </row>
    <row r="515140" spans="6:6">
      <c r="F515140" s="94"/>
    </row>
    <row r="515141" spans="6:6">
      <c r="F515141" s="94"/>
    </row>
    <row r="515142" spans="6:6">
      <c r="F515142" s="94"/>
    </row>
    <row r="515143" spans="6:6">
      <c r="F515143" s="94"/>
    </row>
    <row r="515144" spans="6:6">
      <c r="F515144" s="94"/>
    </row>
    <row r="515145" spans="6:6">
      <c r="F515145" s="94"/>
    </row>
    <row r="515146" spans="6:6">
      <c r="F515146" s="94"/>
    </row>
    <row r="515147" spans="6:6">
      <c r="F515147" s="94"/>
    </row>
    <row r="515148" spans="6:6">
      <c r="F515148" s="94"/>
    </row>
    <row r="515149" spans="6:6">
      <c r="F515149" s="94"/>
    </row>
    <row r="515150" spans="6:6">
      <c r="F515150" s="94"/>
    </row>
    <row r="515151" spans="6:6">
      <c r="F515151" s="94"/>
    </row>
    <row r="515152" spans="6:6">
      <c r="F515152" s="94"/>
    </row>
    <row r="515153" spans="6:6">
      <c r="F515153" s="94"/>
    </row>
    <row r="515154" spans="6:6">
      <c r="F515154" s="94"/>
    </row>
    <row r="515155" spans="6:6">
      <c r="F515155" s="94"/>
    </row>
    <row r="515156" spans="6:6">
      <c r="F515156" s="94"/>
    </row>
    <row r="515157" spans="6:6">
      <c r="F515157" s="94"/>
    </row>
    <row r="515158" spans="6:6">
      <c r="F515158" s="94"/>
    </row>
    <row r="515159" spans="6:6">
      <c r="F515159" s="94"/>
    </row>
    <row r="515160" spans="6:6">
      <c r="F515160" s="94"/>
    </row>
    <row r="515161" spans="6:6">
      <c r="F515161" s="94"/>
    </row>
    <row r="515162" spans="6:6">
      <c r="F515162" s="94"/>
    </row>
    <row r="515163" spans="6:6">
      <c r="F515163" s="94"/>
    </row>
    <row r="515164" spans="6:6">
      <c r="F515164" s="94"/>
    </row>
    <row r="515165" spans="6:6">
      <c r="F515165" s="94"/>
    </row>
    <row r="515166" spans="6:6">
      <c r="F515166" s="94"/>
    </row>
    <row r="515167" spans="6:6">
      <c r="F515167" s="94"/>
    </row>
    <row r="515168" spans="6:6">
      <c r="F515168" s="94"/>
    </row>
    <row r="515169" spans="6:6">
      <c r="F515169" s="94"/>
    </row>
    <row r="515170" spans="6:6">
      <c r="F515170" s="94"/>
    </row>
    <row r="515171" spans="6:6">
      <c r="F515171" s="94"/>
    </row>
    <row r="515172" spans="6:6">
      <c r="F515172" s="94"/>
    </row>
    <row r="515173" spans="6:6">
      <c r="F515173" s="94"/>
    </row>
    <row r="515174" spans="6:6">
      <c r="F515174" s="94"/>
    </row>
    <row r="515175" spans="6:6">
      <c r="F515175" s="94"/>
    </row>
    <row r="515176" spans="6:6">
      <c r="F515176" s="94"/>
    </row>
    <row r="515177" spans="6:6">
      <c r="F515177" s="94"/>
    </row>
    <row r="515178" spans="6:6">
      <c r="F515178" s="94"/>
    </row>
    <row r="515179" spans="6:6">
      <c r="F515179" s="94"/>
    </row>
    <row r="515180" spans="6:6">
      <c r="F515180" s="94"/>
    </row>
    <row r="515181" spans="6:6">
      <c r="F515181" s="94"/>
    </row>
    <row r="515182" spans="6:6">
      <c r="F515182" s="94"/>
    </row>
    <row r="515183" spans="6:6">
      <c r="F515183" s="94"/>
    </row>
    <row r="515184" spans="6:6">
      <c r="F515184" s="94"/>
    </row>
    <row r="515185" spans="6:6">
      <c r="F515185" s="94"/>
    </row>
    <row r="515186" spans="6:6">
      <c r="F515186" s="94"/>
    </row>
    <row r="515187" spans="6:6">
      <c r="F515187" s="94"/>
    </row>
    <row r="515188" spans="6:6">
      <c r="F515188" s="94"/>
    </row>
    <row r="515189" spans="6:6">
      <c r="F515189" s="94"/>
    </row>
    <row r="515190" spans="6:6">
      <c r="F515190" s="94"/>
    </row>
    <row r="515191" spans="6:6">
      <c r="F515191" s="94"/>
    </row>
    <row r="515192" spans="6:6">
      <c r="F515192" s="94"/>
    </row>
    <row r="515193" spans="6:6">
      <c r="F515193" s="94"/>
    </row>
    <row r="515194" spans="6:6">
      <c r="F515194" s="94"/>
    </row>
    <row r="515195" spans="6:6">
      <c r="F515195" s="94"/>
    </row>
    <row r="515196" spans="6:6">
      <c r="F515196" s="94"/>
    </row>
    <row r="515197" spans="6:6">
      <c r="F515197" s="94"/>
    </row>
    <row r="515198" spans="6:6">
      <c r="F515198" s="94"/>
    </row>
    <row r="515199" spans="6:6">
      <c r="F515199" s="94"/>
    </row>
    <row r="515200" spans="6:6">
      <c r="F515200" s="94"/>
    </row>
    <row r="515201" spans="6:6">
      <c r="F515201" s="94"/>
    </row>
    <row r="515202" spans="6:6">
      <c r="F515202" s="94"/>
    </row>
    <row r="515203" spans="6:6">
      <c r="F515203" s="94"/>
    </row>
    <row r="515204" spans="6:6">
      <c r="F515204" s="94"/>
    </row>
    <row r="515205" spans="6:6">
      <c r="F515205" s="94"/>
    </row>
    <row r="515206" spans="6:6">
      <c r="F515206" s="94"/>
    </row>
    <row r="515207" spans="6:6">
      <c r="F515207" s="94"/>
    </row>
    <row r="515208" spans="6:6">
      <c r="F515208" s="94"/>
    </row>
    <row r="515209" spans="6:6">
      <c r="F515209" s="94"/>
    </row>
    <row r="515210" spans="6:6">
      <c r="F515210" s="94"/>
    </row>
    <row r="515211" spans="6:6">
      <c r="F515211" s="94"/>
    </row>
    <row r="515212" spans="6:6">
      <c r="F515212" s="94"/>
    </row>
    <row r="515213" spans="6:6">
      <c r="F515213" s="94"/>
    </row>
    <row r="515214" spans="6:6">
      <c r="F515214" s="94"/>
    </row>
    <row r="515215" spans="6:6">
      <c r="F515215" s="94"/>
    </row>
    <row r="515216" spans="6:6">
      <c r="F515216" s="94"/>
    </row>
    <row r="515217" spans="6:6">
      <c r="F515217" s="94"/>
    </row>
    <row r="515218" spans="6:6">
      <c r="F515218" s="94"/>
    </row>
    <row r="515219" spans="6:6">
      <c r="F515219" s="94"/>
    </row>
    <row r="515220" spans="6:6">
      <c r="F515220" s="94"/>
    </row>
    <row r="515221" spans="6:6">
      <c r="F515221" s="94"/>
    </row>
    <row r="515222" spans="6:6">
      <c r="F515222" s="94"/>
    </row>
    <row r="515223" spans="6:6">
      <c r="F515223" s="94"/>
    </row>
    <row r="515224" spans="6:6">
      <c r="F515224" s="94"/>
    </row>
    <row r="515225" spans="6:6">
      <c r="F515225" s="94"/>
    </row>
    <row r="515226" spans="6:6">
      <c r="F515226" s="94"/>
    </row>
    <row r="515227" spans="6:6">
      <c r="F515227" s="94"/>
    </row>
    <row r="515228" spans="6:6">
      <c r="F515228" s="94"/>
    </row>
    <row r="515229" spans="6:6">
      <c r="F515229" s="94"/>
    </row>
    <row r="515230" spans="6:6">
      <c r="F515230" s="94"/>
    </row>
    <row r="515231" spans="6:6">
      <c r="F515231" s="94"/>
    </row>
    <row r="515232" spans="6:6">
      <c r="F515232" s="94"/>
    </row>
    <row r="515233" spans="6:6">
      <c r="F515233" s="94"/>
    </row>
    <row r="515234" spans="6:6">
      <c r="F515234" s="94"/>
    </row>
    <row r="515235" spans="6:6">
      <c r="F515235" s="94"/>
    </row>
    <row r="515236" spans="6:6">
      <c r="F515236" s="94"/>
    </row>
    <row r="515237" spans="6:6">
      <c r="F515237" s="94"/>
    </row>
    <row r="515238" spans="6:6">
      <c r="F515238" s="94"/>
    </row>
    <row r="515239" spans="6:6">
      <c r="F515239" s="94"/>
    </row>
    <row r="515240" spans="6:6">
      <c r="F515240" s="94"/>
    </row>
    <row r="515241" spans="6:6">
      <c r="F515241" s="94"/>
    </row>
    <row r="515242" spans="6:6">
      <c r="F515242" s="94"/>
    </row>
    <row r="515243" spans="6:6">
      <c r="F515243" s="94"/>
    </row>
    <row r="515244" spans="6:6">
      <c r="F515244" s="94"/>
    </row>
    <row r="515245" spans="6:6">
      <c r="F515245" s="94"/>
    </row>
    <row r="515246" spans="6:6">
      <c r="F515246" s="94"/>
    </row>
    <row r="515247" spans="6:6">
      <c r="F515247" s="94"/>
    </row>
    <row r="515248" spans="6:6">
      <c r="F515248" s="94"/>
    </row>
    <row r="515249" spans="6:6">
      <c r="F515249" s="94"/>
    </row>
    <row r="515250" spans="6:6">
      <c r="F515250" s="94"/>
    </row>
    <row r="515251" spans="6:6">
      <c r="F515251" s="94"/>
    </row>
    <row r="515252" spans="6:6">
      <c r="F515252" s="94"/>
    </row>
    <row r="515253" spans="6:6">
      <c r="F515253" s="94"/>
    </row>
    <row r="515254" spans="6:6">
      <c r="F515254" s="94"/>
    </row>
    <row r="515255" spans="6:6">
      <c r="F515255" s="94"/>
    </row>
    <row r="515256" spans="6:6">
      <c r="F515256" s="94"/>
    </row>
    <row r="515257" spans="6:6">
      <c r="F515257" s="94"/>
    </row>
    <row r="515258" spans="6:6">
      <c r="F515258" s="94"/>
    </row>
    <row r="515259" spans="6:6">
      <c r="F515259" s="94"/>
    </row>
    <row r="515260" spans="6:6">
      <c r="F515260" s="94"/>
    </row>
    <row r="515261" spans="6:6">
      <c r="F515261" s="94"/>
    </row>
    <row r="515262" spans="6:6">
      <c r="F515262" s="94"/>
    </row>
    <row r="515263" spans="6:6">
      <c r="F515263" s="94"/>
    </row>
    <row r="515264" spans="6:6">
      <c r="F515264" s="94"/>
    </row>
    <row r="515265" spans="6:6">
      <c r="F515265" s="94"/>
    </row>
    <row r="515266" spans="6:6">
      <c r="F515266" s="94"/>
    </row>
    <row r="515267" spans="6:6">
      <c r="F515267" s="94"/>
    </row>
    <row r="515268" spans="6:6">
      <c r="F515268" s="94"/>
    </row>
    <row r="515269" spans="6:6">
      <c r="F515269" s="94"/>
    </row>
    <row r="515270" spans="6:6">
      <c r="F515270" s="94"/>
    </row>
    <row r="515271" spans="6:6">
      <c r="F515271" s="94"/>
    </row>
    <row r="515272" spans="6:6">
      <c r="F515272" s="94"/>
    </row>
    <row r="515273" spans="6:6">
      <c r="F515273" s="94"/>
    </row>
    <row r="515274" spans="6:6">
      <c r="F515274" s="94"/>
    </row>
    <row r="515275" spans="6:6">
      <c r="F515275" s="94"/>
    </row>
    <row r="515276" spans="6:6">
      <c r="F515276" s="94"/>
    </row>
    <row r="515277" spans="6:6">
      <c r="F515277" s="94"/>
    </row>
    <row r="515278" spans="6:6">
      <c r="F515278" s="94"/>
    </row>
    <row r="515279" spans="6:6">
      <c r="F515279" s="94"/>
    </row>
    <row r="515280" spans="6:6">
      <c r="F515280" s="94"/>
    </row>
    <row r="515281" spans="6:6">
      <c r="F515281" s="94"/>
    </row>
    <row r="515282" spans="6:6">
      <c r="F515282" s="94"/>
    </row>
    <row r="515283" spans="6:6">
      <c r="F515283" s="94"/>
    </row>
    <row r="515284" spans="6:6">
      <c r="F515284" s="94"/>
    </row>
    <row r="515285" spans="6:6">
      <c r="F515285" s="94"/>
    </row>
    <row r="515286" spans="6:6">
      <c r="F515286" s="94"/>
    </row>
    <row r="515287" spans="6:6">
      <c r="F515287" s="94"/>
    </row>
    <row r="515288" spans="6:6">
      <c r="F515288" s="94"/>
    </row>
    <row r="515289" spans="6:6">
      <c r="F515289" s="94"/>
    </row>
    <row r="515290" spans="6:6">
      <c r="F515290" s="94"/>
    </row>
    <row r="515291" spans="6:6">
      <c r="F515291" s="94"/>
    </row>
    <row r="515292" spans="6:6">
      <c r="F515292" s="94"/>
    </row>
    <row r="515293" spans="6:6">
      <c r="F515293" s="94"/>
    </row>
    <row r="515294" spans="6:6">
      <c r="F515294" s="94"/>
    </row>
    <row r="515295" spans="6:6">
      <c r="F515295" s="94"/>
    </row>
    <row r="515296" spans="6:6">
      <c r="F515296" s="94"/>
    </row>
    <row r="515297" spans="6:6">
      <c r="F515297" s="94"/>
    </row>
    <row r="515298" spans="6:6">
      <c r="F515298" s="94"/>
    </row>
    <row r="515299" spans="6:6">
      <c r="F515299" s="94"/>
    </row>
    <row r="515300" spans="6:6">
      <c r="F515300" s="94"/>
    </row>
    <row r="515301" spans="6:6">
      <c r="F515301" s="94"/>
    </row>
    <row r="515302" spans="6:6">
      <c r="F515302" s="94"/>
    </row>
    <row r="515303" spans="6:6">
      <c r="F515303" s="94"/>
    </row>
    <row r="515304" spans="6:6">
      <c r="F515304" s="94"/>
    </row>
    <row r="515305" spans="6:6">
      <c r="F515305" s="94"/>
    </row>
    <row r="515306" spans="6:6">
      <c r="F515306" s="94"/>
    </row>
    <row r="515307" spans="6:6">
      <c r="F515307" s="94"/>
    </row>
    <row r="515308" spans="6:6">
      <c r="F515308" s="94"/>
    </row>
    <row r="515309" spans="6:6">
      <c r="F515309" s="94"/>
    </row>
    <row r="515310" spans="6:6">
      <c r="F515310" s="94"/>
    </row>
    <row r="515311" spans="6:6">
      <c r="F515311" s="94"/>
    </row>
    <row r="515312" spans="6:6">
      <c r="F515312" s="94"/>
    </row>
    <row r="515313" spans="6:6">
      <c r="F515313" s="94"/>
    </row>
    <row r="515314" spans="6:6">
      <c r="F515314" s="94"/>
    </row>
    <row r="515315" spans="6:6">
      <c r="F515315" s="94"/>
    </row>
    <row r="515316" spans="6:6">
      <c r="F515316" s="94"/>
    </row>
    <row r="515317" spans="6:6">
      <c r="F515317" s="94"/>
    </row>
    <row r="515318" spans="6:6">
      <c r="F515318" s="94"/>
    </row>
    <row r="515319" spans="6:6">
      <c r="F515319" s="94"/>
    </row>
    <row r="515320" spans="6:6">
      <c r="F515320" s="94"/>
    </row>
    <row r="515321" spans="6:6">
      <c r="F515321" s="94"/>
    </row>
    <row r="515322" spans="6:6">
      <c r="F515322" s="94"/>
    </row>
    <row r="515323" spans="6:6">
      <c r="F515323" s="94"/>
    </row>
    <row r="515324" spans="6:6">
      <c r="F515324" s="94"/>
    </row>
    <row r="515325" spans="6:6">
      <c r="F515325" s="94"/>
    </row>
    <row r="515326" spans="6:6">
      <c r="F515326" s="94"/>
    </row>
    <row r="515327" spans="6:6">
      <c r="F515327" s="94"/>
    </row>
    <row r="515328" spans="6:6">
      <c r="F515328" s="94"/>
    </row>
    <row r="515329" spans="6:6">
      <c r="F515329" s="94"/>
    </row>
    <row r="515330" spans="6:6">
      <c r="F515330" s="94"/>
    </row>
    <row r="515331" spans="6:6">
      <c r="F515331" s="94"/>
    </row>
    <row r="515332" spans="6:6">
      <c r="F515332" s="94"/>
    </row>
    <row r="515333" spans="6:6">
      <c r="F515333" s="94"/>
    </row>
    <row r="515334" spans="6:6">
      <c r="F515334" s="94"/>
    </row>
    <row r="515335" spans="6:6">
      <c r="F515335" s="94"/>
    </row>
    <row r="515336" spans="6:6">
      <c r="F515336" s="94"/>
    </row>
    <row r="515337" spans="6:6">
      <c r="F515337" s="94"/>
    </row>
    <row r="515338" spans="6:6">
      <c r="F515338" s="94"/>
    </row>
    <row r="515339" spans="6:6">
      <c r="F515339" s="94"/>
    </row>
    <row r="515340" spans="6:6">
      <c r="F515340" s="94"/>
    </row>
    <row r="515341" spans="6:6">
      <c r="F515341" s="94"/>
    </row>
    <row r="515342" spans="6:6">
      <c r="F515342" s="94"/>
    </row>
    <row r="515343" spans="6:6">
      <c r="F515343" s="94"/>
    </row>
    <row r="515344" spans="6:6">
      <c r="F515344" s="94"/>
    </row>
    <row r="515345" spans="6:6">
      <c r="F515345" s="94"/>
    </row>
    <row r="515346" spans="6:6">
      <c r="F515346" s="94"/>
    </row>
    <row r="515347" spans="6:6">
      <c r="F515347" s="94"/>
    </row>
    <row r="515348" spans="6:6">
      <c r="F515348" s="94"/>
    </row>
    <row r="515349" spans="6:6">
      <c r="F515349" s="94"/>
    </row>
    <row r="515350" spans="6:6">
      <c r="F515350" s="94"/>
    </row>
    <row r="515351" spans="6:6">
      <c r="F515351" s="94"/>
    </row>
    <row r="515352" spans="6:6">
      <c r="F515352" s="94"/>
    </row>
    <row r="515353" spans="6:6">
      <c r="F515353" s="94"/>
    </row>
    <row r="515354" spans="6:6">
      <c r="F515354" s="94"/>
    </row>
    <row r="515355" spans="6:6">
      <c r="F515355" s="94"/>
    </row>
    <row r="515356" spans="6:6">
      <c r="F515356" s="94"/>
    </row>
    <row r="515357" spans="6:6">
      <c r="F515357" s="94"/>
    </row>
    <row r="515358" spans="6:6">
      <c r="F515358" s="94"/>
    </row>
    <row r="515359" spans="6:6">
      <c r="F515359" s="94"/>
    </row>
    <row r="515360" spans="6:6">
      <c r="F515360" s="94"/>
    </row>
    <row r="515361" spans="6:6">
      <c r="F515361" s="94"/>
    </row>
    <row r="515362" spans="6:6">
      <c r="F515362" s="94"/>
    </row>
    <row r="515363" spans="6:6">
      <c r="F515363" s="94"/>
    </row>
    <row r="515364" spans="6:6">
      <c r="F515364" s="94"/>
    </row>
    <row r="515365" spans="6:6">
      <c r="F515365" s="94"/>
    </row>
    <row r="515366" spans="6:6">
      <c r="F515366" s="94"/>
    </row>
    <row r="515367" spans="6:6">
      <c r="F515367" s="94"/>
    </row>
    <row r="515368" spans="6:6">
      <c r="F515368" s="94"/>
    </row>
    <row r="515369" spans="6:6">
      <c r="F515369" s="94"/>
    </row>
    <row r="515370" spans="6:6">
      <c r="F515370" s="94"/>
    </row>
    <row r="515371" spans="6:6">
      <c r="F515371" s="94"/>
    </row>
    <row r="515372" spans="6:6">
      <c r="F515372" s="94"/>
    </row>
    <row r="515373" spans="6:6">
      <c r="F515373" s="94"/>
    </row>
    <row r="515374" spans="6:6">
      <c r="F515374" s="94"/>
    </row>
    <row r="515375" spans="6:6">
      <c r="F515375" s="94"/>
    </row>
    <row r="515376" spans="6:6">
      <c r="F515376" s="94"/>
    </row>
    <row r="515377" spans="6:6">
      <c r="F515377" s="94"/>
    </row>
    <row r="515378" spans="6:6">
      <c r="F515378" s="94"/>
    </row>
    <row r="515379" spans="6:6">
      <c r="F515379" s="94"/>
    </row>
    <row r="515380" spans="6:6">
      <c r="F515380" s="94"/>
    </row>
    <row r="515381" spans="6:6">
      <c r="F515381" s="94"/>
    </row>
    <row r="515382" spans="6:6">
      <c r="F515382" s="94"/>
    </row>
    <row r="515383" spans="6:6">
      <c r="F515383" s="94"/>
    </row>
    <row r="515384" spans="6:6">
      <c r="F515384" s="94"/>
    </row>
    <row r="515385" spans="6:6">
      <c r="F515385" s="94"/>
    </row>
    <row r="515386" spans="6:6">
      <c r="F515386" s="94"/>
    </row>
    <row r="515387" spans="6:6">
      <c r="F515387" s="94"/>
    </row>
    <row r="515388" spans="6:6">
      <c r="F515388" s="94"/>
    </row>
    <row r="515389" spans="6:6">
      <c r="F515389" s="94"/>
    </row>
    <row r="515390" spans="6:6">
      <c r="F515390" s="94"/>
    </row>
    <row r="515391" spans="6:6">
      <c r="F515391" s="94"/>
    </row>
    <row r="515392" spans="6:6">
      <c r="F515392" s="94"/>
    </row>
    <row r="515393" spans="6:6">
      <c r="F515393" s="94"/>
    </row>
    <row r="515394" spans="6:6">
      <c r="F515394" s="94"/>
    </row>
    <row r="515395" spans="6:6">
      <c r="F515395" s="94"/>
    </row>
    <row r="515396" spans="6:6">
      <c r="F515396" s="94"/>
    </row>
    <row r="515397" spans="6:6">
      <c r="F515397" s="94"/>
    </row>
    <row r="515398" spans="6:6">
      <c r="F515398" s="94"/>
    </row>
    <row r="515399" spans="6:6">
      <c r="F515399" s="94"/>
    </row>
    <row r="515400" spans="6:6">
      <c r="F515400" s="94"/>
    </row>
    <row r="515401" spans="6:6">
      <c r="F515401" s="94"/>
    </row>
    <row r="515402" spans="6:6">
      <c r="F515402" s="94"/>
    </row>
    <row r="515403" spans="6:6">
      <c r="F515403" s="94"/>
    </row>
    <row r="515404" spans="6:6">
      <c r="F515404" s="94"/>
    </row>
    <row r="515405" spans="6:6">
      <c r="F515405" s="94"/>
    </row>
    <row r="515406" spans="6:6">
      <c r="F515406" s="94"/>
    </row>
    <row r="515407" spans="6:6">
      <c r="F515407" s="94"/>
    </row>
    <row r="515408" spans="6:6">
      <c r="F515408" s="94"/>
    </row>
    <row r="515409" spans="6:6">
      <c r="F515409" s="94"/>
    </row>
    <row r="515410" spans="6:6">
      <c r="F515410" s="94"/>
    </row>
    <row r="515411" spans="6:6">
      <c r="F515411" s="94"/>
    </row>
    <row r="515412" spans="6:6">
      <c r="F515412" s="94"/>
    </row>
    <row r="515413" spans="6:6">
      <c r="F515413" s="94"/>
    </row>
    <row r="515414" spans="6:6">
      <c r="F515414" s="94"/>
    </row>
    <row r="515415" spans="6:6">
      <c r="F515415" s="94"/>
    </row>
    <row r="515416" spans="6:6">
      <c r="F515416" s="94"/>
    </row>
    <row r="515417" spans="6:6">
      <c r="F515417" s="94"/>
    </row>
    <row r="515418" spans="6:6">
      <c r="F515418" s="94"/>
    </row>
    <row r="515419" spans="6:6">
      <c r="F515419" s="94"/>
    </row>
    <row r="515420" spans="6:6">
      <c r="F515420" s="94"/>
    </row>
    <row r="515421" spans="6:6">
      <c r="F515421" s="94"/>
    </row>
    <row r="515422" spans="6:6">
      <c r="F515422" s="94"/>
    </row>
    <row r="515423" spans="6:6">
      <c r="F515423" s="94"/>
    </row>
    <row r="515424" spans="6:6">
      <c r="F515424" s="94"/>
    </row>
    <row r="515425" spans="6:6">
      <c r="F515425" s="94"/>
    </row>
    <row r="515426" spans="6:6">
      <c r="F515426" s="94"/>
    </row>
    <row r="515427" spans="6:6">
      <c r="F515427" s="94"/>
    </row>
    <row r="515428" spans="6:6">
      <c r="F515428" s="94"/>
    </row>
    <row r="515429" spans="6:6">
      <c r="F515429" s="94"/>
    </row>
    <row r="515430" spans="6:6">
      <c r="F515430" s="94"/>
    </row>
    <row r="515431" spans="6:6">
      <c r="F515431" s="94"/>
    </row>
    <row r="515432" spans="6:6">
      <c r="F515432" s="94"/>
    </row>
    <row r="515433" spans="6:6">
      <c r="F515433" s="94"/>
    </row>
    <row r="515434" spans="6:6">
      <c r="F515434" s="94"/>
    </row>
    <row r="515435" spans="6:6">
      <c r="F515435" s="94"/>
    </row>
    <row r="515436" spans="6:6">
      <c r="F515436" s="94"/>
    </row>
    <row r="515437" spans="6:6">
      <c r="F515437" s="94"/>
    </row>
    <row r="515438" spans="6:6">
      <c r="F515438" s="94"/>
    </row>
    <row r="515439" spans="6:6">
      <c r="F515439" s="94"/>
    </row>
    <row r="515440" spans="6:6">
      <c r="F515440" s="94"/>
    </row>
    <row r="515441" spans="6:6">
      <c r="F515441" s="94"/>
    </row>
    <row r="515442" spans="6:6">
      <c r="F515442" s="94"/>
    </row>
    <row r="515443" spans="6:6">
      <c r="F515443" s="94"/>
    </row>
    <row r="515444" spans="6:6">
      <c r="F515444" s="94"/>
    </row>
    <row r="515445" spans="6:6">
      <c r="F515445" s="94"/>
    </row>
    <row r="515446" spans="6:6">
      <c r="F515446" s="94"/>
    </row>
    <row r="515447" spans="6:6">
      <c r="F515447" s="94"/>
    </row>
    <row r="515448" spans="6:6">
      <c r="F515448" s="94"/>
    </row>
    <row r="515449" spans="6:6">
      <c r="F515449" s="94"/>
    </row>
    <row r="515450" spans="6:6">
      <c r="F515450" s="94"/>
    </row>
    <row r="515451" spans="6:6">
      <c r="F515451" s="94"/>
    </row>
    <row r="515452" spans="6:6">
      <c r="F515452" s="94"/>
    </row>
    <row r="515453" spans="6:6">
      <c r="F515453" s="94"/>
    </row>
    <row r="515454" spans="6:6">
      <c r="F515454" s="94"/>
    </row>
    <row r="515455" spans="6:6">
      <c r="F515455" s="94"/>
    </row>
    <row r="515456" spans="6:6">
      <c r="F515456" s="94"/>
    </row>
    <row r="515457" spans="6:6">
      <c r="F515457" s="94"/>
    </row>
    <row r="515458" spans="6:6">
      <c r="F515458" s="94"/>
    </row>
    <row r="515459" spans="6:6">
      <c r="F515459" s="94"/>
    </row>
    <row r="515460" spans="6:6">
      <c r="F515460" s="94"/>
    </row>
    <row r="515461" spans="6:6">
      <c r="F515461" s="94"/>
    </row>
    <row r="515462" spans="6:6">
      <c r="F515462" s="94"/>
    </row>
    <row r="515463" spans="6:6">
      <c r="F515463" s="94"/>
    </row>
    <row r="515464" spans="6:6">
      <c r="F515464" s="94"/>
    </row>
    <row r="515465" spans="6:6">
      <c r="F515465" s="94"/>
    </row>
    <row r="515466" spans="6:6">
      <c r="F515466" s="94"/>
    </row>
    <row r="515467" spans="6:6">
      <c r="F515467" s="94"/>
    </row>
    <row r="515468" spans="6:6">
      <c r="F515468" s="94"/>
    </row>
    <row r="515469" spans="6:6">
      <c r="F515469" s="94"/>
    </row>
    <row r="515470" spans="6:6">
      <c r="F515470" s="94"/>
    </row>
    <row r="515471" spans="6:6">
      <c r="F515471" s="94"/>
    </row>
    <row r="515472" spans="6:6">
      <c r="F515472" s="94"/>
    </row>
    <row r="515473" spans="6:6">
      <c r="F515473" s="94"/>
    </row>
    <row r="515474" spans="6:6">
      <c r="F515474" s="94"/>
    </row>
    <row r="515475" spans="6:6">
      <c r="F515475" s="94"/>
    </row>
    <row r="515476" spans="6:6">
      <c r="F515476" s="94"/>
    </row>
    <row r="515477" spans="6:6">
      <c r="F515477" s="94"/>
    </row>
    <row r="515478" spans="6:6">
      <c r="F515478" s="94"/>
    </row>
    <row r="515479" spans="6:6">
      <c r="F515479" s="94"/>
    </row>
    <row r="515480" spans="6:6">
      <c r="F515480" s="94"/>
    </row>
    <row r="515481" spans="6:6">
      <c r="F515481" s="94"/>
    </row>
    <row r="515482" spans="6:6">
      <c r="F515482" s="94"/>
    </row>
    <row r="515483" spans="6:6">
      <c r="F515483" s="94"/>
    </row>
    <row r="515484" spans="6:6">
      <c r="F515484" s="94"/>
    </row>
    <row r="515485" spans="6:6">
      <c r="F515485" s="94"/>
    </row>
    <row r="515486" spans="6:6">
      <c r="F515486" s="94"/>
    </row>
    <row r="515487" spans="6:6">
      <c r="F515487" s="94"/>
    </row>
    <row r="515488" spans="6:6">
      <c r="F515488" s="94"/>
    </row>
    <row r="515489" spans="6:6">
      <c r="F515489" s="94"/>
    </row>
    <row r="515490" spans="6:6">
      <c r="F515490" s="94"/>
    </row>
    <row r="515491" spans="6:6">
      <c r="F515491" s="94"/>
    </row>
    <row r="515492" spans="6:6">
      <c r="F515492" s="94"/>
    </row>
    <row r="515493" spans="6:6">
      <c r="F515493" s="94"/>
    </row>
    <row r="515494" spans="6:6">
      <c r="F515494" s="94"/>
    </row>
    <row r="515495" spans="6:6">
      <c r="F515495" s="94"/>
    </row>
    <row r="515496" spans="6:6">
      <c r="F515496" s="94"/>
    </row>
    <row r="515497" spans="6:6">
      <c r="F515497" s="94"/>
    </row>
    <row r="515498" spans="6:6">
      <c r="F515498" s="94"/>
    </row>
    <row r="515499" spans="6:6">
      <c r="F515499" s="94"/>
    </row>
    <row r="515500" spans="6:6">
      <c r="F515500" s="94"/>
    </row>
    <row r="515501" spans="6:6">
      <c r="F515501" s="94"/>
    </row>
    <row r="515502" spans="6:6">
      <c r="F515502" s="94"/>
    </row>
    <row r="515503" spans="6:6">
      <c r="F515503" s="94"/>
    </row>
    <row r="515504" spans="6:6">
      <c r="F515504" s="94"/>
    </row>
    <row r="515505" spans="6:6">
      <c r="F515505" s="94"/>
    </row>
    <row r="515506" spans="6:6">
      <c r="F515506" s="94"/>
    </row>
    <row r="515507" spans="6:6">
      <c r="F515507" s="94"/>
    </row>
    <row r="515508" spans="6:6">
      <c r="F515508" s="94"/>
    </row>
    <row r="515509" spans="6:6">
      <c r="F515509" s="94"/>
    </row>
    <row r="515510" spans="6:6">
      <c r="F515510" s="94"/>
    </row>
    <row r="515511" spans="6:6">
      <c r="F515511" s="94"/>
    </row>
    <row r="515512" spans="6:6">
      <c r="F515512" s="94"/>
    </row>
    <row r="515513" spans="6:6">
      <c r="F515513" s="94"/>
    </row>
    <row r="515514" spans="6:6">
      <c r="F515514" s="94"/>
    </row>
    <row r="515515" spans="6:6">
      <c r="F515515" s="94"/>
    </row>
    <row r="515516" spans="6:6">
      <c r="F515516" s="94"/>
    </row>
    <row r="515517" spans="6:6">
      <c r="F515517" s="94"/>
    </row>
    <row r="515518" spans="6:6">
      <c r="F515518" s="94"/>
    </row>
    <row r="515519" spans="6:6">
      <c r="F515519" s="94"/>
    </row>
    <row r="515520" spans="6:6">
      <c r="F515520" s="94"/>
    </row>
    <row r="515521" spans="6:6">
      <c r="F515521" s="94"/>
    </row>
    <row r="515522" spans="6:6">
      <c r="F515522" s="94"/>
    </row>
    <row r="515523" spans="6:6">
      <c r="F515523" s="94"/>
    </row>
    <row r="515524" spans="6:6">
      <c r="F515524" s="94"/>
    </row>
    <row r="515525" spans="6:6">
      <c r="F515525" s="94"/>
    </row>
    <row r="515526" spans="6:6">
      <c r="F515526" s="94"/>
    </row>
    <row r="515527" spans="6:6">
      <c r="F515527" s="94"/>
    </row>
    <row r="515528" spans="6:6">
      <c r="F515528" s="94"/>
    </row>
    <row r="515529" spans="6:6">
      <c r="F515529" s="94"/>
    </row>
    <row r="515530" spans="6:6">
      <c r="F515530" s="94"/>
    </row>
    <row r="515531" spans="6:6">
      <c r="F515531" s="94"/>
    </row>
    <row r="515532" spans="6:6">
      <c r="F515532" s="94"/>
    </row>
    <row r="515533" spans="6:6">
      <c r="F515533" s="94"/>
    </row>
    <row r="515534" spans="6:6">
      <c r="F515534" s="94"/>
    </row>
    <row r="515535" spans="6:6">
      <c r="F515535" s="94"/>
    </row>
    <row r="515536" spans="6:6">
      <c r="F515536" s="94"/>
    </row>
    <row r="515537" spans="6:6">
      <c r="F515537" s="94"/>
    </row>
    <row r="515538" spans="6:6">
      <c r="F515538" s="94"/>
    </row>
    <row r="515539" spans="6:6">
      <c r="F515539" s="94"/>
    </row>
    <row r="515540" spans="6:6">
      <c r="F515540" s="94"/>
    </row>
    <row r="515541" spans="6:6">
      <c r="F515541" s="94"/>
    </row>
    <row r="515542" spans="6:6">
      <c r="F515542" s="94"/>
    </row>
    <row r="515543" spans="6:6">
      <c r="F515543" s="94"/>
    </row>
    <row r="515544" spans="6:6">
      <c r="F515544" s="94"/>
    </row>
    <row r="515545" spans="6:6">
      <c r="F515545" s="94"/>
    </row>
    <row r="515546" spans="6:6">
      <c r="F515546" s="94"/>
    </row>
    <row r="515547" spans="6:6">
      <c r="F515547" s="94"/>
    </row>
    <row r="515548" spans="6:6">
      <c r="F515548" s="94"/>
    </row>
    <row r="515549" spans="6:6">
      <c r="F515549" s="94"/>
    </row>
    <row r="515550" spans="6:6">
      <c r="F515550" s="94"/>
    </row>
    <row r="515551" spans="6:6">
      <c r="F515551" s="94"/>
    </row>
    <row r="515552" spans="6:6">
      <c r="F515552" s="94"/>
    </row>
    <row r="515553" spans="6:6">
      <c r="F515553" s="94"/>
    </row>
    <row r="515554" spans="6:6">
      <c r="F515554" s="94"/>
    </row>
    <row r="515555" spans="6:6">
      <c r="F515555" s="94"/>
    </row>
    <row r="515556" spans="6:6">
      <c r="F515556" s="94"/>
    </row>
    <row r="515557" spans="6:6">
      <c r="F515557" s="94"/>
    </row>
    <row r="515558" spans="6:6">
      <c r="F515558" s="94"/>
    </row>
    <row r="515559" spans="6:6">
      <c r="F515559" s="94"/>
    </row>
    <row r="515560" spans="6:6">
      <c r="F515560" s="94"/>
    </row>
    <row r="515561" spans="6:6">
      <c r="F515561" s="94"/>
    </row>
    <row r="515562" spans="6:6">
      <c r="F515562" s="94"/>
    </row>
    <row r="515563" spans="6:6">
      <c r="F515563" s="94"/>
    </row>
    <row r="515564" spans="6:6">
      <c r="F515564" s="94"/>
    </row>
    <row r="515565" spans="6:6">
      <c r="F515565" s="94"/>
    </row>
    <row r="515566" spans="6:6">
      <c r="F515566" s="94"/>
    </row>
    <row r="515567" spans="6:6">
      <c r="F515567" s="94"/>
    </row>
    <row r="515568" spans="6:6">
      <c r="F515568" s="94"/>
    </row>
    <row r="515569" spans="6:6">
      <c r="F515569" s="94"/>
    </row>
    <row r="515570" spans="6:6">
      <c r="F515570" s="94"/>
    </row>
    <row r="515571" spans="6:6">
      <c r="F515571" s="94"/>
    </row>
    <row r="515572" spans="6:6">
      <c r="F515572" s="94"/>
    </row>
    <row r="515573" spans="6:6">
      <c r="F515573" s="94"/>
    </row>
    <row r="515574" spans="6:6">
      <c r="F515574" s="94"/>
    </row>
    <row r="515575" spans="6:6">
      <c r="F515575" s="94"/>
    </row>
    <row r="515576" spans="6:6">
      <c r="F515576" s="94"/>
    </row>
    <row r="515577" spans="6:6">
      <c r="F515577" s="94"/>
    </row>
    <row r="515578" spans="6:6">
      <c r="F515578" s="94"/>
    </row>
    <row r="515579" spans="6:6">
      <c r="F515579" s="94"/>
    </row>
    <row r="515580" spans="6:6">
      <c r="F515580" s="94"/>
    </row>
    <row r="515581" spans="6:6">
      <c r="F515581" s="94"/>
    </row>
    <row r="515582" spans="6:6">
      <c r="F515582" s="94"/>
    </row>
    <row r="515583" spans="6:6">
      <c r="F515583" s="94"/>
    </row>
    <row r="515584" spans="6:6">
      <c r="F515584" s="94"/>
    </row>
    <row r="515585" spans="6:6">
      <c r="F515585" s="94"/>
    </row>
    <row r="515586" spans="6:6">
      <c r="F515586" s="94"/>
    </row>
    <row r="515587" spans="6:6">
      <c r="F515587" s="94"/>
    </row>
    <row r="515588" spans="6:6">
      <c r="F515588" s="94"/>
    </row>
    <row r="515589" spans="6:6">
      <c r="F515589" s="94"/>
    </row>
    <row r="515590" spans="6:6">
      <c r="F515590" s="94"/>
    </row>
    <row r="515591" spans="6:6">
      <c r="F515591" s="94"/>
    </row>
    <row r="515592" spans="6:6">
      <c r="F515592" s="94"/>
    </row>
    <row r="515593" spans="6:6">
      <c r="F515593" s="94"/>
    </row>
    <row r="515594" spans="6:6">
      <c r="F515594" s="94"/>
    </row>
    <row r="515595" spans="6:6">
      <c r="F515595" s="94"/>
    </row>
    <row r="515596" spans="6:6">
      <c r="F515596" s="94"/>
    </row>
    <row r="515597" spans="6:6">
      <c r="F515597" s="94"/>
    </row>
    <row r="515598" spans="6:6">
      <c r="F515598" s="94"/>
    </row>
    <row r="515599" spans="6:6">
      <c r="F515599" s="94"/>
    </row>
    <row r="515600" spans="6:6">
      <c r="F515600" s="94"/>
    </row>
    <row r="515601" spans="6:6">
      <c r="F515601" s="94"/>
    </row>
    <row r="515602" spans="6:6">
      <c r="F515602" s="94"/>
    </row>
    <row r="515603" spans="6:6">
      <c r="F515603" s="94"/>
    </row>
    <row r="515604" spans="6:6">
      <c r="F515604" s="94"/>
    </row>
    <row r="515605" spans="6:6">
      <c r="F515605" s="94"/>
    </row>
    <row r="515606" spans="6:6">
      <c r="F515606" s="94"/>
    </row>
    <row r="515607" spans="6:6">
      <c r="F515607" s="94"/>
    </row>
    <row r="515608" spans="6:6">
      <c r="F515608" s="94"/>
    </row>
    <row r="515609" spans="6:6">
      <c r="F515609" s="94"/>
    </row>
    <row r="515610" spans="6:6">
      <c r="F515610" s="94"/>
    </row>
    <row r="515611" spans="6:6">
      <c r="F515611" s="94"/>
    </row>
    <row r="515612" spans="6:6">
      <c r="F515612" s="94"/>
    </row>
    <row r="515613" spans="6:6">
      <c r="F515613" s="94"/>
    </row>
    <row r="515614" spans="6:6">
      <c r="F515614" s="94"/>
    </row>
    <row r="515615" spans="6:6">
      <c r="F515615" s="94"/>
    </row>
    <row r="515616" spans="6:6">
      <c r="F515616" s="94"/>
    </row>
    <row r="515617" spans="6:6">
      <c r="F515617" s="94"/>
    </row>
    <row r="515618" spans="6:6">
      <c r="F515618" s="94"/>
    </row>
    <row r="515619" spans="6:6">
      <c r="F515619" s="94"/>
    </row>
    <row r="515620" spans="6:6">
      <c r="F515620" s="94"/>
    </row>
    <row r="515621" spans="6:6">
      <c r="F515621" s="94"/>
    </row>
    <row r="515622" spans="6:6">
      <c r="F515622" s="94"/>
    </row>
    <row r="515623" spans="6:6">
      <c r="F515623" s="94"/>
    </row>
    <row r="515624" spans="6:6">
      <c r="F515624" s="94"/>
    </row>
    <row r="515625" spans="6:6">
      <c r="F515625" s="94"/>
    </row>
    <row r="515626" spans="6:6">
      <c r="F515626" s="94"/>
    </row>
    <row r="515627" spans="6:6">
      <c r="F515627" s="94"/>
    </row>
    <row r="515628" spans="6:6">
      <c r="F515628" s="94"/>
    </row>
    <row r="515629" spans="6:6">
      <c r="F515629" s="94"/>
    </row>
    <row r="515630" spans="6:6">
      <c r="F515630" s="94"/>
    </row>
    <row r="515631" spans="6:6">
      <c r="F515631" s="94"/>
    </row>
    <row r="515632" spans="6:6">
      <c r="F515632" s="94"/>
    </row>
    <row r="515633" spans="6:6">
      <c r="F515633" s="94"/>
    </row>
    <row r="515634" spans="6:6">
      <c r="F515634" s="94"/>
    </row>
    <row r="515635" spans="6:6">
      <c r="F515635" s="94"/>
    </row>
    <row r="515636" spans="6:6">
      <c r="F515636" s="94"/>
    </row>
    <row r="515637" spans="6:6">
      <c r="F515637" s="94"/>
    </row>
    <row r="515638" spans="6:6">
      <c r="F515638" s="94"/>
    </row>
    <row r="515639" spans="6:6">
      <c r="F515639" s="94"/>
    </row>
    <row r="515640" spans="6:6">
      <c r="F515640" s="94"/>
    </row>
    <row r="515641" spans="6:6">
      <c r="F515641" s="94"/>
    </row>
    <row r="515642" spans="6:6">
      <c r="F515642" s="94"/>
    </row>
    <row r="515643" spans="6:6">
      <c r="F515643" s="94"/>
    </row>
    <row r="515644" spans="6:6">
      <c r="F515644" s="94"/>
    </row>
    <row r="515645" spans="6:6">
      <c r="F515645" s="94"/>
    </row>
    <row r="515646" spans="6:6">
      <c r="F515646" s="94"/>
    </row>
    <row r="515647" spans="6:6">
      <c r="F515647" s="94"/>
    </row>
    <row r="515648" spans="6:6">
      <c r="F515648" s="94"/>
    </row>
    <row r="515649" spans="6:6">
      <c r="F515649" s="94"/>
    </row>
    <row r="515650" spans="6:6">
      <c r="F515650" s="94"/>
    </row>
    <row r="515651" spans="6:6">
      <c r="F515651" s="94"/>
    </row>
    <row r="515652" spans="6:6">
      <c r="F515652" s="94"/>
    </row>
    <row r="515653" spans="6:6">
      <c r="F515653" s="94"/>
    </row>
    <row r="515654" spans="6:6">
      <c r="F515654" s="94"/>
    </row>
    <row r="515655" spans="6:6">
      <c r="F515655" s="94"/>
    </row>
    <row r="515656" spans="6:6">
      <c r="F515656" s="94"/>
    </row>
    <row r="515657" spans="6:6">
      <c r="F515657" s="94"/>
    </row>
    <row r="515658" spans="6:6">
      <c r="F515658" s="94"/>
    </row>
    <row r="515659" spans="6:6">
      <c r="F515659" s="94"/>
    </row>
    <row r="515660" spans="6:6">
      <c r="F515660" s="94"/>
    </row>
    <row r="515661" spans="6:6">
      <c r="F515661" s="94"/>
    </row>
    <row r="515662" spans="6:6">
      <c r="F515662" s="94"/>
    </row>
    <row r="515663" spans="6:6">
      <c r="F515663" s="94"/>
    </row>
    <row r="515664" spans="6:6">
      <c r="F515664" s="94"/>
    </row>
    <row r="515665" spans="6:6">
      <c r="F515665" s="94"/>
    </row>
    <row r="515666" spans="6:6">
      <c r="F515666" s="94"/>
    </row>
    <row r="515667" spans="6:6">
      <c r="F515667" s="94"/>
    </row>
    <row r="515668" spans="6:6">
      <c r="F515668" s="94"/>
    </row>
    <row r="515669" spans="6:6">
      <c r="F515669" s="94"/>
    </row>
    <row r="515670" spans="6:6">
      <c r="F515670" s="94"/>
    </row>
    <row r="515671" spans="6:6">
      <c r="F515671" s="94"/>
    </row>
    <row r="515672" spans="6:6">
      <c r="F515672" s="94"/>
    </row>
    <row r="515673" spans="6:6">
      <c r="F515673" s="94"/>
    </row>
    <row r="515674" spans="6:6">
      <c r="F515674" s="94"/>
    </row>
    <row r="515675" spans="6:6">
      <c r="F515675" s="94"/>
    </row>
    <row r="515676" spans="6:6">
      <c r="F515676" s="94"/>
    </row>
    <row r="515677" spans="6:6">
      <c r="F515677" s="94"/>
    </row>
    <row r="515678" spans="6:6">
      <c r="F515678" s="94"/>
    </row>
    <row r="515679" spans="6:6">
      <c r="F515679" s="94"/>
    </row>
    <row r="515680" spans="6:6">
      <c r="F515680" s="94"/>
    </row>
    <row r="515681" spans="6:6">
      <c r="F515681" s="94"/>
    </row>
    <row r="515682" spans="6:6">
      <c r="F515682" s="94"/>
    </row>
    <row r="515683" spans="6:6">
      <c r="F515683" s="94"/>
    </row>
    <row r="515684" spans="6:6">
      <c r="F515684" s="94"/>
    </row>
    <row r="515685" spans="6:6">
      <c r="F515685" s="94"/>
    </row>
    <row r="515686" spans="6:6">
      <c r="F515686" s="94"/>
    </row>
    <row r="515687" spans="6:6">
      <c r="F515687" s="94"/>
    </row>
    <row r="515688" spans="6:6">
      <c r="F515688" s="94"/>
    </row>
    <row r="515689" spans="6:6">
      <c r="F515689" s="94"/>
    </row>
    <row r="515690" spans="6:6">
      <c r="F515690" s="94"/>
    </row>
    <row r="515691" spans="6:6">
      <c r="F515691" s="94"/>
    </row>
    <row r="515692" spans="6:6">
      <c r="F515692" s="94"/>
    </row>
    <row r="515693" spans="6:6">
      <c r="F515693" s="94"/>
    </row>
    <row r="515694" spans="6:6">
      <c r="F515694" s="94"/>
    </row>
    <row r="515695" spans="6:6">
      <c r="F515695" s="94"/>
    </row>
    <row r="515696" spans="6:6">
      <c r="F515696" s="94"/>
    </row>
    <row r="515697" spans="6:6">
      <c r="F515697" s="94"/>
    </row>
    <row r="515698" spans="6:6">
      <c r="F515698" s="94"/>
    </row>
    <row r="515699" spans="6:6">
      <c r="F515699" s="94"/>
    </row>
    <row r="515700" spans="6:6">
      <c r="F515700" s="94"/>
    </row>
    <row r="515701" spans="6:6">
      <c r="F515701" s="94"/>
    </row>
    <row r="515702" spans="6:6">
      <c r="F515702" s="94"/>
    </row>
    <row r="515703" spans="6:6">
      <c r="F515703" s="94"/>
    </row>
    <row r="515704" spans="6:6">
      <c r="F515704" s="94"/>
    </row>
    <row r="515705" spans="6:6">
      <c r="F515705" s="94"/>
    </row>
    <row r="515706" spans="6:6">
      <c r="F515706" s="94"/>
    </row>
    <row r="515707" spans="6:6">
      <c r="F515707" s="94"/>
    </row>
    <row r="515708" spans="6:6">
      <c r="F515708" s="94"/>
    </row>
    <row r="515709" spans="6:6">
      <c r="F515709" s="94"/>
    </row>
    <row r="515710" spans="6:6">
      <c r="F515710" s="94"/>
    </row>
    <row r="515711" spans="6:6">
      <c r="F515711" s="94"/>
    </row>
    <row r="515712" spans="6:6">
      <c r="F515712" s="94"/>
    </row>
    <row r="515713" spans="6:6">
      <c r="F515713" s="94"/>
    </row>
    <row r="515714" spans="6:6">
      <c r="F515714" s="94"/>
    </row>
    <row r="515715" spans="6:6">
      <c r="F515715" s="94"/>
    </row>
    <row r="515716" spans="6:6">
      <c r="F515716" s="94"/>
    </row>
    <row r="515717" spans="6:6">
      <c r="F515717" s="94"/>
    </row>
    <row r="515718" spans="6:6">
      <c r="F515718" s="94"/>
    </row>
    <row r="515719" spans="6:6">
      <c r="F515719" s="94"/>
    </row>
    <row r="515720" spans="6:6">
      <c r="F515720" s="94"/>
    </row>
    <row r="515721" spans="6:6">
      <c r="F515721" s="94"/>
    </row>
    <row r="515722" spans="6:6">
      <c r="F515722" s="94"/>
    </row>
    <row r="515723" spans="6:6">
      <c r="F515723" s="94"/>
    </row>
    <row r="515724" spans="6:6">
      <c r="F515724" s="94"/>
    </row>
    <row r="515725" spans="6:6">
      <c r="F515725" s="94"/>
    </row>
    <row r="515726" spans="6:6">
      <c r="F515726" s="94"/>
    </row>
    <row r="515727" spans="6:6">
      <c r="F515727" s="94"/>
    </row>
    <row r="515728" spans="6:6">
      <c r="F515728" s="94"/>
    </row>
    <row r="515729" spans="6:6">
      <c r="F515729" s="94"/>
    </row>
    <row r="515730" spans="6:6">
      <c r="F515730" s="94"/>
    </row>
    <row r="515731" spans="6:6">
      <c r="F515731" s="94"/>
    </row>
    <row r="515732" spans="6:6">
      <c r="F515732" s="94"/>
    </row>
    <row r="515733" spans="6:6">
      <c r="F515733" s="94"/>
    </row>
    <row r="515734" spans="6:6">
      <c r="F515734" s="94"/>
    </row>
    <row r="515735" spans="6:6">
      <c r="F515735" s="94"/>
    </row>
    <row r="515736" spans="6:6">
      <c r="F515736" s="94"/>
    </row>
    <row r="515737" spans="6:6">
      <c r="F515737" s="94"/>
    </row>
    <row r="515738" spans="6:6">
      <c r="F515738" s="94"/>
    </row>
    <row r="515739" spans="6:6">
      <c r="F515739" s="94"/>
    </row>
    <row r="515740" spans="6:6">
      <c r="F515740" s="94"/>
    </row>
    <row r="515741" spans="6:6">
      <c r="F515741" s="94"/>
    </row>
    <row r="515742" spans="6:6">
      <c r="F515742" s="94"/>
    </row>
    <row r="515743" spans="6:6">
      <c r="F515743" s="94"/>
    </row>
    <row r="515744" spans="6:6">
      <c r="F515744" s="94"/>
    </row>
    <row r="515745" spans="6:6">
      <c r="F515745" s="94"/>
    </row>
    <row r="515746" spans="6:6">
      <c r="F515746" s="94"/>
    </row>
    <row r="515747" spans="6:6">
      <c r="F515747" s="94"/>
    </row>
    <row r="515748" spans="6:6">
      <c r="F515748" s="94"/>
    </row>
    <row r="515749" spans="6:6">
      <c r="F515749" s="94"/>
    </row>
    <row r="515750" spans="6:6">
      <c r="F515750" s="94"/>
    </row>
    <row r="515751" spans="6:6">
      <c r="F515751" s="94"/>
    </row>
    <row r="515752" spans="6:6">
      <c r="F515752" s="94"/>
    </row>
    <row r="515753" spans="6:6">
      <c r="F515753" s="94"/>
    </row>
    <row r="515754" spans="6:6">
      <c r="F515754" s="94"/>
    </row>
    <row r="515755" spans="6:6">
      <c r="F515755" s="94"/>
    </row>
    <row r="515756" spans="6:6">
      <c r="F515756" s="94"/>
    </row>
    <row r="515757" spans="6:6">
      <c r="F515757" s="94"/>
    </row>
    <row r="515758" spans="6:6">
      <c r="F515758" s="94"/>
    </row>
    <row r="515759" spans="6:6">
      <c r="F515759" s="94"/>
    </row>
    <row r="515760" spans="6:6">
      <c r="F515760" s="94"/>
    </row>
    <row r="515761" spans="6:6">
      <c r="F515761" s="94"/>
    </row>
    <row r="515762" spans="6:6">
      <c r="F515762" s="94"/>
    </row>
    <row r="515763" spans="6:6">
      <c r="F515763" s="94"/>
    </row>
    <row r="515764" spans="6:6">
      <c r="F515764" s="94"/>
    </row>
    <row r="515765" spans="6:6">
      <c r="F515765" s="94"/>
    </row>
    <row r="515766" spans="6:6">
      <c r="F515766" s="94"/>
    </row>
    <row r="515767" spans="6:6">
      <c r="F515767" s="94"/>
    </row>
    <row r="515768" spans="6:6">
      <c r="F515768" s="94"/>
    </row>
    <row r="515769" spans="6:6">
      <c r="F515769" s="94"/>
    </row>
    <row r="515770" spans="6:6">
      <c r="F515770" s="94"/>
    </row>
    <row r="515771" spans="6:6">
      <c r="F515771" s="94"/>
    </row>
    <row r="515772" spans="6:6">
      <c r="F515772" s="94"/>
    </row>
    <row r="515773" spans="6:6">
      <c r="F515773" s="94"/>
    </row>
    <row r="515774" spans="6:6">
      <c r="F515774" s="94"/>
    </row>
    <row r="515775" spans="6:6">
      <c r="F515775" s="94"/>
    </row>
    <row r="515776" spans="6:6">
      <c r="F515776" s="94"/>
    </row>
    <row r="515777" spans="6:6">
      <c r="F515777" s="94"/>
    </row>
    <row r="515778" spans="6:6">
      <c r="F515778" s="94"/>
    </row>
    <row r="515779" spans="6:6">
      <c r="F515779" s="94"/>
    </row>
    <row r="515780" spans="6:6">
      <c r="F515780" s="94"/>
    </row>
    <row r="515781" spans="6:6">
      <c r="F515781" s="94"/>
    </row>
    <row r="515782" spans="6:6">
      <c r="F515782" s="94"/>
    </row>
    <row r="515783" spans="6:6">
      <c r="F515783" s="94"/>
    </row>
    <row r="515784" spans="6:6">
      <c r="F515784" s="94"/>
    </row>
    <row r="515785" spans="6:6">
      <c r="F515785" s="94"/>
    </row>
    <row r="515786" spans="6:6">
      <c r="F515786" s="94"/>
    </row>
    <row r="515787" spans="6:6">
      <c r="F515787" s="94"/>
    </row>
    <row r="515788" spans="6:6">
      <c r="F515788" s="94"/>
    </row>
    <row r="515789" spans="6:6">
      <c r="F515789" s="94"/>
    </row>
    <row r="515790" spans="6:6">
      <c r="F515790" s="94"/>
    </row>
    <row r="515791" spans="6:6">
      <c r="F515791" s="94"/>
    </row>
    <row r="515792" spans="6:6">
      <c r="F515792" s="94"/>
    </row>
    <row r="515793" spans="6:6">
      <c r="F515793" s="94"/>
    </row>
    <row r="515794" spans="6:6">
      <c r="F515794" s="94"/>
    </row>
    <row r="515795" spans="6:6">
      <c r="F515795" s="94"/>
    </row>
    <row r="515796" spans="6:6">
      <c r="F515796" s="94"/>
    </row>
    <row r="515797" spans="6:6">
      <c r="F515797" s="94"/>
    </row>
    <row r="515798" spans="6:6">
      <c r="F515798" s="94"/>
    </row>
    <row r="515799" spans="6:6">
      <c r="F515799" s="94"/>
    </row>
    <row r="515800" spans="6:6">
      <c r="F515800" s="94"/>
    </row>
    <row r="515801" spans="6:6">
      <c r="F515801" s="94"/>
    </row>
    <row r="515802" spans="6:6">
      <c r="F515802" s="94"/>
    </row>
    <row r="515803" spans="6:6">
      <c r="F515803" s="94"/>
    </row>
    <row r="515804" spans="6:6">
      <c r="F515804" s="94"/>
    </row>
    <row r="515805" spans="6:6">
      <c r="F515805" s="94"/>
    </row>
    <row r="515806" spans="6:6">
      <c r="F515806" s="94"/>
    </row>
    <row r="515807" spans="6:6">
      <c r="F515807" s="94"/>
    </row>
    <row r="515808" spans="6:6">
      <c r="F515808" s="94"/>
    </row>
    <row r="515809" spans="6:6">
      <c r="F515809" s="94"/>
    </row>
    <row r="515810" spans="6:6">
      <c r="F515810" s="94"/>
    </row>
    <row r="515811" spans="6:6">
      <c r="F515811" s="94"/>
    </row>
    <row r="515812" spans="6:6">
      <c r="F515812" s="94"/>
    </row>
    <row r="515813" spans="6:6">
      <c r="F515813" s="94"/>
    </row>
    <row r="515814" spans="6:6">
      <c r="F515814" s="94"/>
    </row>
    <row r="515815" spans="6:6">
      <c r="F515815" s="94"/>
    </row>
    <row r="515816" spans="6:6">
      <c r="F515816" s="94"/>
    </row>
    <row r="515817" spans="6:6">
      <c r="F515817" s="94"/>
    </row>
    <row r="515818" spans="6:6">
      <c r="F515818" s="94"/>
    </row>
    <row r="515819" spans="6:6">
      <c r="F515819" s="94"/>
    </row>
    <row r="515820" spans="6:6">
      <c r="F515820" s="94"/>
    </row>
    <row r="515821" spans="6:6">
      <c r="F515821" s="94"/>
    </row>
    <row r="515822" spans="6:6">
      <c r="F515822" s="94"/>
    </row>
    <row r="515823" spans="6:6">
      <c r="F515823" s="94"/>
    </row>
    <row r="515824" spans="6:6">
      <c r="F515824" s="94"/>
    </row>
    <row r="515825" spans="6:6">
      <c r="F515825" s="94"/>
    </row>
    <row r="515826" spans="6:6">
      <c r="F515826" s="94"/>
    </row>
    <row r="515827" spans="6:6">
      <c r="F515827" s="94"/>
    </row>
    <row r="515828" spans="6:6">
      <c r="F515828" s="94"/>
    </row>
    <row r="515829" spans="6:6">
      <c r="F515829" s="94"/>
    </row>
    <row r="515830" spans="6:6">
      <c r="F515830" s="94"/>
    </row>
    <row r="515831" spans="6:6">
      <c r="F515831" s="94"/>
    </row>
    <row r="515832" spans="6:6">
      <c r="F515832" s="94"/>
    </row>
    <row r="515833" spans="6:6">
      <c r="F515833" s="94"/>
    </row>
    <row r="515834" spans="6:6">
      <c r="F515834" s="94"/>
    </row>
    <row r="515835" spans="6:6">
      <c r="F515835" s="94"/>
    </row>
    <row r="515836" spans="6:6">
      <c r="F515836" s="94"/>
    </row>
    <row r="515837" spans="6:6">
      <c r="F515837" s="94"/>
    </row>
    <row r="515838" spans="6:6">
      <c r="F515838" s="94"/>
    </row>
    <row r="515839" spans="6:6">
      <c r="F515839" s="94"/>
    </row>
    <row r="515840" spans="6:6">
      <c r="F515840" s="94"/>
    </row>
    <row r="515841" spans="6:6">
      <c r="F515841" s="94"/>
    </row>
    <row r="515842" spans="6:6">
      <c r="F515842" s="94"/>
    </row>
    <row r="515843" spans="6:6">
      <c r="F515843" s="94"/>
    </row>
    <row r="515844" spans="6:6">
      <c r="F515844" s="94"/>
    </row>
    <row r="515845" spans="6:6">
      <c r="F515845" s="94"/>
    </row>
    <row r="515846" spans="6:6">
      <c r="F515846" s="94"/>
    </row>
    <row r="515847" spans="6:6">
      <c r="F515847" s="94"/>
    </row>
    <row r="515848" spans="6:6">
      <c r="F515848" s="94"/>
    </row>
    <row r="515849" spans="6:6">
      <c r="F515849" s="94"/>
    </row>
    <row r="515850" spans="6:6">
      <c r="F515850" s="94"/>
    </row>
    <row r="515851" spans="6:6">
      <c r="F515851" s="94"/>
    </row>
    <row r="515852" spans="6:6">
      <c r="F515852" s="94"/>
    </row>
    <row r="515853" spans="6:6">
      <c r="F515853" s="94"/>
    </row>
    <row r="515854" spans="6:6">
      <c r="F515854" s="94"/>
    </row>
    <row r="515855" spans="6:6">
      <c r="F515855" s="94"/>
    </row>
    <row r="515856" spans="6:6">
      <c r="F515856" s="94"/>
    </row>
    <row r="515857" spans="6:6">
      <c r="F515857" s="94"/>
    </row>
    <row r="515858" spans="6:6">
      <c r="F515858" s="94"/>
    </row>
    <row r="515859" spans="6:6">
      <c r="F515859" s="94"/>
    </row>
    <row r="515860" spans="6:6">
      <c r="F515860" s="94"/>
    </row>
    <row r="515861" spans="6:6">
      <c r="F515861" s="94"/>
    </row>
    <row r="515862" spans="6:6">
      <c r="F515862" s="94"/>
    </row>
    <row r="515863" spans="6:6">
      <c r="F515863" s="94"/>
    </row>
    <row r="515864" spans="6:6">
      <c r="F515864" s="94"/>
    </row>
    <row r="515865" spans="6:6">
      <c r="F515865" s="94"/>
    </row>
    <row r="515866" spans="6:6">
      <c r="F515866" s="94"/>
    </row>
    <row r="515867" spans="6:6">
      <c r="F515867" s="94"/>
    </row>
    <row r="515868" spans="6:6">
      <c r="F515868" s="94"/>
    </row>
    <row r="515869" spans="6:6">
      <c r="F515869" s="94"/>
    </row>
    <row r="515870" spans="6:6">
      <c r="F515870" s="94"/>
    </row>
    <row r="515871" spans="6:6">
      <c r="F515871" s="94"/>
    </row>
    <row r="515872" spans="6:6">
      <c r="F515872" s="94"/>
    </row>
    <row r="515873" spans="6:6">
      <c r="F515873" s="94"/>
    </row>
    <row r="515874" spans="6:6">
      <c r="F515874" s="94"/>
    </row>
    <row r="515875" spans="6:6">
      <c r="F515875" s="94"/>
    </row>
    <row r="515876" spans="6:6">
      <c r="F515876" s="94"/>
    </row>
    <row r="515877" spans="6:6">
      <c r="F515877" s="94"/>
    </row>
    <row r="515878" spans="6:6">
      <c r="F515878" s="94"/>
    </row>
    <row r="515879" spans="6:6">
      <c r="F515879" s="94"/>
    </row>
    <row r="515880" spans="6:6">
      <c r="F515880" s="94"/>
    </row>
    <row r="515881" spans="6:6">
      <c r="F515881" s="94"/>
    </row>
    <row r="515882" spans="6:6">
      <c r="F515882" s="94"/>
    </row>
    <row r="515883" spans="6:6">
      <c r="F515883" s="94"/>
    </row>
    <row r="515884" spans="6:6">
      <c r="F515884" s="94"/>
    </row>
    <row r="515885" spans="6:6">
      <c r="F515885" s="94"/>
    </row>
    <row r="515886" spans="6:6">
      <c r="F515886" s="94"/>
    </row>
    <row r="515887" spans="6:6">
      <c r="F515887" s="94"/>
    </row>
    <row r="515888" spans="6:6">
      <c r="F515888" s="94"/>
    </row>
    <row r="515889" spans="6:6">
      <c r="F515889" s="94"/>
    </row>
    <row r="515890" spans="6:6">
      <c r="F515890" s="94"/>
    </row>
    <row r="515891" spans="6:6">
      <c r="F515891" s="94"/>
    </row>
    <row r="515892" spans="6:6">
      <c r="F515892" s="94"/>
    </row>
    <row r="515893" spans="6:6">
      <c r="F515893" s="94"/>
    </row>
    <row r="515894" spans="6:6">
      <c r="F515894" s="94"/>
    </row>
    <row r="515895" spans="6:6">
      <c r="F515895" s="94"/>
    </row>
    <row r="515896" spans="6:6">
      <c r="F515896" s="94"/>
    </row>
    <row r="515897" spans="6:6">
      <c r="F515897" s="94"/>
    </row>
    <row r="515898" spans="6:6">
      <c r="F515898" s="94"/>
    </row>
    <row r="515899" spans="6:6">
      <c r="F515899" s="94"/>
    </row>
    <row r="515900" spans="6:6">
      <c r="F515900" s="94"/>
    </row>
    <row r="515901" spans="6:6">
      <c r="F515901" s="94"/>
    </row>
    <row r="515902" spans="6:6">
      <c r="F515902" s="94"/>
    </row>
    <row r="515903" spans="6:6">
      <c r="F515903" s="94"/>
    </row>
    <row r="515904" spans="6:6">
      <c r="F515904" s="94"/>
    </row>
    <row r="515905" spans="6:6">
      <c r="F515905" s="94"/>
    </row>
    <row r="515906" spans="6:6">
      <c r="F515906" s="94"/>
    </row>
    <row r="515907" spans="6:6">
      <c r="F515907" s="94"/>
    </row>
    <row r="515908" spans="6:6">
      <c r="F515908" s="94"/>
    </row>
    <row r="515909" spans="6:6">
      <c r="F515909" s="94"/>
    </row>
    <row r="515910" spans="6:6">
      <c r="F515910" s="94"/>
    </row>
    <row r="515911" spans="6:6">
      <c r="F515911" s="94"/>
    </row>
    <row r="515912" spans="6:6">
      <c r="F515912" s="94"/>
    </row>
    <row r="515913" spans="6:6">
      <c r="F515913" s="94"/>
    </row>
    <row r="515914" spans="6:6">
      <c r="F515914" s="94"/>
    </row>
    <row r="515915" spans="6:6">
      <c r="F515915" s="94"/>
    </row>
    <row r="515916" spans="6:6">
      <c r="F515916" s="94"/>
    </row>
    <row r="515917" spans="6:6">
      <c r="F515917" s="94"/>
    </row>
    <row r="515918" spans="6:6">
      <c r="F515918" s="94"/>
    </row>
    <row r="515919" spans="6:6">
      <c r="F515919" s="94"/>
    </row>
    <row r="515920" spans="6:6">
      <c r="F515920" s="94"/>
    </row>
    <row r="515921" spans="6:6">
      <c r="F515921" s="94"/>
    </row>
    <row r="515922" spans="6:6">
      <c r="F515922" s="94"/>
    </row>
    <row r="515923" spans="6:6">
      <c r="F515923" s="94"/>
    </row>
    <row r="515924" spans="6:6">
      <c r="F515924" s="94"/>
    </row>
    <row r="515925" spans="6:6">
      <c r="F515925" s="94"/>
    </row>
    <row r="515926" spans="6:6">
      <c r="F515926" s="94"/>
    </row>
    <row r="515927" spans="6:6">
      <c r="F515927" s="94"/>
    </row>
    <row r="515928" spans="6:6">
      <c r="F515928" s="94"/>
    </row>
    <row r="515929" spans="6:6">
      <c r="F515929" s="94"/>
    </row>
    <row r="515930" spans="6:6">
      <c r="F515930" s="94"/>
    </row>
    <row r="515931" spans="6:6">
      <c r="F515931" s="94"/>
    </row>
    <row r="515932" spans="6:6">
      <c r="F515932" s="94"/>
    </row>
    <row r="515933" spans="6:6">
      <c r="F515933" s="94"/>
    </row>
    <row r="515934" spans="6:6">
      <c r="F515934" s="94"/>
    </row>
    <row r="515935" spans="6:6">
      <c r="F515935" s="94"/>
    </row>
    <row r="515936" spans="6:6">
      <c r="F515936" s="94"/>
    </row>
    <row r="515937" spans="6:6">
      <c r="F515937" s="94"/>
    </row>
    <row r="515938" spans="6:6">
      <c r="F515938" s="94"/>
    </row>
    <row r="515939" spans="6:6">
      <c r="F515939" s="94"/>
    </row>
    <row r="515940" spans="6:6">
      <c r="F515940" s="94"/>
    </row>
    <row r="515941" spans="6:6">
      <c r="F515941" s="94"/>
    </row>
    <row r="515942" spans="6:6">
      <c r="F515942" s="94"/>
    </row>
    <row r="515943" spans="6:6">
      <c r="F515943" s="94"/>
    </row>
    <row r="515944" spans="6:6">
      <c r="F515944" s="94"/>
    </row>
    <row r="515945" spans="6:6">
      <c r="F515945" s="94"/>
    </row>
    <row r="515946" spans="6:6">
      <c r="F515946" s="94"/>
    </row>
    <row r="515947" spans="6:6">
      <c r="F515947" s="94"/>
    </row>
    <row r="515948" spans="6:6">
      <c r="F515948" s="94"/>
    </row>
    <row r="515949" spans="6:6">
      <c r="F515949" s="94"/>
    </row>
    <row r="515950" spans="6:6">
      <c r="F515950" s="94"/>
    </row>
    <row r="515951" spans="6:6">
      <c r="F515951" s="94"/>
    </row>
    <row r="515952" spans="6:6">
      <c r="F515952" s="94"/>
    </row>
    <row r="515953" spans="6:6">
      <c r="F515953" s="94"/>
    </row>
    <row r="515954" spans="6:6">
      <c r="F515954" s="94"/>
    </row>
    <row r="515955" spans="6:6">
      <c r="F515955" s="94"/>
    </row>
    <row r="515956" spans="6:6">
      <c r="F515956" s="94"/>
    </row>
    <row r="515957" spans="6:6">
      <c r="F515957" s="94"/>
    </row>
    <row r="515958" spans="6:6">
      <c r="F515958" s="94"/>
    </row>
    <row r="515959" spans="6:6">
      <c r="F515959" s="94"/>
    </row>
    <row r="515960" spans="6:6">
      <c r="F515960" s="94"/>
    </row>
    <row r="515961" spans="6:6">
      <c r="F515961" s="94"/>
    </row>
    <row r="515962" spans="6:6">
      <c r="F515962" s="94"/>
    </row>
    <row r="515963" spans="6:6">
      <c r="F515963" s="94"/>
    </row>
    <row r="515964" spans="6:6">
      <c r="F515964" s="94"/>
    </row>
    <row r="515965" spans="6:6">
      <c r="F515965" s="94"/>
    </row>
    <row r="515966" spans="6:6">
      <c r="F515966" s="94"/>
    </row>
    <row r="515967" spans="6:6">
      <c r="F515967" s="94"/>
    </row>
    <row r="515968" spans="6:6">
      <c r="F515968" s="94"/>
    </row>
    <row r="515969" spans="6:6">
      <c r="F515969" s="94"/>
    </row>
    <row r="515970" spans="6:6">
      <c r="F515970" s="94"/>
    </row>
    <row r="515971" spans="6:6">
      <c r="F515971" s="94"/>
    </row>
    <row r="515972" spans="6:6">
      <c r="F515972" s="94"/>
    </row>
    <row r="515973" spans="6:6">
      <c r="F515973" s="94"/>
    </row>
    <row r="515974" spans="6:6">
      <c r="F515974" s="94"/>
    </row>
    <row r="515975" spans="6:6">
      <c r="F515975" s="94"/>
    </row>
    <row r="515976" spans="6:6">
      <c r="F515976" s="94"/>
    </row>
    <row r="515977" spans="6:6">
      <c r="F515977" s="94"/>
    </row>
    <row r="515978" spans="6:6">
      <c r="F515978" s="94"/>
    </row>
    <row r="515979" spans="6:6">
      <c r="F515979" s="94"/>
    </row>
    <row r="515980" spans="6:6">
      <c r="F515980" s="94"/>
    </row>
    <row r="515981" spans="6:6">
      <c r="F515981" s="94"/>
    </row>
    <row r="515982" spans="6:6">
      <c r="F515982" s="94"/>
    </row>
    <row r="515983" spans="6:6">
      <c r="F515983" s="94"/>
    </row>
    <row r="515984" spans="6:6">
      <c r="F515984" s="94"/>
    </row>
    <row r="515985" spans="6:6">
      <c r="F515985" s="94"/>
    </row>
    <row r="515986" spans="6:6">
      <c r="F515986" s="94"/>
    </row>
    <row r="515987" spans="6:6">
      <c r="F515987" s="94"/>
    </row>
    <row r="515988" spans="6:6">
      <c r="F515988" s="94"/>
    </row>
    <row r="515989" spans="6:6">
      <c r="F515989" s="94"/>
    </row>
    <row r="515990" spans="6:6">
      <c r="F515990" s="94"/>
    </row>
    <row r="515991" spans="6:6">
      <c r="F515991" s="94"/>
    </row>
    <row r="515992" spans="6:6">
      <c r="F515992" s="94"/>
    </row>
    <row r="515993" spans="6:6">
      <c r="F515993" s="94"/>
    </row>
    <row r="515994" spans="6:6">
      <c r="F515994" s="94"/>
    </row>
    <row r="515995" spans="6:6">
      <c r="F515995" s="94"/>
    </row>
    <row r="515996" spans="6:6">
      <c r="F515996" s="94"/>
    </row>
    <row r="515997" spans="6:6">
      <c r="F515997" s="94"/>
    </row>
    <row r="515998" spans="6:6">
      <c r="F515998" s="94"/>
    </row>
    <row r="515999" spans="6:6">
      <c r="F515999" s="94"/>
    </row>
    <row r="516000" spans="6:6">
      <c r="F516000" s="94"/>
    </row>
    <row r="516001" spans="6:6">
      <c r="F516001" s="94"/>
    </row>
    <row r="516002" spans="6:6">
      <c r="F516002" s="94"/>
    </row>
    <row r="516003" spans="6:6">
      <c r="F516003" s="94"/>
    </row>
    <row r="516004" spans="6:6">
      <c r="F516004" s="94"/>
    </row>
    <row r="516005" spans="6:6">
      <c r="F516005" s="94"/>
    </row>
    <row r="516006" spans="6:6">
      <c r="F516006" s="94"/>
    </row>
    <row r="516007" spans="6:6">
      <c r="F516007" s="94"/>
    </row>
    <row r="516008" spans="6:6">
      <c r="F516008" s="94"/>
    </row>
    <row r="516009" spans="6:6">
      <c r="F516009" s="94"/>
    </row>
    <row r="516010" spans="6:6">
      <c r="F516010" s="94"/>
    </row>
    <row r="516011" spans="6:6">
      <c r="F516011" s="94"/>
    </row>
    <row r="516012" spans="6:6">
      <c r="F516012" s="94"/>
    </row>
    <row r="516013" spans="6:6">
      <c r="F516013" s="94"/>
    </row>
    <row r="516014" spans="6:6">
      <c r="F516014" s="94"/>
    </row>
    <row r="516015" spans="6:6">
      <c r="F516015" s="94"/>
    </row>
    <row r="516016" spans="6:6">
      <c r="F516016" s="94"/>
    </row>
    <row r="516017" spans="6:6">
      <c r="F516017" s="94"/>
    </row>
    <row r="516018" spans="6:6">
      <c r="F516018" s="94"/>
    </row>
    <row r="516019" spans="6:6">
      <c r="F516019" s="94"/>
    </row>
    <row r="516020" spans="6:6">
      <c r="F516020" s="94"/>
    </row>
    <row r="516021" spans="6:6">
      <c r="F516021" s="94"/>
    </row>
    <row r="516022" spans="6:6">
      <c r="F516022" s="94"/>
    </row>
    <row r="516023" spans="6:6">
      <c r="F516023" s="94"/>
    </row>
    <row r="516024" spans="6:6">
      <c r="F516024" s="94"/>
    </row>
    <row r="516025" spans="6:6">
      <c r="F516025" s="94"/>
    </row>
    <row r="516026" spans="6:6">
      <c r="F516026" s="94"/>
    </row>
    <row r="516027" spans="6:6">
      <c r="F516027" s="94"/>
    </row>
    <row r="516028" spans="6:6">
      <c r="F516028" s="94"/>
    </row>
    <row r="516029" spans="6:6">
      <c r="F516029" s="94"/>
    </row>
    <row r="516030" spans="6:6">
      <c r="F516030" s="94"/>
    </row>
    <row r="516031" spans="6:6">
      <c r="F516031" s="94"/>
    </row>
    <row r="516032" spans="6:6">
      <c r="F516032" s="94"/>
    </row>
    <row r="516033" spans="6:6">
      <c r="F516033" s="94"/>
    </row>
    <row r="516034" spans="6:6">
      <c r="F516034" s="94"/>
    </row>
    <row r="516035" spans="6:6">
      <c r="F516035" s="94"/>
    </row>
    <row r="516036" spans="6:6">
      <c r="F516036" s="94"/>
    </row>
    <row r="516037" spans="6:6">
      <c r="F516037" s="94"/>
    </row>
    <row r="516038" spans="6:6">
      <c r="F516038" s="94"/>
    </row>
    <row r="516039" spans="6:6">
      <c r="F516039" s="94"/>
    </row>
    <row r="516040" spans="6:6">
      <c r="F516040" s="94"/>
    </row>
    <row r="516041" spans="6:6">
      <c r="F516041" s="94"/>
    </row>
    <row r="516042" spans="6:6">
      <c r="F516042" s="94"/>
    </row>
    <row r="516043" spans="6:6">
      <c r="F516043" s="94"/>
    </row>
    <row r="516044" spans="6:6">
      <c r="F516044" s="94"/>
    </row>
    <row r="516045" spans="6:6">
      <c r="F516045" s="94"/>
    </row>
    <row r="516046" spans="6:6">
      <c r="F516046" s="94"/>
    </row>
    <row r="516047" spans="6:6">
      <c r="F516047" s="94"/>
    </row>
    <row r="516048" spans="6:6">
      <c r="F516048" s="94"/>
    </row>
    <row r="516049" spans="6:6">
      <c r="F516049" s="94"/>
    </row>
    <row r="516050" spans="6:6">
      <c r="F516050" s="94"/>
    </row>
    <row r="516051" spans="6:6">
      <c r="F516051" s="94"/>
    </row>
    <row r="516052" spans="6:6">
      <c r="F516052" s="94"/>
    </row>
    <row r="516053" spans="6:6">
      <c r="F516053" s="94"/>
    </row>
    <row r="516054" spans="6:6">
      <c r="F516054" s="94"/>
    </row>
    <row r="516055" spans="6:6">
      <c r="F516055" s="94"/>
    </row>
    <row r="516056" spans="6:6">
      <c r="F516056" s="94"/>
    </row>
    <row r="516057" spans="6:6">
      <c r="F516057" s="94"/>
    </row>
    <row r="516058" spans="6:6">
      <c r="F516058" s="94"/>
    </row>
    <row r="516059" spans="6:6">
      <c r="F516059" s="94"/>
    </row>
    <row r="516060" spans="6:6">
      <c r="F516060" s="94"/>
    </row>
    <row r="516061" spans="6:6">
      <c r="F516061" s="94"/>
    </row>
    <row r="516062" spans="6:6">
      <c r="F516062" s="94"/>
    </row>
    <row r="516063" spans="6:6">
      <c r="F516063" s="94"/>
    </row>
    <row r="516064" spans="6:6">
      <c r="F516064" s="94"/>
    </row>
    <row r="516065" spans="6:6">
      <c r="F516065" s="94"/>
    </row>
    <row r="516066" spans="6:6">
      <c r="F516066" s="94"/>
    </row>
    <row r="516067" spans="6:6">
      <c r="F516067" s="94"/>
    </row>
    <row r="516068" spans="6:6">
      <c r="F516068" s="94"/>
    </row>
    <row r="516069" spans="6:6">
      <c r="F516069" s="94"/>
    </row>
    <row r="516070" spans="6:6">
      <c r="F516070" s="94"/>
    </row>
    <row r="516071" spans="6:6">
      <c r="F516071" s="94"/>
    </row>
    <row r="516072" spans="6:6">
      <c r="F516072" s="94"/>
    </row>
    <row r="516073" spans="6:6">
      <c r="F516073" s="94"/>
    </row>
    <row r="516074" spans="6:6">
      <c r="F516074" s="94"/>
    </row>
    <row r="516075" spans="6:6">
      <c r="F516075" s="94"/>
    </row>
    <row r="516076" spans="6:6">
      <c r="F516076" s="94"/>
    </row>
    <row r="516077" spans="6:6">
      <c r="F516077" s="94"/>
    </row>
    <row r="516078" spans="6:6">
      <c r="F516078" s="94"/>
    </row>
    <row r="516079" spans="6:6">
      <c r="F516079" s="94"/>
    </row>
    <row r="516080" spans="6:6">
      <c r="F516080" s="94"/>
    </row>
    <row r="516081" spans="6:6">
      <c r="F516081" s="94"/>
    </row>
    <row r="516082" spans="6:6">
      <c r="F516082" s="94"/>
    </row>
    <row r="516083" spans="6:6">
      <c r="F516083" s="94"/>
    </row>
    <row r="516084" spans="6:6">
      <c r="F516084" s="94"/>
    </row>
    <row r="516085" spans="6:6">
      <c r="F516085" s="94"/>
    </row>
    <row r="516086" spans="6:6">
      <c r="F516086" s="94"/>
    </row>
    <row r="516087" spans="6:6">
      <c r="F516087" s="94"/>
    </row>
    <row r="516088" spans="6:6">
      <c r="F516088" s="94"/>
    </row>
    <row r="516089" spans="6:6">
      <c r="F516089" s="94"/>
    </row>
    <row r="516090" spans="6:6">
      <c r="F516090" s="94"/>
    </row>
    <row r="516091" spans="6:6">
      <c r="F516091" s="94"/>
    </row>
    <row r="516092" spans="6:6">
      <c r="F516092" s="94"/>
    </row>
    <row r="516093" spans="6:6">
      <c r="F516093" s="94"/>
    </row>
    <row r="516094" spans="6:6">
      <c r="F516094" s="94"/>
    </row>
    <row r="516095" spans="6:6">
      <c r="F516095" s="94"/>
    </row>
    <row r="516096" spans="6:6">
      <c r="F516096" s="94"/>
    </row>
    <row r="516097" spans="6:6">
      <c r="F516097" s="94"/>
    </row>
    <row r="516098" spans="6:6">
      <c r="F516098" s="94"/>
    </row>
    <row r="516099" spans="6:6">
      <c r="F516099" s="94"/>
    </row>
    <row r="516100" spans="6:6">
      <c r="F516100" s="94"/>
    </row>
    <row r="516101" spans="6:6">
      <c r="F516101" s="94"/>
    </row>
    <row r="516102" spans="6:6">
      <c r="F516102" s="94"/>
    </row>
    <row r="516103" spans="6:6">
      <c r="F516103" s="94"/>
    </row>
    <row r="516104" spans="6:6">
      <c r="F516104" s="94"/>
    </row>
    <row r="516105" spans="6:6">
      <c r="F516105" s="94"/>
    </row>
    <row r="516106" spans="6:6">
      <c r="F516106" s="94"/>
    </row>
    <row r="516107" spans="6:6">
      <c r="F516107" s="94"/>
    </row>
    <row r="516108" spans="6:6">
      <c r="F516108" s="94"/>
    </row>
    <row r="516109" spans="6:6">
      <c r="F516109" s="94"/>
    </row>
    <row r="516110" spans="6:6">
      <c r="F516110" s="94"/>
    </row>
    <row r="516111" spans="6:6">
      <c r="F516111" s="94"/>
    </row>
    <row r="516112" spans="6:6">
      <c r="F516112" s="94"/>
    </row>
    <row r="516113" spans="6:6">
      <c r="F516113" s="94"/>
    </row>
    <row r="516114" spans="6:6">
      <c r="F516114" s="94"/>
    </row>
    <row r="516115" spans="6:6">
      <c r="F516115" s="94"/>
    </row>
    <row r="516116" spans="6:6">
      <c r="F516116" s="94"/>
    </row>
    <row r="516117" spans="6:6">
      <c r="F516117" s="94"/>
    </row>
    <row r="516118" spans="6:6">
      <c r="F516118" s="94"/>
    </row>
    <row r="516119" spans="6:6">
      <c r="F516119" s="94"/>
    </row>
    <row r="516120" spans="6:6">
      <c r="F516120" s="94"/>
    </row>
    <row r="516121" spans="6:6">
      <c r="F516121" s="94"/>
    </row>
    <row r="516122" spans="6:6">
      <c r="F516122" s="94"/>
    </row>
    <row r="516123" spans="6:6">
      <c r="F516123" s="94"/>
    </row>
    <row r="516124" spans="6:6">
      <c r="F516124" s="94"/>
    </row>
    <row r="516125" spans="6:6">
      <c r="F516125" s="94"/>
    </row>
    <row r="516126" spans="6:6">
      <c r="F516126" s="94"/>
    </row>
    <row r="516127" spans="6:6">
      <c r="F516127" s="94"/>
    </row>
    <row r="516128" spans="6:6">
      <c r="F516128" s="94"/>
    </row>
    <row r="516129" spans="6:6">
      <c r="F516129" s="94"/>
    </row>
    <row r="516130" spans="6:6">
      <c r="F516130" s="94"/>
    </row>
    <row r="516131" spans="6:6">
      <c r="F516131" s="94"/>
    </row>
    <row r="516132" spans="6:6">
      <c r="F516132" s="94"/>
    </row>
    <row r="516133" spans="6:6">
      <c r="F516133" s="94"/>
    </row>
    <row r="516134" spans="6:6">
      <c r="F516134" s="94"/>
    </row>
    <row r="516135" spans="6:6">
      <c r="F516135" s="94"/>
    </row>
    <row r="516136" spans="6:6">
      <c r="F516136" s="94"/>
    </row>
    <row r="516137" spans="6:6">
      <c r="F516137" s="94"/>
    </row>
    <row r="516138" spans="6:6">
      <c r="F516138" s="94"/>
    </row>
    <row r="516139" spans="6:6">
      <c r="F516139" s="94"/>
    </row>
    <row r="516140" spans="6:6">
      <c r="F516140" s="94"/>
    </row>
    <row r="516141" spans="6:6">
      <c r="F516141" s="94"/>
    </row>
    <row r="516142" spans="6:6">
      <c r="F516142" s="94"/>
    </row>
    <row r="516143" spans="6:6">
      <c r="F516143" s="94"/>
    </row>
    <row r="516144" spans="6:6">
      <c r="F516144" s="94"/>
    </row>
    <row r="516145" spans="6:6">
      <c r="F516145" s="94"/>
    </row>
    <row r="516146" spans="6:6">
      <c r="F516146" s="94"/>
    </row>
    <row r="516147" spans="6:6">
      <c r="F516147" s="94"/>
    </row>
    <row r="516148" spans="6:6">
      <c r="F516148" s="94"/>
    </row>
    <row r="516149" spans="6:6">
      <c r="F516149" s="94"/>
    </row>
    <row r="516150" spans="6:6">
      <c r="F516150" s="94"/>
    </row>
    <row r="516151" spans="6:6">
      <c r="F516151" s="94"/>
    </row>
    <row r="516152" spans="6:6">
      <c r="F516152" s="94"/>
    </row>
    <row r="516153" spans="6:6">
      <c r="F516153" s="94"/>
    </row>
    <row r="516154" spans="6:6">
      <c r="F516154" s="94"/>
    </row>
    <row r="516155" spans="6:6">
      <c r="F516155" s="94"/>
    </row>
    <row r="516156" spans="6:6">
      <c r="F516156" s="94"/>
    </row>
    <row r="516157" spans="6:6">
      <c r="F516157" s="94"/>
    </row>
    <row r="516158" spans="6:6">
      <c r="F516158" s="94"/>
    </row>
    <row r="516159" spans="6:6">
      <c r="F516159" s="94"/>
    </row>
    <row r="516160" spans="6:6">
      <c r="F516160" s="94"/>
    </row>
    <row r="516161" spans="6:6">
      <c r="F516161" s="94"/>
    </row>
    <row r="516162" spans="6:6">
      <c r="F516162" s="94"/>
    </row>
    <row r="516163" spans="6:6">
      <c r="F516163" s="94"/>
    </row>
    <row r="516164" spans="6:6">
      <c r="F516164" s="94"/>
    </row>
    <row r="516165" spans="6:6">
      <c r="F516165" s="94"/>
    </row>
    <row r="516166" spans="6:6">
      <c r="F516166" s="94"/>
    </row>
    <row r="516167" spans="6:6">
      <c r="F516167" s="94"/>
    </row>
    <row r="516168" spans="6:6">
      <c r="F516168" s="94"/>
    </row>
    <row r="516169" spans="6:6">
      <c r="F516169" s="94"/>
    </row>
    <row r="516170" spans="6:6">
      <c r="F516170" s="94"/>
    </row>
    <row r="516171" spans="6:6">
      <c r="F516171" s="94"/>
    </row>
    <row r="516172" spans="6:6">
      <c r="F516172" s="94"/>
    </row>
    <row r="516173" spans="6:6">
      <c r="F516173" s="94"/>
    </row>
    <row r="516174" spans="6:6">
      <c r="F516174" s="94"/>
    </row>
    <row r="516175" spans="6:6">
      <c r="F516175" s="94"/>
    </row>
    <row r="516176" spans="6:6">
      <c r="F516176" s="94"/>
    </row>
    <row r="516177" spans="6:6">
      <c r="F516177" s="94"/>
    </row>
    <row r="516178" spans="6:6">
      <c r="F516178" s="94"/>
    </row>
    <row r="516179" spans="6:6">
      <c r="F516179" s="94"/>
    </row>
    <row r="516180" spans="6:6">
      <c r="F516180" s="94"/>
    </row>
    <row r="516181" spans="6:6">
      <c r="F516181" s="94"/>
    </row>
    <row r="516182" spans="6:6">
      <c r="F516182" s="94"/>
    </row>
    <row r="516183" spans="6:6">
      <c r="F516183" s="94"/>
    </row>
    <row r="516184" spans="6:6">
      <c r="F516184" s="94"/>
    </row>
    <row r="516185" spans="6:6">
      <c r="F516185" s="94"/>
    </row>
    <row r="516186" spans="6:6">
      <c r="F516186" s="94"/>
    </row>
    <row r="516187" spans="6:6">
      <c r="F516187" s="94"/>
    </row>
    <row r="516188" spans="6:6">
      <c r="F516188" s="94"/>
    </row>
    <row r="516189" spans="6:6">
      <c r="F516189" s="94"/>
    </row>
    <row r="516190" spans="6:6">
      <c r="F516190" s="94"/>
    </row>
    <row r="516191" spans="6:6">
      <c r="F516191" s="94"/>
    </row>
    <row r="516192" spans="6:6">
      <c r="F516192" s="94"/>
    </row>
    <row r="516193" spans="6:6">
      <c r="F516193" s="94"/>
    </row>
    <row r="516194" spans="6:6">
      <c r="F516194" s="94"/>
    </row>
    <row r="516195" spans="6:6">
      <c r="F516195" s="94"/>
    </row>
    <row r="516196" spans="6:6">
      <c r="F516196" s="94"/>
    </row>
    <row r="516197" spans="6:6">
      <c r="F516197" s="94"/>
    </row>
    <row r="516198" spans="6:6">
      <c r="F516198" s="94"/>
    </row>
    <row r="516199" spans="6:6">
      <c r="F516199" s="94"/>
    </row>
    <row r="516200" spans="6:6">
      <c r="F516200" s="94"/>
    </row>
    <row r="516201" spans="6:6">
      <c r="F516201" s="94"/>
    </row>
    <row r="516202" spans="6:6">
      <c r="F516202" s="94"/>
    </row>
    <row r="516203" spans="6:6">
      <c r="F516203" s="94"/>
    </row>
    <row r="516204" spans="6:6">
      <c r="F516204" s="94"/>
    </row>
    <row r="516205" spans="6:6">
      <c r="F516205" s="94"/>
    </row>
    <row r="516206" spans="6:6">
      <c r="F516206" s="94"/>
    </row>
    <row r="516207" spans="6:6">
      <c r="F516207" s="94"/>
    </row>
    <row r="516208" spans="6:6">
      <c r="F516208" s="94"/>
    </row>
    <row r="516209" spans="6:6">
      <c r="F516209" s="94"/>
    </row>
    <row r="516210" spans="6:6">
      <c r="F516210" s="94"/>
    </row>
    <row r="516211" spans="6:6">
      <c r="F516211" s="94"/>
    </row>
    <row r="516212" spans="6:6">
      <c r="F516212" s="94"/>
    </row>
    <row r="516213" spans="6:6">
      <c r="F516213" s="94"/>
    </row>
    <row r="516214" spans="6:6">
      <c r="F516214" s="94"/>
    </row>
    <row r="516215" spans="6:6">
      <c r="F516215" s="94"/>
    </row>
    <row r="516216" spans="6:6">
      <c r="F516216" s="94"/>
    </row>
    <row r="516217" spans="6:6">
      <c r="F516217" s="94"/>
    </row>
    <row r="516218" spans="6:6">
      <c r="F516218" s="94"/>
    </row>
    <row r="516219" spans="6:6">
      <c r="F516219" s="94"/>
    </row>
    <row r="516220" spans="6:6">
      <c r="F516220" s="94"/>
    </row>
    <row r="516221" spans="6:6">
      <c r="F516221" s="94"/>
    </row>
    <row r="516222" spans="6:6">
      <c r="F516222" s="94"/>
    </row>
    <row r="516223" spans="6:6">
      <c r="F516223" s="94"/>
    </row>
    <row r="516224" spans="6:6">
      <c r="F516224" s="94"/>
    </row>
    <row r="516225" spans="6:6">
      <c r="F516225" s="94"/>
    </row>
    <row r="516226" spans="6:6">
      <c r="F516226" s="94"/>
    </row>
    <row r="516227" spans="6:6">
      <c r="F516227" s="94"/>
    </row>
    <row r="516228" spans="6:6">
      <c r="F516228" s="94"/>
    </row>
    <row r="516229" spans="6:6">
      <c r="F516229" s="94"/>
    </row>
    <row r="516230" spans="6:6">
      <c r="F516230" s="94"/>
    </row>
    <row r="516231" spans="6:6">
      <c r="F516231" s="94"/>
    </row>
    <row r="516232" spans="6:6">
      <c r="F516232" s="94"/>
    </row>
    <row r="516233" spans="6:6">
      <c r="F516233" s="94"/>
    </row>
    <row r="516234" spans="6:6">
      <c r="F516234" s="94"/>
    </row>
    <row r="516235" spans="6:6">
      <c r="F516235" s="94"/>
    </row>
    <row r="516236" spans="6:6">
      <c r="F516236" s="94"/>
    </row>
    <row r="516237" spans="6:6">
      <c r="F516237" s="94"/>
    </row>
    <row r="516238" spans="6:6">
      <c r="F516238" s="94"/>
    </row>
    <row r="516239" spans="6:6">
      <c r="F516239" s="94"/>
    </row>
    <row r="516240" spans="6:6">
      <c r="F516240" s="94"/>
    </row>
    <row r="516241" spans="6:6">
      <c r="F516241" s="94"/>
    </row>
    <row r="516242" spans="6:6">
      <c r="F516242" s="94"/>
    </row>
    <row r="516243" spans="6:6">
      <c r="F516243" s="94"/>
    </row>
    <row r="516244" spans="6:6">
      <c r="F516244" s="94"/>
    </row>
    <row r="516245" spans="6:6">
      <c r="F516245" s="94"/>
    </row>
    <row r="516246" spans="6:6">
      <c r="F516246" s="94"/>
    </row>
    <row r="516247" spans="6:6">
      <c r="F516247" s="94"/>
    </row>
    <row r="516248" spans="6:6">
      <c r="F516248" s="94"/>
    </row>
    <row r="516249" spans="6:6">
      <c r="F516249" s="94"/>
    </row>
    <row r="516250" spans="6:6">
      <c r="F516250" s="94"/>
    </row>
    <row r="516251" spans="6:6">
      <c r="F516251" s="94"/>
    </row>
    <row r="516252" spans="6:6">
      <c r="F516252" s="94"/>
    </row>
    <row r="516253" spans="6:6">
      <c r="F516253" s="94"/>
    </row>
    <row r="516254" spans="6:6">
      <c r="F516254" s="94"/>
    </row>
    <row r="516255" spans="6:6">
      <c r="F516255" s="94"/>
    </row>
    <row r="516256" spans="6:6">
      <c r="F516256" s="94"/>
    </row>
    <row r="516257" spans="6:6">
      <c r="F516257" s="94"/>
    </row>
    <row r="516258" spans="6:6">
      <c r="F516258" s="94"/>
    </row>
    <row r="516259" spans="6:6">
      <c r="F516259" s="94"/>
    </row>
    <row r="516260" spans="6:6">
      <c r="F516260" s="94"/>
    </row>
    <row r="516261" spans="6:6">
      <c r="F516261" s="94"/>
    </row>
    <row r="516262" spans="6:6">
      <c r="F516262" s="94"/>
    </row>
    <row r="516263" spans="6:6">
      <c r="F516263" s="94"/>
    </row>
    <row r="516264" spans="6:6">
      <c r="F516264" s="94"/>
    </row>
    <row r="516265" spans="6:6">
      <c r="F516265" s="94"/>
    </row>
    <row r="516266" spans="6:6">
      <c r="F516266" s="94"/>
    </row>
    <row r="516267" spans="6:6">
      <c r="F516267" s="94"/>
    </row>
    <row r="516268" spans="6:6">
      <c r="F516268" s="94"/>
    </row>
    <row r="516269" spans="6:6">
      <c r="F516269" s="94"/>
    </row>
    <row r="516270" spans="6:6">
      <c r="F516270" s="94"/>
    </row>
    <row r="516271" spans="6:6">
      <c r="F516271" s="94"/>
    </row>
    <row r="516272" spans="6:6">
      <c r="F516272" s="94"/>
    </row>
    <row r="516273" spans="6:6">
      <c r="F516273" s="94"/>
    </row>
    <row r="516274" spans="6:6">
      <c r="F516274" s="94"/>
    </row>
    <row r="516275" spans="6:6">
      <c r="F516275" s="94"/>
    </row>
    <row r="516276" spans="6:6">
      <c r="F516276" s="94"/>
    </row>
    <row r="516277" spans="6:6">
      <c r="F516277" s="94"/>
    </row>
    <row r="516278" spans="6:6">
      <c r="F516278" s="94"/>
    </row>
    <row r="516279" spans="6:6">
      <c r="F516279" s="94"/>
    </row>
    <row r="516280" spans="6:6">
      <c r="F516280" s="94"/>
    </row>
    <row r="516281" spans="6:6">
      <c r="F516281" s="94"/>
    </row>
    <row r="516282" spans="6:6">
      <c r="F516282" s="94"/>
    </row>
    <row r="516283" spans="6:6">
      <c r="F516283" s="94"/>
    </row>
    <row r="516284" spans="6:6">
      <c r="F516284" s="94"/>
    </row>
    <row r="516285" spans="6:6">
      <c r="F516285" s="94"/>
    </row>
    <row r="516286" spans="6:6">
      <c r="F516286" s="94"/>
    </row>
    <row r="516287" spans="6:6">
      <c r="F516287" s="94"/>
    </row>
    <row r="516288" spans="6:6">
      <c r="F516288" s="94"/>
    </row>
    <row r="516289" spans="6:6">
      <c r="F516289" s="94"/>
    </row>
    <row r="516290" spans="6:6">
      <c r="F516290" s="94"/>
    </row>
    <row r="516291" spans="6:6">
      <c r="F516291" s="94"/>
    </row>
    <row r="516292" spans="6:6">
      <c r="F516292" s="94"/>
    </row>
    <row r="516293" spans="6:6">
      <c r="F516293" s="94"/>
    </row>
    <row r="516294" spans="6:6">
      <c r="F516294" s="94"/>
    </row>
    <row r="516295" spans="6:6">
      <c r="F516295" s="94"/>
    </row>
    <row r="516296" spans="6:6">
      <c r="F516296" s="94"/>
    </row>
    <row r="516297" spans="6:6">
      <c r="F516297" s="94"/>
    </row>
    <row r="516298" spans="6:6">
      <c r="F516298" s="94"/>
    </row>
    <row r="516299" spans="6:6">
      <c r="F516299" s="94"/>
    </row>
    <row r="516300" spans="6:6">
      <c r="F516300" s="94"/>
    </row>
    <row r="516301" spans="6:6">
      <c r="F516301" s="94"/>
    </row>
    <row r="516302" spans="6:6">
      <c r="F516302" s="94"/>
    </row>
    <row r="516303" spans="6:6">
      <c r="F516303" s="94"/>
    </row>
    <row r="516304" spans="6:6">
      <c r="F516304" s="94"/>
    </row>
    <row r="516305" spans="6:6">
      <c r="F516305" s="94"/>
    </row>
    <row r="516306" spans="6:6">
      <c r="F516306" s="94"/>
    </row>
    <row r="516307" spans="6:6">
      <c r="F516307" s="94"/>
    </row>
    <row r="516308" spans="6:6">
      <c r="F516308" s="94"/>
    </row>
    <row r="516309" spans="6:6">
      <c r="F516309" s="94"/>
    </row>
    <row r="516310" spans="6:6">
      <c r="F516310" s="94"/>
    </row>
    <row r="516311" spans="6:6">
      <c r="F516311" s="94"/>
    </row>
    <row r="516312" spans="6:6">
      <c r="F516312" s="94"/>
    </row>
    <row r="516313" spans="6:6">
      <c r="F516313" s="94"/>
    </row>
    <row r="516314" spans="6:6">
      <c r="F516314" s="94"/>
    </row>
    <row r="516315" spans="6:6">
      <c r="F516315" s="94"/>
    </row>
    <row r="516316" spans="6:6">
      <c r="F516316" s="94"/>
    </row>
    <row r="516317" spans="6:6">
      <c r="F516317" s="94"/>
    </row>
    <row r="516318" spans="6:6">
      <c r="F516318" s="94"/>
    </row>
    <row r="516319" spans="6:6">
      <c r="F516319" s="94"/>
    </row>
    <row r="516320" spans="6:6">
      <c r="F516320" s="94"/>
    </row>
    <row r="516321" spans="6:6">
      <c r="F516321" s="94"/>
    </row>
    <row r="516322" spans="6:6">
      <c r="F516322" s="94"/>
    </row>
    <row r="516323" spans="6:6">
      <c r="F516323" s="94"/>
    </row>
    <row r="516324" spans="6:6">
      <c r="F516324" s="94"/>
    </row>
    <row r="516325" spans="6:6">
      <c r="F516325" s="94"/>
    </row>
    <row r="516326" spans="6:6">
      <c r="F516326" s="94"/>
    </row>
    <row r="516327" spans="6:6">
      <c r="F516327" s="94"/>
    </row>
    <row r="516328" spans="6:6">
      <c r="F516328" s="94"/>
    </row>
    <row r="516329" spans="6:6">
      <c r="F516329" s="94"/>
    </row>
    <row r="516330" spans="6:6">
      <c r="F516330" s="94"/>
    </row>
    <row r="516331" spans="6:6">
      <c r="F516331" s="94"/>
    </row>
    <row r="516332" spans="6:6">
      <c r="F516332" s="94"/>
    </row>
    <row r="516333" spans="6:6">
      <c r="F516333" s="94"/>
    </row>
    <row r="516334" spans="6:6">
      <c r="F516334" s="94"/>
    </row>
    <row r="516335" spans="6:6">
      <c r="F516335" s="94"/>
    </row>
    <row r="516336" spans="6:6">
      <c r="F516336" s="94"/>
    </row>
    <row r="516337" spans="6:6">
      <c r="F516337" s="94"/>
    </row>
    <row r="516338" spans="6:6">
      <c r="F516338" s="94"/>
    </row>
    <row r="516339" spans="6:6">
      <c r="F516339" s="94"/>
    </row>
    <row r="516340" spans="6:6">
      <c r="F516340" s="94"/>
    </row>
    <row r="516341" spans="6:6">
      <c r="F516341" s="94"/>
    </row>
    <row r="516342" spans="6:6">
      <c r="F516342" s="94"/>
    </row>
    <row r="516343" spans="6:6">
      <c r="F516343" s="94"/>
    </row>
    <row r="516344" spans="6:6">
      <c r="F516344" s="94"/>
    </row>
    <row r="516345" spans="6:6">
      <c r="F516345" s="94"/>
    </row>
    <row r="516346" spans="6:6">
      <c r="F516346" s="94"/>
    </row>
    <row r="516347" spans="6:6">
      <c r="F516347" s="94"/>
    </row>
    <row r="516348" spans="6:6">
      <c r="F516348" s="94"/>
    </row>
    <row r="516349" spans="6:6">
      <c r="F516349" s="94"/>
    </row>
    <row r="516350" spans="6:6">
      <c r="F516350" s="94"/>
    </row>
    <row r="516351" spans="6:6">
      <c r="F516351" s="94"/>
    </row>
    <row r="516352" spans="6:6">
      <c r="F516352" s="94"/>
    </row>
    <row r="516353" spans="6:6">
      <c r="F516353" s="94"/>
    </row>
    <row r="516354" spans="6:6">
      <c r="F516354" s="94"/>
    </row>
    <row r="516355" spans="6:6">
      <c r="F516355" s="94"/>
    </row>
    <row r="516356" spans="6:6">
      <c r="F516356" s="94"/>
    </row>
    <row r="516357" spans="6:6">
      <c r="F516357" s="94"/>
    </row>
    <row r="516358" spans="6:6">
      <c r="F516358" s="94"/>
    </row>
    <row r="516359" spans="6:6">
      <c r="F516359" s="94"/>
    </row>
    <row r="516360" spans="6:6">
      <c r="F516360" s="94"/>
    </row>
    <row r="516361" spans="6:6">
      <c r="F516361" s="94"/>
    </row>
    <row r="516362" spans="6:6">
      <c r="F516362" s="94"/>
    </row>
    <row r="516363" spans="6:6">
      <c r="F516363" s="94"/>
    </row>
    <row r="516364" spans="6:6">
      <c r="F516364" s="94"/>
    </row>
    <row r="516365" spans="6:6">
      <c r="F516365" s="94"/>
    </row>
    <row r="516366" spans="6:6">
      <c r="F516366" s="94"/>
    </row>
    <row r="516367" spans="6:6">
      <c r="F516367" s="94"/>
    </row>
    <row r="516368" spans="6:6">
      <c r="F516368" s="94"/>
    </row>
    <row r="516369" spans="6:6">
      <c r="F516369" s="94"/>
    </row>
    <row r="516370" spans="6:6">
      <c r="F516370" s="94"/>
    </row>
    <row r="516371" spans="6:6">
      <c r="F516371" s="94"/>
    </row>
    <row r="516372" spans="6:6">
      <c r="F516372" s="94"/>
    </row>
    <row r="516373" spans="6:6">
      <c r="F516373" s="94"/>
    </row>
    <row r="516374" spans="6:6">
      <c r="F516374" s="94"/>
    </row>
    <row r="516375" spans="6:6">
      <c r="F516375" s="94"/>
    </row>
    <row r="516376" spans="6:6">
      <c r="F516376" s="94"/>
    </row>
    <row r="516377" spans="6:6">
      <c r="F516377" s="94"/>
    </row>
    <row r="516378" spans="6:6">
      <c r="F516378" s="94"/>
    </row>
    <row r="516379" spans="6:6">
      <c r="F516379" s="94"/>
    </row>
    <row r="516380" spans="6:6">
      <c r="F516380" s="94"/>
    </row>
    <row r="516381" spans="6:6">
      <c r="F516381" s="94"/>
    </row>
    <row r="516382" spans="6:6">
      <c r="F516382" s="94"/>
    </row>
    <row r="516383" spans="6:6">
      <c r="F516383" s="94"/>
    </row>
    <row r="516384" spans="6:6">
      <c r="F516384" s="94"/>
    </row>
    <row r="516385" spans="6:6">
      <c r="F516385" s="94"/>
    </row>
    <row r="516386" spans="6:6">
      <c r="F516386" s="94"/>
    </row>
    <row r="516387" spans="6:6">
      <c r="F516387" s="94"/>
    </row>
    <row r="516388" spans="6:6">
      <c r="F516388" s="94"/>
    </row>
    <row r="516389" spans="6:6">
      <c r="F516389" s="94"/>
    </row>
    <row r="516390" spans="6:6">
      <c r="F516390" s="94"/>
    </row>
    <row r="516391" spans="6:6">
      <c r="F516391" s="94"/>
    </row>
    <row r="516392" spans="6:6">
      <c r="F516392" s="94"/>
    </row>
    <row r="516393" spans="6:6">
      <c r="F516393" s="94"/>
    </row>
    <row r="516394" spans="6:6">
      <c r="F516394" s="94"/>
    </row>
    <row r="516395" spans="6:6">
      <c r="F516395" s="94"/>
    </row>
    <row r="516396" spans="6:6">
      <c r="F516396" s="94"/>
    </row>
    <row r="516397" spans="6:6">
      <c r="F516397" s="94"/>
    </row>
    <row r="516398" spans="6:6">
      <c r="F516398" s="94"/>
    </row>
    <row r="516399" spans="6:6">
      <c r="F516399" s="94"/>
    </row>
    <row r="516400" spans="6:6">
      <c r="F516400" s="94"/>
    </row>
    <row r="516401" spans="6:6">
      <c r="F516401" s="94"/>
    </row>
    <row r="516402" spans="6:6">
      <c r="F516402" s="94"/>
    </row>
    <row r="516403" spans="6:6">
      <c r="F516403" s="94"/>
    </row>
    <row r="516404" spans="6:6">
      <c r="F516404" s="94"/>
    </row>
    <row r="516405" spans="6:6">
      <c r="F516405" s="94"/>
    </row>
    <row r="516406" spans="6:6">
      <c r="F516406" s="94"/>
    </row>
    <row r="516407" spans="6:6">
      <c r="F516407" s="94"/>
    </row>
    <row r="516408" spans="6:6">
      <c r="F516408" s="94"/>
    </row>
    <row r="516409" spans="6:6">
      <c r="F516409" s="94"/>
    </row>
    <row r="516410" spans="6:6">
      <c r="F516410" s="94"/>
    </row>
    <row r="516411" spans="6:6">
      <c r="F516411" s="94"/>
    </row>
    <row r="516412" spans="6:6">
      <c r="F516412" s="94"/>
    </row>
    <row r="516413" spans="6:6">
      <c r="F516413" s="94"/>
    </row>
    <row r="516414" spans="6:6">
      <c r="F516414" s="94"/>
    </row>
    <row r="516415" spans="6:6">
      <c r="F516415" s="94"/>
    </row>
    <row r="516416" spans="6:6">
      <c r="F516416" s="94"/>
    </row>
    <row r="516417" spans="6:6">
      <c r="F516417" s="94"/>
    </row>
    <row r="516418" spans="6:6">
      <c r="F516418" s="94"/>
    </row>
    <row r="516419" spans="6:6">
      <c r="F516419" s="94"/>
    </row>
    <row r="516420" spans="6:6">
      <c r="F516420" s="94"/>
    </row>
    <row r="516421" spans="6:6">
      <c r="F516421" s="94"/>
    </row>
    <row r="516422" spans="6:6">
      <c r="F516422" s="94"/>
    </row>
    <row r="516423" spans="6:6">
      <c r="F516423" s="94"/>
    </row>
    <row r="516424" spans="6:6">
      <c r="F516424" s="94"/>
    </row>
    <row r="516425" spans="6:6">
      <c r="F516425" s="94"/>
    </row>
    <row r="516426" spans="6:6">
      <c r="F516426" s="94"/>
    </row>
    <row r="516427" spans="6:6">
      <c r="F516427" s="94"/>
    </row>
    <row r="516428" spans="6:6">
      <c r="F516428" s="94"/>
    </row>
    <row r="516429" spans="6:6">
      <c r="F516429" s="94"/>
    </row>
    <row r="516430" spans="6:6">
      <c r="F516430" s="94"/>
    </row>
    <row r="516431" spans="6:6">
      <c r="F516431" s="94"/>
    </row>
    <row r="516432" spans="6:6">
      <c r="F516432" s="94"/>
    </row>
    <row r="516433" spans="6:6">
      <c r="F516433" s="94"/>
    </row>
    <row r="516434" spans="6:6">
      <c r="F516434" s="94"/>
    </row>
    <row r="516435" spans="6:6">
      <c r="F516435" s="94"/>
    </row>
    <row r="516436" spans="6:6">
      <c r="F516436" s="94"/>
    </row>
    <row r="516437" spans="6:6">
      <c r="F516437" s="94"/>
    </row>
    <row r="516438" spans="6:6">
      <c r="F516438" s="94"/>
    </row>
    <row r="516439" spans="6:6">
      <c r="F516439" s="94"/>
    </row>
    <row r="516440" spans="6:6">
      <c r="F516440" s="94"/>
    </row>
    <row r="516441" spans="6:6">
      <c r="F516441" s="94"/>
    </row>
    <row r="516442" spans="6:6">
      <c r="F516442" s="94"/>
    </row>
    <row r="516443" spans="6:6">
      <c r="F516443" s="94"/>
    </row>
    <row r="516444" spans="6:6">
      <c r="F516444" s="94"/>
    </row>
    <row r="516445" spans="6:6">
      <c r="F516445" s="94"/>
    </row>
    <row r="516446" spans="6:6">
      <c r="F516446" s="94"/>
    </row>
    <row r="516447" spans="6:6">
      <c r="F516447" s="94"/>
    </row>
    <row r="516448" spans="6:6">
      <c r="F516448" s="94"/>
    </row>
    <row r="516449" spans="6:6">
      <c r="F516449" s="94"/>
    </row>
    <row r="516450" spans="6:6">
      <c r="F516450" s="94"/>
    </row>
    <row r="516451" spans="6:6">
      <c r="F516451" s="94"/>
    </row>
    <row r="516452" spans="6:6">
      <c r="F516452" s="94"/>
    </row>
    <row r="516453" spans="6:6">
      <c r="F516453" s="94"/>
    </row>
    <row r="516454" spans="6:6">
      <c r="F516454" s="94"/>
    </row>
    <row r="516455" spans="6:6">
      <c r="F516455" s="94"/>
    </row>
    <row r="516456" spans="6:6">
      <c r="F516456" s="94"/>
    </row>
    <row r="516457" spans="6:6">
      <c r="F516457" s="94"/>
    </row>
    <row r="516458" spans="6:6">
      <c r="F516458" s="94"/>
    </row>
    <row r="516459" spans="6:6">
      <c r="F516459" s="94"/>
    </row>
    <row r="516460" spans="6:6">
      <c r="F516460" s="94"/>
    </row>
    <row r="516461" spans="6:6">
      <c r="F516461" s="94"/>
    </row>
    <row r="516462" spans="6:6">
      <c r="F516462" s="94"/>
    </row>
    <row r="516463" spans="6:6">
      <c r="F516463" s="94"/>
    </row>
    <row r="516464" spans="6:6">
      <c r="F516464" s="94"/>
    </row>
    <row r="516465" spans="6:6">
      <c r="F516465" s="94"/>
    </row>
    <row r="516466" spans="6:6">
      <c r="F516466" s="94"/>
    </row>
    <row r="516467" spans="6:6">
      <c r="F516467" s="94"/>
    </row>
    <row r="516468" spans="6:6">
      <c r="F516468" s="94"/>
    </row>
    <row r="516469" spans="6:6">
      <c r="F516469" s="94"/>
    </row>
    <row r="516470" spans="6:6">
      <c r="F516470" s="94"/>
    </row>
    <row r="516471" spans="6:6">
      <c r="F516471" s="94"/>
    </row>
    <row r="516472" spans="6:6">
      <c r="F516472" s="94"/>
    </row>
    <row r="516473" spans="6:6">
      <c r="F516473" s="94"/>
    </row>
    <row r="516474" spans="6:6">
      <c r="F516474" s="94"/>
    </row>
    <row r="516475" spans="6:6">
      <c r="F516475" s="94"/>
    </row>
    <row r="516476" spans="6:6">
      <c r="F516476" s="94"/>
    </row>
    <row r="516477" spans="6:6">
      <c r="F516477" s="94"/>
    </row>
    <row r="516478" spans="6:6">
      <c r="F516478" s="94"/>
    </row>
    <row r="516479" spans="6:6">
      <c r="F516479" s="94"/>
    </row>
    <row r="516480" spans="6:6">
      <c r="F516480" s="94"/>
    </row>
    <row r="516481" spans="6:6">
      <c r="F516481" s="94"/>
    </row>
    <row r="516482" spans="6:6">
      <c r="F516482" s="94"/>
    </row>
    <row r="516483" spans="6:6">
      <c r="F516483" s="94"/>
    </row>
    <row r="516484" spans="6:6">
      <c r="F516484" s="94"/>
    </row>
    <row r="516485" spans="6:6">
      <c r="F516485" s="94"/>
    </row>
    <row r="516486" spans="6:6">
      <c r="F516486" s="94"/>
    </row>
    <row r="516487" spans="6:6">
      <c r="F516487" s="94"/>
    </row>
    <row r="516488" spans="6:6">
      <c r="F516488" s="94"/>
    </row>
    <row r="516489" spans="6:6">
      <c r="F516489" s="94"/>
    </row>
    <row r="516490" spans="6:6">
      <c r="F516490" s="94"/>
    </row>
    <row r="516491" spans="6:6">
      <c r="F516491" s="94"/>
    </row>
    <row r="516492" spans="6:6">
      <c r="F516492" s="94"/>
    </row>
    <row r="516493" spans="6:6">
      <c r="F516493" s="94"/>
    </row>
    <row r="516494" spans="6:6">
      <c r="F516494" s="94"/>
    </row>
    <row r="516495" spans="6:6">
      <c r="F516495" s="94"/>
    </row>
    <row r="516496" spans="6:6">
      <c r="F516496" s="94"/>
    </row>
    <row r="516497" spans="6:6">
      <c r="F516497" s="94"/>
    </row>
    <row r="516498" spans="6:6">
      <c r="F516498" s="94"/>
    </row>
    <row r="516499" spans="6:6">
      <c r="F516499" s="94"/>
    </row>
    <row r="516500" spans="6:6">
      <c r="F516500" s="94"/>
    </row>
    <row r="516501" spans="6:6">
      <c r="F516501" s="94"/>
    </row>
    <row r="516502" spans="6:6">
      <c r="F516502" s="94"/>
    </row>
    <row r="516503" spans="6:6">
      <c r="F516503" s="94"/>
    </row>
    <row r="516504" spans="6:6">
      <c r="F516504" s="94"/>
    </row>
    <row r="516505" spans="6:6">
      <c r="F516505" s="94"/>
    </row>
    <row r="516506" spans="6:6">
      <c r="F516506" s="94"/>
    </row>
    <row r="516507" spans="6:6">
      <c r="F516507" s="94"/>
    </row>
    <row r="516508" spans="6:6">
      <c r="F516508" s="94"/>
    </row>
    <row r="516509" spans="6:6">
      <c r="F516509" s="94"/>
    </row>
    <row r="516510" spans="6:6">
      <c r="F516510" s="94"/>
    </row>
    <row r="516511" spans="6:6">
      <c r="F516511" s="94"/>
    </row>
    <row r="516512" spans="6:6">
      <c r="F516512" s="94"/>
    </row>
    <row r="516513" spans="6:6">
      <c r="F516513" s="94"/>
    </row>
    <row r="516514" spans="6:6">
      <c r="F516514" s="94"/>
    </row>
    <row r="516515" spans="6:6">
      <c r="F516515" s="94"/>
    </row>
    <row r="516516" spans="6:6">
      <c r="F516516" s="94"/>
    </row>
    <row r="516517" spans="6:6">
      <c r="F516517" s="94"/>
    </row>
    <row r="516518" spans="6:6">
      <c r="F516518" s="94"/>
    </row>
    <row r="516519" spans="6:6">
      <c r="F516519" s="94"/>
    </row>
    <row r="516520" spans="6:6">
      <c r="F516520" s="94"/>
    </row>
    <row r="516521" spans="6:6">
      <c r="F516521" s="94"/>
    </row>
    <row r="516522" spans="6:6">
      <c r="F516522" s="94"/>
    </row>
    <row r="516523" spans="6:6">
      <c r="F516523" s="94"/>
    </row>
    <row r="516524" spans="6:6">
      <c r="F516524" s="94"/>
    </row>
    <row r="516525" spans="6:6">
      <c r="F516525" s="94"/>
    </row>
    <row r="516526" spans="6:6">
      <c r="F516526" s="94"/>
    </row>
    <row r="516527" spans="6:6">
      <c r="F516527" s="94"/>
    </row>
    <row r="516528" spans="6:6">
      <c r="F516528" s="94"/>
    </row>
    <row r="516529" spans="6:6">
      <c r="F516529" s="94"/>
    </row>
    <row r="516530" spans="6:6">
      <c r="F516530" s="94"/>
    </row>
    <row r="516531" spans="6:6">
      <c r="F516531" s="94"/>
    </row>
    <row r="516532" spans="6:6">
      <c r="F516532" s="94"/>
    </row>
    <row r="516533" spans="6:6">
      <c r="F516533" s="94"/>
    </row>
    <row r="516534" spans="6:6">
      <c r="F516534" s="94"/>
    </row>
    <row r="516535" spans="6:6">
      <c r="F516535" s="94"/>
    </row>
    <row r="516536" spans="6:6">
      <c r="F516536" s="94"/>
    </row>
    <row r="516537" spans="6:6">
      <c r="F516537" s="94"/>
    </row>
    <row r="516538" spans="6:6">
      <c r="F516538" s="94"/>
    </row>
    <row r="516539" spans="6:6">
      <c r="F516539" s="94"/>
    </row>
    <row r="516540" spans="6:6">
      <c r="F516540" s="94"/>
    </row>
    <row r="516541" spans="6:6">
      <c r="F516541" s="94"/>
    </row>
    <row r="516542" spans="6:6">
      <c r="F516542" s="94"/>
    </row>
    <row r="516543" spans="6:6">
      <c r="F516543" s="94"/>
    </row>
    <row r="516544" spans="6:6">
      <c r="F516544" s="94"/>
    </row>
    <row r="516545" spans="6:6">
      <c r="F516545" s="94"/>
    </row>
    <row r="516546" spans="6:6">
      <c r="F516546" s="94"/>
    </row>
    <row r="516547" spans="6:6">
      <c r="F516547" s="94"/>
    </row>
    <row r="516548" spans="6:6">
      <c r="F516548" s="94"/>
    </row>
    <row r="516549" spans="6:6">
      <c r="F516549" s="94"/>
    </row>
    <row r="516550" spans="6:6">
      <c r="F516550" s="94"/>
    </row>
    <row r="516551" spans="6:6">
      <c r="F516551" s="94"/>
    </row>
    <row r="516552" spans="6:6">
      <c r="F516552" s="94"/>
    </row>
    <row r="516553" spans="6:6">
      <c r="F516553" s="94"/>
    </row>
    <row r="516554" spans="6:6">
      <c r="F516554" s="94"/>
    </row>
    <row r="516555" spans="6:6">
      <c r="F516555" s="94"/>
    </row>
    <row r="516556" spans="6:6">
      <c r="F516556" s="94"/>
    </row>
    <row r="516557" spans="6:6">
      <c r="F516557" s="94"/>
    </row>
    <row r="516558" spans="6:6">
      <c r="F516558" s="94"/>
    </row>
    <row r="516559" spans="6:6">
      <c r="F516559" s="94"/>
    </row>
    <row r="516560" spans="6:6">
      <c r="F516560" s="94"/>
    </row>
    <row r="516561" spans="6:6">
      <c r="F516561" s="94"/>
    </row>
    <row r="516562" spans="6:6">
      <c r="F516562" s="94"/>
    </row>
    <row r="516563" spans="6:6">
      <c r="F516563" s="94"/>
    </row>
    <row r="516564" spans="6:6">
      <c r="F516564" s="94"/>
    </row>
    <row r="516565" spans="6:6">
      <c r="F516565" s="94"/>
    </row>
    <row r="516566" spans="6:6">
      <c r="F516566" s="94"/>
    </row>
    <row r="516567" spans="6:6">
      <c r="F516567" s="94"/>
    </row>
    <row r="516568" spans="6:6">
      <c r="F516568" s="94"/>
    </row>
    <row r="516569" spans="6:6">
      <c r="F516569" s="94"/>
    </row>
    <row r="516570" spans="6:6">
      <c r="F516570" s="94"/>
    </row>
    <row r="516571" spans="6:6">
      <c r="F516571" s="94"/>
    </row>
    <row r="516572" spans="6:6">
      <c r="F516572" s="94"/>
    </row>
    <row r="516573" spans="6:6">
      <c r="F516573" s="94"/>
    </row>
    <row r="516574" spans="6:6">
      <c r="F516574" s="94"/>
    </row>
    <row r="516575" spans="6:6">
      <c r="F516575" s="94"/>
    </row>
    <row r="516576" spans="6:6">
      <c r="F516576" s="94"/>
    </row>
    <row r="516577" spans="6:6">
      <c r="F516577" s="94"/>
    </row>
    <row r="516578" spans="6:6">
      <c r="F516578" s="94"/>
    </row>
    <row r="516579" spans="6:6">
      <c r="F516579" s="94"/>
    </row>
    <row r="516580" spans="6:6">
      <c r="F516580" s="94"/>
    </row>
    <row r="516581" spans="6:6">
      <c r="F516581" s="94"/>
    </row>
    <row r="516582" spans="6:6">
      <c r="F516582" s="94"/>
    </row>
    <row r="516583" spans="6:6">
      <c r="F516583" s="94"/>
    </row>
    <row r="516584" spans="6:6">
      <c r="F516584" s="94"/>
    </row>
    <row r="516585" spans="6:6">
      <c r="F516585" s="94"/>
    </row>
    <row r="516586" spans="6:6">
      <c r="F516586" s="94"/>
    </row>
    <row r="516587" spans="6:6">
      <c r="F516587" s="94"/>
    </row>
    <row r="516588" spans="6:6">
      <c r="F516588" s="94"/>
    </row>
    <row r="516589" spans="6:6">
      <c r="F516589" s="94"/>
    </row>
    <row r="516590" spans="6:6">
      <c r="F516590" s="94"/>
    </row>
    <row r="516591" spans="6:6">
      <c r="F516591" s="94"/>
    </row>
    <row r="516592" spans="6:6">
      <c r="F516592" s="94"/>
    </row>
    <row r="516593" spans="6:6">
      <c r="F516593" s="94"/>
    </row>
    <row r="516594" spans="6:6">
      <c r="F516594" s="94"/>
    </row>
    <row r="516595" spans="6:6">
      <c r="F516595" s="94"/>
    </row>
    <row r="516596" spans="6:6">
      <c r="F516596" s="94"/>
    </row>
    <row r="516597" spans="6:6">
      <c r="F516597" s="94"/>
    </row>
    <row r="516598" spans="6:6">
      <c r="F516598" s="94"/>
    </row>
    <row r="516599" spans="6:6">
      <c r="F516599" s="94"/>
    </row>
    <row r="516600" spans="6:6">
      <c r="F516600" s="94"/>
    </row>
    <row r="516601" spans="6:6">
      <c r="F516601" s="94"/>
    </row>
    <row r="516602" spans="6:6">
      <c r="F516602" s="94"/>
    </row>
    <row r="516603" spans="6:6">
      <c r="F516603" s="94"/>
    </row>
    <row r="516604" spans="6:6">
      <c r="F516604" s="94"/>
    </row>
    <row r="516605" spans="6:6">
      <c r="F516605" s="94"/>
    </row>
    <row r="516606" spans="6:6">
      <c r="F516606" s="94"/>
    </row>
    <row r="516607" spans="6:6">
      <c r="F516607" s="94"/>
    </row>
    <row r="516608" spans="6:6">
      <c r="F516608" s="94"/>
    </row>
    <row r="516609" spans="6:6">
      <c r="F516609" s="94"/>
    </row>
    <row r="516610" spans="6:6">
      <c r="F516610" s="94"/>
    </row>
    <row r="516611" spans="6:6">
      <c r="F516611" s="94"/>
    </row>
    <row r="516612" spans="6:6">
      <c r="F516612" s="94"/>
    </row>
    <row r="516613" spans="6:6">
      <c r="F516613" s="94"/>
    </row>
    <row r="516614" spans="6:6">
      <c r="F516614" s="94"/>
    </row>
    <row r="516615" spans="6:6">
      <c r="F516615" s="94"/>
    </row>
    <row r="516616" spans="6:6">
      <c r="F516616" s="94"/>
    </row>
    <row r="516617" spans="6:6">
      <c r="F516617" s="94"/>
    </row>
    <row r="516618" spans="6:6">
      <c r="F516618" s="94"/>
    </row>
    <row r="516619" spans="6:6">
      <c r="F516619" s="94"/>
    </row>
    <row r="516620" spans="6:6">
      <c r="F516620" s="94"/>
    </row>
    <row r="516621" spans="6:6">
      <c r="F516621" s="94"/>
    </row>
    <row r="516622" spans="6:6">
      <c r="F516622" s="94"/>
    </row>
    <row r="516623" spans="6:6">
      <c r="F516623" s="94"/>
    </row>
    <row r="516624" spans="6:6">
      <c r="F516624" s="94"/>
    </row>
    <row r="516625" spans="6:6">
      <c r="F516625" s="94"/>
    </row>
    <row r="516626" spans="6:6">
      <c r="F516626" s="94"/>
    </row>
    <row r="516627" spans="6:6">
      <c r="F516627" s="94"/>
    </row>
    <row r="516628" spans="6:6">
      <c r="F516628" s="94"/>
    </row>
    <row r="516629" spans="6:6">
      <c r="F516629" s="94"/>
    </row>
    <row r="516630" spans="6:6">
      <c r="F516630" s="94"/>
    </row>
    <row r="516631" spans="6:6">
      <c r="F516631" s="94"/>
    </row>
    <row r="516632" spans="6:6">
      <c r="F516632" s="94"/>
    </row>
    <row r="516633" spans="6:6">
      <c r="F516633" s="94"/>
    </row>
    <row r="516634" spans="6:6">
      <c r="F516634" s="94"/>
    </row>
    <row r="516635" spans="6:6">
      <c r="F516635" s="94"/>
    </row>
    <row r="516636" spans="6:6">
      <c r="F516636" s="94"/>
    </row>
    <row r="516637" spans="6:6">
      <c r="F516637" s="94"/>
    </row>
    <row r="516638" spans="6:6">
      <c r="F516638" s="94"/>
    </row>
    <row r="516639" spans="6:6">
      <c r="F516639" s="94"/>
    </row>
    <row r="516640" spans="6:6">
      <c r="F516640" s="94"/>
    </row>
    <row r="516641" spans="6:6">
      <c r="F516641" s="94"/>
    </row>
    <row r="516642" spans="6:6">
      <c r="F516642" s="94"/>
    </row>
    <row r="516643" spans="6:6">
      <c r="F516643" s="94"/>
    </row>
    <row r="516644" spans="6:6">
      <c r="F516644" s="94"/>
    </row>
    <row r="516645" spans="6:6">
      <c r="F516645" s="94"/>
    </row>
    <row r="516646" spans="6:6">
      <c r="F516646" s="94"/>
    </row>
    <row r="516647" spans="6:6">
      <c r="F516647" s="94"/>
    </row>
    <row r="516648" spans="6:6">
      <c r="F516648" s="94"/>
    </row>
    <row r="516649" spans="6:6">
      <c r="F516649" s="94"/>
    </row>
    <row r="516650" spans="6:6">
      <c r="F516650" s="94"/>
    </row>
    <row r="516651" spans="6:6">
      <c r="F516651" s="94"/>
    </row>
    <row r="516652" spans="6:6">
      <c r="F516652" s="94"/>
    </row>
    <row r="516653" spans="6:6">
      <c r="F516653" s="94"/>
    </row>
    <row r="516654" spans="6:6">
      <c r="F516654" s="94"/>
    </row>
    <row r="516655" spans="6:6">
      <c r="F516655" s="94"/>
    </row>
    <row r="516656" spans="6:6">
      <c r="F516656" s="94"/>
    </row>
    <row r="516657" spans="6:6">
      <c r="F516657" s="94"/>
    </row>
    <row r="516658" spans="6:6">
      <c r="F516658" s="94"/>
    </row>
    <row r="516659" spans="6:6">
      <c r="F516659" s="94"/>
    </row>
    <row r="516660" spans="6:6">
      <c r="F516660" s="94"/>
    </row>
    <row r="516661" spans="6:6">
      <c r="F516661" s="94"/>
    </row>
    <row r="516662" spans="6:6">
      <c r="F516662" s="94"/>
    </row>
    <row r="516663" spans="6:6">
      <c r="F516663" s="94"/>
    </row>
    <row r="516664" spans="6:6">
      <c r="F516664" s="94"/>
    </row>
    <row r="516665" spans="6:6">
      <c r="F516665" s="94"/>
    </row>
    <row r="516666" spans="6:6">
      <c r="F516666" s="94"/>
    </row>
    <row r="516667" spans="6:6">
      <c r="F516667" s="94"/>
    </row>
    <row r="516668" spans="6:6">
      <c r="F516668" s="94"/>
    </row>
    <row r="516669" spans="6:6">
      <c r="F516669" s="94"/>
    </row>
    <row r="516670" spans="6:6">
      <c r="F516670" s="94"/>
    </row>
    <row r="516671" spans="6:6">
      <c r="F516671" s="94"/>
    </row>
    <row r="516672" spans="6:6">
      <c r="F516672" s="94"/>
    </row>
    <row r="516673" spans="6:6">
      <c r="F516673" s="94"/>
    </row>
    <row r="516674" spans="6:6">
      <c r="F516674" s="94"/>
    </row>
    <row r="516675" spans="6:6">
      <c r="F516675" s="94"/>
    </row>
    <row r="516676" spans="6:6">
      <c r="F516676" s="94"/>
    </row>
    <row r="516677" spans="6:6">
      <c r="F516677" s="94"/>
    </row>
    <row r="516678" spans="6:6">
      <c r="F516678" s="94"/>
    </row>
    <row r="516679" spans="6:6">
      <c r="F516679" s="94"/>
    </row>
    <row r="516680" spans="6:6">
      <c r="F516680" s="94"/>
    </row>
    <row r="516681" spans="6:6">
      <c r="F516681" s="94"/>
    </row>
    <row r="516682" spans="6:6">
      <c r="F516682" s="94"/>
    </row>
    <row r="516683" spans="6:6">
      <c r="F516683" s="94"/>
    </row>
    <row r="516684" spans="6:6">
      <c r="F516684" s="94"/>
    </row>
    <row r="516685" spans="6:6">
      <c r="F516685" s="94"/>
    </row>
    <row r="516686" spans="6:6">
      <c r="F516686" s="94"/>
    </row>
    <row r="516687" spans="6:6">
      <c r="F516687" s="94"/>
    </row>
    <row r="516688" spans="6:6">
      <c r="F516688" s="94"/>
    </row>
    <row r="516689" spans="6:6">
      <c r="F516689" s="94"/>
    </row>
    <row r="516690" spans="6:6">
      <c r="F516690" s="94"/>
    </row>
    <row r="516691" spans="6:6">
      <c r="F516691" s="94"/>
    </row>
    <row r="516692" spans="6:6">
      <c r="F516692" s="94"/>
    </row>
    <row r="516693" spans="6:6">
      <c r="F516693" s="94"/>
    </row>
    <row r="516694" spans="6:6">
      <c r="F516694" s="94"/>
    </row>
    <row r="516695" spans="6:6">
      <c r="F516695" s="94"/>
    </row>
    <row r="516696" spans="6:6">
      <c r="F516696" s="94"/>
    </row>
    <row r="516697" spans="6:6">
      <c r="F516697" s="94"/>
    </row>
    <row r="516698" spans="6:6">
      <c r="F516698" s="94"/>
    </row>
    <row r="516699" spans="6:6">
      <c r="F516699" s="94"/>
    </row>
    <row r="516700" spans="6:6">
      <c r="F516700" s="94"/>
    </row>
    <row r="516701" spans="6:6">
      <c r="F516701" s="94"/>
    </row>
    <row r="516702" spans="6:6">
      <c r="F516702" s="94"/>
    </row>
    <row r="516703" spans="6:6">
      <c r="F516703" s="94"/>
    </row>
    <row r="516704" spans="6:6">
      <c r="F516704" s="94"/>
    </row>
    <row r="516705" spans="6:6">
      <c r="F516705" s="94"/>
    </row>
    <row r="516706" spans="6:6">
      <c r="F516706" s="94"/>
    </row>
    <row r="516707" spans="6:6">
      <c r="F516707" s="94"/>
    </row>
    <row r="516708" spans="6:6">
      <c r="F516708" s="94"/>
    </row>
    <row r="516709" spans="6:6">
      <c r="F516709" s="94"/>
    </row>
    <row r="516710" spans="6:6">
      <c r="F516710" s="94"/>
    </row>
    <row r="516711" spans="6:6">
      <c r="F516711" s="94"/>
    </row>
    <row r="516712" spans="6:6">
      <c r="F516712" s="94"/>
    </row>
    <row r="516713" spans="6:6">
      <c r="F516713" s="94"/>
    </row>
    <row r="516714" spans="6:6">
      <c r="F516714" s="94"/>
    </row>
    <row r="516715" spans="6:6">
      <c r="F516715" s="94"/>
    </row>
    <row r="516716" spans="6:6">
      <c r="F516716" s="94"/>
    </row>
    <row r="516717" spans="6:6">
      <c r="F516717" s="94"/>
    </row>
    <row r="516718" spans="6:6">
      <c r="F516718" s="94"/>
    </row>
    <row r="516719" spans="6:6">
      <c r="F516719" s="94"/>
    </row>
    <row r="516720" spans="6:6">
      <c r="F516720" s="94"/>
    </row>
    <row r="516721" spans="6:6">
      <c r="F516721" s="94"/>
    </row>
    <row r="516722" spans="6:6">
      <c r="F516722" s="94"/>
    </row>
    <row r="516723" spans="6:6">
      <c r="F516723" s="94"/>
    </row>
    <row r="516724" spans="6:6">
      <c r="F516724" s="94"/>
    </row>
    <row r="516725" spans="6:6">
      <c r="F516725" s="94"/>
    </row>
    <row r="516726" spans="6:6">
      <c r="F516726" s="94"/>
    </row>
    <row r="516727" spans="6:6">
      <c r="F516727" s="94"/>
    </row>
    <row r="516728" spans="6:6">
      <c r="F516728" s="94"/>
    </row>
    <row r="516729" spans="6:6">
      <c r="F516729" s="94"/>
    </row>
    <row r="516730" spans="6:6">
      <c r="F516730" s="94"/>
    </row>
    <row r="516731" spans="6:6">
      <c r="F516731" s="94"/>
    </row>
    <row r="516732" spans="6:6">
      <c r="F516732" s="94"/>
    </row>
    <row r="516733" spans="6:6">
      <c r="F516733" s="94"/>
    </row>
    <row r="516734" spans="6:6">
      <c r="F516734" s="94"/>
    </row>
    <row r="516735" spans="6:6">
      <c r="F516735" s="94"/>
    </row>
    <row r="516736" spans="6:6">
      <c r="F516736" s="94"/>
    </row>
    <row r="516737" spans="6:6">
      <c r="F516737" s="94"/>
    </row>
    <row r="516738" spans="6:6">
      <c r="F516738" s="94"/>
    </row>
    <row r="516739" spans="6:6">
      <c r="F516739" s="94"/>
    </row>
    <row r="516740" spans="6:6">
      <c r="F516740" s="94"/>
    </row>
    <row r="516741" spans="6:6">
      <c r="F516741" s="94"/>
    </row>
    <row r="516742" spans="6:6">
      <c r="F516742" s="94"/>
    </row>
    <row r="516743" spans="6:6">
      <c r="F516743" s="94"/>
    </row>
    <row r="516744" spans="6:6">
      <c r="F516744" s="94"/>
    </row>
    <row r="516745" spans="6:6">
      <c r="F516745" s="94"/>
    </row>
    <row r="516746" spans="6:6">
      <c r="F516746" s="94"/>
    </row>
    <row r="516747" spans="6:6">
      <c r="F516747" s="94"/>
    </row>
    <row r="516748" spans="6:6">
      <c r="F516748" s="94"/>
    </row>
    <row r="516749" spans="6:6">
      <c r="F516749" s="94"/>
    </row>
    <row r="516750" spans="6:6">
      <c r="F516750" s="94"/>
    </row>
    <row r="516751" spans="6:6">
      <c r="F516751" s="94"/>
    </row>
    <row r="516752" spans="6:6">
      <c r="F516752" s="94"/>
    </row>
    <row r="516753" spans="6:6">
      <c r="F516753" s="94"/>
    </row>
    <row r="516754" spans="6:6">
      <c r="F516754" s="94"/>
    </row>
    <row r="516755" spans="6:6">
      <c r="F516755" s="94"/>
    </row>
    <row r="516756" spans="6:6">
      <c r="F516756" s="94"/>
    </row>
    <row r="516757" spans="6:6">
      <c r="F516757" s="94"/>
    </row>
    <row r="516758" spans="6:6">
      <c r="F516758" s="94"/>
    </row>
    <row r="516759" spans="6:6">
      <c r="F516759" s="94"/>
    </row>
    <row r="516760" spans="6:6">
      <c r="F516760" s="94"/>
    </row>
    <row r="516761" spans="6:6">
      <c r="F516761" s="94"/>
    </row>
    <row r="516762" spans="6:6">
      <c r="F516762" s="94"/>
    </row>
    <row r="516763" spans="6:6">
      <c r="F516763" s="94"/>
    </row>
    <row r="516764" spans="6:6">
      <c r="F516764" s="94"/>
    </row>
    <row r="516765" spans="6:6">
      <c r="F516765" s="94"/>
    </row>
    <row r="516766" spans="6:6">
      <c r="F516766" s="94"/>
    </row>
    <row r="516767" spans="6:6">
      <c r="F516767" s="94"/>
    </row>
    <row r="516768" spans="6:6">
      <c r="F516768" s="94"/>
    </row>
    <row r="516769" spans="6:6">
      <c r="F516769" s="94"/>
    </row>
    <row r="516770" spans="6:6">
      <c r="F516770" s="94"/>
    </row>
    <row r="516771" spans="6:6">
      <c r="F516771" s="94"/>
    </row>
    <row r="516772" spans="6:6">
      <c r="F516772" s="94"/>
    </row>
    <row r="516773" spans="6:6">
      <c r="F516773" s="94"/>
    </row>
    <row r="516774" spans="6:6">
      <c r="F516774" s="94"/>
    </row>
    <row r="516775" spans="6:6">
      <c r="F516775" s="94"/>
    </row>
    <row r="516776" spans="6:6">
      <c r="F516776" s="94"/>
    </row>
    <row r="516777" spans="6:6">
      <c r="F516777" s="94"/>
    </row>
    <row r="516778" spans="6:6">
      <c r="F516778" s="94"/>
    </row>
    <row r="516779" spans="6:6">
      <c r="F516779" s="94"/>
    </row>
    <row r="516780" spans="6:6">
      <c r="F516780" s="94"/>
    </row>
    <row r="516781" spans="6:6">
      <c r="F516781" s="94"/>
    </row>
    <row r="516782" spans="6:6">
      <c r="F516782" s="94"/>
    </row>
    <row r="516783" spans="6:6">
      <c r="F516783" s="94"/>
    </row>
    <row r="516784" spans="6:6">
      <c r="F516784" s="94"/>
    </row>
    <row r="516785" spans="6:6">
      <c r="F516785" s="94"/>
    </row>
    <row r="516786" spans="6:6">
      <c r="F516786" s="94"/>
    </row>
    <row r="516787" spans="6:6">
      <c r="F516787" s="94"/>
    </row>
    <row r="516788" spans="6:6">
      <c r="F516788" s="94"/>
    </row>
    <row r="516789" spans="6:6">
      <c r="F516789" s="94"/>
    </row>
    <row r="516790" spans="6:6">
      <c r="F516790" s="94"/>
    </row>
    <row r="516791" spans="6:6">
      <c r="F516791" s="94"/>
    </row>
    <row r="516792" spans="6:6">
      <c r="F516792" s="94"/>
    </row>
    <row r="516793" spans="6:6">
      <c r="F516793" s="94"/>
    </row>
    <row r="516794" spans="6:6">
      <c r="F516794" s="94"/>
    </row>
    <row r="516795" spans="6:6">
      <c r="F516795" s="94"/>
    </row>
    <row r="516796" spans="6:6">
      <c r="F516796" s="94"/>
    </row>
    <row r="516797" spans="6:6">
      <c r="F516797" s="94"/>
    </row>
    <row r="516798" spans="6:6">
      <c r="F516798" s="94"/>
    </row>
    <row r="516799" spans="6:6">
      <c r="F516799" s="94"/>
    </row>
    <row r="516800" spans="6:6">
      <c r="F516800" s="94"/>
    </row>
    <row r="516801" spans="6:6">
      <c r="F516801" s="94"/>
    </row>
    <row r="516802" spans="6:6">
      <c r="F516802" s="94"/>
    </row>
    <row r="516803" spans="6:6">
      <c r="F516803" s="94"/>
    </row>
    <row r="516804" spans="6:6">
      <c r="F516804" s="94"/>
    </row>
    <row r="516805" spans="6:6">
      <c r="F516805" s="94"/>
    </row>
    <row r="516806" spans="6:6">
      <c r="F516806" s="94"/>
    </row>
    <row r="516807" spans="6:6">
      <c r="F516807" s="94"/>
    </row>
    <row r="516808" spans="6:6">
      <c r="F516808" s="94"/>
    </row>
    <row r="516809" spans="6:6">
      <c r="F516809" s="94"/>
    </row>
    <row r="516810" spans="6:6">
      <c r="F516810" s="94"/>
    </row>
    <row r="516811" spans="6:6">
      <c r="F516811" s="94"/>
    </row>
    <row r="516812" spans="6:6">
      <c r="F516812" s="94"/>
    </row>
    <row r="516813" spans="6:6">
      <c r="F516813" s="94"/>
    </row>
    <row r="516814" spans="6:6">
      <c r="F516814" s="94"/>
    </row>
    <row r="516815" spans="6:6">
      <c r="F516815" s="94"/>
    </row>
    <row r="516816" spans="6:6">
      <c r="F516816" s="94"/>
    </row>
    <row r="516817" spans="6:6">
      <c r="F516817" s="94"/>
    </row>
    <row r="516818" spans="6:6">
      <c r="F516818" s="94"/>
    </row>
    <row r="516819" spans="6:6">
      <c r="F516819" s="94"/>
    </row>
    <row r="516820" spans="6:6">
      <c r="F516820" s="94"/>
    </row>
    <row r="516821" spans="6:6">
      <c r="F516821" s="94"/>
    </row>
    <row r="516822" spans="6:6">
      <c r="F516822" s="94"/>
    </row>
    <row r="516823" spans="6:6">
      <c r="F516823" s="94"/>
    </row>
    <row r="516824" spans="6:6">
      <c r="F516824" s="94"/>
    </row>
    <row r="516825" spans="6:6">
      <c r="F516825" s="94"/>
    </row>
    <row r="516826" spans="6:6">
      <c r="F516826" s="94"/>
    </row>
    <row r="516827" spans="6:6">
      <c r="F516827" s="94"/>
    </row>
    <row r="516828" spans="6:6">
      <c r="F516828" s="94"/>
    </row>
    <row r="516829" spans="6:6">
      <c r="F516829" s="94"/>
    </row>
    <row r="516830" spans="6:6">
      <c r="F516830" s="94"/>
    </row>
    <row r="516831" spans="6:6">
      <c r="F516831" s="94"/>
    </row>
    <row r="516832" spans="6:6">
      <c r="F516832" s="94"/>
    </row>
    <row r="516833" spans="6:6">
      <c r="F516833" s="94"/>
    </row>
    <row r="516834" spans="6:6">
      <c r="F516834" s="94"/>
    </row>
    <row r="516835" spans="6:6">
      <c r="F516835" s="94"/>
    </row>
    <row r="516836" spans="6:6">
      <c r="F516836" s="94"/>
    </row>
    <row r="516837" spans="6:6">
      <c r="F516837" s="94"/>
    </row>
    <row r="516838" spans="6:6">
      <c r="F516838" s="94"/>
    </row>
    <row r="516839" spans="6:6">
      <c r="F516839" s="94"/>
    </row>
    <row r="516840" spans="6:6">
      <c r="F516840" s="94"/>
    </row>
    <row r="516841" spans="6:6">
      <c r="F516841" s="94"/>
    </row>
    <row r="516842" spans="6:6">
      <c r="F516842" s="94"/>
    </row>
    <row r="516843" spans="6:6">
      <c r="F516843" s="94"/>
    </row>
    <row r="516844" spans="6:6">
      <c r="F516844" s="94"/>
    </row>
    <row r="516845" spans="6:6">
      <c r="F516845" s="94"/>
    </row>
    <row r="516846" spans="6:6">
      <c r="F516846" s="94"/>
    </row>
    <row r="516847" spans="6:6">
      <c r="F516847" s="94"/>
    </row>
    <row r="516848" spans="6:6">
      <c r="F516848" s="94"/>
    </row>
    <row r="516849" spans="6:6">
      <c r="F516849" s="94"/>
    </row>
    <row r="516850" spans="6:6">
      <c r="F516850" s="94"/>
    </row>
    <row r="516851" spans="6:6">
      <c r="F516851" s="94"/>
    </row>
    <row r="516852" spans="6:6">
      <c r="F516852" s="94"/>
    </row>
    <row r="516853" spans="6:6">
      <c r="F516853" s="94"/>
    </row>
    <row r="516854" spans="6:6">
      <c r="F516854" s="94"/>
    </row>
    <row r="516855" spans="6:6">
      <c r="F516855" s="94"/>
    </row>
    <row r="516856" spans="6:6">
      <c r="F516856" s="94"/>
    </row>
    <row r="516857" spans="6:6">
      <c r="F516857" s="94"/>
    </row>
    <row r="516858" spans="6:6">
      <c r="F516858" s="94"/>
    </row>
    <row r="516859" spans="6:6">
      <c r="F516859" s="94"/>
    </row>
    <row r="516860" spans="6:6">
      <c r="F516860" s="94"/>
    </row>
    <row r="516861" spans="6:6">
      <c r="F516861" s="94"/>
    </row>
    <row r="516862" spans="6:6">
      <c r="F516862" s="94"/>
    </row>
    <row r="516863" spans="6:6">
      <c r="F516863" s="94"/>
    </row>
    <row r="516864" spans="6:6">
      <c r="F516864" s="94"/>
    </row>
    <row r="516865" spans="6:6">
      <c r="F516865" s="94"/>
    </row>
    <row r="516866" spans="6:6">
      <c r="F516866" s="94"/>
    </row>
    <row r="516867" spans="6:6">
      <c r="F516867" s="94"/>
    </row>
    <row r="516868" spans="6:6">
      <c r="F516868" s="94"/>
    </row>
    <row r="516869" spans="6:6">
      <c r="F516869" s="94"/>
    </row>
    <row r="516870" spans="6:6">
      <c r="F516870" s="94"/>
    </row>
    <row r="516871" spans="6:6">
      <c r="F516871" s="94"/>
    </row>
    <row r="516872" spans="6:6">
      <c r="F516872" s="94"/>
    </row>
    <row r="516873" spans="6:6">
      <c r="F516873" s="94"/>
    </row>
    <row r="516874" spans="6:6">
      <c r="F516874" s="94"/>
    </row>
    <row r="516875" spans="6:6">
      <c r="F516875" s="94"/>
    </row>
    <row r="516876" spans="6:6">
      <c r="F516876" s="94"/>
    </row>
    <row r="516877" spans="6:6">
      <c r="F516877" s="94"/>
    </row>
    <row r="516878" spans="6:6">
      <c r="F516878" s="94"/>
    </row>
    <row r="516879" spans="6:6">
      <c r="F516879" s="94"/>
    </row>
    <row r="516880" spans="6:6">
      <c r="F516880" s="94"/>
    </row>
    <row r="516881" spans="6:6">
      <c r="F516881" s="94"/>
    </row>
    <row r="516882" spans="6:6">
      <c r="F516882" s="94"/>
    </row>
    <row r="516883" spans="6:6">
      <c r="F516883" s="94"/>
    </row>
    <row r="516884" spans="6:6">
      <c r="F516884" s="94"/>
    </row>
    <row r="516885" spans="6:6">
      <c r="F516885" s="94"/>
    </row>
    <row r="516886" spans="6:6">
      <c r="F516886" s="94"/>
    </row>
    <row r="516887" spans="6:6">
      <c r="F516887" s="94"/>
    </row>
    <row r="516888" spans="6:6">
      <c r="F516888" s="94"/>
    </row>
    <row r="516889" spans="6:6">
      <c r="F516889" s="94"/>
    </row>
    <row r="516890" spans="6:6">
      <c r="F516890" s="94"/>
    </row>
    <row r="516891" spans="6:6">
      <c r="F516891" s="94"/>
    </row>
    <row r="516892" spans="6:6">
      <c r="F516892" s="94"/>
    </row>
    <row r="516893" spans="6:6">
      <c r="F516893" s="94"/>
    </row>
    <row r="516894" spans="6:6">
      <c r="F516894" s="94"/>
    </row>
    <row r="516895" spans="6:6">
      <c r="F516895" s="94"/>
    </row>
    <row r="516896" spans="6:6">
      <c r="F516896" s="94"/>
    </row>
    <row r="516897" spans="6:6">
      <c r="F516897" s="94"/>
    </row>
    <row r="516898" spans="6:6">
      <c r="F516898" s="94"/>
    </row>
    <row r="516899" spans="6:6">
      <c r="F516899" s="94"/>
    </row>
    <row r="516900" spans="6:6">
      <c r="F516900" s="94"/>
    </row>
    <row r="516901" spans="6:6">
      <c r="F516901" s="94"/>
    </row>
    <row r="516902" spans="6:6">
      <c r="F516902" s="94"/>
    </row>
    <row r="516903" spans="6:6">
      <c r="F516903" s="94"/>
    </row>
    <row r="516904" spans="6:6">
      <c r="F516904" s="94"/>
    </row>
    <row r="516905" spans="6:6">
      <c r="F516905" s="94"/>
    </row>
    <row r="516906" spans="6:6">
      <c r="F516906" s="94"/>
    </row>
    <row r="516907" spans="6:6">
      <c r="F516907" s="94"/>
    </row>
    <row r="516908" spans="6:6">
      <c r="F516908" s="94"/>
    </row>
    <row r="516909" spans="6:6">
      <c r="F516909" s="94"/>
    </row>
    <row r="516910" spans="6:6">
      <c r="F516910" s="94"/>
    </row>
    <row r="516911" spans="6:6">
      <c r="F516911" s="94"/>
    </row>
    <row r="516912" spans="6:6">
      <c r="F516912" s="94"/>
    </row>
    <row r="516913" spans="6:6">
      <c r="F516913" s="94"/>
    </row>
    <row r="516914" spans="6:6">
      <c r="F516914" s="94"/>
    </row>
    <row r="516915" spans="6:6">
      <c r="F516915" s="94"/>
    </row>
    <row r="516916" spans="6:6">
      <c r="F516916" s="94"/>
    </row>
    <row r="516917" spans="6:6">
      <c r="F516917" s="94"/>
    </row>
    <row r="516918" spans="6:6">
      <c r="F516918" s="94"/>
    </row>
    <row r="516919" spans="6:6">
      <c r="F516919" s="94"/>
    </row>
    <row r="516920" spans="6:6">
      <c r="F516920" s="94"/>
    </row>
    <row r="516921" spans="6:6">
      <c r="F516921" s="94"/>
    </row>
    <row r="516922" spans="6:6">
      <c r="F516922" s="94"/>
    </row>
    <row r="516923" spans="6:6">
      <c r="F516923" s="94"/>
    </row>
    <row r="516924" spans="6:6">
      <c r="F516924" s="94"/>
    </row>
    <row r="516925" spans="6:6">
      <c r="F516925" s="94"/>
    </row>
    <row r="516926" spans="6:6">
      <c r="F516926" s="94"/>
    </row>
    <row r="516927" spans="6:6">
      <c r="F516927" s="94"/>
    </row>
    <row r="516928" spans="6:6">
      <c r="F516928" s="94"/>
    </row>
    <row r="516929" spans="6:6">
      <c r="F516929" s="94"/>
    </row>
    <row r="516930" spans="6:6">
      <c r="F516930" s="94"/>
    </row>
    <row r="516931" spans="6:6">
      <c r="F516931" s="94"/>
    </row>
    <row r="516932" spans="6:6">
      <c r="F516932" s="94"/>
    </row>
    <row r="516933" spans="6:6">
      <c r="F516933" s="94"/>
    </row>
    <row r="516934" spans="6:6">
      <c r="F516934" s="94"/>
    </row>
    <row r="516935" spans="6:6">
      <c r="F516935" s="94"/>
    </row>
    <row r="516936" spans="6:6">
      <c r="F516936" s="94"/>
    </row>
    <row r="516937" spans="6:6">
      <c r="F516937" s="94"/>
    </row>
    <row r="516938" spans="6:6">
      <c r="F516938" s="94"/>
    </row>
    <row r="516939" spans="6:6">
      <c r="F516939" s="94"/>
    </row>
    <row r="516940" spans="6:6">
      <c r="F516940" s="94"/>
    </row>
    <row r="516941" spans="6:6">
      <c r="F516941" s="94"/>
    </row>
    <row r="516942" spans="6:6">
      <c r="F516942" s="94"/>
    </row>
    <row r="516943" spans="6:6">
      <c r="F516943" s="94"/>
    </row>
    <row r="516944" spans="6:6">
      <c r="F516944" s="94"/>
    </row>
    <row r="516945" spans="6:6">
      <c r="F516945" s="94"/>
    </row>
    <row r="516946" spans="6:6">
      <c r="F516946" s="94"/>
    </row>
    <row r="516947" spans="6:6">
      <c r="F516947" s="94"/>
    </row>
    <row r="516948" spans="6:6">
      <c r="F516948" s="94"/>
    </row>
    <row r="516949" spans="6:6">
      <c r="F516949" s="94"/>
    </row>
    <row r="516950" spans="6:6">
      <c r="F516950" s="94"/>
    </row>
    <row r="516951" spans="6:6">
      <c r="F516951" s="94"/>
    </row>
    <row r="516952" spans="6:6">
      <c r="F516952" s="94"/>
    </row>
    <row r="516953" spans="6:6">
      <c r="F516953" s="94"/>
    </row>
    <row r="516954" spans="6:6">
      <c r="F516954" s="94"/>
    </row>
    <row r="516955" spans="6:6">
      <c r="F516955" s="94"/>
    </row>
    <row r="516956" spans="6:6">
      <c r="F516956" s="94"/>
    </row>
    <row r="516957" spans="6:6">
      <c r="F516957" s="94"/>
    </row>
    <row r="516958" spans="6:6">
      <c r="F516958" s="94"/>
    </row>
    <row r="516959" spans="6:6">
      <c r="F516959" s="94"/>
    </row>
    <row r="516960" spans="6:6">
      <c r="F516960" s="94"/>
    </row>
    <row r="516961" spans="6:6">
      <c r="F516961" s="94"/>
    </row>
    <row r="516962" spans="6:6">
      <c r="F516962" s="94"/>
    </row>
    <row r="516963" spans="6:6">
      <c r="F516963" s="94"/>
    </row>
    <row r="516964" spans="6:6">
      <c r="F516964" s="94"/>
    </row>
    <row r="516965" spans="6:6">
      <c r="F516965" s="94"/>
    </row>
    <row r="516966" spans="6:6">
      <c r="F516966" s="94"/>
    </row>
    <row r="516967" spans="6:6">
      <c r="F516967" s="94"/>
    </row>
    <row r="516968" spans="6:6">
      <c r="F516968" s="94"/>
    </row>
    <row r="516969" spans="6:6">
      <c r="F516969" s="94"/>
    </row>
    <row r="516970" spans="6:6">
      <c r="F516970" s="94"/>
    </row>
    <row r="516971" spans="6:6">
      <c r="F516971" s="94"/>
    </row>
    <row r="516972" spans="6:6">
      <c r="F516972" s="94"/>
    </row>
    <row r="516973" spans="6:6">
      <c r="F516973" s="94"/>
    </row>
    <row r="516974" spans="6:6">
      <c r="F516974" s="94"/>
    </row>
    <row r="516975" spans="6:6">
      <c r="F516975" s="94"/>
    </row>
    <row r="516976" spans="6:6">
      <c r="F516976" s="94"/>
    </row>
    <row r="516977" spans="6:6">
      <c r="F516977" s="94"/>
    </row>
    <row r="516978" spans="6:6">
      <c r="F516978" s="94"/>
    </row>
    <row r="516979" spans="6:6">
      <c r="F516979" s="94"/>
    </row>
    <row r="516980" spans="6:6">
      <c r="F516980" s="94"/>
    </row>
    <row r="516981" spans="6:6">
      <c r="F516981" s="94"/>
    </row>
    <row r="516982" spans="6:6">
      <c r="F516982" s="94"/>
    </row>
    <row r="516983" spans="6:6">
      <c r="F516983" s="94"/>
    </row>
    <row r="516984" spans="6:6">
      <c r="F516984" s="94"/>
    </row>
    <row r="516985" spans="6:6">
      <c r="F516985" s="94"/>
    </row>
    <row r="516986" spans="6:6">
      <c r="F516986" s="94"/>
    </row>
    <row r="516987" spans="6:6">
      <c r="F516987" s="94"/>
    </row>
    <row r="516988" spans="6:6">
      <c r="F516988" s="94"/>
    </row>
    <row r="516989" spans="6:6">
      <c r="F516989" s="94"/>
    </row>
    <row r="516990" spans="6:6">
      <c r="F516990" s="94"/>
    </row>
    <row r="516991" spans="6:6">
      <c r="F516991" s="94"/>
    </row>
    <row r="516992" spans="6:6">
      <c r="F516992" s="94"/>
    </row>
    <row r="516993" spans="6:6">
      <c r="F516993" s="94"/>
    </row>
    <row r="516994" spans="6:6">
      <c r="F516994" s="94"/>
    </row>
    <row r="516995" spans="6:6">
      <c r="F516995" s="94"/>
    </row>
    <row r="516996" spans="6:6">
      <c r="F516996" s="94"/>
    </row>
    <row r="516997" spans="6:6">
      <c r="F516997" s="94"/>
    </row>
    <row r="516998" spans="6:6">
      <c r="F516998" s="94"/>
    </row>
    <row r="516999" spans="6:6">
      <c r="F516999" s="94"/>
    </row>
    <row r="517000" spans="6:6">
      <c r="F517000" s="94"/>
    </row>
    <row r="517001" spans="6:6">
      <c r="F517001" s="94"/>
    </row>
    <row r="517002" spans="6:6">
      <c r="F517002" s="94"/>
    </row>
    <row r="517003" spans="6:6">
      <c r="F517003" s="94"/>
    </row>
    <row r="517004" spans="6:6">
      <c r="F517004" s="94"/>
    </row>
    <row r="517005" spans="6:6">
      <c r="F517005" s="94"/>
    </row>
    <row r="517006" spans="6:6">
      <c r="F517006" s="94"/>
    </row>
    <row r="517007" spans="6:6">
      <c r="F517007" s="94"/>
    </row>
    <row r="517008" spans="6:6">
      <c r="F517008" s="94"/>
    </row>
    <row r="517009" spans="6:6">
      <c r="F517009" s="94"/>
    </row>
    <row r="517010" spans="6:6">
      <c r="F517010" s="94"/>
    </row>
    <row r="517011" spans="6:6">
      <c r="F517011" s="94"/>
    </row>
    <row r="517012" spans="6:6">
      <c r="F517012" s="94"/>
    </row>
    <row r="517013" spans="6:6">
      <c r="F517013" s="94"/>
    </row>
    <row r="517014" spans="6:6">
      <c r="F517014" s="94"/>
    </row>
    <row r="517015" spans="6:6">
      <c r="F517015" s="94"/>
    </row>
    <row r="517016" spans="6:6">
      <c r="F517016" s="94"/>
    </row>
    <row r="517017" spans="6:6">
      <c r="F517017" s="94"/>
    </row>
    <row r="517018" spans="6:6">
      <c r="F517018" s="94"/>
    </row>
    <row r="517019" spans="6:6">
      <c r="F517019" s="94"/>
    </row>
    <row r="517020" spans="6:6">
      <c r="F517020" s="94"/>
    </row>
    <row r="517021" spans="6:6">
      <c r="F517021" s="94"/>
    </row>
    <row r="517022" spans="6:6">
      <c r="F517022" s="94"/>
    </row>
    <row r="517023" spans="6:6">
      <c r="F517023" s="94"/>
    </row>
    <row r="517024" spans="6:6">
      <c r="F517024" s="94"/>
    </row>
    <row r="517025" spans="6:6">
      <c r="F517025" s="94"/>
    </row>
    <row r="517026" spans="6:6">
      <c r="F517026" s="94"/>
    </row>
    <row r="517027" spans="6:6">
      <c r="F517027" s="94"/>
    </row>
    <row r="517028" spans="6:6">
      <c r="F517028" s="94"/>
    </row>
    <row r="517029" spans="6:6">
      <c r="F517029" s="94"/>
    </row>
    <row r="517030" spans="6:6">
      <c r="F517030" s="94"/>
    </row>
    <row r="517031" spans="6:6">
      <c r="F517031" s="94"/>
    </row>
    <row r="517032" spans="6:6">
      <c r="F517032" s="94"/>
    </row>
    <row r="517033" spans="6:6">
      <c r="F517033" s="94"/>
    </row>
    <row r="517034" spans="6:6">
      <c r="F517034" s="94"/>
    </row>
    <row r="517035" spans="6:6">
      <c r="F517035" s="94"/>
    </row>
    <row r="517036" spans="6:6">
      <c r="F517036" s="94"/>
    </row>
    <row r="517037" spans="6:6">
      <c r="F517037" s="94"/>
    </row>
    <row r="517038" spans="6:6">
      <c r="F517038" s="94"/>
    </row>
    <row r="517039" spans="6:6">
      <c r="F517039" s="94"/>
    </row>
    <row r="517040" spans="6:6">
      <c r="F517040" s="94"/>
    </row>
    <row r="517041" spans="6:6">
      <c r="F517041" s="94"/>
    </row>
    <row r="517042" spans="6:6">
      <c r="F517042" s="94"/>
    </row>
    <row r="517043" spans="6:6">
      <c r="F517043" s="94"/>
    </row>
    <row r="517044" spans="6:6">
      <c r="F517044" s="94"/>
    </row>
    <row r="517045" spans="6:6">
      <c r="F517045" s="94"/>
    </row>
    <row r="517046" spans="6:6">
      <c r="F517046" s="94"/>
    </row>
    <row r="517047" spans="6:6">
      <c r="F517047" s="94"/>
    </row>
    <row r="517048" spans="6:6">
      <c r="F517048" s="94"/>
    </row>
    <row r="517049" spans="6:6">
      <c r="F517049" s="94"/>
    </row>
    <row r="517050" spans="6:6">
      <c r="F517050" s="94"/>
    </row>
    <row r="517051" spans="6:6">
      <c r="F517051" s="94"/>
    </row>
    <row r="517052" spans="6:6">
      <c r="F517052" s="94"/>
    </row>
    <row r="517053" spans="6:6">
      <c r="F517053" s="94"/>
    </row>
    <row r="517054" spans="6:6">
      <c r="F517054" s="94"/>
    </row>
    <row r="517055" spans="6:6">
      <c r="F517055" s="94"/>
    </row>
    <row r="517056" spans="6:6">
      <c r="F517056" s="94"/>
    </row>
    <row r="517057" spans="6:6">
      <c r="F517057" s="94"/>
    </row>
    <row r="517058" spans="6:6">
      <c r="F517058" s="94"/>
    </row>
    <row r="517059" spans="6:6">
      <c r="F517059" s="94"/>
    </row>
    <row r="517060" spans="6:6">
      <c r="F517060" s="94"/>
    </row>
    <row r="517061" spans="6:6">
      <c r="F517061" s="94"/>
    </row>
    <row r="517062" spans="6:6">
      <c r="F517062" s="94"/>
    </row>
    <row r="517063" spans="6:6">
      <c r="F517063" s="94"/>
    </row>
    <row r="517064" spans="6:6">
      <c r="F517064" s="94"/>
    </row>
    <row r="517065" spans="6:6">
      <c r="F517065" s="94"/>
    </row>
    <row r="517066" spans="6:6">
      <c r="F517066" s="94"/>
    </row>
    <row r="517067" spans="6:6">
      <c r="F517067" s="94"/>
    </row>
    <row r="517068" spans="6:6">
      <c r="F517068" s="94"/>
    </row>
    <row r="517069" spans="6:6">
      <c r="F517069" s="94"/>
    </row>
    <row r="517070" spans="6:6">
      <c r="F517070" s="94"/>
    </row>
    <row r="517071" spans="6:6">
      <c r="F517071" s="94"/>
    </row>
    <row r="517072" spans="6:6">
      <c r="F517072" s="94"/>
    </row>
    <row r="517073" spans="6:6">
      <c r="F517073" s="94"/>
    </row>
    <row r="517074" spans="6:6">
      <c r="F517074" s="94"/>
    </row>
    <row r="517075" spans="6:6">
      <c r="F517075" s="94"/>
    </row>
    <row r="517076" spans="6:6">
      <c r="F517076" s="94"/>
    </row>
    <row r="517077" spans="6:6">
      <c r="F517077" s="94"/>
    </row>
    <row r="517078" spans="6:6">
      <c r="F517078" s="94"/>
    </row>
    <row r="517079" spans="6:6">
      <c r="F517079" s="94"/>
    </row>
    <row r="517080" spans="6:6">
      <c r="F517080" s="94"/>
    </row>
    <row r="517081" spans="6:6">
      <c r="F517081" s="94"/>
    </row>
    <row r="517082" spans="6:6">
      <c r="F517082" s="94"/>
    </row>
    <row r="517083" spans="6:6">
      <c r="F517083" s="94"/>
    </row>
    <row r="517084" spans="6:6">
      <c r="F517084" s="94"/>
    </row>
    <row r="517085" spans="6:6">
      <c r="F517085" s="94"/>
    </row>
    <row r="517086" spans="6:6">
      <c r="F517086" s="94"/>
    </row>
    <row r="517087" spans="6:6">
      <c r="F517087" s="94"/>
    </row>
    <row r="517088" spans="6:6">
      <c r="F517088" s="94"/>
    </row>
    <row r="517089" spans="6:6">
      <c r="F517089" s="94"/>
    </row>
    <row r="517090" spans="6:6">
      <c r="F517090" s="94"/>
    </row>
    <row r="517091" spans="6:6">
      <c r="F517091" s="94"/>
    </row>
    <row r="517092" spans="6:6">
      <c r="F517092" s="94"/>
    </row>
    <row r="517093" spans="6:6">
      <c r="F517093" s="94"/>
    </row>
    <row r="517094" spans="6:6">
      <c r="F517094" s="94"/>
    </row>
    <row r="517095" spans="6:6">
      <c r="F517095" s="94"/>
    </row>
    <row r="517096" spans="6:6">
      <c r="F517096" s="94"/>
    </row>
    <row r="517097" spans="6:6">
      <c r="F517097" s="94"/>
    </row>
    <row r="517098" spans="6:6">
      <c r="F517098" s="94"/>
    </row>
    <row r="517099" spans="6:6">
      <c r="F517099" s="94"/>
    </row>
    <row r="517100" spans="6:6">
      <c r="F517100" s="94"/>
    </row>
    <row r="517101" spans="6:6">
      <c r="F517101" s="94"/>
    </row>
    <row r="517102" spans="6:6">
      <c r="F517102" s="94"/>
    </row>
    <row r="517103" spans="6:6">
      <c r="F517103" s="94"/>
    </row>
    <row r="517104" spans="6:6">
      <c r="F517104" s="94"/>
    </row>
    <row r="517105" spans="6:6">
      <c r="F517105" s="94"/>
    </row>
    <row r="517106" spans="6:6">
      <c r="F517106" s="94"/>
    </row>
    <row r="517107" spans="6:6">
      <c r="F517107" s="94"/>
    </row>
    <row r="517108" spans="6:6">
      <c r="F517108" s="94"/>
    </row>
    <row r="517109" spans="6:6">
      <c r="F517109" s="94"/>
    </row>
    <row r="517110" spans="6:6">
      <c r="F517110" s="94"/>
    </row>
    <row r="517111" spans="6:6">
      <c r="F517111" s="94"/>
    </row>
    <row r="517112" spans="6:6">
      <c r="F517112" s="94"/>
    </row>
    <row r="517113" spans="6:6">
      <c r="F517113" s="94"/>
    </row>
    <row r="517114" spans="6:6">
      <c r="F517114" s="94"/>
    </row>
    <row r="517115" spans="6:6">
      <c r="F517115" s="94"/>
    </row>
    <row r="517116" spans="6:6">
      <c r="F517116" s="94"/>
    </row>
    <row r="517117" spans="6:6">
      <c r="F517117" s="94"/>
    </row>
    <row r="517118" spans="6:6">
      <c r="F517118" s="94"/>
    </row>
    <row r="517119" spans="6:6">
      <c r="F517119" s="94"/>
    </row>
    <row r="517120" spans="6:6">
      <c r="F517120" s="94"/>
    </row>
    <row r="517121" spans="6:6">
      <c r="F517121" s="94"/>
    </row>
    <row r="517122" spans="6:6">
      <c r="F517122" s="94"/>
    </row>
    <row r="517123" spans="6:6">
      <c r="F517123" s="94"/>
    </row>
    <row r="517124" spans="6:6">
      <c r="F517124" s="94"/>
    </row>
    <row r="517125" spans="6:6">
      <c r="F517125" s="94"/>
    </row>
    <row r="517126" spans="6:6">
      <c r="F517126" s="94"/>
    </row>
    <row r="517127" spans="6:6">
      <c r="F517127" s="94"/>
    </row>
    <row r="517128" spans="6:6">
      <c r="F517128" s="94"/>
    </row>
    <row r="517129" spans="6:6">
      <c r="F517129" s="94"/>
    </row>
    <row r="517130" spans="6:6">
      <c r="F517130" s="94"/>
    </row>
    <row r="517131" spans="6:6">
      <c r="F517131" s="94"/>
    </row>
    <row r="517132" spans="6:6">
      <c r="F517132" s="94"/>
    </row>
    <row r="517133" spans="6:6">
      <c r="F517133" s="94"/>
    </row>
    <row r="517134" spans="6:6">
      <c r="F517134" s="94"/>
    </row>
    <row r="517135" spans="6:6">
      <c r="F517135" s="94"/>
    </row>
    <row r="517136" spans="6:6">
      <c r="F517136" s="94"/>
    </row>
    <row r="517137" spans="6:6">
      <c r="F517137" s="94"/>
    </row>
    <row r="517138" spans="6:6">
      <c r="F517138" s="94"/>
    </row>
    <row r="517139" spans="6:6">
      <c r="F517139" s="94"/>
    </row>
    <row r="517140" spans="6:6">
      <c r="F517140" s="94"/>
    </row>
    <row r="517141" spans="6:6">
      <c r="F517141" s="94"/>
    </row>
    <row r="517142" spans="6:6">
      <c r="F517142" s="94"/>
    </row>
    <row r="517143" spans="6:6">
      <c r="F517143" s="94"/>
    </row>
    <row r="517144" spans="6:6">
      <c r="F517144" s="94"/>
    </row>
    <row r="517145" spans="6:6">
      <c r="F517145" s="94"/>
    </row>
    <row r="517146" spans="6:6">
      <c r="F517146" s="94"/>
    </row>
    <row r="517147" spans="6:6">
      <c r="F517147" s="94"/>
    </row>
    <row r="517148" spans="6:6">
      <c r="F517148" s="94"/>
    </row>
    <row r="517149" spans="6:6">
      <c r="F517149" s="94"/>
    </row>
    <row r="517150" spans="6:6">
      <c r="F517150" s="94"/>
    </row>
    <row r="517151" spans="6:6">
      <c r="F517151" s="94"/>
    </row>
    <row r="517152" spans="6:6">
      <c r="F517152" s="94"/>
    </row>
    <row r="517153" spans="6:6">
      <c r="F517153" s="94"/>
    </row>
    <row r="517154" spans="6:6">
      <c r="F517154" s="94"/>
    </row>
    <row r="517155" spans="6:6">
      <c r="F517155" s="94"/>
    </row>
    <row r="517156" spans="6:6">
      <c r="F517156" s="94"/>
    </row>
    <row r="517157" spans="6:6">
      <c r="F517157" s="94"/>
    </row>
    <row r="517158" spans="6:6">
      <c r="F517158" s="94"/>
    </row>
    <row r="517159" spans="6:6">
      <c r="F517159" s="94"/>
    </row>
    <row r="517160" spans="6:6">
      <c r="F517160" s="94"/>
    </row>
    <row r="517161" spans="6:6">
      <c r="F517161" s="94"/>
    </row>
    <row r="517162" spans="6:6">
      <c r="F517162" s="94"/>
    </row>
    <row r="517163" spans="6:6">
      <c r="F517163" s="94"/>
    </row>
    <row r="517164" spans="6:6">
      <c r="F517164" s="94"/>
    </row>
    <row r="517165" spans="6:6">
      <c r="F517165" s="94"/>
    </row>
    <row r="517166" spans="6:6">
      <c r="F517166" s="94"/>
    </row>
    <row r="517167" spans="6:6">
      <c r="F517167" s="94"/>
    </row>
    <row r="517168" spans="6:6">
      <c r="F517168" s="94"/>
    </row>
    <row r="517169" spans="6:6">
      <c r="F517169" s="94"/>
    </row>
    <row r="517170" spans="6:6">
      <c r="F517170" s="94"/>
    </row>
    <row r="517171" spans="6:6">
      <c r="F517171" s="94"/>
    </row>
    <row r="517172" spans="6:6">
      <c r="F517172" s="94"/>
    </row>
    <row r="517173" spans="6:6">
      <c r="F517173" s="94"/>
    </row>
    <row r="517174" spans="6:6">
      <c r="F517174" s="94"/>
    </row>
    <row r="517175" spans="6:6">
      <c r="F517175" s="94"/>
    </row>
    <row r="517176" spans="6:6">
      <c r="F517176" s="94"/>
    </row>
    <row r="517177" spans="6:6">
      <c r="F517177" s="94"/>
    </row>
    <row r="517178" spans="6:6">
      <c r="F517178" s="94"/>
    </row>
    <row r="517179" spans="6:6">
      <c r="F517179" s="94"/>
    </row>
    <row r="517180" spans="6:6">
      <c r="F517180" s="94"/>
    </row>
    <row r="517181" spans="6:6">
      <c r="F517181" s="94"/>
    </row>
    <row r="517182" spans="6:6">
      <c r="F517182" s="94"/>
    </row>
    <row r="517183" spans="6:6">
      <c r="F517183" s="94"/>
    </row>
    <row r="517184" spans="6:6">
      <c r="F517184" s="94"/>
    </row>
    <row r="517185" spans="6:6">
      <c r="F517185" s="94"/>
    </row>
    <row r="517186" spans="6:6">
      <c r="F517186" s="94"/>
    </row>
    <row r="517187" spans="6:6">
      <c r="F517187" s="94"/>
    </row>
    <row r="517188" spans="6:6">
      <c r="F517188" s="94"/>
    </row>
    <row r="517189" spans="6:6">
      <c r="F517189" s="94"/>
    </row>
    <row r="517190" spans="6:6">
      <c r="F517190" s="94"/>
    </row>
    <row r="517191" spans="6:6">
      <c r="F517191" s="94"/>
    </row>
    <row r="517192" spans="6:6">
      <c r="F517192" s="94"/>
    </row>
    <row r="517193" spans="6:6">
      <c r="F517193" s="94"/>
    </row>
    <row r="517194" spans="6:6">
      <c r="F517194" s="94"/>
    </row>
    <row r="517195" spans="6:6">
      <c r="F517195" s="94"/>
    </row>
    <row r="517196" spans="6:6">
      <c r="F517196" s="94"/>
    </row>
    <row r="517197" spans="6:6">
      <c r="F517197" s="94"/>
    </row>
    <row r="517198" spans="6:6">
      <c r="F517198" s="94"/>
    </row>
    <row r="517199" spans="6:6">
      <c r="F517199" s="94"/>
    </row>
    <row r="517200" spans="6:6">
      <c r="F517200" s="94"/>
    </row>
    <row r="517201" spans="6:6">
      <c r="F517201" s="94"/>
    </row>
    <row r="517202" spans="6:6">
      <c r="F517202" s="94"/>
    </row>
    <row r="517203" spans="6:6">
      <c r="F517203" s="94"/>
    </row>
    <row r="517204" spans="6:6">
      <c r="F517204" s="94"/>
    </row>
    <row r="517205" spans="6:6">
      <c r="F517205" s="94"/>
    </row>
    <row r="517206" spans="6:6">
      <c r="F517206" s="94"/>
    </row>
    <row r="517207" spans="6:6">
      <c r="F517207" s="94"/>
    </row>
    <row r="517208" spans="6:6">
      <c r="F517208" s="94"/>
    </row>
    <row r="517209" spans="6:6">
      <c r="F517209" s="94"/>
    </row>
    <row r="517210" spans="6:6">
      <c r="F517210" s="94"/>
    </row>
    <row r="517211" spans="6:6">
      <c r="F517211" s="94"/>
    </row>
    <row r="517212" spans="6:6">
      <c r="F517212" s="94"/>
    </row>
    <row r="517213" spans="6:6">
      <c r="F517213" s="94"/>
    </row>
    <row r="517214" spans="6:6">
      <c r="F517214" s="94"/>
    </row>
    <row r="517215" spans="6:6">
      <c r="F517215" s="94"/>
    </row>
    <row r="517216" spans="6:6">
      <c r="F517216" s="94"/>
    </row>
    <row r="517217" spans="6:6">
      <c r="F517217" s="94"/>
    </row>
    <row r="517218" spans="6:6">
      <c r="F517218" s="94"/>
    </row>
    <row r="517219" spans="6:6">
      <c r="F517219" s="94"/>
    </row>
    <row r="517220" spans="6:6">
      <c r="F517220" s="94"/>
    </row>
    <row r="517221" spans="6:6">
      <c r="F517221" s="94"/>
    </row>
    <row r="517222" spans="6:6">
      <c r="F517222" s="94"/>
    </row>
    <row r="517223" spans="6:6">
      <c r="F517223" s="94"/>
    </row>
    <row r="517224" spans="6:6">
      <c r="F517224" s="94"/>
    </row>
    <row r="517225" spans="6:6">
      <c r="F517225" s="94"/>
    </row>
    <row r="517226" spans="6:6">
      <c r="F517226" s="94"/>
    </row>
    <row r="517227" spans="6:6">
      <c r="F517227" s="94"/>
    </row>
    <row r="517228" spans="6:6">
      <c r="F517228" s="94"/>
    </row>
    <row r="517229" spans="6:6">
      <c r="F517229" s="94"/>
    </row>
    <row r="517230" spans="6:6">
      <c r="F517230" s="94"/>
    </row>
    <row r="517231" spans="6:6">
      <c r="F517231" s="94"/>
    </row>
    <row r="517232" spans="6:6">
      <c r="F517232" s="94"/>
    </row>
    <row r="517233" spans="6:6">
      <c r="F517233" s="94"/>
    </row>
    <row r="517234" spans="6:6">
      <c r="F517234" s="94"/>
    </row>
    <row r="517235" spans="6:6">
      <c r="F517235" s="94"/>
    </row>
    <row r="517236" spans="6:6">
      <c r="F517236" s="94"/>
    </row>
    <row r="517237" spans="6:6">
      <c r="F517237" s="94"/>
    </row>
    <row r="517238" spans="6:6">
      <c r="F517238" s="94"/>
    </row>
    <row r="517239" spans="6:6">
      <c r="F517239" s="94"/>
    </row>
    <row r="517240" spans="6:6">
      <c r="F517240" s="94"/>
    </row>
    <row r="517241" spans="6:6">
      <c r="F517241" s="94"/>
    </row>
    <row r="517242" spans="6:6">
      <c r="F517242" s="94"/>
    </row>
    <row r="517243" spans="6:6">
      <c r="F517243" s="94"/>
    </row>
    <row r="517244" spans="6:6">
      <c r="F517244" s="94"/>
    </row>
    <row r="517245" spans="6:6">
      <c r="F517245" s="94"/>
    </row>
    <row r="517246" spans="6:6">
      <c r="F517246" s="94"/>
    </row>
    <row r="517247" spans="6:6">
      <c r="F517247" s="94"/>
    </row>
    <row r="517248" spans="6:6">
      <c r="F517248" s="94"/>
    </row>
    <row r="517249" spans="6:6">
      <c r="F517249" s="94"/>
    </row>
    <row r="517250" spans="6:6">
      <c r="F517250" s="94"/>
    </row>
    <row r="517251" spans="6:6">
      <c r="F517251" s="94"/>
    </row>
    <row r="517252" spans="6:6">
      <c r="F517252" s="94"/>
    </row>
    <row r="517253" spans="6:6">
      <c r="F517253" s="94"/>
    </row>
    <row r="517254" spans="6:6">
      <c r="F517254" s="94"/>
    </row>
    <row r="517255" spans="6:6">
      <c r="F517255" s="94"/>
    </row>
    <row r="517256" spans="6:6">
      <c r="F517256" s="94"/>
    </row>
    <row r="517257" spans="6:6">
      <c r="F517257" s="94"/>
    </row>
    <row r="517258" spans="6:6">
      <c r="F517258" s="94"/>
    </row>
    <row r="517259" spans="6:6">
      <c r="F517259" s="94"/>
    </row>
    <row r="517260" spans="6:6">
      <c r="F517260" s="94"/>
    </row>
    <row r="517261" spans="6:6">
      <c r="F517261" s="94"/>
    </row>
    <row r="517262" spans="6:6">
      <c r="F517262" s="94"/>
    </row>
    <row r="517263" spans="6:6">
      <c r="F517263" s="94"/>
    </row>
    <row r="517264" spans="6:6">
      <c r="F517264" s="94"/>
    </row>
    <row r="517265" spans="6:6">
      <c r="F517265" s="94"/>
    </row>
    <row r="517266" spans="6:6">
      <c r="F517266" s="94"/>
    </row>
    <row r="517267" spans="6:6">
      <c r="F517267" s="94"/>
    </row>
    <row r="517268" spans="6:6">
      <c r="F517268" s="94"/>
    </row>
    <row r="517269" spans="6:6">
      <c r="F517269" s="94"/>
    </row>
    <row r="517270" spans="6:6">
      <c r="F517270" s="94"/>
    </row>
    <row r="517271" spans="6:6">
      <c r="F517271" s="94"/>
    </row>
    <row r="517272" spans="6:6">
      <c r="F517272" s="94"/>
    </row>
    <row r="517273" spans="6:6">
      <c r="F517273" s="94"/>
    </row>
    <row r="517274" spans="6:6">
      <c r="F517274" s="94"/>
    </row>
    <row r="517275" spans="6:6">
      <c r="F517275" s="94"/>
    </row>
    <row r="517276" spans="6:6">
      <c r="F517276" s="94"/>
    </row>
    <row r="517277" spans="6:6">
      <c r="F517277" s="94"/>
    </row>
    <row r="517278" spans="6:6">
      <c r="F517278" s="94"/>
    </row>
    <row r="517279" spans="6:6">
      <c r="F517279" s="94"/>
    </row>
    <row r="517280" spans="6:6">
      <c r="F517280" s="94"/>
    </row>
    <row r="517281" spans="6:6">
      <c r="F517281" s="94"/>
    </row>
    <row r="517282" spans="6:6">
      <c r="F517282" s="94"/>
    </row>
    <row r="517283" spans="6:6">
      <c r="F517283" s="94"/>
    </row>
    <row r="517284" spans="6:6">
      <c r="F517284" s="94"/>
    </row>
    <row r="517285" spans="6:6">
      <c r="F517285" s="94"/>
    </row>
    <row r="517286" spans="6:6">
      <c r="F517286" s="94"/>
    </row>
    <row r="517287" spans="6:6">
      <c r="F517287" s="94"/>
    </row>
    <row r="517288" spans="6:6">
      <c r="F517288" s="94"/>
    </row>
    <row r="517289" spans="6:6">
      <c r="F517289" s="94"/>
    </row>
    <row r="517290" spans="6:6">
      <c r="F517290" s="94"/>
    </row>
    <row r="517291" spans="6:6">
      <c r="F517291" s="94"/>
    </row>
    <row r="517292" spans="6:6">
      <c r="F517292" s="94"/>
    </row>
    <row r="517293" spans="6:6">
      <c r="F517293" s="94"/>
    </row>
    <row r="517294" spans="6:6">
      <c r="F517294" s="94"/>
    </row>
    <row r="517295" spans="6:6">
      <c r="F517295" s="94"/>
    </row>
    <row r="517296" spans="6:6">
      <c r="F517296" s="94"/>
    </row>
    <row r="517297" spans="6:6">
      <c r="F517297" s="94"/>
    </row>
    <row r="517298" spans="6:6">
      <c r="F517298" s="94"/>
    </row>
    <row r="517299" spans="6:6">
      <c r="F517299" s="94"/>
    </row>
    <row r="517300" spans="6:6">
      <c r="F517300" s="94"/>
    </row>
    <row r="517301" spans="6:6">
      <c r="F517301" s="94"/>
    </row>
    <row r="517302" spans="6:6">
      <c r="F517302" s="94"/>
    </row>
    <row r="517303" spans="6:6">
      <c r="F517303" s="94"/>
    </row>
    <row r="517304" spans="6:6">
      <c r="F517304" s="94"/>
    </row>
    <row r="517305" spans="6:6">
      <c r="F517305" s="94"/>
    </row>
    <row r="517306" spans="6:6">
      <c r="F517306" s="94"/>
    </row>
    <row r="517307" spans="6:6">
      <c r="F517307" s="94"/>
    </row>
    <row r="517308" spans="6:6">
      <c r="F517308" s="94"/>
    </row>
    <row r="517309" spans="6:6">
      <c r="F517309" s="94"/>
    </row>
    <row r="517310" spans="6:6">
      <c r="F517310" s="94"/>
    </row>
    <row r="517311" spans="6:6">
      <c r="F517311" s="94"/>
    </row>
    <row r="517312" spans="6:6">
      <c r="F517312" s="94"/>
    </row>
    <row r="517313" spans="6:6">
      <c r="F517313" s="94"/>
    </row>
    <row r="517314" spans="6:6">
      <c r="F517314" s="94"/>
    </row>
    <row r="517315" spans="6:6">
      <c r="F517315" s="94"/>
    </row>
    <row r="517316" spans="6:6">
      <c r="F517316" s="94"/>
    </row>
    <row r="517317" spans="6:6">
      <c r="F517317" s="94"/>
    </row>
    <row r="517318" spans="6:6">
      <c r="F517318" s="94"/>
    </row>
    <row r="517319" spans="6:6">
      <c r="F517319" s="94"/>
    </row>
    <row r="517320" spans="6:6">
      <c r="F517320" s="94"/>
    </row>
    <row r="517321" spans="6:6">
      <c r="F517321" s="94"/>
    </row>
    <row r="517322" spans="6:6">
      <c r="F517322" s="94"/>
    </row>
    <row r="517323" spans="6:6">
      <c r="F517323" s="94"/>
    </row>
    <row r="517324" spans="6:6">
      <c r="F517324" s="94"/>
    </row>
    <row r="517325" spans="6:6">
      <c r="F517325" s="94"/>
    </row>
    <row r="517326" spans="6:6">
      <c r="F517326" s="94"/>
    </row>
    <row r="517327" spans="6:6">
      <c r="F517327" s="94"/>
    </row>
    <row r="517328" spans="6:6">
      <c r="F517328" s="94"/>
    </row>
    <row r="517329" spans="6:6">
      <c r="F517329" s="94"/>
    </row>
    <row r="517330" spans="6:6">
      <c r="F517330" s="94"/>
    </row>
    <row r="517331" spans="6:6">
      <c r="F517331" s="94"/>
    </row>
    <row r="517332" spans="6:6">
      <c r="F517332" s="94"/>
    </row>
    <row r="517333" spans="6:6">
      <c r="F517333" s="94"/>
    </row>
    <row r="517334" spans="6:6">
      <c r="F517334" s="94"/>
    </row>
    <row r="517335" spans="6:6">
      <c r="F517335" s="94"/>
    </row>
    <row r="517336" spans="6:6">
      <c r="F517336" s="94"/>
    </row>
    <row r="517337" spans="6:6">
      <c r="F517337" s="94"/>
    </row>
    <row r="517338" spans="6:6">
      <c r="F517338" s="94"/>
    </row>
    <row r="517339" spans="6:6">
      <c r="F517339" s="94"/>
    </row>
    <row r="517340" spans="6:6">
      <c r="F517340" s="94"/>
    </row>
    <row r="517341" spans="6:6">
      <c r="F517341" s="94"/>
    </row>
    <row r="517342" spans="6:6">
      <c r="F517342" s="94"/>
    </row>
    <row r="517343" spans="6:6">
      <c r="F517343" s="94"/>
    </row>
    <row r="517344" spans="6:6">
      <c r="F517344" s="94"/>
    </row>
    <row r="517345" spans="6:6">
      <c r="F517345" s="94"/>
    </row>
    <row r="517346" spans="6:6">
      <c r="F517346" s="94"/>
    </row>
    <row r="517347" spans="6:6">
      <c r="F517347" s="94"/>
    </row>
    <row r="517348" spans="6:6">
      <c r="F517348" s="94"/>
    </row>
    <row r="517349" spans="6:6">
      <c r="F517349" s="94"/>
    </row>
    <row r="517350" spans="6:6">
      <c r="F517350" s="94"/>
    </row>
    <row r="517351" spans="6:6">
      <c r="F517351" s="94"/>
    </row>
    <row r="517352" spans="6:6">
      <c r="F517352" s="94"/>
    </row>
    <row r="517353" spans="6:6">
      <c r="F517353" s="94"/>
    </row>
    <row r="517354" spans="6:6">
      <c r="F517354" s="94"/>
    </row>
    <row r="517355" spans="6:6">
      <c r="F517355" s="94"/>
    </row>
    <row r="517356" spans="6:6">
      <c r="F517356" s="94"/>
    </row>
    <row r="517357" spans="6:6">
      <c r="F517357" s="94"/>
    </row>
    <row r="517358" spans="6:6">
      <c r="F517358" s="94"/>
    </row>
    <row r="517359" spans="6:6">
      <c r="F517359" s="94"/>
    </row>
    <row r="517360" spans="6:6">
      <c r="F517360" s="94"/>
    </row>
    <row r="517361" spans="6:6">
      <c r="F517361" s="94"/>
    </row>
    <row r="517362" spans="6:6">
      <c r="F517362" s="94"/>
    </row>
    <row r="517363" spans="6:6">
      <c r="F517363" s="94"/>
    </row>
    <row r="517364" spans="6:6">
      <c r="F517364" s="94"/>
    </row>
    <row r="517365" spans="6:6">
      <c r="F517365" s="94"/>
    </row>
    <row r="517366" spans="6:6">
      <c r="F517366" s="94"/>
    </row>
    <row r="517367" spans="6:6">
      <c r="F517367" s="94"/>
    </row>
    <row r="517368" spans="6:6">
      <c r="F517368" s="94"/>
    </row>
    <row r="517369" spans="6:6">
      <c r="F517369" s="94"/>
    </row>
    <row r="517370" spans="6:6">
      <c r="F517370" s="94"/>
    </row>
    <row r="517371" spans="6:6">
      <c r="F517371" s="94"/>
    </row>
    <row r="517372" spans="6:6">
      <c r="F517372" s="94"/>
    </row>
    <row r="517373" spans="6:6">
      <c r="F517373" s="94"/>
    </row>
    <row r="517374" spans="6:6">
      <c r="F517374" s="94"/>
    </row>
    <row r="517375" spans="6:6">
      <c r="F517375" s="94"/>
    </row>
    <row r="517376" spans="6:6">
      <c r="F517376" s="94"/>
    </row>
    <row r="517377" spans="6:6">
      <c r="F517377" s="94"/>
    </row>
    <row r="517378" spans="6:6">
      <c r="F517378" s="94"/>
    </row>
    <row r="517379" spans="6:6">
      <c r="F517379" s="94"/>
    </row>
    <row r="517380" spans="6:6">
      <c r="F517380" s="94"/>
    </row>
    <row r="517381" spans="6:6">
      <c r="F517381" s="94"/>
    </row>
    <row r="517382" spans="6:6">
      <c r="F517382" s="94"/>
    </row>
    <row r="517383" spans="6:6">
      <c r="F517383" s="94"/>
    </row>
    <row r="517384" spans="6:6">
      <c r="F517384" s="94"/>
    </row>
    <row r="517385" spans="6:6">
      <c r="F517385" s="94"/>
    </row>
    <row r="517386" spans="6:6">
      <c r="F517386" s="94"/>
    </row>
    <row r="517387" spans="6:6">
      <c r="F517387" s="94"/>
    </row>
    <row r="517388" spans="6:6">
      <c r="F517388" s="94"/>
    </row>
    <row r="517389" spans="6:6">
      <c r="F517389" s="94"/>
    </row>
    <row r="517390" spans="6:6">
      <c r="F517390" s="94"/>
    </row>
    <row r="517391" spans="6:6">
      <c r="F517391" s="94"/>
    </row>
    <row r="517392" spans="6:6">
      <c r="F517392" s="94"/>
    </row>
    <row r="517393" spans="6:6">
      <c r="F517393" s="94"/>
    </row>
    <row r="517394" spans="6:6">
      <c r="F517394" s="94"/>
    </row>
    <row r="517395" spans="6:6">
      <c r="F517395" s="94"/>
    </row>
    <row r="517396" spans="6:6">
      <c r="F517396" s="94"/>
    </row>
    <row r="517397" spans="6:6">
      <c r="F517397" s="94"/>
    </row>
    <row r="517398" spans="6:6">
      <c r="F517398" s="94"/>
    </row>
    <row r="517399" spans="6:6">
      <c r="F517399" s="94"/>
    </row>
    <row r="517400" spans="6:6">
      <c r="F517400" s="94"/>
    </row>
    <row r="517401" spans="6:6">
      <c r="F517401" s="94"/>
    </row>
    <row r="517402" spans="6:6">
      <c r="F517402" s="94"/>
    </row>
    <row r="517403" spans="6:6">
      <c r="F517403" s="94"/>
    </row>
    <row r="517404" spans="6:6">
      <c r="F517404" s="94"/>
    </row>
    <row r="517405" spans="6:6">
      <c r="F517405" s="94"/>
    </row>
    <row r="517406" spans="6:6">
      <c r="F517406" s="94"/>
    </row>
    <row r="517407" spans="6:6">
      <c r="F517407" s="94"/>
    </row>
    <row r="517408" spans="6:6">
      <c r="F517408" s="94"/>
    </row>
    <row r="517409" spans="6:6">
      <c r="F517409" s="94"/>
    </row>
    <row r="517410" spans="6:6">
      <c r="F517410" s="94"/>
    </row>
    <row r="517411" spans="6:6">
      <c r="F517411" s="94"/>
    </row>
    <row r="517412" spans="6:6">
      <c r="F517412" s="94"/>
    </row>
    <row r="517413" spans="6:6">
      <c r="F517413" s="94"/>
    </row>
    <row r="517414" spans="6:6">
      <c r="F517414" s="94"/>
    </row>
    <row r="517415" spans="6:6">
      <c r="F517415" s="94"/>
    </row>
    <row r="517416" spans="6:6">
      <c r="F517416" s="94"/>
    </row>
    <row r="517417" spans="6:6">
      <c r="F517417" s="94"/>
    </row>
    <row r="517418" spans="6:6">
      <c r="F517418" s="94"/>
    </row>
    <row r="517419" spans="6:6">
      <c r="F517419" s="94"/>
    </row>
    <row r="517420" spans="6:6">
      <c r="F517420" s="94"/>
    </row>
    <row r="517421" spans="6:6">
      <c r="F517421" s="94"/>
    </row>
    <row r="517422" spans="6:6">
      <c r="F517422" s="94"/>
    </row>
    <row r="517423" spans="6:6">
      <c r="F517423" s="94"/>
    </row>
    <row r="517424" spans="6:6">
      <c r="F517424" s="94"/>
    </row>
    <row r="517425" spans="6:6">
      <c r="F517425" s="94"/>
    </row>
    <row r="517426" spans="6:6">
      <c r="F517426" s="94"/>
    </row>
    <row r="517427" spans="6:6">
      <c r="F517427" s="94"/>
    </row>
    <row r="517428" spans="6:6">
      <c r="F517428" s="94"/>
    </row>
    <row r="517429" spans="6:6">
      <c r="F517429" s="94"/>
    </row>
    <row r="517430" spans="6:6">
      <c r="F517430" s="94"/>
    </row>
    <row r="517431" spans="6:6">
      <c r="F517431" s="94"/>
    </row>
    <row r="517432" spans="6:6">
      <c r="F517432" s="94"/>
    </row>
    <row r="517433" spans="6:6">
      <c r="F517433" s="94"/>
    </row>
    <row r="517434" spans="6:6">
      <c r="F517434" s="94"/>
    </row>
    <row r="517435" spans="6:6">
      <c r="F517435" s="94"/>
    </row>
    <row r="517436" spans="6:6">
      <c r="F517436" s="94"/>
    </row>
    <row r="517437" spans="6:6">
      <c r="F517437" s="94"/>
    </row>
    <row r="517438" spans="6:6">
      <c r="F517438" s="94"/>
    </row>
    <row r="517439" spans="6:6">
      <c r="F517439" s="94"/>
    </row>
    <row r="517440" spans="6:6">
      <c r="F517440" s="94"/>
    </row>
    <row r="517441" spans="6:6">
      <c r="F517441" s="94"/>
    </row>
    <row r="517442" spans="6:6">
      <c r="F517442" s="94"/>
    </row>
    <row r="517443" spans="6:6">
      <c r="F517443" s="94"/>
    </row>
    <row r="517444" spans="6:6">
      <c r="F517444" s="94"/>
    </row>
    <row r="517445" spans="6:6">
      <c r="F517445" s="94"/>
    </row>
    <row r="517446" spans="6:6">
      <c r="F517446" s="94"/>
    </row>
    <row r="517447" spans="6:6">
      <c r="F517447" s="94"/>
    </row>
    <row r="517448" spans="6:6">
      <c r="F517448" s="94"/>
    </row>
    <row r="517449" spans="6:6">
      <c r="F517449" s="94"/>
    </row>
    <row r="517450" spans="6:6">
      <c r="F517450" s="94"/>
    </row>
    <row r="517451" spans="6:6">
      <c r="F517451" s="94"/>
    </row>
    <row r="517452" spans="6:6">
      <c r="F517452" s="94"/>
    </row>
    <row r="517453" spans="6:6">
      <c r="F517453" s="94"/>
    </row>
    <row r="517454" spans="6:6">
      <c r="F517454" s="94"/>
    </row>
    <row r="517455" spans="6:6">
      <c r="F517455" s="94"/>
    </row>
    <row r="517456" spans="6:6">
      <c r="F517456" s="94"/>
    </row>
    <row r="517457" spans="6:6">
      <c r="F517457" s="94"/>
    </row>
    <row r="517458" spans="6:6">
      <c r="F517458" s="94"/>
    </row>
    <row r="517459" spans="6:6">
      <c r="F517459" s="94"/>
    </row>
    <row r="517460" spans="6:6">
      <c r="F517460" s="94"/>
    </row>
    <row r="517461" spans="6:6">
      <c r="F517461" s="94"/>
    </row>
    <row r="517462" spans="6:6">
      <c r="F517462" s="94"/>
    </row>
    <row r="517463" spans="6:6">
      <c r="F517463" s="94"/>
    </row>
    <row r="517464" spans="6:6">
      <c r="F517464" s="94"/>
    </row>
    <row r="517465" spans="6:6">
      <c r="F517465" s="94"/>
    </row>
    <row r="517466" spans="6:6">
      <c r="F517466" s="94"/>
    </row>
    <row r="517467" spans="6:6">
      <c r="F517467" s="94"/>
    </row>
    <row r="517468" spans="6:6">
      <c r="F517468" s="94"/>
    </row>
    <row r="517469" spans="6:6">
      <c r="F517469" s="94"/>
    </row>
    <row r="517470" spans="6:6">
      <c r="F517470" s="94"/>
    </row>
    <row r="517471" spans="6:6">
      <c r="F517471" s="94"/>
    </row>
    <row r="517472" spans="6:6">
      <c r="F517472" s="94"/>
    </row>
    <row r="517473" spans="6:6">
      <c r="F517473" s="94"/>
    </row>
    <row r="517474" spans="6:6">
      <c r="F517474" s="94"/>
    </row>
    <row r="517475" spans="6:6">
      <c r="F517475" s="94"/>
    </row>
    <row r="517476" spans="6:6">
      <c r="F517476" s="94"/>
    </row>
    <row r="517477" spans="6:6">
      <c r="F517477" s="94"/>
    </row>
    <row r="517478" spans="6:6">
      <c r="F517478" s="94"/>
    </row>
    <row r="517479" spans="6:6">
      <c r="F517479" s="94"/>
    </row>
    <row r="517480" spans="6:6">
      <c r="F517480" s="94"/>
    </row>
    <row r="517481" spans="6:6">
      <c r="F517481" s="94"/>
    </row>
    <row r="517482" spans="6:6">
      <c r="F517482" s="94"/>
    </row>
    <row r="517483" spans="6:6">
      <c r="F517483" s="94"/>
    </row>
    <row r="517484" spans="6:6">
      <c r="F517484" s="94"/>
    </row>
    <row r="517485" spans="6:6">
      <c r="F517485" s="94"/>
    </row>
    <row r="517486" spans="6:6">
      <c r="F517486" s="94"/>
    </row>
    <row r="517487" spans="6:6">
      <c r="F517487" s="94"/>
    </row>
    <row r="517488" spans="6:6">
      <c r="F517488" s="94"/>
    </row>
    <row r="517489" spans="6:6">
      <c r="F517489" s="94"/>
    </row>
    <row r="517490" spans="6:6">
      <c r="F517490" s="94"/>
    </row>
    <row r="517491" spans="6:6">
      <c r="F517491" s="94"/>
    </row>
    <row r="517492" spans="6:6">
      <c r="F517492" s="94"/>
    </row>
    <row r="517493" spans="6:6">
      <c r="F517493" s="94"/>
    </row>
    <row r="517494" spans="6:6">
      <c r="F517494" s="94"/>
    </row>
    <row r="517495" spans="6:6">
      <c r="F517495" s="94"/>
    </row>
    <row r="517496" spans="6:6">
      <c r="F517496" s="94"/>
    </row>
    <row r="517497" spans="6:6">
      <c r="F517497" s="94"/>
    </row>
    <row r="517498" spans="6:6">
      <c r="F517498" s="94"/>
    </row>
    <row r="517499" spans="6:6">
      <c r="F517499" s="94"/>
    </row>
    <row r="517500" spans="6:6">
      <c r="F517500" s="94"/>
    </row>
    <row r="517501" spans="6:6">
      <c r="F517501" s="94"/>
    </row>
    <row r="517502" spans="6:6">
      <c r="F517502" s="94"/>
    </row>
    <row r="517503" spans="6:6">
      <c r="F517503" s="94"/>
    </row>
    <row r="517504" spans="6:6">
      <c r="F517504" s="94"/>
    </row>
    <row r="517505" spans="6:6">
      <c r="F517505" s="94"/>
    </row>
    <row r="517506" spans="6:6">
      <c r="F517506" s="94"/>
    </row>
    <row r="517507" spans="6:6">
      <c r="F517507" s="94"/>
    </row>
    <row r="517508" spans="6:6">
      <c r="F517508" s="94"/>
    </row>
    <row r="517509" spans="6:6">
      <c r="F517509" s="94"/>
    </row>
    <row r="517510" spans="6:6">
      <c r="F517510" s="94"/>
    </row>
    <row r="517511" spans="6:6">
      <c r="F517511" s="94"/>
    </row>
    <row r="517512" spans="6:6">
      <c r="F517512" s="94"/>
    </row>
    <row r="517513" spans="6:6">
      <c r="F517513" s="94"/>
    </row>
    <row r="517514" spans="6:6">
      <c r="F517514" s="94"/>
    </row>
    <row r="517515" spans="6:6">
      <c r="F517515" s="94"/>
    </row>
    <row r="517516" spans="6:6">
      <c r="F517516" s="94"/>
    </row>
    <row r="517517" spans="6:6">
      <c r="F517517" s="94"/>
    </row>
    <row r="517518" spans="6:6">
      <c r="F517518" s="94"/>
    </row>
    <row r="517519" spans="6:6">
      <c r="F517519" s="94"/>
    </row>
    <row r="517520" spans="6:6">
      <c r="F517520" s="94"/>
    </row>
    <row r="517521" spans="6:6">
      <c r="F517521" s="94"/>
    </row>
    <row r="517522" spans="6:6">
      <c r="F517522" s="94"/>
    </row>
    <row r="517523" spans="6:6">
      <c r="F517523" s="94"/>
    </row>
    <row r="517524" spans="6:6">
      <c r="F517524" s="94"/>
    </row>
    <row r="517525" spans="6:6">
      <c r="F517525" s="94"/>
    </row>
    <row r="517526" spans="6:6">
      <c r="F517526" s="94"/>
    </row>
    <row r="517527" spans="6:6">
      <c r="F517527" s="94"/>
    </row>
    <row r="517528" spans="6:6">
      <c r="F517528" s="94"/>
    </row>
    <row r="517529" spans="6:6">
      <c r="F517529" s="94"/>
    </row>
    <row r="517530" spans="6:6">
      <c r="F517530" s="94"/>
    </row>
    <row r="517531" spans="6:6">
      <c r="F517531" s="94"/>
    </row>
    <row r="517532" spans="6:6">
      <c r="F517532" s="94"/>
    </row>
    <row r="517533" spans="6:6">
      <c r="F517533" s="94"/>
    </row>
    <row r="517534" spans="6:6">
      <c r="F517534" s="94"/>
    </row>
    <row r="517535" spans="6:6">
      <c r="F517535" s="94"/>
    </row>
    <row r="517536" spans="6:6">
      <c r="F517536" s="94"/>
    </row>
    <row r="517537" spans="6:6">
      <c r="F517537" s="94"/>
    </row>
    <row r="517538" spans="6:6">
      <c r="F517538" s="94"/>
    </row>
    <row r="517539" spans="6:6">
      <c r="F517539" s="94"/>
    </row>
    <row r="517540" spans="6:6">
      <c r="F517540" s="94"/>
    </row>
    <row r="517541" spans="6:6">
      <c r="F517541" s="94"/>
    </row>
    <row r="517542" spans="6:6">
      <c r="F517542" s="94"/>
    </row>
    <row r="517543" spans="6:6">
      <c r="F517543" s="94"/>
    </row>
    <row r="517544" spans="6:6">
      <c r="F517544" s="94"/>
    </row>
    <row r="517545" spans="6:6">
      <c r="F517545" s="94"/>
    </row>
    <row r="517546" spans="6:6">
      <c r="F517546" s="94"/>
    </row>
    <row r="517547" spans="6:6">
      <c r="F517547" s="94"/>
    </row>
    <row r="517548" spans="6:6">
      <c r="F517548" s="94"/>
    </row>
    <row r="517549" spans="6:6">
      <c r="F517549" s="94"/>
    </row>
    <row r="517550" spans="6:6">
      <c r="F517550" s="94"/>
    </row>
    <row r="517551" spans="6:6">
      <c r="F517551" s="94"/>
    </row>
    <row r="517552" spans="6:6">
      <c r="F517552" s="94"/>
    </row>
    <row r="517553" spans="6:6">
      <c r="F517553" s="94"/>
    </row>
    <row r="517554" spans="6:6">
      <c r="F517554" s="94"/>
    </row>
    <row r="517555" spans="6:6">
      <c r="F517555" s="94"/>
    </row>
    <row r="517556" spans="6:6">
      <c r="F517556" s="94"/>
    </row>
    <row r="517557" spans="6:6">
      <c r="F517557" s="94"/>
    </row>
    <row r="517558" spans="6:6">
      <c r="F517558" s="94"/>
    </row>
    <row r="517559" spans="6:6">
      <c r="F517559" s="94"/>
    </row>
    <row r="517560" spans="6:6">
      <c r="F517560" s="94"/>
    </row>
    <row r="517561" spans="6:6">
      <c r="F517561" s="94"/>
    </row>
    <row r="517562" spans="6:6">
      <c r="F517562" s="94"/>
    </row>
    <row r="517563" spans="6:6">
      <c r="F517563" s="94"/>
    </row>
    <row r="517564" spans="6:6">
      <c r="F517564" s="94"/>
    </row>
    <row r="517565" spans="6:6">
      <c r="F517565" s="94"/>
    </row>
    <row r="517566" spans="6:6">
      <c r="F517566" s="94"/>
    </row>
    <row r="517567" spans="6:6">
      <c r="F517567" s="94"/>
    </row>
    <row r="517568" spans="6:6">
      <c r="F517568" s="94"/>
    </row>
    <row r="517569" spans="6:6">
      <c r="F517569" s="94"/>
    </row>
    <row r="517570" spans="6:6">
      <c r="F517570" s="94"/>
    </row>
    <row r="517571" spans="6:6">
      <c r="F517571" s="94"/>
    </row>
    <row r="517572" spans="6:6">
      <c r="F517572" s="94"/>
    </row>
    <row r="517573" spans="6:6">
      <c r="F517573" s="94"/>
    </row>
    <row r="517574" spans="6:6">
      <c r="F517574" s="94"/>
    </row>
    <row r="517575" spans="6:6">
      <c r="F517575" s="94"/>
    </row>
    <row r="517576" spans="6:6">
      <c r="F517576" s="94"/>
    </row>
    <row r="517577" spans="6:6">
      <c r="F517577" s="94"/>
    </row>
    <row r="517578" spans="6:6">
      <c r="F517578" s="94"/>
    </row>
    <row r="517579" spans="6:6">
      <c r="F517579" s="94"/>
    </row>
    <row r="517580" spans="6:6">
      <c r="F517580" s="94"/>
    </row>
    <row r="517581" spans="6:6">
      <c r="F517581" s="94"/>
    </row>
    <row r="517582" spans="6:6">
      <c r="F517582" s="94"/>
    </row>
    <row r="517583" spans="6:6">
      <c r="F517583" s="94"/>
    </row>
    <row r="517584" spans="6:6">
      <c r="F517584" s="94"/>
    </row>
    <row r="517585" spans="6:6">
      <c r="F517585" s="94"/>
    </row>
    <row r="517586" spans="6:6">
      <c r="F517586" s="94"/>
    </row>
    <row r="517587" spans="6:6">
      <c r="F517587" s="94"/>
    </row>
    <row r="517588" spans="6:6">
      <c r="F517588" s="94"/>
    </row>
    <row r="517589" spans="6:6">
      <c r="F517589" s="94"/>
    </row>
    <row r="517590" spans="6:6">
      <c r="F517590" s="94"/>
    </row>
    <row r="517591" spans="6:6">
      <c r="F517591" s="94"/>
    </row>
    <row r="517592" spans="6:6">
      <c r="F517592" s="94"/>
    </row>
    <row r="517593" spans="6:6">
      <c r="F517593" s="94"/>
    </row>
    <row r="517594" spans="6:6">
      <c r="F517594" s="94"/>
    </row>
    <row r="517595" spans="6:6">
      <c r="F517595" s="94"/>
    </row>
    <row r="517596" spans="6:6">
      <c r="F517596" s="94"/>
    </row>
    <row r="517597" spans="6:6">
      <c r="F517597" s="94"/>
    </row>
    <row r="517598" spans="6:6">
      <c r="F517598" s="94"/>
    </row>
    <row r="517599" spans="6:6">
      <c r="F517599" s="94"/>
    </row>
    <row r="517600" spans="6:6">
      <c r="F517600" s="94"/>
    </row>
    <row r="517601" spans="6:6">
      <c r="F517601" s="94"/>
    </row>
    <row r="517602" spans="6:6">
      <c r="F517602" s="94"/>
    </row>
    <row r="517603" spans="6:6">
      <c r="F517603" s="94"/>
    </row>
    <row r="517604" spans="6:6">
      <c r="F517604" s="94"/>
    </row>
    <row r="517605" spans="6:6">
      <c r="F517605" s="94"/>
    </row>
    <row r="517606" spans="6:6">
      <c r="F517606" s="94"/>
    </row>
    <row r="517607" spans="6:6">
      <c r="F517607" s="94"/>
    </row>
    <row r="517608" spans="6:6">
      <c r="F517608" s="94"/>
    </row>
    <row r="517609" spans="6:6">
      <c r="F517609" s="94"/>
    </row>
    <row r="517610" spans="6:6">
      <c r="F517610" s="94"/>
    </row>
    <row r="517611" spans="6:6">
      <c r="F517611" s="94"/>
    </row>
    <row r="517612" spans="6:6">
      <c r="F517612" s="94"/>
    </row>
    <row r="517613" spans="6:6">
      <c r="F517613" s="94"/>
    </row>
    <row r="517614" spans="6:6">
      <c r="F517614" s="94"/>
    </row>
    <row r="517615" spans="6:6">
      <c r="F517615" s="94"/>
    </row>
    <row r="517616" spans="6:6">
      <c r="F517616" s="94"/>
    </row>
    <row r="517617" spans="6:6">
      <c r="F517617" s="94"/>
    </row>
    <row r="517618" spans="6:6">
      <c r="F517618" s="94"/>
    </row>
    <row r="517619" spans="6:6">
      <c r="F517619" s="94"/>
    </row>
    <row r="517620" spans="6:6">
      <c r="F517620" s="94"/>
    </row>
    <row r="517621" spans="6:6">
      <c r="F517621" s="94"/>
    </row>
    <row r="517622" spans="6:6">
      <c r="F517622" s="94"/>
    </row>
    <row r="517623" spans="6:6">
      <c r="F517623" s="94"/>
    </row>
    <row r="517624" spans="6:6">
      <c r="F517624" s="94"/>
    </row>
    <row r="517625" spans="6:6">
      <c r="F517625" s="94"/>
    </row>
    <row r="517626" spans="6:6">
      <c r="F517626" s="94"/>
    </row>
    <row r="517627" spans="6:6">
      <c r="F517627" s="94"/>
    </row>
    <row r="517628" spans="6:6">
      <c r="F517628" s="94"/>
    </row>
    <row r="517629" spans="6:6">
      <c r="F517629" s="94"/>
    </row>
    <row r="517630" spans="6:6">
      <c r="F517630" s="94"/>
    </row>
    <row r="517631" spans="6:6">
      <c r="F517631" s="94"/>
    </row>
    <row r="517632" spans="6:6">
      <c r="F517632" s="94"/>
    </row>
    <row r="517633" spans="6:6">
      <c r="F517633" s="94"/>
    </row>
    <row r="517634" spans="6:6">
      <c r="F517634" s="94"/>
    </row>
    <row r="517635" spans="6:6">
      <c r="F517635" s="94"/>
    </row>
    <row r="517636" spans="6:6">
      <c r="F517636" s="94"/>
    </row>
    <row r="517637" spans="6:6">
      <c r="F517637" s="94"/>
    </row>
    <row r="517638" spans="6:6">
      <c r="F517638" s="94"/>
    </row>
    <row r="517639" spans="6:6">
      <c r="F517639" s="94"/>
    </row>
    <row r="517640" spans="6:6">
      <c r="F517640" s="94"/>
    </row>
    <row r="517641" spans="6:6">
      <c r="F517641" s="94"/>
    </row>
    <row r="517642" spans="6:6">
      <c r="F517642" s="94"/>
    </row>
    <row r="517643" spans="6:6">
      <c r="F517643" s="94"/>
    </row>
    <row r="517644" spans="6:6">
      <c r="F517644" s="94"/>
    </row>
    <row r="517645" spans="6:6">
      <c r="F517645" s="94"/>
    </row>
    <row r="517646" spans="6:6">
      <c r="F517646" s="94"/>
    </row>
    <row r="517647" spans="6:6">
      <c r="F517647" s="94"/>
    </row>
    <row r="517648" spans="6:6">
      <c r="F517648" s="94"/>
    </row>
    <row r="517649" spans="6:6">
      <c r="F517649" s="94"/>
    </row>
    <row r="517650" spans="6:6">
      <c r="F517650" s="94"/>
    </row>
    <row r="517651" spans="6:6">
      <c r="F517651" s="94"/>
    </row>
    <row r="517652" spans="6:6">
      <c r="F517652" s="94"/>
    </row>
    <row r="517653" spans="6:6">
      <c r="F517653" s="94"/>
    </row>
    <row r="517654" spans="6:6">
      <c r="F517654" s="94"/>
    </row>
    <row r="517655" spans="6:6">
      <c r="F517655" s="94"/>
    </row>
    <row r="517656" spans="6:6">
      <c r="F517656" s="94"/>
    </row>
    <row r="517657" spans="6:6">
      <c r="F517657" s="94"/>
    </row>
    <row r="517658" spans="6:6">
      <c r="F517658" s="94"/>
    </row>
    <row r="517659" spans="6:6">
      <c r="F517659" s="94"/>
    </row>
    <row r="517660" spans="6:6">
      <c r="F517660" s="94"/>
    </row>
    <row r="517661" spans="6:6">
      <c r="F517661" s="94"/>
    </row>
    <row r="517662" spans="6:6">
      <c r="F517662" s="94"/>
    </row>
    <row r="517663" spans="6:6">
      <c r="F517663" s="94"/>
    </row>
    <row r="517664" spans="6:6">
      <c r="F517664" s="94"/>
    </row>
    <row r="517665" spans="6:6">
      <c r="F517665" s="94"/>
    </row>
    <row r="517666" spans="6:6">
      <c r="F517666" s="94"/>
    </row>
    <row r="517667" spans="6:6">
      <c r="F517667" s="94"/>
    </row>
    <row r="517668" spans="6:6">
      <c r="F517668" s="94"/>
    </row>
    <row r="517669" spans="6:6">
      <c r="F517669" s="94"/>
    </row>
    <row r="517670" spans="6:6">
      <c r="F517670" s="94"/>
    </row>
    <row r="517671" spans="6:6">
      <c r="F517671" s="94"/>
    </row>
    <row r="517672" spans="6:6">
      <c r="F517672" s="94"/>
    </row>
    <row r="517673" spans="6:6">
      <c r="F517673" s="94"/>
    </row>
    <row r="517674" spans="6:6">
      <c r="F517674" s="94"/>
    </row>
    <row r="517675" spans="6:6">
      <c r="F517675" s="94"/>
    </row>
    <row r="517676" spans="6:6">
      <c r="F517676" s="94"/>
    </row>
    <row r="517677" spans="6:6">
      <c r="F517677" s="94"/>
    </row>
    <row r="517678" spans="6:6">
      <c r="F517678" s="94"/>
    </row>
    <row r="517679" spans="6:6">
      <c r="F517679" s="94"/>
    </row>
    <row r="517680" spans="6:6">
      <c r="F517680" s="94"/>
    </row>
    <row r="517681" spans="6:6">
      <c r="F517681" s="94"/>
    </row>
    <row r="517682" spans="6:6">
      <c r="F517682" s="94"/>
    </row>
    <row r="517683" spans="6:6">
      <c r="F517683" s="94"/>
    </row>
    <row r="517684" spans="6:6">
      <c r="F517684" s="94"/>
    </row>
    <row r="517685" spans="6:6">
      <c r="F517685" s="94"/>
    </row>
    <row r="517686" spans="6:6">
      <c r="F517686" s="94"/>
    </row>
    <row r="517687" spans="6:6">
      <c r="F517687" s="94"/>
    </row>
    <row r="517688" spans="6:6">
      <c r="F517688" s="94"/>
    </row>
    <row r="517689" spans="6:6">
      <c r="F517689" s="94"/>
    </row>
    <row r="517690" spans="6:6">
      <c r="F517690" s="94"/>
    </row>
    <row r="517691" spans="6:6">
      <c r="F517691" s="94"/>
    </row>
    <row r="517692" spans="6:6">
      <c r="F517692" s="94"/>
    </row>
    <row r="517693" spans="6:6">
      <c r="F517693" s="94"/>
    </row>
    <row r="517694" spans="6:6">
      <c r="F517694" s="94"/>
    </row>
    <row r="517695" spans="6:6">
      <c r="F517695" s="94"/>
    </row>
    <row r="517696" spans="6:6">
      <c r="F517696" s="94"/>
    </row>
    <row r="517697" spans="6:6">
      <c r="F517697" s="94"/>
    </row>
    <row r="517698" spans="6:6">
      <c r="F517698" s="94"/>
    </row>
    <row r="517699" spans="6:6">
      <c r="F517699" s="94"/>
    </row>
    <row r="517700" spans="6:6">
      <c r="F517700" s="94"/>
    </row>
    <row r="517701" spans="6:6">
      <c r="F517701" s="94"/>
    </row>
    <row r="517702" spans="6:6">
      <c r="F517702" s="94"/>
    </row>
    <row r="517703" spans="6:6">
      <c r="F517703" s="94"/>
    </row>
    <row r="517704" spans="6:6">
      <c r="F517704" s="94"/>
    </row>
    <row r="517705" spans="6:6">
      <c r="F517705" s="94"/>
    </row>
    <row r="517706" spans="6:6">
      <c r="F517706" s="94"/>
    </row>
    <row r="517707" spans="6:6">
      <c r="F517707" s="94"/>
    </row>
    <row r="517708" spans="6:6">
      <c r="F517708" s="94"/>
    </row>
    <row r="517709" spans="6:6">
      <c r="F517709" s="94"/>
    </row>
    <row r="517710" spans="6:6">
      <c r="F517710" s="94"/>
    </row>
    <row r="517711" spans="6:6">
      <c r="F517711" s="94"/>
    </row>
    <row r="517712" spans="6:6">
      <c r="F517712" s="94"/>
    </row>
    <row r="517713" spans="6:6">
      <c r="F517713" s="94"/>
    </row>
    <row r="517714" spans="6:6">
      <c r="F517714" s="94"/>
    </row>
    <row r="517715" spans="6:6">
      <c r="F517715" s="94"/>
    </row>
    <row r="517716" spans="6:6">
      <c r="F517716" s="94"/>
    </row>
    <row r="517717" spans="6:6">
      <c r="F517717" s="94"/>
    </row>
    <row r="517718" spans="6:6">
      <c r="F517718" s="94"/>
    </row>
    <row r="517719" spans="6:6">
      <c r="F517719" s="94"/>
    </row>
    <row r="517720" spans="6:6">
      <c r="F517720" s="94"/>
    </row>
    <row r="517721" spans="6:6">
      <c r="F517721" s="94"/>
    </row>
    <row r="517722" spans="6:6">
      <c r="F517722" s="94"/>
    </row>
    <row r="517723" spans="6:6">
      <c r="F517723" s="94"/>
    </row>
    <row r="517724" spans="6:6">
      <c r="F517724" s="94"/>
    </row>
    <row r="517725" spans="6:6">
      <c r="F517725" s="94"/>
    </row>
    <row r="517726" spans="6:6">
      <c r="F517726" s="94"/>
    </row>
    <row r="517727" spans="6:6">
      <c r="F517727" s="94"/>
    </row>
    <row r="517728" spans="6:6">
      <c r="F517728" s="94"/>
    </row>
    <row r="517729" spans="6:6">
      <c r="F517729" s="94"/>
    </row>
    <row r="517730" spans="6:6">
      <c r="F517730" s="94"/>
    </row>
    <row r="517731" spans="6:6">
      <c r="F517731" s="94"/>
    </row>
    <row r="517732" spans="6:6">
      <c r="F517732" s="94"/>
    </row>
    <row r="517733" spans="6:6">
      <c r="F517733" s="94"/>
    </row>
    <row r="517734" spans="6:6">
      <c r="F517734" s="94"/>
    </row>
    <row r="517735" spans="6:6">
      <c r="F517735" s="94"/>
    </row>
    <row r="517736" spans="6:6">
      <c r="F517736" s="94"/>
    </row>
    <row r="517737" spans="6:6">
      <c r="F517737" s="94"/>
    </row>
    <row r="517738" spans="6:6">
      <c r="F517738" s="94"/>
    </row>
    <row r="517739" spans="6:6">
      <c r="F517739" s="94"/>
    </row>
    <row r="517740" spans="6:6">
      <c r="F517740" s="94"/>
    </row>
    <row r="517741" spans="6:6">
      <c r="F517741" s="94"/>
    </row>
    <row r="517742" spans="6:6">
      <c r="F517742" s="94"/>
    </row>
    <row r="517743" spans="6:6">
      <c r="F517743" s="94"/>
    </row>
    <row r="517744" spans="6:6">
      <c r="F517744" s="94"/>
    </row>
    <row r="517745" spans="6:6">
      <c r="F517745" s="94"/>
    </row>
    <row r="517746" spans="6:6">
      <c r="F517746" s="94"/>
    </row>
    <row r="517747" spans="6:6">
      <c r="F517747" s="94"/>
    </row>
    <row r="517748" spans="6:6">
      <c r="F517748" s="94"/>
    </row>
    <row r="517749" spans="6:6">
      <c r="F517749" s="94"/>
    </row>
    <row r="517750" spans="6:6">
      <c r="F517750" s="94"/>
    </row>
    <row r="517751" spans="6:6">
      <c r="F517751" s="94"/>
    </row>
    <row r="517752" spans="6:6">
      <c r="F517752" s="94"/>
    </row>
    <row r="517753" spans="6:6">
      <c r="F517753" s="94"/>
    </row>
    <row r="517754" spans="6:6">
      <c r="F517754" s="94"/>
    </row>
    <row r="517755" spans="6:6">
      <c r="F517755" s="94"/>
    </row>
    <row r="517756" spans="6:6">
      <c r="F517756" s="94"/>
    </row>
    <row r="517757" spans="6:6">
      <c r="F517757" s="94"/>
    </row>
    <row r="517758" spans="6:6">
      <c r="F517758" s="94"/>
    </row>
    <row r="517759" spans="6:6">
      <c r="F517759" s="94"/>
    </row>
    <row r="517760" spans="6:6">
      <c r="F517760" s="94"/>
    </row>
    <row r="517761" spans="6:6">
      <c r="F517761" s="94"/>
    </row>
    <row r="517762" spans="6:6">
      <c r="F517762" s="94"/>
    </row>
    <row r="517763" spans="6:6">
      <c r="F517763" s="94"/>
    </row>
    <row r="517764" spans="6:6">
      <c r="F517764" s="94"/>
    </row>
    <row r="517765" spans="6:6">
      <c r="F517765" s="94"/>
    </row>
    <row r="517766" spans="6:6">
      <c r="F517766" s="94"/>
    </row>
    <row r="517767" spans="6:6">
      <c r="F517767" s="94"/>
    </row>
    <row r="517768" spans="6:6">
      <c r="F517768" s="94"/>
    </row>
    <row r="517769" spans="6:6">
      <c r="F517769" s="94"/>
    </row>
    <row r="517770" spans="6:6">
      <c r="F517770" s="94"/>
    </row>
    <row r="517771" spans="6:6">
      <c r="F517771" s="94"/>
    </row>
    <row r="517772" spans="6:6">
      <c r="F517772" s="94"/>
    </row>
    <row r="517773" spans="6:6">
      <c r="F517773" s="94"/>
    </row>
    <row r="517774" spans="6:6">
      <c r="F517774" s="94"/>
    </row>
    <row r="517775" spans="6:6">
      <c r="F517775" s="94"/>
    </row>
    <row r="517776" spans="6:6">
      <c r="F517776" s="94"/>
    </row>
    <row r="517777" spans="6:6">
      <c r="F517777" s="94"/>
    </row>
    <row r="517778" spans="6:6">
      <c r="F517778" s="94"/>
    </row>
    <row r="517779" spans="6:6">
      <c r="F517779" s="94"/>
    </row>
    <row r="517780" spans="6:6">
      <c r="F517780" s="94"/>
    </row>
    <row r="517781" spans="6:6">
      <c r="F517781" s="94"/>
    </row>
    <row r="517782" spans="6:6">
      <c r="F517782" s="94"/>
    </row>
    <row r="517783" spans="6:6">
      <c r="F517783" s="94"/>
    </row>
    <row r="517784" spans="6:6">
      <c r="F517784" s="94"/>
    </row>
    <row r="517785" spans="6:6">
      <c r="F517785" s="94"/>
    </row>
    <row r="517786" spans="6:6">
      <c r="F517786" s="94"/>
    </row>
    <row r="517787" spans="6:6">
      <c r="F517787" s="94"/>
    </row>
    <row r="517788" spans="6:6">
      <c r="F517788" s="94"/>
    </row>
    <row r="517789" spans="6:6">
      <c r="F517789" s="94"/>
    </row>
    <row r="517790" spans="6:6">
      <c r="F517790" s="94"/>
    </row>
    <row r="517791" spans="6:6">
      <c r="F517791" s="94"/>
    </row>
    <row r="517792" spans="6:6">
      <c r="F517792" s="94"/>
    </row>
    <row r="517793" spans="6:6">
      <c r="F517793" s="94"/>
    </row>
    <row r="517794" spans="6:6">
      <c r="F517794" s="94"/>
    </row>
    <row r="517795" spans="6:6">
      <c r="F517795" s="94"/>
    </row>
    <row r="517796" spans="6:6">
      <c r="F517796" s="94"/>
    </row>
    <row r="517797" spans="6:6">
      <c r="F517797" s="94"/>
    </row>
    <row r="517798" spans="6:6">
      <c r="F517798" s="94"/>
    </row>
    <row r="517799" spans="6:6">
      <c r="F517799" s="94"/>
    </row>
    <row r="517800" spans="6:6">
      <c r="F517800" s="94"/>
    </row>
    <row r="517801" spans="6:6">
      <c r="F517801" s="94"/>
    </row>
    <row r="517802" spans="6:6">
      <c r="F517802" s="94"/>
    </row>
    <row r="517803" spans="6:6">
      <c r="F517803" s="94"/>
    </row>
    <row r="517804" spans="6:6">
      <c r="F517804" s="94"/>
    </row>
    <row r="517805" spans="6:6">
      <c r="F517805" s="94"/>
    </row>
    <row r="517806" spans="6:6">
      <c r="F517806" s="94"/>
    </row>
    <row r="517807" spans="6:6">
      <c r="F517807" s="94"/>
    </row>
    <row r="517808" spans="6:6">
      <c r="F517808" s="94"/>
    </row>
    <row r="517809" spans="6:6">
      <c r="F517809" s="94"/>
    </row>
    <row r="517810" spans="6:6">
      <c r="F517810" s="94"/>
    </row>
    <row r="517811" spans="6:6">
      <c r="F517811" s="94"/>
    </row>
    <row r="517812" spans="6:6">
      <c r="F517812" s="94"/>
    </row>
    <row r="517813" spans="6:6">
      <c r="F517813" s="94"/>
    </row>
    <row r="517814" spans="6:6">
      <c r="F517814" s="94"/>
    </row>
    <row r="517815" spans="6:6">
      <c r="F517815" s="94"/>
    </row>
    <row r="517816" spans="6:6">
      <c r="F517816" s="94"/>
    </row>
    <row r="517817" spans="6:6">
      <c r="F517817" s="94"/>
    </row>
    <row r="517818" spans="6:6">
      <c r="F517818" s="94"/>
    </row>
    <row r="517819" spans="6:6">
      <c r="F517819" s="94"/>
    </row>
    <row r="517820" spans="6:6">
      <c r="F517820" s="94"/>
    </row>
    <row r="517821" spans="6:6">
      <c r="F517821" s="94"/>
    </row>
    <row r="517822" spans="6:6">
      <c r="F517822" s="94"/>
    </row>
    <row r="517823" spans="6:6">
      <c r="F517823" s="94"/>
    </row>
    <row r="517824" spans="6:6">
      <c r="F517824" s="94"/>
    </row>
    <row r="517825" spans="6:6">
      <c r="F517825" s="94"/>
    </row>
    <row r="517826" spans="6:6">
      <c r="F517826" s="94"/>
    </row>
    <row r="517827" spans="6:6">
      <c r="F517827" s="94"/>
    </row>
    <row r="517828" spans="6:6">
      <c r="F517828" s="94"/>
    </row>
    <row r="517829" spans="6:6">
      <c r="F517829" s="94"/>
    </row>
    <row r="517830" spans="6:6">
      <c r="F517830" s="94"/>
    </row>
    <row r="517831" spans="6:6">
      <c r="F517831" s="94"/>
    </row>
    <row r="517832" spans="6:6">
      <c r="F517832" s="94"/>
    </row>
    <row r="517833" spans="6:6">
      <c r="F517833" s="94"/>
    </row>
    <row r="517834" spans="6:6">
      <c r="F517834" s="94"/>
    </row>
    <row r="517835" spans="6:6">
      <c r="F517835" s="94"/>
    </row>
    <row r="517836" spans="6:6">
      <c r="F517836" s="94"/>
    </row>
    <row r="517837" spans="6:6">
      <c r="F517837" s="94"/>
    </row>
    <row r="517838" spans="6:6">
      <c r="F517838" s="94"/>
    </row>
    <row r="517839" spans="6:6">
      <c r="F517839" s="94"/>
    </row>
    <row r="517840" spans="6:6">
      <c r="F517840" s="94"/>
    </row>
    <row r="517841" spans="6:6">
      <c r="F517841" s="94"/>
    </row>
    <row r="517842" spans="6:6">
      <c r="F517842" s="94"/>
    </row>
    <row r="517843" spans="6:6">
      <c r="F517843" s="94"/>
    </row>
    <row r="517844" spans="6:6">
      <c r="F517844" s="94"/>
    </row>
    <row r="517845" spans="6:6">
      <c r="F517845" s="94"/>
    </row>
    <row r="517846" spans="6:6">
      <c r="F517846" s="94"/>
    </row>
    <row r="517847" spans="6:6">
      <c r="F517847" s="94"/>
    </row>
    <row r="517848" spans="6:6">
      <c r="F517848" s="94"/>
    </row>
    <row r="517849" spans="6:6">
      <c r="F517849" s="94"/>
    </row>
    <row r="517850" spans="6:6">
      <c r="F517850" s="94"/>
    </row>
    <row r="517851" spans="6:6">
      <c r="F517851" s="94"/>
    </row>
    <row r="517852" spans="6:6">
      <c r="F517852" s="94"/>
    </row>
    <row r="517853" spans="6:6">
      <c r="F517853" s="94"/>
    </row>
    <row r="517854" spans="6:6">
      <c r="F517854" s="94"/>
    </row>
    <row r="517855" spans="6:6">
      <c r="F517855" s="94"/>
    </row>
    <row r="517856" spans="6:6">
      <c r="F517856" s="94"/>
    </row>
    <row r="517857" spans="6:6">
      <c r="F517857" s="94"/>
    </row>
    <row r="517858" spans="6:6">
      <c r="F517858" s="94"/>
    </row>
    <row r="517859" spans="6:6">
      <c r="F517859" s="94"/>
    </row>
    <row r="517860" spans="6:6">
      <c r="F517860" s="94"/>
    </row>
    <row r="517861" spans="6:6">
      <c r="F517861" s="94"/>
    </row>
    <row r="517862" spans="6:6">
      <c r="F517862" s="94"/>
    </row>
    <row r="517863" spans="6:6">
      <c r="F517863" s="94"/>
    </row>
    <row r="517864" spans="6:6">
      <c r="F517864" s="94"/>
    </row>
    <row r="517865" spans="6:6">
      <c r="F517865" s="94"/>
    </row>
    <row r="517866" spans="6:6">
      <c r="F517866" s="94"/>
    </row>
    <row r="517867" spans="6:6">
      <c r="F517867" s="94"/>
    </row>
    <row r="517868" spans="6:6">
      <c r="F517868" s="94"/>
    </row>
    <row r="517869" spans="6:6">
      <c r="F517869" s="94"/>
    </row>
    <row r="517870" spans="6:6">
      <c r="F517870" s="94"/>
    </row>
    <row r="517871" spans="6:6">
      <c r="F517871" s="94"/>
    </row>
    <row r="517872" spans="6:6">
      <c r="F517872" s="94"/>
    </row>
    <row r="517873" spans="6:6">
      <c r="F517873" s="94"/>
    </row>
    <row r="517874" spans="6:6">
      <c r="F517874" s="94"/>
    </row>
    <row r="517875" spans="6:6">
      <c r="F517875" s="94"/>
    </row>
    <row r="517876" spans="6:6">
      <c r="F517876" s="94"/>
    </row>
    <row r="517877" spans="6:6">
      <c r="F517877" s="94"/>
    </row>
    <row r="517878" spans="6:6">
      <c r="F517878" s="94"/>
    </row>
    <row r="517879" spans="6:6">
      <c r="F517879" s="94"/>
    </row>
    <row r="517880" spans="6:6">
      <c r="F517880" s="94"/>
    </row>
    <row r="517881" spans="6:6">
      <c r="F517881" s="94"/>
    </row>
    <row r="517882" spans="6:6">
      <c r="F517882" s="94"/>
    </row>
    <row r="517883" spans="6:6">
      <c r="F517883" s="94"/>
    </row>
    <row r="517884" spans="6:6">
      <c r="F517884" s="94"/>
    </row>
    <row r="517885" spans="6:6">
      <c r="F517885" s="94"/>
    </row>
    <row r="517886" spans="6:6">
      <c r="F517886" s="94"/>
    </row>
    <row r="517887" spans="6:6">
      <c r="F517887" s="94"/>
    </row>
    <row r="517888" spans="6:6">
      <c r="F517888" s="94"/>
    </row>
    <row r="517889" spans="6:6">
      <c r="F517889" s="94"/>
    </row>
    <row r="517890" spans="6:6">
      <c r="F517890" s="94"/>
    </row>
    <row r="517891" spans="6:6">
      <c r="F517891" s="94"/>
    </row>
    <row r="517892" spans="6:6">
      <c r="F517892" s="94"/>
    </row>
    <row r="517893" spans="6:6">
      <c r="F517893" s="94"/>
    </row>
    <row r="517894" spans="6:6">
      <c r="F517894" s="94"/>
    </row>
    <row r="517895" spans="6:6">
      <c r="F517895" s="94"/>
    </row>
    <row r="517896" spans="6:6">
      <c r="F517896" s="94"/>
    </row>
    <row r="517897" spans="6:6">
      <c r="F517897" s="94"/>
    </row>
    <row r="517898" spans="6:6">
      <c r="F517898" s="94"/>
    </row>
    <row r="517899" spans="6:6">
      <c r="F517899" s="94"/>
    </row>
    <row r="517900" spans="6:6">
      <c r="F517900" s="94"/>
    </row>
    <row r="517901" spans="6:6">
      <c r="F517901" s="94"/>
    </row>
    <row r="517902" spans="6:6">
      <c r="F517902" s="94"/>
    </row>
    <row r="517903" spans="6:6">
      <c r="F517903" s="94"/>
    </row>
    <row r="517904" spans="6:6">
      <c r="F517904" s="94"/>
    </row>
    <row r="517905" spans="6:6">
      <c r="F517905" s="94"/>
    </row>
    <row r="517906" spans="6:6">
      <c r="F517906" s="94"/>
    </row>
    <row r="517907" spans="6:6">
      <c r="F517907" s="94"/>
    </row>
    <row r="517908" spans="6:6">
      <c r="F517908" s="94"/>
    </row>
    <row r="517909" spans="6:6">
      <c r="F517909" s="94"/>
    </row>
    <row r="517910" spans="6:6">
      <c r="F517910" s="94"/>
    </row>
    <row r="517911" spans="6:6">
      <c r="F517911" s="94"/>
    </row>
    <row r="517912" spans="6:6">
      <c r="F517912" s="94"/>
    </row>
    <row r="517913" spans="6:6">
      <c r="F517913" s="94"/>
    </row>
    <row r="517914" spans="6:6">
      <c r="F517914" s="94"/>
    </row>
    <row r="517915" spans="6:6">
      <c r="F517915" s="94"/>
    </row>
    <row r="517916" spans="6:6">
      <c r="F517916" s="94"/>
    </row>
    <row r="517917" spans="6:6">
      <c r="F517917" s="94"/>
    </row>
    <row r="517918" spans="6:6">
      <c r="F517918" s="94"/>
    </row>
    <row r="517919" spans="6:6">
      <c r="F517919" s="94"/>
    </row>
    <row r="517920" spans="6:6">
      <c r="F517920" s="94"/>
    </row>
    <row r="517921" spans="6:6">
      <c r="F517921" s="94"/>
    </row>
    <row r="517922" spans="6:6">
      <c r="F517922" s="94"/>
    </row>
    <row r="517923" spans="6:6">
      <c r="F517923" s="94"/>
    </row>
    <row r="517924" spans="6:6">
      <c r="F517924" s="94"/>
    </row>
    <row r="517925" spans="6:6">
      <c r="F517925" s="94"/>
    </row>
    <row r="517926" spans="6:6">
      <c r="F517926" s="94"/>
    </row>
    <row r="517927" spans="6:6">
      <c r="F517927" s="94"/>
    </row>
    <row r="517928" spans="6:6">
      <c r="F517928" s="94"/>
    </row>
    <row r="517929" spans="6:6">
      <c r="F517929" s="94"/>
    </row>
    <row r="517930" spans="6:6">
      <c r="F517930" s="94"/>
    </row>
    <row r="517931" spans="6:6">
      <c r="F517931" s="94"/>
    </row>
    <row r="517932" spans="6:6">
      <c r="F517932" s="94"/>
    </row>
    <row r="517933" spans="6:6">
      <c r="F517933" s="94"/>
    </row>
    <row r="517934" spans="6:6">
      <c r="F517934" s="94"/>
    </row>
    <row r="517935" spans="6:6">
      <c r="F517935" s="94"/>
    </row>
    <row r="517936" spans="6:6">
      <c r="F517936" s="94"/>
    </row>
    <row r="517937" spans="6:6">
      <c r="F517937" s="94"/>
    </row>
    <row r="517938" spans="6:6">
      <c r="F517938" s="94"/>
    </row>
    <row r="517939" spans="6:6">
      <c r="F517939" s="94"/>
    </row>
    <row r="517940" spans="6:6">
      <c r="F517940" s="94"/>
    </row>
    <row r="517941" spans="6:6">
      <c r="F517941" s="94"/>
    </row>
    <row r="517942" spans="6:6">
      <c r="F517942" s="94"/>
    </row>
    <row r="517943" spans="6:6">
      <c r="F517943" s="94"/>
    </row>
    <row r="517944" spans="6:6">
      <c r="F517944" s="94"/>
    </row>
    <row r="517945" spans="6:6">
      <c r="F517945" s="94"/>
    </row>
    <row r="517946" spans="6:6">
      <c r="F517946" s="94"/>
    </row>
    <row r="517947" spans="6:6">
      <c r="F517947" s="94"/>
    </row>
    <row r="517948" spans="6:6">
      <c r="F517948" s="94"/>
    </row>
    <row r="517949" spans="6:6">
      <c r="F517949" s="94"/>
    </row>
    <row r="517950" spans="6:6">
      <c r="F517950" s="94"/>
    </row>
    <row r="517951" spans="6:6">
      <c r="F517951" s="94"/>
    </row>
    <row r="517952" spans="6:6">
      <c r="F517952" s="94"/>
    </row>
    <row r="517953" spans="6:6">
      <c r="F517953" s="94"/>
    </row>
    <row r="517954" spans="6:6">
      <c r="F517954" s="94"/>
    </row>
    <row r="517955" spans="6:6">
      <c r="F517955" s="94"/>
    </row>
    <row r="517956" spans="6:6">
      <c r="F517956" s="94"/>
    </row>
    <row r="517957" spans="6:6">
      <c r="F517957" s="94"/>
    </row>
    <row r="517958" spans="6:6">
      <c r="F517958" s="94"/>
    </row>
    <row r="517959" spans="6:6">
      <c r="F517959" s="94"/>
    </row>
    <row r="517960" spans="6:6">
      <c r="F517960" s="94"/>
    </row>
    <row r="517961" spans="6:6">
      <c r="F517961" s="94"/>
    </row>
    <row r="517962" spans="6:6">
      <c r="F517962" s="94"/>
    </row>
    <row r="517963" spans="6:6">
      <c r="F517963" s="94"/>
    </row>
    <row r="517964" spans="6:6">
      <c r="F517964" s="94"/>
    </row>
    <row r="517965" spans="6:6">
      <c r="F517965" s="94"/>
    </row>
    <row r="517966" spans="6:6">
      <c r="F517966" s="94"/>
    </row>
    <row r="517967" spans="6:6">
      <c r="F517967" s="94"/>
    </row>
    <row r="517968" spans="6:6">
      <c r="F517968" s="94"/>
    </row>
    <row r="517969" spans="6:6">
      <c r="F517969" s="94"/>
    </row>
    <row r="517970" spans="6:6">
      <c r="F517970" s="94"/>
    </row>
    <row r="517971" spans="6:6">
      <c r="F517971" s="94"/>
    </row>
    <row r="517972" spans="6:6">
      <c r="F517972" s="94"/>
    </row>
    <row r="517973" spans="6:6">
      <c r="F517973" s="94"/>
    </row>
    <row r="517974" spans="6:6">
      <c r="F517974" s="94"/>
    </row>
    <row r="517975" spans="6:6">
      <c r="F517975" s="94"/>
    </row>
    <row r="517976" spans="6:6">
      <c r="F517976" s="94"/>
    </row>
    <row r="517977" spans="6:6">
      <c r="F517977" s="94"/>
    </row>
    <row r="517978" spans="6:6">
      <c r="F517978" s="94"/>
    </row>
    <row r="517979" spans="6:6">
      <c r="F517979" s="94"/>
    </row>
    <row r="517980" spans="6:6">
      <c r="F517980" s="94"/>
    </row>
    <row r="517981" spans="6:6">
      <c r="F517981" s="94"/>
    </row>
    <row r="517982" spans="6:6">
      <c r="F517982" s="94"/>
    </row>
    <row r="517983" spans="6:6">
      <c r="F517983" s="94"/>
    </row>
    <row r="517984" spans="6:6">
      <c r="F517984" s="94"/>
    </row>
    <row r="517985" spans="6:6">
      <c r="F517985" s="94"/>
    </row>
    <row r="517986" spans="6:6">
      <c r="F517986" s="94"/>
    </row>
    <row r="517987" spans="6:6">
      <c r="F517987" s="94"/>
    </row>
    <row r="517988" spans="6:6">
      <c r="F517988" s="94"/>
    </row>
    <row r="517989" spans="6:6">
      <c r="F517989" s="94"/>
    </row>
    <row r="517990" spans="6:6">
      <c r="F517990" s="94"/>
    </row>
    <row r="517991" spans="6:6">
      <c r="F517991" s="94"/>
    </row>
    <row r="517992" spans="6:6">
      <c r="F517992" s="94"/>
    </row>
    <row r="517993" spans="6:6">
      <c r="F517993" s="94"/>
    </row>
    <row r="517994" spans="6:6">
      <c r="F517994" s="94"/>
    </row>
    <row r="517995" spans="6:6">
      <c r="F517995" s="94"/>
    </row>
    <row r="517996" spans="6:6">
      <c r="F517996" s="94"/>
    </row>
    <row r="517997" spans="6:6">
      <c r="F517997" s="94"/>
    </row>
    <row r="517998" spans="6:6">
      <c r="F517998" s="94"/>
    </row>
    <row r="517999" spans="6:6">
      <c r="F517999" s="94"/>
    </row>
    <row r="518000" spans="6:6">
      <c r="F518000" s="94"/>
    </row>
    <row r="518001" spans="6:6">
      <c r="F518001" s="94"/>
    </row>
    <row r="518002" spans="6:6">
      <c r="F518002" s="94"/>
    </row>
    <row r="518003" spans="6:6">
      <c r="F518003" s="94"/>
    </row>
    <row r="518004" spans="6:6">
      <c r="F518004" s="94"/>
    </row>
    <row r="518005" spans="6:6">
      <c r="F518005" s="94"/>
    </row>
    <row r="518006" spans="6:6">
      <c r="F518006" s="94"/>
    </row>
    <row r="518007" spans="6:6">
      <c r="F518007" s="94"/>
    </row>
    <row r="518008" spans="6:6">
      <c r="F518008" s="94"/>
    </row>
    <row r="518009" spans="6:6">
      <c r="F518009" s="94"/>
    </row>
    <row r="518010" spans="6:6">
      <c r="F518010" s="94"/>
    </row>
    <row r="518011" spans="6:6">
      <c r="F518011" s="94"/>
    </row>
    <row r="518012" spans="6:6">
      <c r="F518012" s="94"/>
    </row>
    <row r="518013" spans="6:6">
      <c r="F518013" s="94"/>
    </row>
    <row r="518014" spans="6:6">
      <c r="F518014" s="94"/>
    </row>
    <row r="518015" spans="6:6">
      <c r="F518015" s="94"/>
    </row>
    <row r="518016" spans="6:6">
      <c r="F518016" s="94"/>
    </row>
    <row r="518017" spans="6:6">
      <c r="F518017" s="94"/>
    </row>
    <row r="518018" spans="6:6">
      <c r="F518018" s="94"/>
    </row>
    <row r="518019" spans="6:6">
      <c r="F518019" s="94"/>
    </row>
    <row r="518020" spans="6:6">
      <c r="F518020" s="94"/>
    </row>
    <row r="518021" spans="6:6">
      <c r="F518021" s="94"/>
    </row>
    <row r="518022" spans="6:6">
      <c r="F518022" s="94"/>
    </row>
    <row r="518023" spans="6:6">
      <c r="F518023" s="94"/>
    </row>
    <row r="518024" spans="6:6">
      <c r="F518024" s="94"/>
    </row>
    <row r="518025" spans="6:6">
      <c r="F518025" s="94"/>
    </row>
    <row r="518026" spans="6:6">
      <c r="F518026" s="94"/>
    </row>
    <row r="518027" spans="6:6">
      <c r="F518027" s="94"/>
    </row>
    <row r="518028" spans="6:6">
      <c r="F518028" s="94"/>
    </row>
    <row r="518029" spans="6:6">
      <c r="F518029" s="94"/>
    </row>
    <row r="518030" spans="6:6">
      <c r="F518030" s="94"/>
    </row>
    <row r="518031" spans="6:6">
      <c r="F518031" s="94"/>
    </row>
    <row r="518032" spans="6:6">
      <c r="F518032" s="94"/>
    </row>
    <row r="518033" spans="6:6">
      <c r="F518033" s="94"/>
    </row>
    <row r="518034" spans="6:6">
      <c r="F518034" s="94"/>
    </row>
    <row r="518035" spans="6:6">
      <c r="F518035" s="94"/>
    </row>
    <row r="518036" spans="6:6">
      <c r="F518036" s="94"/>
    </row>
    <row r="518037" spans="6:6">
      <c r="F518037" s="94"/>
    </row>
    <row r="518038" spans="6:6">
      <c r="F518038" s="94"/>
    </row>
    <row r="518039" spans="6:6">
      <c r="F518039" s="94"/>
    </row>
    <row r="518040" spans="6:6">
      <c r="F518040" s="94"/>
    </row>
    <row r="518041" spans="6:6">
      <c r="F518041" s="94"/>
    </row>
    <row r="518042" spans="6:6">
      <c r="F518042" s="94"/>
    </row>
    <row r="518043" spans="6:6">
      <c r="F518043" s="94"/>
    </row>
    <row r="518044" spans="6:6">
      <c r="F518044" s="94"/>
    </row>
    <row r="518045" spans="6:6">
      <c r="F518045" s="94"/>
    </row>
    <row r="518046" spans="6:6">
      <c r="F518046" s="94"/>
    </row>
    <row r="518047" spans="6:6">
      <c r="F518047" s="94"/>
    </row>
    <row r="518048" spans="6:6">
      <c r="F518048" s="94"/>
    </row>
    <row r="518049" spans="6:6">
      <c r="F518049" s="94"/>
    </row>
    <row r="518050" spans="6:6">
      <c r="F518050" s="94"/>
    </row>
    <row r="518051" spans="6:6">
      <c r="F518051" s="94"/>
    </row>
    <row r="518052" spans="6:6">
      <c r="F518052" s="94"/>
    </row>
    <row r="518053" spans="6:6">
      <c r="F518053" s="94"/>
    </row>
    <row r="518054" spans="6:6">
      <c r="F518054" s="94"/>
    </row>
    <row r="518055" spans="6:6">
      <c r="F518055" s="94"/>
    </row>
    <row r="518056" spans="6:6">
      <c r="F518056" s="94"/>
    </row>
    <row r="518057" spans="6:6">
      <c r="F518057" s="94"/>
    </row>
    <row r="518058" spans="6:6">
      <c r="F518058" s="94"/>
    </row>
    <row r="518059" spans="6:6">
      <c r="F518059" s="94"/>
    </row>
    <row r="518060" spans="6:6">
      <c r="F518060" s="94"/>
    </row>
    <row r="518061" spans="6:6">
      <c r="F518061" s="94"/>
    </row>
    <row r="518062" spans="6:6">
      <c r="F518062" s="94"/>
    </row>
    <row r="518063" spans="6:6">
      <c r="F518063" s="94"/>
    </row>
    <row r="518064" spans="6:6">
      <c r="F518064" s="94"/>
    </row>
    <row r="518065" spans="6:6">
      <c r="F518065" s="94"/>
    </row>
    <row r="518066" spans="6:6">
      <c r="F518066" s="94"/>
    </row>
    <row r="518067" spans="6:6">
      <c r="F518067" s="94"/>
    </row>
    <row r="518068" spans="6:6">
      <c r="F518068" s="94"/>
    </row>
    <row r="518069" spans="6:6">
      <c r="F518069" s="94"/>
    </row>
    <row r="518070" spans="6:6">
      <c r="F518070" s="94"/>
    </row>
    <row r="518071" spans="6:6">
      <c r="F518071" s="94"/>
    </row>
    <row r="518072" spans="6:6">
      <c r="F518072" s="94"/>
    </row>
    <row r="518073" spans="6:6">
      <c r="F518073" s="94"/>
    </row>
    <row r="518074" spans="6:6">
      <c r="F518074" s="94"/>
    </row>
    <row r="518075" spans="6:6">
      <c r="F518075" s="94"/>
    </row>
    <row r="518076" spans="6:6">
      <c r="F518076" s="94"/>
    </row>
    <row r="518077" spans="6:6">
      <c r="F518077" s="94"/>
    </row>
    <row r="518078" spans="6:6">
      <c r="F518078" s="94"/>
    </row>
    <row r="518079" spans="6:6">
      <c r="F518079" s="94"/>
    </row>
    <row r="518080" spans="6:6">
      <c r="F518080" s="94"/>
    </row>
    <row r="518081" spans="6:6">
      <c r="F518081" s="94"/>
    </row>
    <row r="518082" spans="6:6">
      <c r="F518082" s="94"/>
    </row>
    <row r="518083" spans="6:6">
      <c r="F518083" s="94"/>
    </row>
    <row r="518084" spans="6:6">
      <c r="F518084" s="94"/>
    </row>
    <row r="518085" spans="6:6">
      <c r="F518085" s="94"/>
    </row>
    <row r="518086" spans="6:6">
      <c r="F518086" s="94"/>
    </row>
    <row r="518087" spans="6:6">
      <c r="F518087" s="94"/>
    </row>
    <row r="518088" spans="6:6">
      <c r="F518088" s="94"/>
    </row>
    <row r="518089" spans="6:6">
      <c r="F518089" s="94"/>
    </row>
    <row r="518090" spans="6:6">
      <c r="F518090" s="94"/>
    </row>
    <row r="518091" spans="6:6">
      <c r="F518091" s="94"/>
    </row>
    <row r="518092" spans="6:6">
      <c r="F518092" s="94"/>
    </row>
    <row r="518093" spans="6:6">
      <c r="F518093" s="94"/>
    </row>
    <row r="518094" spans="6:6">
      <c r="F518094" s="94"/>
    </row>
    <row r="518095" spans="6:6">
      <c r="F518095" s="94"/>
    </row>
    <row r="518096" spans="6:6">
      <c r="F518096" s="94"/>
    </row>
    <row r="518097" spans="6:6">
      <c r="F518097" s="94"/>
    </row>
    <row r="518098" spans="6:6">
      <c r="F518098" s="94"/>
    </row>
    <row r="518099" spans="6:6">
      <c r="F518099" s="94"/>
    </row>
    <row r="518100" spans="6:6">
      <c r="F518100" s="94"/>
    </row>
    <row r="518101" spans="6:6">
      <c r="F518101" s="94"/>
    </row>
    <row r="518102" spans="6:6">
      <c r="F518102" s="94"/>
    </row>
    <row r="518103" spans="6:6">
      <c r="F518103" s="94"/>
    </row>
    <row r="518104" spans="6:6">
      <c r="F518104" s="94"/>
    </row>
    <row r="518105" spans="6:6">
      <c r="F518105" s="94"/>
    </row>
    <row r="518106" spans="6:6">
      <c r="F518106" s="94"/>
    </row>
    <row r="518107" spans="6:6">
      <c r="F518107" s="94"/>
    </row>
    <row r="518108" spans="6:6">
      <c r="F518108" s="94"/>
    </row>
    <row r="518109" spans="6:6">
      <c r="F518109" s="94"/>
    </row>
    <row r="518110" spans="6:6">
      <c r="F518110" s="94"/>
    </row>
    <row r="518111" spans="6:6">
      <c r="F518111" s="94"/>
    </row>
    <row r="518112" spans="6:6">
      <c r="F518112" s="94"/>
    </row>
    <row r="518113" spans="6:6">
      <c r="F518113" s="94"/>
    </row>
    <row r="518114" spans="6:6">
      <c r="F518114" s="94"/>
    </row>
    <row r="518115" spans="6:6">
      <c r="F518115" s="94"/>
    </row>
    <row r="518116" spans="6:6">
      <c r="F518116" s="94"/>
    </row>
    <row r="518117" spans="6:6">
      <c r="F518117" s="94"/>
    </row>
    <row r="518118" spans="6:6">
      <c r="F518118" s="94"/>
    </row>
    <row r="518119" spans="6:6">
      <c r="F518119" s="94"/>
    </row>
    <row r="518120" spans="6:6">
      <c r="F518120" s="94"/>
    </row>
    <row r="518121" spans="6:6">
      <c r="F518121" s="94"/>
    </row>
    <row r="518122" spans="6:6">
      <c r="F518122" s="94"/>
    </row>
    <row r="518123" spans="6:6">
      <c r="F518123" s="94"/>
    </row>
    <row r="518124" spans="6:6">
      <c r="F518124" s="94"/>
    </row>
    <row r="518125" spans="6:6">
      <c r="F518125" s="94"/>
    </row>
    <row r="518126" spans="6:6">
      <c r="F518126" s="94"/>
    </row>
    <row r="518127" spans="6:6">
      <c r="F518127" s="94"/>
    </row>
    <row r="518128" spans="6:6">
      <c r="F518128" s="94"/>
    </row>
    <row r="518129" spans="6:6">
      <c r="F518129" s="94"/>
    </row>
    <row r="518130" spans="6:6">
      <c r="F518130" s="94"/>
    </row>
    <row r="518131" spans="6:6">
      <c r="F518131" s="94"/>
    </row>
    <row r="518132" spans="6:6">
      <c r="F518132" s="94"/>
    </row>
    <row r="518133" spans="6:6">
      <c r="F518133" s="94"/>
    </row>
    <row r="518134" spans="6:6">
      <c r="F518134" s="94"/>
    </row>
    <row r="518135" spans="6:6">
      <c r="F518135" s="94"/>
    </row>
    <row r="518136" spans="6:6">
      <c r="F518136" s="94"/>
    </row>
    <row r="518137" spans="6:6">
      <c r="F518137" s="94"/>
    </row>
    <row r="518138" spans="6:6">
      <c r="F518138" s="94"/>
    </row>
    <row r="518139" spans="6:6">
      <c r="F518139" s="94"/>
    </row>
    <row r="518140" spans="6:6">
      <c r="F518140" s="94"/>
    </row>
    <row r="518141" spans="6:6">
      <c r="F518141" s="94"/>
    </row>
    <row r="518142" spans="6:6">
      <c r="F518142" s="94"/>
    </row>
    <row r="518143" spans="6:6">
      <c r="F518143" s="94"/>
    </row>
    <row r="518144" spans="6:6">
      <c r="F518144" s="94"/>
    </row>
    <row r="518145" spans="6:6">
      <c r="F518145" s="94"/>
    </row>
    <row r="518146" spans="6:6">
      <c r="F518146" s="94"/>
    </row>
    <row r="518147" spans="6:6">
      <c r="F518147" s="94"/>
    </row>
    <row r="518148" spans="6:6">
      <c r="F518148" s="94"/>
    </row>
    <row r="518149" spans="6:6">
      <c r="F518149" s="94"/>
    </row>
    <row r="518150" spans="6:6">
      <c r="F518150" s="94"/>
    </row>
    <row r="518151" spans="6:6">
      <c r="F518151" s="94"/>
    </row>
    <row r="518152" spans="6:6">
      <c r="F518152" s="94"/>
    </row>
    <row r="518153" spans="6:6">
      <c r="F518153" s="94"/>
    </row>
    <row r="518154" spans="6:6">
      <c r="F518154" s="94"/>
    </row>
    <row r="518155" spans="6:6">
      <c r="F518155" s="94"/>
    </row>
    <row r="518156" spans="6:6">
      <c r="F518156" s="94"/>
    </row>
    <row r="518157" spans="6:6">
      <c r="F518157" s="94"/>
    </row>
    <row r="518158" spans="6:6">
      <c r="F518158" s="94"/>
    </row>
    <row r="518159" spans="6:6">
      <c r="F518159" s="94"/>
    </row>
    <row r="518160" spans="6:6">
      <c r="F518160" s="94"/>
    </row>
    <row r="518161" spans="6:6">
      <c r="F518161" s="94"/>
    </row>
    <row r="518162" spans="6:6">
      <c r="F518162" s="94"/>
    </row>
    <row r="518163" spans="6:6">
      <c r="F518163" s="94"/>
    </row>
    <row r="518164" spans="6:6">
      <c r="F518164" s="94"/>
    </row>
    <row r="518165" spans="6:6">
      <c r="F518165" s="94"/>
    </row>
    <row r="518166" spans="6:6">
      <c r="F518166" s="94"/>
    </row>
    <row r="518167" spans="6:6">
      <c r="F518167" s="94"/>
    </row>
    <row r="518168" spans="6:6">
      <c r="F518168" s="94"/>
    </row>
    <row r="518169" spans="6:6">
      <c r="F518169" s="94"/>
    </row>
    <row r="518170" spans="6:6">
      <c r="F518170" s="94"/>
    </row>
    <row r="518171" spans="6:6">
      <c r="F518171" s="94"/>
    </row>
    <row r="518172" spans="6:6">
      <c r="F518172" s="94"/>
    </row>
    <row r="518173" spans="6:6">
      <c r="F518173" s="94"/>
    </row>
    <row r="518174" spans="6:6">
      <c r="F518174" s="94"/>
    </row>
    <row r="518175" spans="6:6">
      <c r="F518175" s="94"/>
    </row>
    <row r="518176" spans="6:6">
      <c r="F518176" s="94"/>
    </row>
    <row r="518177" spans="6:6">
      <c r="F518177" s="94"/>
    </row>
    <row r="518178" spans="6:6">
      <c r="F518178" s="94"/>
    </row>
    <row r="518179" spans="6:6">
      <c r="F518179" s="94"/>
    </row>
    <row r="518180" spans="6:6">
      <c r="F518180" s="94"/>
    </row>
    <row r="518181" spans="6:6">
      <c r="F518181" s="94"/>
    </row>
    <row r="518182" spans="6:6">
      <c r="F518182" s="94"/>
    </row>
    <row r="518183" spans="6:6">
      <c r="F518183" s="94"/>
    </row>
    <row r="518184" spans="6:6">
      <c r="F518184" s="94"/>
    </row>
    <row r="518185" spans="6:6">
      <c r="F518185" s="94"/>
    </row>
    <row r="518186" spans="6:6">
      <c r="F518186" s="94"/>
    </row>
    <row r="518187" spans="6:6">
      <c r="F518187" s="94"/>
    </row>
    <row r="518188" spans="6:6">
      <c r="F518188" s="94"/>
    </row>
    <row r="518189" spans="6:6">
      <c r="F518189" s="94"/>
    </row>
    <row r="518190" spans="6:6">
      <c r="F518190" s="94"/>
    </row>
    <row r="518191" spans="6:6">
      <c r="F518191" s="94"/>
    </row>
    <row r="518192" spans="6:6">
      <c r="F518192" s="94"/>
    </row>
    <row r="518193" spans="6:6">
      <c r="F518193" s="94"/>
    </row>
    <row r="518194" spans="6:6">
      <c r="F518194" s="94"/>
    </row>
    <row r="518195" spans="6:6">
      <c r="F518195" s="94"/>
    </row>
    <row r="518196" spans="6:6">
      <c r="F518196" s="94"/>
    </row>
    <row r="518197" spans="6:6">
      <c r="F518197" s="94"/>
    </row>
    <row r="518198" spans="6:6">
      <c r="F518198" s="94"/>
    </row>
    <row r="518199" spans="6:6">
      <c r="F518199" s="94"/>
    </row>
    <row r="518200" spans="6:6">
      <c r="F518200" s="94"/>
    </row>
    <row r="518201" spans="6:6">
      <c r="F518201" s="94"/>
    </row>
    <row r="518202" spans="6:6">
      <c r="F518202" s="94"/>
    </row>
    <row r="518203" spans="6:6">
      <c r="F518203" s="94"/>
    </row>
    <row r="518204" spans="6:6">
      <c r="F518204" s="94"/>
    </row>
    <row r="518205" spans="6:6">
      <c r="F518205" s="94"/>
    </row>
    <row r="518206" spans="6:6">
      <c r="F518206" s="94"/>
    </row>
    <row r="518207" spans="6:6">
      <c r="F518207" s="94"/>
    </row>
    <row r="518208" spans="6:6">
      <c r="F518208" s="94"/>
    </row>
    <row r="518209" spans="6:6">
      <c r="F518209" s="94"/>
    </row>
    <row r="518210" spans="6:6">
      <c r="F518210" s="94"/>
    </row>
    <row r="518211" spans="6:6">
      <c r="F518211" s="94"/>
    </row>
    <row r="518212" spans="6:6">
      <c r="F518212" s="94"/>
    </row>
    <row r="518213" spans="6:6">
      <c r="F518213" s="94"/>
    </row>
    <row r="518214" spans="6:6">
      <c r="F518214" s="94"/>
    </row>
    <row r="518215" spans="6:6">
      <c r="F518215" s="94"/>
    </row>
    <row r="518216" spans="6:6">
      <c r="F518216" s="94"/>
    </row>
    <row r="518217" spans="6:6">
      <c r="F518217" s="94"/>
    </row>
    <row r="518218" spans="6:6">
      <c r="F518218" s="94"/>
    </row>
    <row r="518219" spans="6:6">
      <c r="F518219" s="94"/>
    </row>
    <row r="518220" spans="6:6">
      <c r="F518220" s="94"/>
    </row>
    <row r="518221" spans="6:6">
      <c r="F518221" s="94"/>
    </row>
    <row r="518222" spans="6:6">
      <c r="F518222" s="94"/>
    </row>
    <row r="518223" spans="6:6">
      <c r="F518223" s="94"/>
    </row>
    <row r="518224" spans="6:6">
      <c r="F518224" s="94"/>
    </row>
    <row r="518225" spans="6:6">
      <c r="F518225" s="94"/>
    </row>
    <row r="518226" spans="6:6">
      <c r="F518226" s="94"/>
    </row>
    <row r="518227" spans="6:6">
      <c r="F518227" s="94"/>
    </row>
    <row r="518228" spans="6:6">
      <c r="F518228" s="94"/>
    </row>
    <row r="518229" spans="6:6">
      <c r="F518229" s="94"/>
    </row>
    <row r="518230" spans="6:6">
      <c r="F518230" s="94"/>
    </row>
    <row r="518231" spans="6:6">
      <c r="F518231" s="94"/>
    </row>
    <row r="518232" spans="6:6">
      <c r="F518232" s="94"/>
    </row>
    <row r="518233" spans="6:6">
      <c r="F518233" s="94"/>
    </row>
    <row r="518234" spans="6:6">
      <c r="F518234" s="94"/>
    </row>
    <row r="518235" spans="6:6">
      <c r="F518235" s="94"/>
    </row>
    <row r="518236" spans="6:6">
      <c r="F518236" s="94"/>
    </row>
    <row r="518237" spans="6:6">
      <c r="F518237" s="94"/>
    </row>
    <row r="518238" spans="6:6">
      <c r="F518238" s="94"/>
    </row>
    <row r="518239" spans="6:6">
      <c r="F518239" s="94"/>
    </row>
    <row r="518240" spans="6:6">
      <c r="F518240" s="94"/>
    </row>
    <row r="518241" spans="6:6">
      <c r="F518241" s="94"/>
    </row>
    <row r="518242" spans="6:6">
      <c r="F518242" s="94"/>
    </row>
    <row r="518243" spans="6:6">
      <c r="F518243" s="94"/>
    </row>
    <row r="518244" spans="6:6">
      <c r="F518244" s="94"/>
    </row>
    <row r="518245" spans="6:6">
      <c r="F518245" s="94"/>
    </row>
    <row r="518246" spans="6:6">
      <c r="F518246" s="94"/>
    </row>
    <row r="518247" spans="6:6">
      <c r="F518247" s="94"/>
    </row>
    <row r="518248" spans="6:6">
      <c r="F518248" s="94"/>
    </row>
    <row r="518249" spans="6:6">
      <c r="F518249" s="94"/>
    </row>
    <row r="518250" spans="6:6">
      <c r="F518250" s="94"/>
    </row>
    <row r="518251" spans="6:6">
      <c r="F518251" s="94"/>
    </row>
    <row r="518252" spans="6:6">
      <c r="F518252" s="94"/>
    </row>
    <row r="518253" spans="6:6">
      <c r="F518253" s="94"/>
    </row>
    <row r="518254" spans="6:6">
      <c r="F518254" s="94"/>
    </row>
    <row r="518255" spans="6:6">
      <c r="F518255" s="94"/>
    </row>
    <row r="518256" spans="6:6">
      <c r="F518256" s="94"/>
    </row>
    <row r="518257" spans="6:6">
      <c r="F518257" s="94"/>
    </row>
    <row r="518258" spans="6:6">
      <c r="F518258" s="94"/>
    </row>
    <row r="518259" spans="6:6">
      <c r="F518259" s="94"/>
    </row>
    <row r="518260" spans="6:6">
      <c r="F518260" s="94"/>
    </row>
    <row r="518261" spans="6:6">
      <c r="F518261" s="94"/>
    </row>
    <row r="518262" spans="6:6">
      <c r="F518262" s="94"/>
    </row>
    <row r="518263" spans="6:6">
      <c r="F518263" s="94"/>
    </row>
    <row r="518264" spans="6:6">
      <c r="F518264" s="94"/>
    </row>
    <row r="518265" spans="6:6">
      <c r="F518265" s="94"/>
    </row>
    <row r="518266" spans="6:6">
      <c r="F518266" s="94"/>
    </row>
    <row r="518267" spans="6:6">
      <c r="F518267" s="94"/>
    </row>
    <row r="518268" spans="6:6">
      <c r="F518268" s="94"/>
    </row>
    <row r="518269" spans="6:6">
      <c r="F518269" s="94"/>
    </row>
    <row r="518270" spans="6:6">
      <c r="F518270" s="94"/>
    </row>
    <row r="518271" spans="6:6">
      <c r="F518271" s="94"/>
    </row>
    <row r="518272" spans="6:6">
      <c r="F518272" s="94"/>
    </row>
    <row r="518273" spans="6:6">
      <c r="F518273" s="94"/>
    </row>
    <row r="518274" spans="6:6">
      <c r="F518274" s="94"/>
    </row>
    <row r="518275" spans="6:6">
      <c r="F518275" s="94"/>
    </row>
    <row r="518276" spans="6:6">
      <c r="F518276" s="94"/>
    </row>
    <row r="518277" spans="6:6">
      <c r="F518277" s="94"/>
    </row>
    <row r="518278" spans="6:6">
      <c r="F518278" s="94"/>
    </row>
    <row r="518279" spans="6:6">
      <c r="F518279" s="94"/>
    </row>
    <row r="518280" spans="6:6">
      <c r="F518280" s="94"/>
    </row>
    <row r="518281" spans="6:6">
      <c r="F518281" s="94"/>
    </row>
    <row r="518282" spans="6:6">
      <c r="F518282" s="94"/>
    </row>
    <row r="518283" spans="6:6">
      <c r="F518283" s="94"/>
    </row>
    <row r="518284" spans="6:6">
      <c r="F518284" s="94"/>
    </row>
    <row r="518285" spans="6:6">
      <c r="F518285" s="94"/>
    </row>
    <row r="518286" spans="6:6">
      <c r="F518286" s="94"/>
    </row>
    <row r="518287" spans="6:6">
      <c r="F518287" s="94"/>
    </row>
    <row r="518288" spans="6:6">
      <c r="F518288" s="94"/>
    </row>
    <row r="518289" spans="6:6">
      <c r="F518289" s="94"/>
    </row>
    <row r="518290" spans="6:6">
      <c r="F518290" s="94"/>
    </row>
    <row r="518291" spans="6:6">
      <c r="F518291" s="94"/>
    </row>
    <row r="518292" spans="6:6">
      <c r="F518292" s="94"/>
    </row>
    <row r="518293" spans="6:6">
      <c r="F518293" s="94"/>
    </row>
    <row r="518294" spans="6:6">
      <c r="F518294" s="94"/>
    </row>
    <row r="518295" spans="6:6">
      <c r="F518295" s="94"/>
    </row>
    <row r="518296" spans="6:6">
      <c r="F518296" s="94"/>
    </row>
    <row r="518297" spans="6:6">
      <c r="F518297" s="94"/>
    </row>
    <row r="518298" spans="6:6">
      <c r="F518298" s="94"/>
    </row>
    <row r="518299" spans="6:6">
      <c r="F518299" s="94"/>
    </row>
    <row r="518300" spans="6:6">
      <c r="F518300" s="94"/>
    </row>
    <row r="518301" spans="6:6">
      <c r="F518301" s="94"/>
    </row>
    <row r="518302" spans="6:6">
      <c r="F518302" s="94"/>
    </row>
    <row r="518303" spans="6:6">
      <c r="F518303" s="94"/>
    </row>
    <row r="518304" spans="6:6">
      <c r="F518304" s="94"/>
    </row>
    <row r="518305" spans="6:6">
      <c r="F518305" s="94"/>
    </row>
    <row r="518306" spans="6:6">
      <c r="F518306" s="94"/>
    </row>
    <row r="518307" spans="6:6">
      <c r="F518307" s="94"/>
    </row>
    <row r="518308" spans="6:6">
      <c r="F518308" s="94"/>
    </row>
    <row r="518309" spans="6:6">
      <c r="F518309" s="94"/>
    </row>
    <row r="518310" spans="6:6">
      <c r="F518310" s="94"/>
    </row>
    <row r="518311" spans="6:6">
      <c r="F518311" s="94"/>
    </row>
    <row r="518312" spans="6:6">
      <c r="F518312" s="94"/>
    </row>
    <row r="518313" spans="6:6">
      <c r="F518313" s="94"/>
    </row>
    <row r="518314" spans="6:6">
      <c r="F518314" s="94"/>
    </row>
    <row r="518315" spans="6:6">
      <c r="F518315" s="94"/>
    </row>
    <row r="518316" spans="6:6">
      <c r="F518316" s="94"/>
    </row>
    <row r="518317" spans="6:6">
      <c r="F518317" s="94"/>
    </row>
    <row r="518318" spans="6:6">
      <c r="F518318" s="94"/>
    </row>
    <row r="518319" spans="6:6">
      <c r="F518319" s="94"/>
    </row>
    <row r="518320" spans="6:6">
      <c r="F518320" s="94"/>
    </row>
    <row r="518321" spans="6:6">
      <c r="F518321" s="94"/>
    </row>
    <row r="518322" spans="6:6">
      <c r="F518322" s="94"/>
    </row>
    <row r="518323" spans="6:6">
      <c r="F518323" s="94"/>
    </row>
    <row r="518324" spans="6:6">
      <c r="F518324" s="94"/>
    </row>
    <row r="518325" spans="6:6">
      <c r="F518325" s="94"/>
    </row>
    <row r="518326" spans="6:6">
      <c r="F518326" s="94"/>
    </row>
    <row r="518327" spans="6:6">
      <c r="F518327" s="94"/>
    </row>
    <row r="518328" spans="6:6">
      <c r="F518328" s="94"/>
    </row>
    <row r="518329" spans="6:6">
      <c r="F518329" s="94"/>
    </row>
    <row r="518330" spans="6:6">
      <c r="F518330" s="94"/>
    </row>
    <row r="518331" spans="6:6">
      <c r="F518331" s="94"/>
    </row>
    <row r="518332" spans="6:6">
      <c r="F518332" s="94"/>
    </row>
    <row r="518333" spans="6:6">
      <c r="F518333" s="94"/>
    </row>
    <row r="518334" spans="6:6">
      <c r="F518334" s="94"/>
    </row>
    <row r="518335" spans="6:6">
      <c r="F518335" s="94"/>
    </row>
    <row r="518336" spans="6:6">
      <c r="F518336" s="94"/>
    </row>
    <row r="518337" spans="6:6">
      <c r="F518337" s="94"/>
    </row>
    <row r="518338" spans="6:6">
      <c r="F518338" s="94"/>
    </row>
    <row r="518339" spans="6:6">
      <c r="F518339" s="94"/>
    </row>
    <row r="518340" spans="6:6">
      <c r="F518340" s="94"/>
    </row>
    <row r="518341" spans="6:6">
      <c r="F518341" s="94"/>
    </row>
    <row r="518342" spans="6:6">
      <c r="F518342" s="94"/>
    </row>
    <row r="518343" spans="6:6">
      <c r="F518343" s="94"/>
    </row>
    <row r="518344" spans="6:6">
      <c r="F518344" s="94"/>
    </row>
    <row r="518345" spans="6:6">
      <c r="F518345" s="94"/>
    </row>
    <row r="518346" spans="6:6">
      <c r="F518346" s="94"/>
    </row>
    <row r="518347" spans="6:6">
      <c r="F518347" s="94"/>
    </row>
    <row r="518348" spans="6:6">
      <c r="F518348" s="94"/>
    </row>
    <row r="518349" spans="6:6">
      <c r="F518349" s="94"/>
    </row>
    <row r="518350" spans="6:6">
      <c r="F518350" s="94"/>
    </row>
    <row r="518351" spans="6:6">
      <c r="F518351" s="94"/>
    </row>
    <row r="518352" spans="6:6">
      <c r="F518352" s="94"/>
    </row>
    <row r="518353" spans="6:6">
      <c r="F518353" s="94"/>
    </row>
    <row r="518354" spans="6:6">
      <c r="F518354" s="94"/>
    </row>
    <row r="518355" spans="6:6">
      <c r="F518355" s="94"/>
    </row>
    <row r="518356" spans="6:6">
      <c r="F518356" s="94"/>
    </row>
    <row r="518357" spans="6:6">
      <c r="F518357" s="94"/>
    </row>
    <row r="518358" spans="6:6">
      <c r="F518358" s="94"/>
    </row>
    <row r="518359" spans="6:6">
      <c r="F518359" s="94"/>
    </row>
    <row r="518360" spans="6:6">
      <c r="F518360" s="94"/>
    </row>
    <row r="518361" spans="6:6">
      <c r="F518361" s="94"/>
    </row>
    <row r="518362" spans="6:6">
      <c r="F518362" s="94"/>
    </row>
    <row r="518363" spans="6:6">
      <c r="F518363" s="94"/>
    </row>
    <row r="518364" spans="6:6">
      <c r="F518364" s="94"/>
    </row>
    <row r="518365" spans="6:6">
      <c r="F518365" s="94"/>
    </row>
    <row r="518366" spans="6:6">
      <c r="F518366" s="94"/>
    </row>
    <row r="518367" spans="6:6">
      <c r="F518367" s="94"/>
    </row>
    <row r="518368" spans="6:6">
      <c r="F518368" s="94"/>
    </row>
    <row r="518369" spans="6:6">
      <c r="F518369" s="94"/>
    </row>
    <row r="518370" spans="6:6">
      <c r="F518370" s="94"/>
    </row>
    <row r="518371" spans="6:6">
      <c r="F518371" s="94"/>
    </row>
    <row r="518372" spans="6:6">
      <c r="F518372" s="94"/>
    </row>
    <row r="518373" spans="6:6">
      <c r="F518373" s="94"/>
    </row>
    <row r="518374" spans="6:6">
      <c r="F518374" s="94"/>
    </row>
    <row r="518375" spans="6:6">
      <c r="F518375" s="94"/>
    </row>
    <row r="518376" spans="6:6">
      <c r="F518376" s="94"/>
    </row>
    <row r="518377" spans="6:6">
      <c r="F518377" s="94"/>
    </row>
    <row r="518378" spans="6:6">
      <c r="F518378" s="94"/>
    </row>
    <row r="518379" spans="6:6">
      <c r="F518379" s="94"/>
    </row>
    <row r="518380" spans="6:6">
      <c r="F518380" s="94"/>
    </row>
    <row r="518381" spans="6:6">
      <c r="F518381" s="94"/>
    </row>
    <row r="518382" spans="6:6">
      <c r="F518382" s="94"/>
    </row>
    <row r="518383" spans="6:6">
      <c r="F518383" s="94"/>
    </row>
    <row r="518384" spans="6:6">
      <c r="F518384" s="94"/>
    </row>
    <row r="518385" spans="6:6">
      <c r="F518385" s="94"/>
    </row>
    <row r="518386" spans="6:6">
      <c r="F518386" s="94"/>
    </row>
    <row r="518387" spans="6:6">
      <c r="F518387" s="94"/>
    </row>
    <row r="518388" spans="6:6">
      <c r="F518388" s="94"/>
    </row>
    <row r="518389" spans="6:6">
      <c r="F518389" s="94"/>
    </row>
    <row r="518390" spans="6:6">
      <c r="F518390" s="94"/>
    </row>
    <row r="518391" spans="6:6">
      <c r="F518391" s="94"/>
    </row>
    <row r="518392" spans="6:6">
      <c r="F518392" s="94"/>
    </row>
    <row r="518393" spans="6:6">
      <c r="F518393" s="94"/>
    </row>
    <row r="518394" spans="6:6">
      <c r="F518394" s="94"/>
    </row>
    <row r="518395" spans="6:6">
      <c r="F518395" s="94"/>
    </row>
    <row r="518396" spans="6:6">
      <c r="F518396" s="94"/>
    </row>
    <row r="518397" spans="6:6">
      <c r="F518397" s="94"/>
    </row>
    <row r="518398" spans="6:6">
      <c r="F518398" s="94"/>
    </row>
    <row r="518399" spans="6:6">
      <c r="F518399" s="94"/>
    </row>
    <row r="518400" spans="6:6">
      <c r="F518400" s="94"/>
    </row>
    <row r="518401" spans="6:6">
      <c r="F518401" s="94"/>
    </row>
    <row r="518402" spans="6:6">
      <c r="F518402" s="94"/>
    </row>
    <row r="518403" spans="6:6">
      <c r="F518403" s="94"/>
    </row>
    <row r="518404" spans="6:6">
      <c r="F518404" s="94"/>
    </row>
    <row r="518405" spans="6:6">
      <c r="F518405" s="94"/>
    </row>
    <row r="518406" spans="6:6">
      <c r="F518406" s="94"/>
    </row>
    <row r="518407" spans="6:6">
      <c r="F518407" s="94"/>
    </row>
    <row r="518408" spans="6:6">
      <c r="F518408" s="94"/>
    </row>
    <row r="518409" spans="6:6">
      <c r="F518409" s="94"/>
    </row>
    <row r="518410" spans="6:6">
      <c r="F518410" s="94"/>
    </row>
    <row r="518411" spans="6:6">
      <c r="F518411" s="94"/>
    </row>
    <row r="518412" spans="6:6">
      <c r="F518412" s="94"/>
    </row>
    <row r="518413" spans="6:6">
      <c r="F518413" s="94"/>
    </row>
    <row r="518414" spans="6:6">
      <c r="F518414" s="94"/>
    </row>
    <row r="518415" spans="6:6">
      <c r="F518415" s="94"/>
    </row>
    <row r="518416" spans="6:6">
      <c r="F518416" s="94"/>
    </row>
    <row r="518417" spans="6:6">
      <c r="F518417" s="94"/>
    </row>
    <row r="518418" spans="6:6">
      <c r="F518418" s="94"/>
    </row>
    <row r="518419" spans="6:6">
      <c r="F518419" s="94"/>
    </row>
    <row r="518420" spans="6:6">
      <c r="F518420" s="94"/>
    </row>
    <row r="518421" spans="6:6">
      <c r="F518421" s="94"/>
    </row>
    <row r="518422" spans="6:6">
      <c r="F518422" s="94"/>
    </row>
    <row r="518423" spans="6:6">
      <c r="F518423" s="94"/>
    </row>
    <row r="518424" spans="6:6">
      <c r="F518424" s="94"/>
    </row>
    <row r="518425" spans="6:6">
      <c r="F518425" s="94"/>
    </row>
    <row r="518426" spans="6:6">
      <c r="F518426" s="94"/>
    </row>
    <row r="518427" spans="6:6">
      <c r="F518427" s="94"/>
    </row>
    <row r="518428" spans="6:6">
      <c r="F518428" s="94"/>
    </row>
    <row r="518429" spans="6:6">
      <c r="F518429" s="94"/>
    </row>
    <row r="518430" spans="6:6">
      <c r="F518430" s="94"/>
    </row>
    <row r="518431" spans="6:6">
      <c r="F518431" s="94"/>
    </row>
    <row r="518432" spans="6:6">
      <c r="F518432" s="94"/>
    </row>
    <row r="518433" spans="6:6">
      <c r="F518433" s="94"/>
    </row>
    <row r="518434" spans="6:6">
      <c r="F518434" s="94"/>
    </row>
    <row r="518435" spans="6:6">
      <c r="F518435" s="94"/>
    </row>
    <row r="518436" spans="6:6">
      <c r="F518436" s="94"/>
    </row>
    <row r="518437" spans="6:6">
      <c r="F518437" s="94"/>
    </row>
    <row r="518438" spans="6:6">
      <c r="F518438" s="94"/>
    </row>
    <row r="518439" spans="6:6">
      <c r="F518439" s="94"/>
    </row>
    <row r="518440" spans="6:6">
      <c r="F518440" s="94"/>
    </row>
    <row r="518441" spans="6:6">
      <c r="F518441" s="94"/>
    </row>
    <row r="518442" spans="6:6">
      <c r="F518442" s="94"/>
    </row>
    <row r="518443" spans="6:6">
      <c r="F518443" s="94"/>
    </row>
    <row r="518444" spans="6:6">
      <c r="F518444" s="94"/>
    </row>
    <row r="518445" spans="6:6">
      <c r="F518445" s="94"/>
    </row>
    <row r="518446" spans="6:6">
      <c r="F518446" s="94"/>
    </row>
    <row r="518447" spans="6:6">
      <c r="F518447" s="94"/>
    </row>
    <row r="518448" spans="6:6">
      <c r="F518448" s="94"/>
    </row>
    <row r="518449" spans="6:6">
      <c r="F518449" s="94"/>
    </row>
    <row r="518450" spans="6:6">
      <c r="F518450" s="94"/>
    </row>
    <row r="518451" spans="6:6">
      <c r="F518451" s="94"/>
    </row>
    <row r="518452" spans="6:6">
      <c r="F518452" s="94"/>
    </row>
    <row r="518453" spans="6:6">
      <c r="F518453" s="94"/>
    </row>
    <row r="518454" spans="6:6">
      <c r="F518454" s="94"/>
    </row>
    <row r="518455" spans="6:6">
      <c r="F518455" s="94"/>
    </row>
    <row r="518456" spans="6:6">
      <c r="F518456" s="94"/>
    </row>
    <row r="518457" spans="6:6">
      <c r="F518457" s="94"/>
    </row>
    <row r="518458" spans="6:6">
      <c r="F518458" s="94"/>
    </row>
    <row r="518459" spans="6:6">
      <c r="F518459" s="94"/>
    </row>
    <row r="518460" spans="6:6">
      <c r="F518460" s="94"/>
    </row>
    <row r="518461" spans="6:6">
      <c r="F518461" s="94"/>
    </row>
    <row r="518462" spans="6:6">
      <c r="F518462" s="94"/>
    </row>
    <row r="518463" spans="6:6">
      <c r="F518463" s="94"/>
    </row>
    <row r="518464" spans="6:6">
      <c r="F518464" s="94"/>
    </row>
    <row r="518465" spans="6:6">
      <c r="F518465" s="94"/>
    </row>
    <row r="518466" spans="6:6">
      <c r="F518466" s="94"/>
    </row>
    <row r="518467" spans="6:6">
      <c r="F518467" s="94"/>
    </row>
    <row r="518468" spans="6:6">
      <c r="F518468" s="94"/>
    </row>
    <row r="518469" spans="6:6">
      <c r="F518469" s="94"/>
    </row>
    <row r="518470" spans="6:6">
      <c r="F518470" s="94"/>
    </row>
    <row r="518471" spans="6:6">
      <c r="F518471" s="94"/>
    </row>
    <row r="518472" spans="6:6">
      <c r="F518472" s="94"/>
    </row>
    <row r="518473" spans="6:6">
      <c r="F518473" s="94"/>
    </row>
    <row r="518474" spans="6:6">
      <c r="F518474" s="94"/>
    </row>
    <row r="518475" spans="6:6">
      <c r="F518475" s="94"/>
    </row>
    <row r="518476" spans="6:6">
      <c r="F518476" s="94"/>
    </row>
    <row r="518477" spans="6:6">
      <c r="F518477" s="94"/>
    </row>
    <row r="518478" spans="6:6">
      <c r="F518478" s="94"/>
    </row>
    <row r="518479" spans="6:6">
      <c r="F518479" s="94"/>
    </row>
    <row r="518480" spans="6:6">
      <c r="F518480" s="94"/>
    </row>
    <row r="518481" spans="6:6">
      <c r="F518481" s="94"/>
    </row>
    <row r="518482" spans="6:6">
      <c r="F518482" s="94"/>
    </row>
    <row r="518483" spans="6:6">
      <c r="F518483" s="94"/>
    </row>
    <row r="518484" spans="6:6">
      <c r="F518484" s="94"/>
    </row>
    <row r="518485" spans="6:6">
      <c r="F518485" s="94"/>
    </row>
    <row r="518486" spans="6:6">
      <c r="F518486" s="94"/>
    </row>
    <row r="518487" spans="6:6">
      <c r="F518487" s="94"/>
    </row>
    <row r="518488" spans="6:6">
      <c r="F518488" s="94"/>
    </row>
    <row r="518489" spans="6:6">
      <c r="F518489" s="94"/>
    </row>
    <row r="518490" spans="6:6">
      <c r="F518490" s="94"/>
    </row>
    <row r="518491" spans="6:6">
      <c r="F518491" s="94"/>
    </row>
    <row r="518492" spans="6:6">
      <c r="F518492" s="94"/>
    </row>
    <row r="518493" spans="6:6">
      <c r="F518493" s="94"/>
    </row>
    <row r="518494" spans="6:6">
      <c r="F518494" s="94"/>
    </row>
    <row r="518495" spans="6:6">
      <c r="F518495" s="94"/>
    </row>
    <row r="518496" spans="6:6">
      <c r="F518496" s="94"/>
    </row>
    <row r="518497" spans="6:6">
      <c r="F518497" s="94"/>
    </row>
    <row r="518498" spans="6:6">
      <c r="F518498" s="94"/>
    </row>
    <row r="518499" spans="6:6">
      <c r="F518499" s="94"/>
    </row>
    <row r="518500" spans="6:6">
      <c r="F518500" s="94"/>
    </row>
    <row r="518501" spans="6:6">
      <c r="F518501" s="94"/>
    </row>
    <row r="518502" spans="6:6">
      <c r="F518502" s="94"/>
    </row>
    <row r="518503" spans="6:6">
      <c r="F518503" s="94"/>
    </row>
    <row r="518504" spans="6:6">
      <c r="F518504" s="94"/>
    </row>
    <row r="518505" spans="6:6">
      <c r="F518505" s="94"/>
    </row>
    <row r="518506" spans="6:6">
      <c r="F518506" s="94"/>
    </row>
    <row r="518507" spans="6:6">
      <c r="F518507" s="94"/>
    </row>
    <row r="518508" spans="6:6">
      <c r="F518508" s="94"/>
    </row>
    <row r="518509" spans="6:6">
      <c r="F518509" s="94"/>
    </row>
    <row r="518510" spans="6:6">
      <c r="F518510" s="94"/>
    </row>
    <row r="518511" spans="6:6">
      <c r="F518511" s="94"/>
    </row>
    <row r="518512" spans="6:6">
      <c r="F518512" s="94"/>
    </row>
    <row r="518513" spans="6:6">
      <c r="F518513" s="94"/>
    </row>
    <row r="518514" spans="6:6">
      <c r="F518514" s="94"/>
    </row>
    <row r="518515" spans="6:6">
      <c r="F518515" s="94"/>
    </row>
    <row r="518516" spans="6:6">
      <c r="F518516" s="94"/>
    </row>
    <row r="518517" spans="6:6">
      <c r="F518517" s="94"/>
    </row>
    <row r="518518" spans="6:6">
      <c r="F518518" s="94"/>
    </row>
    <row r="518519" spans="6:6">
      <c r="F518519" s="94"/>
    </row>
    <row r="518520" spans="6:6">
      <c r="F518520" s="94"/>
    </row>
    <row r="518521" spans="6:6">
      <c r="F518521" s="94"/>
    </row>
    <row r="518522" spans="6:6">
      <c r="F518522" s="94"/>
    </row>
    <row r="518523" spans="6:6">
      <c r="F518523" s="94"/>
    </row>
    <row r="518524" spans="6:6">
      <c r="F518524" s="94"/>
    </row>
    <row r="518525" spans="6:6">
      <c r="F518525" s="94"/>
    </row>
    <row r="518526" spans="6:6">
      <c r="F518526" s="94"/>
    </row>
    <row r="518527" spans="6:6">
      <c r="F518527" s="94"/>
    </row>
    <row r="518528" spans="6:6">
      <c r="F518528" s="94"/>
    </row>
    <row r="518529" spans="6:6">
      <c r="F518529" s="94"/>
    </row>
    <row r="518530" spans="6:6">
      <c r="F518530" s="94"/>
    </row>
    <row r="518531" spans="6:6">
      <c r="F518531" s="94"/>
    </row>
    <row r="518532" spans="6:6">
      <c r="F518532" s="94"/>
    </row>
    <row r="518533" spans="6:6">
      <c r="F518533" s="94"/>
    </row>
    <row r="518534" spans="6:6">
      <c r="F518534" s="94"/>
    </row>
    <row r="518535" spans="6:6">
      <c r="F518535" s="94"/>
    </row>
    <row r="518536" spans="6:6">
      <c r="F518536" s="94"/>
    </row>
    <row r="518537" spans="6:6">
      <c r="F518537" s="94"/>
    </row>
    <row r="518538" spans="6:6">
      <c r="F518538" s="94"/>
    </row>
    <row r="518539" spans="6:6">
      <c r="F518539" s="94"/>
    </row>
    <row r="518540" spans="6:6">
      <c r="F518540" s="94"/>
    </row>
    <row r="518541" spans="6:6">
      <c r="F518541" s="94"/>
    </row>
    <row r="518542" spans="6:6">
      <c r="F518542" s="94"/>
    </row>
    <row r="518543" spans="6:6">
      <c r="F518543" s="94"/>
    </row>
    <row r="518544" spans="6:6">
      <c r="F518544" s="94"/>
    </row>
    <row r="518545" spans="6:6">
      <c r="F518545" s="94"/>
    </row>
    <row r="518546" spans="6:6">
      <c r="F518546" s="94"/>
    </row>
    <row r="518547" spans="6:6">
      <c r="F518547" s="94"/>
    </row>
    <row r="518548" spans="6:6">
      <c r="F518548" s="94"/>
    </row>
    <row r="518549" spans="6:6">
      <c r="F518549" s="94"/>
    </row>
    <row r="518550" spans="6:6">
      <c r="F518550" s="94"/>
    </row>
    <row r="518551" spans="6:6">
      <c r="F518551" s="94"/>
    </row>
    <row r="518552" spans="6:6">
      <c r="F518552" s="94"/>
    </row>
    <row r="518553" spans="6:6">
      <c r="F518553" s="94"/>
    </row>
    <row r="518554" spans="6:6">
      <c r="F518554" s="94"/>
    </row>
    <row r="518555" spans="6:6">
      <c r="F518555" s="94"/>
    </row>
    <row r="518556" spans="6:6">
      <c r="F518556" s="94"/>
    </row>
    <row r="518557" spans="6:6">
      <c r="F518557" s="94"/>
    </row>
    <row r="518558" spans="6:6">
      <c r="F518558" s="94"/>
    </row>
    <row r="518559" spans="6:6">
      <c r="F518559" s="94"/>
    </row>
    <row r="518560" spans="6:6">
      <c r="F518560" s="94"/>
    </row>
    <row r="518561" spans="6:6">
      <c r="F518561" s="94"/>
    </row>
    <row r="518562" spans="6:6">
      <c r="F518562" s="94"/>
    </row>
    <row r="518563" spans="6:6">
      <c r="F518563" s="94"/>
    </row>
    <row r="518564" spans="6:6">
      <c r="F518564" s="94"/>
    </row>
    <row r="518565" spans="6:6">
      <c r="F518565" s="94"/>
    </row>
    <row r="518566" spans="6:6">
      <c r="F518566" s="94"/>
    </row>
    <row r="518567" spans="6:6">
      <c r="F518567" s="94"/>
    </row>
    <row r="518568" spans="6:6">
      <c r="F518568" s="94"/>
    </row>
    <row r="518569" spans="6:6">
      <c r="F518569" s="94"/>
    </row>
    <row r="518570" spans="6:6">
      <c r="F518570" s="94"/>
    </row>
    <row r="518571" spans="6:6">
      <c r="F518571" s="94"/>
    </row>
    <row r="518572" spans="6:6">
      <c r="F518572" s="94"/>
    </row>
    <row r="518573" spans="6:6">
      <c r="F518573" s="94"/>
    </row>
    <row r="518574" spans="6:6">
      <c r="F518574" s="94"/>
    </row>
    <row r="518575" spans="6:6">
      <c r="F518575" s="94"/>
    </row>
    <row r="518576" spans="6:6">
      <c r="F518576" s="94"/>
    </row>
    <row r="518577" spans="6:6">
      <c r="F518577" s="94"/>
    </row>
    <row r="518578" spans="6:6">
      <c r="F518578" s="94"/>
    </row>
    <row r="518579" spans="6:6">
      <c r="F518579" s="94"/>
    </row>
    <row r="518580" spans="6:6">
      <c r="F518580" s="94"/>
    </row>
    <row r="518581" spans="6:6">
      <c r="F518581" s="94"/>
    </row>
    <row r="518582" spans="6:6">
      <c r="F518582" s="94"/>
    </row>
    <row r="518583" spans="6:6">
      <c r="F518583" s="94"/>
    </row>
    <row r="518584" spans="6:6">
      <c r="F518584" s="94"/>
    </row>
    <row r="518585" spans="6:6">
      <c r="F518585" s="94"/>
    </row>
    <row r="518586" spans="6:6">
      <c r="F518586" s="94"/>
    </row>
    <row r="518587" spans="6:6">
      <c r="F518587" s="94"/>
    </row>
    <row r="518588" spans="6:6">
      <c r="F518588" s="94"/>
    </row>
    <row r="518589" spans="6:6">
      <c r="F518589" s="94"/>
    </row>
    <row r="518590" spans="6:6">
      <c r="F518590" s="94"/>
    </row>
    <row r="518591" spans="6:6">
      <c r="F518591" s="94"/>
    </row>
    <row r="518592" spans="6:6">
      <c r="F518592" s="94"/>
    </row>
    <row r="518593" spans="6:6">
      <c r="F518593" s="94"/>
    </row>
    <row r="518594" spans="6:6">
      <c r="F518594" s="94"/>
    </row>
    <row r="518595" spans="6:6">
      <c r="F518595" s="94"/>
    </row>
    <row r="518596" spans="6:6">
      <c r="F518596" s="94"/>
    </row>
    <row r="518597" spans="6:6">
      <c r="F518597" s="94"/>
    </row>
    <row r="518598" spans="6:6">
      <c r="F518598" s="94"/>
    </row>
    <row r="518599" spans="6:6">
      <c r="F518599" s="94"/>
    </row>
    <row r="518600" spans="6:6">
      <c r="F518600" s="94"/>
    </row>
    <row r="518601" spans="6:6">
      <c r="F518601" s="94"/>
    </row>
    <row r="518602" spans="6:6">
      <c r="F518602" s="94"/>
    </row>
    <row r="518603" spans="6:6">
      <c r="F518603" s="94"/>
    </row>
    <row r="518604" spans="6:6">
      <c r="F518604" s="94"/>
    </row>
    <row r="518605" spans="6:6">
      <c r="F518605" s="94"/>
    </row>
    <row r="518606" spans="6:6">
      <c r="F518606" s="94"/>
    </row>
    <row r="518607" spans="6:6">
      <c r="F518607" s="94"/>
    </row>
    <row r="518608" spans="6:6">
      <c r="F518608" s="94"/>
    </row>
    <row r="518609" spans="6:6">
      <c r="F518609" s="94"/>
    </row>
    <row r="518610" spans="6:6">
      <c r="F518610" s="94"/>
    </row>
    <row r="518611" spans="6:6">
      <c r="F518611" s="94"/>
    </row>
    <row r="518612" spans="6:6">
      <c r="F518612" s="94"/>
    </row>
    <row r="518613" spans="6:6">
      <c r="F518613" s="94"/>
    </row>
    <row r="518614" spans="6:6">
      <c r="F518614" s="94"/>
    </row>
    <row r="518615" spans="6:6">
      <c r="F518615" s="94"/>
    </row>
    <row r="518616" spans="6:6">
      <c r="F518616" s="94"/>
    </row>
    <row r="518617" spans="6:6">
      <c r="F518617" s="94"/>
    </row>
    <row r="518618" spans="6:6">
      <c r="F518618" s="94"/>
    </row>
    <row r="518619" spans="6:6">
      <c r="F518619" s="94"/>
    </row>
    <row r="518620" spans="6:6">
      <c r="F518620" s="94"/>
    </row>
    <row r="518621" spans="6:6">
      <c r="F518621" s="94"/>
    </row>
    <row r="518622" spans="6:6">
      <c r="F518622" s="94"/>
    </row>
    <row r="518623" spans="6:6">
      <c r="F518623" s="94"/>
    </row>
    <row r="518624" spans="6:6">
      <c r="F518624" s="94"/>
    </row>
    <row r="518625" spans="6:6">
      <c r="F518625" s="94"/>
    </row>
    <row r="518626" spans="6:6">
      <c r="F518626" s="94"/>
    </row>
    <row r="518627" spans="6:6">
      <c r="F518627" s="94"/>
    </row>
    <row r="518628" spans="6:6">
      <c r="F518628" s="94"/>
    </row>
    <row r="518629" spans="6:6">
      <c r="F518629" s="94"/>
    </row>
    <row r="518630" spans="6:6">
      <c r="F518630" s="94"/>
    </row>
    <row r="518631" spans="6:6">
      <c r="F518631" s="94"/>
    </row>
    <row r="518632" spans="6:6">
      <c r="F518632" s="94"/>
    </row>
    <row r="518633" spans="6:6">
      <c r="F518633" s="94"/>
    </row>
    <row r="518634" spans="6:6">
      <c r="F518634" s="94"/>
    </row>
    <row r="518635" spans="6:6">
      <c r="F518635" s="94"/>
    </row>
    <row r="518636" spans="6:6">
      <c r="F518636" s="94"/>
    </row>
    <row r="518637" spans="6:6">
      <c r="F518637" s="94"/>
    </row>
    <row r="518638" spans="6:6">
      <c r="F518638" s="94"/>
    </row>
    <row r="518639" spans="6:6">
      <c r="F518639" s="94"/>
    </row>
    <row r="518640" spans="6:6">
      <c r="F518640" s="94"/>
    </row>
    <row r="518641" spans="6:6">
      <c r="F518641" s="94"/>
    </row>
    <row r="518642" spans="6:6">
      <c r="F518642" s="94"/>
    </row>
    <row r="518643" spans="6:6">
      <c r="F518643" s="94"/>
    </row>
    <row r="518644" spans="6:6">
      <c r="F518644" s="94"/>
    </row>
    <row r="518645" spans="6:6">
      <c r="F518645" s="94"/>
    </row>
    <row r="518646" spans="6:6">
      <c r="F518646" s="94"/>
    </row>
    <row r="518647" spans="6:6">
      <c r="F518647" s="94"/>
    </row>
    <row r="518648" spans="6:6">
      <c r="F518648" s="94"/>
    </row>
    <row r="518649" spans="6:6">
      <c r="F518649" s="94"/>
    </row>
    <row r="518650" spans="6:6">
      <c r="F518650" s="94"/>
    </row>
    <row r="518651" spans="6:6">
      <c r="F518651" s="94"/>
    </row>
    <row r="518652" spans="6:6">
      <c r="F518652" s="94"/>
    </row>
    <row r="518653" spans="6:6">
      <c r="F518653" s="94"/>
    </row>
    <row r="518654" spans="6:6">
      <c r="F518654" s="94"/>
    </row>
    <row r="518655" spans="6:6">
      <c r="F518655" s="94"/>
    </row>
    <row r="518656" spans="6:6">
      <c r="F518656" s="94"/>
    </row>
    <row r="518657" spans="6:6">
      <c r="F518657" s="94"/>
    </row>
    <row r="518658" spans="6:6">
      <c r="F518658" s="94"/>
    </row>
    <row r="518659" spans="6:6">
      <c r="F518659" s="94"/>
    </row>
    <row r="518660" spans="6:6">
      <c r="F518660" s="94"/>
    </row>
    <row r="518661" spans="6:6">
      <c r="F518661" s="94"/>
    </row>
    <row r="518662" spans="6:6">
      <c r="F518662" s="94"/>
    </row>
    <row r="518663" spans="6:6">
      <c r="F518663" s="94"/>
    </row>
    <row r="518664" spans="6:6">
      <c r="F518664" s="94"/>
    </row>
    <row r="518665" spans="6:6">
      <c r="F518665" s="94"/>
    </row>
    <row r="518666" spans="6:6">
      <c r="F518666" s="94"/>
    </row>
    <row r="518667" spans="6:6">
      <c r="F518667" s="94"/>
    </row>
    <row r="518668" spans="6:6">
      <c r="F518668" s="94"/>
    </row>
    <row r="518669" spans="6:6">
      <c r="F518669" s="94"/>
    </row>
    <row r="518670" spans="6:6">
      <c r="F518670" s="94"/>
    </row>
    <row r="518671" spans="6:6">
      <c r="F518671" s="94"/>
    </row>
    <row r="518672" spans="6:6">
      <c r="F518672" s="94"/>
    </row>
    <row r="518673" spans="6:6">
      <c r="F518673" s="94"/>
    </row>
    <row r="518674" spans="6:6">
      <c r="F518674" s="94"/>
    </row>
    <row r="518675" spans="6:6">
      <c r="F518675" s="94"/>
    </row>
    <row r="518676" spans="6:6">
      <c r="F518676" s="94"/>
    </row>
    <row r="518677" spans="6:6">
      <c r="F518677" s="94"/>
    </row>
    <row r="518678" spans="6:6">
      <c r="F518678" s="94"/>
    </row>
    <row r="518679" spans="6:6">
      <c r="F518679" s="94"/>
    </row>
    <row r="518680" spans="6:6">
      <c r="F518680" s="94"/>
    </row>
    <row r="518681" spans="6:6">
      <c r="F518681" s="94"/>
    </row>
    <row r="518682" spans="6:6">
      <c r="F518682" s="94"/>
    </row>
    <row r="518683" spans="6:6">
      <c r="F518683" s="94"/>
    </row>
    <row r="518684" spans="6:6">
      <c r="F518684" s="94"/>
    </row>
    <row r="518685" spans="6:6">
      <c r="F518685" s="94"/>
    </row>
    <row r="518686" spans="6:6">
      <c r="F518686" s="94"/>
    </row>
    <row r="518687" spans="6:6">
      <c r="F518687" s="94"/>
    </row>
    <row r="518688" spans="6:6">
      <c r="F518688" s="94"/>
    </row>
    <row r="518689" spans="6:6">
      <c r="F518689" s="94"/>
    </row>
    <row r="518690" spans="6:6">
      <c r="F518690" s="94"/>
    </row>
    <row r="518691" spans="6:6">
      <c r="F518691" s="94"/>
    </row>
    <row r="518692" spans="6:6">
      <c r="F518692" s="94"/>
    </row>
    <row r="518693" spans="6:6">
      <c r="F518693" s="94"/>
    </row>
    <row r="518694" spans="6:6">
      <c r="F518694" s="94"/>
    </row>
    <row r="518695" spans="6:6">
      <c r="F518695" s="94"/>
    </row>
    <row r="518696" spans="6:6">
      <c r="F518696" s="94"/>
    </row>
    <row r="518697" spans="6:6">
      <c r="F518697" s="94"/>
    </row>
    <row r="518698" spans="6:6">
      <c r="F518698" s="94"/>
    </row>
    <row r="518699" spans="6:6">
      <c r="F518699" s="94"/>
    </row>
    <row r="518700" spans="6:6">
      <c r="F518700" s="94"/>
    </row>
    <row r="518701" spans="6:6">
      <c r="F518701" s="94"/>
    </row>
    <row r="518702" spans="6:6">
      <c r="F518702" s="94"/>
    </row>
    <row r="518703" spans="6:6">
      <c r="F518703" s="94"/>
    </row>
    <row r="518704" spans="6:6">
      <c r="F518704" s="94"/>
    </row>
    <row r="518705" spans="6:6">
      <c r="F518705" s="94"/>
    </row>
    <row r="518706" spans="6:6">
      <c r="F518706" s="94"/>
    </row>
    <row r="518707" spans="6:6">
      <c r="F518707" s="94"/>
    </row>
    <row r="518708" spans="6:6">
      <c r="F518708" s="94"/>
    </row>
    <row r="518709" spans="6:6">
      <c r="F518709" s="94"/>
    </row>
    <row r="518710" spans="6:6">
      <c r="F518710" s="94"/>
    </row>
    <row r="518711" spans="6:6">
      <c r="F518711" s="94"/>
    </row>
    <row r="518712" spans="6:6">
      <c r="F518712" s="94"/>
    </row>
    <row r="518713" spans="6:6">
      <c r="F518713" s="94"/>
    </row>
    <row r="518714" spans="6:6">
      <c r="F518714" s="94"/>
    </row>
    <row r="518715" spans="6:6">
      <c r="F518715" s="94"/>
    </row>
    <row r="518716" spans="6:6">
      <c r="F518716" s="94"/>
    </row>
    <row r="518717" spans="6:6">
      <c r="F518717" s="94"/>
    </row>
    <row r="518718" spans="6:6">
      <c r="F518718" s="94"/>
    </row>
    <row r="518719" spans="6:6">
      <c r="F518719" s="94"/>
    </row>
    <row r="518720" spans="6:6">
      <c r="F518720" s="94"/>
    </row>
    <row r="518721" spans="6:6">
      <c r="F518721" s="94"/>
    </row>
    <row r="518722" spans="6:6">
      <c r="F518722" s="94"/>
    </row>
    <row r="518723" spans="6:6">
      <c r="F518723" s="94"/>
    </row>
    <row r="518724" spans="6:6">
      <c r="F518724" s="94"/>
    </row>
    <row r="518725" spans="6:6">
      <c r="F518725" s="94"/>
    </row>
    <row r="518726" spans="6:6">
      <c r="F518726" s="94"/>
    </row>
    <row r="518727" spans="6:6">
      <c r="F518727" s="94"/>
    </row>
    <row r="518728" spans="6:6">
      <c r="F518728" s="94"/>
    </row>
    <row r="518729" spans="6:6">
      <c r="F518729" s="94"/>
    </row>
    <row r="518730" spans="6:6">
      <c r="F518730" s="94"/>
    </row>
    <row r="518731" spans="6:6">
      <c r="F518731" s="94"/>
    </row>
    <row r="518732" spans="6:6">
      <c r="F518732" s="94"/>
    </row>
    <row r="518733" spans="6:6">
      <c r="F518733" s="94"/>
    </row>
    <row r="518734" spans="6:6">
      <c r="F518734" s="94"/>
    </row>
    <row r="518735" spans="6:6">
      <c r="F518735" s="94"/>
    </row>
    <row r="518736" spans="6:6">
      <c r="F518736" s="94"/>
    </row>
    <row r="518737" spans="6:6">
      <c r="F518737" s="94"/>
    </row>
    <row r="518738" spans="6:6">
      <c r="F518738" s="94"/>
    </row>
    <row r="518739" spans="6:6">
      <c r="F518739" s="94"/>
    </row>
    <row r="518740" spans="6:6">
      <c r="F518740" s="94"/>
    </row>
    <row r="518741" spans="6:6">
      <c r="F518741" s="94"/>
    </row>
    <row r="518742" spans="6:6">
      <c r="F518742" s="94"/>
    </row>
    <row r="518743" spans="6:6">
      <c r="F518743" s="94"/>
    </row>
    <row r="518744" spans="6:6">
      <c r="F518744" s="94"/>
    </row>
    <row r="518745" spans="6:6">
      <c r="F518745" s="94"/>
    </row>
    <row r="518746" spans="6:6">
      <c r="F518746" s="94"/>
    </row>
    <row r="518747" spans="6:6">
      <c r="F518747" s="94"/>
    </row>
    <row r="518748" spans="6:6">
      <c r="F518748" s="94"/>
    </row>
    <row r="518749" spans="6:6">
      <c r="F518749" s="94"/>
    </row>
    <row r="518750" spans="6:6">
      <c r="F518750" s="94"/>
    </row>
    <row r="518751" spans="6:6">
      <c r="F518751" s="94"/>
    </row>
    <row r="518752" spans="6:6">
      <c r="F518752" s="94"/>
    </row>
    <row r="518753" spans="6:6">
      <c r="F518753" s="94"/>
    </row>
    <row r="518754" spans="6:6">
      <c r="F518754" s="94"/>
    </row>
    <row r="518755" spans="6:6">
      <c r="F518755" s="94"/>
    </row>
    <row r="518756" spans="6:6">
      <c r="F518756" s="94"/>
    </row>
    <row r="518757" spans="6:6">
      <c r="F518757" s="94"/>
    </row>
    <row r="518758" spans="6:6">
      <c r="F518758" s="94"/>
    </row>
    <row r="518759" spans="6:6">
      <c r="F518759" s="94"/>
    </row>
    <row r="518760" spans="6:6">
      <c r="F518760" s="94"/>
    </row>
    <row r="518761" spans="6:6">
      <c r="F518761" s="94"/>
    </row>
    <row r="518762" spans="6:6">
      <c r="F518762" s="94"/>
    </row>
    <row r="518763" spans="6:6">
      <c r="F518763" s="94"/>
    </row>
    <row r="518764" spans="6:6">
      <c r="F518764" s="94"/>
    </row>
    <row r="518765" spans="6:6">
      <c r="F518765" s="94"/>
    </row>
    <row r="518766" spans="6:6">
      <c r="F518766" s="94"/>
    </row>
    <row r="518767" spans="6:6">
      <c r="F518767" s="94"/>
    </row>
    <row r="518768" spans="6:6">
      <c r="F518768" s="94"/>
    </row>
    <row r="518769" spans="6:6">
      <c r="F518769" s="94"/>
    </row>
    <row r="518770" spans="6:6">
      <c r="F518770" s="94"/>
    </row>
    <row r="518771" spans="6:6">
      <c r="F518771" s="94"/>
    </row>
    <row r="518772" spans="6:6">
      <c r="F518772" s="94"/>
    </row>
    <row r="518773" spans="6:6">
      <c r="F518773" s="94"/>
    </row>
    <row r="518774" spans="6:6">
      <c r="F518774" s="94"/>
    </row>
    <row r="518775" spans="6:6">
      <c r="F518775" s="94"/>
    </row>
    <row r="518776" spans="6:6">
      <c r="F518776" s="94"/>
    </row>
    <row r="518777" spans="6:6">
      <c r="F518777" s="94"/>
    </row>
    <row r="518778" spans="6:6">
      <c r="F518778" s="94"/>
    </row>
    <row r="518779" spans="6:6">
      <c r="F518779" s="94"/>
    </row>
    <row r="518780" spans="6:6">
      <c r="F518780" s="94"/>
    </row>
    <row r="518781" spans="6:6">
      <c r="F518781" s="94"/>
    </row>
    <row r="518782" spans="6:6">
      <c r="F518782" s="94"/>
    </row>
    <row r="518783" spans="6:6">
      <c r="F518783" s="94"/>
    </row>
    <row r="518784" spans="6:6">
      <c r="F518784" s="94"/>
    </row>
    <row r="518785" spans="6:6">
      <c r="F518785" s="94"/>
    </row>
    <row r="518786" spans="6:6">
      <c r="F518786" s="94"/>
    </row>
    <row r="518787" spans="6:6">
      <c r="F518787" s="94"/>
    </row>
    <row r="518788" spans="6:6">
      <c r="F518788" s="94"/>
    </row>
    <row r="518789" spans="6:6">
      <c r="F518789" s="94"/>
    </row>
    <row r="518790" spans="6:6">
      <c r="F518790" s="94"/>
    </row>
    <row r="518791" spans="6:6">
      <c r="F518791" s="94"/>
    </row>
    <row r="518792" spans="6:6">
      <c r="F518792" s="94"/>
    </row>
    <row r="518793" spans="6:6">
      <c r="F518793" s="94"/>
    </row>
    <row r="518794" spans="6:6">
      <c r="F518794" s="94"/>
    </row>
    <row r="518795" spans="6:6">
      <c r="F518795" s="94"/>
    </row>
    <row r="518796" spans="6:6">
      <c r="F518796" s="94"/>
    </row>
    <row r="518797" spans="6:6">
      <c r="F518797" s="94"/>
    </row>
    <row r="518798" spans="6:6">
      <c r="F518798" s="94"/>
    </row>
    <row r="518799" spans="6:6">
      <c r="F518799" s="94"/>
    </row>
    <row r="518800" spans="6:6">
      <c r="F518800" s="94"/>
    </row>
    <row r="518801" spans="6:6">
      <c r="F518801" s="94"/>
    </row>
    <row r="518802" spans="6:6">
      <c r="F518802" s="94"/>
    </row>
    <row r="518803" spans="6:6">
      <c r="F518803" s="94"/>
    </row>
    <row r="518804" spans="6:6">
      <c r="F518804" s="94"/>
    </row>
    <row r="518805" spans="6:6">
      <c r="F518805" s="94"/>
    </row>
    <row r="518806" spans="6:6">
      <c r="F518806" s="94"/>
    </row>
    <row r="518807" spans="6:6">
      <c r="F518807" s="94"/>
    </row>
    <row r="518808" spans="6:6">
      <c r="F518808" s="94"/>
    </row>
    <row r="518809" spans="6:6">
      <c r="F518809" s="94"/>
    </row>
    <row r="518810" spans="6:6">
      <c r="F518810" s="94"/>
    </row>
    <row r="518811" spans="6:6">
      <c r="F518811" s="94"/>
    </row>
    <row r="518812" spans="6:6">
      <c r="F518812" s="94"/>
    </row>
    <row r="518813" spans="6:6">
      <c r="F518813" s="94"/>
    </row>
    <row r="518814" spans="6:6">
      <c r="F518814" s="94"/>
    </row>
    <row r="518815" spans="6:6">
      <c r="F518815" s="94"/>
    </row>
    <row r="518816" spans="6:6">
      <c r="F518816" s="94"/>
    </row>
    <row r="518817" spans="6:6">
      <c r="F518817" s="94"/>
    </row>
    <row r="518818" spans="6:6">
      <c r="F518818" s="94"/>
    </row>
    <row r="518819" spans="6:6">
      <c r="F518819" s="94"/>
    </row>
    <row r="518820" spans="6:6">
      <c r="F518820" s="94"/>
    </row>
    <row r="518821" spans="6:6">
      <c r="F518821" s="94"/>
    </row>
    <row r="518822" spans="6:6">
      <c r="F518822" s="94"/>
    </row>
    <row r="518823" spans="6:6">
      <c r="F518823" s="94"/>
    </row>
    <row r="518824" spans="6:6">
      <c r="F518824" s="94"/>
    </row>
    <row r="518825" spans="6:6">
      <c r="F518825" s="94"/>
    </row>
    <row r="518826" spans="6:6">
      <c r="F518826" s="94"/>
    </row>
    <row r="518827" spans="6:6">
      <c r="F518827" s="94"/>
    </row>
    <row r="518828" spans="6:6">
      <c r="F518828" s="94"/>
    </row>
    <row r="518829" spans="6:6">
      <c r="F518829" s="94"/>
    </row>
    <row r="518830" spans="6:6">
      <c r="F518830" s="94"/>
    </row>
    <row r="518831" spans="6:6">
      <c r="F518831" s="94"/>
    </row>
    <row r="518832" spans="6:6">
      <c r="F518832" s="94"/>
    </row>
    <row r="518833" spans="6:6">
      <c r="F518833" s="94"/>
    </row>
    <row r="518834" spans="6:6">
      <c r="F518834" s="94"/>
    </row>
    <row r="518835" spans="6:6">
      <c r="F518835" s="94"/>
    </row>
    <row r="518836" spans="6:6">
      <c r="F518836" s="94"/>
    </row>
    <row r="518837" spans="6:6">
      <c r="F518837" s="94"/>
    </row>
    <row r="518838" spans="6:6">
      <c r="F518838" s="94"/>
    </row>
    <row r="518839" spans="6:6">
      <c r="F518839" s="94"/>
    </row>
    <row r="518840" spans="6:6">
      <c r="F518840" s="94"/>
    </row>
    <row r="518841" spans="6:6">
      <c r="F518841" s="94"/>
    </row>
    <row r="518842" spans="6:6">
      <c r="F518842" s="94"/>
    </row>
    <row r="518843" spans="6:6">
      <c r="F518843" s="94"/>
    </row>
    <row r="518844" spans="6:6">
      <c r="F518844" s="94"/>
    </row>
    <row r="518845" spans="6:6">
      <c r="F518845" s="94"/>
    </row>
    <row r="518846" spans="6:6">
      <c r="F518846" s="94"/>
    </row>
    <row r="518847" spans="6:6">
      <c r="F518847" s="94"/>
    </row>
    <row r="518848" spans="6:6">
      <c r="F518848" s="94"/>
    </row>
    <row r="518849" spans="6:6">
      <c r="F518849" s="94"/>
    </row>
    <row r="518850" spans="6:6">
      <c r="F518850" s="94"/>
    </row>
    <row r="518851" spans="6:6">
      <c r="F518851" s="94"/>
    </row>
    <row r="518852" spans="6:6">
      <c r="F518852" s="94"/>
    </row>
    <row r="518853" spans="6:6">
      <c r="F518853" s="94"/>
    </row>
    <row r="518854" spans="6:6">
      <c r="F518854" s="94"/>
    </row>
    <row r="518855" spans="6:6">
      <c r="F518855" s="94"/>
    </row>
    <row r="518856" spans="6:6">
      <c r="F518856" s="94"/>
    </row>
    <row r="518857" spans="6:6">
      <c r="F518857" s="94"/>
    </row>
    <row r="518858" spans="6:6">
      <c r="F518858" s="94"/>
    </row>
    <row r="518859" spans="6:6">
      <c r="F518859" s="94"/>
    </row>
    <row r="518860" spans="6:6">
      <c r="F518860" s="94"/>
    </row>
    <row r="518861" spans="6:6">
      <c r="F518861" s="94"/>
    </row>
    <row r="518862" spans="6:6">
      <c r="F518862" s="94"/>
    </row>
    <row r="518863" spans="6:6">
      <c r="F518863" s="94"/>
    </row>
    <row r="518864" spans="6:6">
      <c r="F518864" s="94"/>
    </row>
    <row r="518865" spans="6:6">
      <c r="F518865" s="94"/>
    </row>
    <row r="518866" spans="6:6">
      <c r="F518866" s="94"/>
    </row>
    <row r="518867" spans="6:6">
      <c r="F518867" s="94"/>
    </row>
    <row r="518868" spans="6:6">
      <c r="F518868" s="94"/>
    </row>
    <row r="518869" spans="6:6">
      <c r="F518869" s="94"/>
    </row>
    <row r="518870" spans="6:6">
      <c r="F518870" s="94"/>
    </row>
    <row r="518871" spans="6:6">
      <c r="F518871" s="94"/>
    </row>
    <row r="518872" spans="6:6">
      <c r="F518872" s="94"/>
    </row>
    <row r="518873" spans="6:6">
      <c r="F518873" s="94"/>
    </row>
    <row r="518874" spans="6:6">
      <c r="F518874" s="94"/>
    </row>
    <row r="518875" spans="6:6">
      <c r="F518875" s="94"/>
    </row>
    <row r="518876" spans="6:6">
      <c r="F518876" s="94"/>
    </row>
    <row r="518877" spans="6:6">
      <c r="F518877" s="94"/>
    </row>
    <row r="518878" spans="6:6">
      <c r="F518878" s="94"/>
    </row>
    <row r="518879" spans="6:6">
      <c r="F518879" s="94"/>
    </row>
    <row r="518880" spans="6:6">
      <c r="F518880" s="94"/>
    </row>
    <row r="518881" spans="6:6">
      <c r="F518881" s="94"/>
    </row>
    <row r="518882" spans="6:6">
      <c r="F518882" s="94"/>
    </row>
    <row r="518883" spans="6:6">
      <c r="F518883" s="94"/>
    </row>
    <row r="518884" spans="6:6">
      <c r="F518884" s="94"/>
    </row>
    <row r="518885" spans="6:6">
      <c r="F518885" s="94"/>
    </row>
    <row r="518886" spans="6:6">
      <c r="F518886" s="94"/>
    </row>
    <row r="518887" spans="6:6">
      <c r="F518887" s="94"/>
    </row>
    <row r="518888" spans="6:6">
      <c r="F518888" s="94"/>
    </row>
    <row r="518889" spans="6:6">
      <c r="F518889" s="94"/>
    </row>
    <row r="518890" spans="6:6">
      <c r="F518890" s="94"/>
    </row>
    <row r="518891" spans="6:6">
      <c r="F518891" s="94"/>
    </row>
    <row r="518892" spans="6:6">
      <c r="F518892" s="94"/>
    </row>
    <row r="518893" spans="6:6">
      <c r="F518893" s="94"/>
    </row>
    <row r="518894" spans="6:6">
      <c r="F518894" s="94"/>
    </row>
    <row r="518895" spans="6:6">
      <c r="F518895" s="94"/>
    </row>
    <row r="518896" spans="6:6">
      <c r="F518896" s="94"/>
    </row>
    <row r="518897" spans="6:6">
      <c r="F518897" s="94"/>
    </row>
    <row r="518898" spans="6:6">
      <c r="F518898" s="94"/>
    </row>
    <row r="518899" spans="6:6">
      <c r="F518899" s="94"/>
    </row>
    <row r="518900" spans="6:6">
      <c r="F518900" s="94"/>
    </row>
    <row r="518901" spans="6:6">
      <c r="F518901" s="94"/>
    </row>
    <row r="518902" spans="6:6">
      <c r="F518902" s="94"/>
    </row>
    <row r="518903" spans="6:6">
      <c r="F518903" s="94"/>
    </row>
    <row r="518904" spans="6:6">
      <c r="F518904" s="94"/>
    </row>
    <row r="518905" spans="6:6">
      <c r="F518905" s="94"/>
    </row>
    <row r="518906" spans="6:6">
      <c r="F518906" s="94"/>
    </row>
    <row r="518907" spans="6:6">
      <c r="F518907" s="94"/>
    </row>
    <row r="518908" spans="6:6">
      <c r="F518908" s="94"/>
    </row>
    <row r="518909" spans="6:6">
      <c r="F518909" s="94"/>
    </row>
    <row r="518910" spans="6:6">
      <c r="F518910" s="94"/>
    </row>
    <row r="518911" spans="6:6">
      <c r="F518911" s="94"/>
    </row>
    <row r="518912" spans="6:6">
      <c r="F518912" s="94"/>
    </row>
    <row r="518913" spans="6:6">
      <c r="F518913" s="94"/>
    </row>
    <row r="518914" spans="6:6">
      <c r="F518914" s="94"/>
    </row>
    <row r="518915" spans="6:6">
      <c r="F518915" s="94"/>
    </row>
    <row r="518916" spans="6:6">
      <c r="F518916" s="94"/>
    </row>
    <row r="518917" spans="6:6">
      <c r="F518917" s="94"/>
    </row>
    <row r="518918" spans="6:6">
      <c r="F518918" s="94"/>
    </row>
    <row r="518919" spans="6:6">
      <c r="F518919" s="94"/>
    </row>
    <row r="518920" spans="6:6">
      <c r="F518920" s="94"/>
    </row>
    <row r="518921" spans="6:6">
      <c r="F518921" s="94"/>
    </row>
    <row r="518922" spans="6:6">
      <c r="F518922" s="94"/>
    </row>
    <row r="518923" spans="6:6">
      <c r="F518923" s="94"/>
    </row>
    <row r="518924" spans="6:6">
      <c r="F518924" s="94"/>
    </row>
    <row r="518925" spans="6:6">
      <c r="F518925" s="94"/>
    </row>
    <row r="518926" spans="6:6">
      <c r="F518926" s="94"/>
    </row>
    <row r="518927" spans="6:6">
      <c r="F518927" s="94"/>
    </row>
    <row r="518928" spans="6:6">
      <c r="F518928" s="94"/>
    </row>
    <row r="518929" spans="6:6">
      <c r="F518929" s="94"/>
    </row>
    <row r="518930" spans="6:6">
      <c r="F518930" s="94"/>
    </row>
    <row r="518931" spans="6:6">
      <c r="F518931" s="94"/>
    </row>
    <row r="518932" spans="6:6">
      <c r="F518932" s="94"/>
    </row>
    <row r="518933" spans="6:6">
      <c r="F518933" s="94"/>
    </row>
    <row r="518934" spans="6:6">
      <c r="F518934" s="94"/>
    </row>
    <row r="518935" spans="6:6">
      <c r="F518935" s="94"/>
    </row>
    <row r="518936" spans="6:6">
      <c r="F518936" s="94"/>
    </row>
    <row r="518937" spans="6:6">
      <c r="F518937" s="94"/>
    </row>
    <row r="518938" spans="6:6">
      <c r="F518938" s="94"/>
    </row>
    <row r="518939" spans="6:6">
      <c r="F518939" s="94"/>
    </row>
    <row r="518940" spans="6:6">
      <c r="F518940" s="94"/>
    </row>
    <row r="518941" spans="6:6">
      <c r="F518941" s="94"/>
    </row>
    <row r="518942" spans="6:6">
      <c r="F518942" s="94"/>
    </row>
    <row r="518943" spans="6:6">
      <c r="F518943" s="94"/>
    </row>
    <row r="518944" spans="6:6">
      <c r="F518944" s="94"/>
    </row>
    <row r="518945" spans="6:6">
      <c r="F518945" s="94"/>
    </row>
    <row r="518946" spans="6:6">
      <c r="F518946" s="94"/>
    </row>
    <row r="518947" spans="6:6">
      <c r="F518947" s="94"/>
    </row>
    <row r="518948" spans="6:6">
      <c r="F518948" s="94"/>
    </row>
    <row r="518949" spans="6:6">
      <c r="F518949" s="94"/>
    </row>
    <row r="518950" spans="6:6">
      <c r="F518950" s="94"/>
    </row>
    <row r="518951" spans="6:6">
      <c r="F518951" s="94"/>
    </row>
    <row r="518952" spans="6:6">
      <c r="F518952" s="94"/>
    </row>
    <row r="518953" spans="6:6">
      <c r="F518953" s="94"/>
    </row>
    <row r="518954" spans="6:6">
      <c r="F518954" s="94"/>
    </row>
    <row r="518955" spans="6:6">
      <c r="F518955" s="94"/>
    </row>
    <row r="518956" spans="6:6">
      <c r="F518956" s="94"/>
    </row>
    <row r="518957" spans="6:6">
      <c r="F518957" s="94"/>
    </row>
    <row r="518958" spans="6:6">
      <c r="F518958" s="94"/>
    </row>
    <row r="518959" spans="6:6">
      <c r="F518959" s="94"/>
    </row>
    <row r="518960" spans="6:6">
      <c r="F518960" s="94"/>
    </row>
    <row r="518961" spans="6:6">
      <c r="F518961" s="94"/>
    </row>
    <row r="518962" spans="6:6">
      <c r="F518962" s="94"/>
    </row>
    <row r="518963" spans="6:6">
      <c r="F518963" s="94"/>
    </row>
    <row r="518964" spans="6:6">
      <c r="F518964" s="94"/>
    </row>
    <row r="518965" spans="6:6">
      <c r="F518965" s="94"/>
    </row>
    <row r="518966" spans="6:6">
      <c r="F518966" s="94"/>
    </row>
    <row r="518967" spans="6:6">
      <c r="F518967" s="94"/>
    </row>
    <row r="518968" spans="6:6">
      <c r="F518968" s="94"/>
    </row>
    <row r="518969" spans="6:6">
      <c r="F518969" s="94"/>
    </row>
    <row r="518970" spans="6:6">
      <c r="F518970" s="94"/>
    </row>
    <row r="518971" spans="6:6">
      <c r="F518971" s="94"/>
    </row>
    <row r="518972" spans="6:6">
      <c r="F518972" s="94"/>
    </row>
    <row r="518973" spans="6:6">
      <c r="F518973" s="94"/>
    </row>
    <row r="518974" spans="6:6">
      <c r="F518974" s="94"/>
    </row>
    <row r="518975" spans="6:6">
      <c r="F518975" s="94"/>
    </row>
    <row r="518976" spans="6:6">
      <c r="F518976" s="94"/>
    </row>
    <row r="518977" spans="6:6">
      <c r="F518977" s="94"/>
    </row>
    <row r="518978" spans="6:6">
      <c r="F518978" s="94"/>
    </row>
    <row r="518979" spans="6:6">
      <c r="F518979" s="94"/>
    </row>
    <row r="518980" spans="6:6">
      <c r="F518980" s="94"/>
    </row>
    <row r="518981" spans="6:6">
      <c r="F518981" s="94"/>
    </row>
    <row r="518982" spans="6:6">
      <c r="F518982" s="94"/>
    </row>
    <row r="518983" spans="6:6">
      <c r="F518983" s="94"/>
    </row>
    <row r="518984" spans="6:6">
      <c r="F518984" s="94"/>
    </row>
    <row r="518985" spans="6:6">
      <c r="F518985" s="94"/>
    </row>
    <row r="518986" spans="6:6">
      <c r="F518986" s="94"/>
    </row>
    <row r="518987" spans="6:6">
      <c r="F518987" s="94"/>
    </row>
    <row r="518988" spans="6:6">
      <c r="F518988" s="94"/>
    </row>
    <row r="518989" spans="6:6">
      <c r="F518989" s="94"/>
    </row>
    <row r="518990" spans="6:6">
      <c r="F518990" s="94"/>
    </row>
    <row r="518991" spans="6:6">
      <c r="F518991" s="94"/>
    </row>
    <row r="518992" spans="6:6">
      <c r="F518992" s="94"/>
    </row>
    <row r="518993" spans="6:6">
      <c r="F518993" s="94"/>
    </row>
    <row r="518994" spans="6:6">
      <c r="F518994" s="94"/>
    </row>
    <row r="518995" spans="6:6">
      <c r="F518995" s="94"/>
    </row>
    <row r="518996" spans="6:6">
      <c r="F518996" s="94"/>
    </row>
    <row r="518997" spans="6:6">
      <c r="F518997" s="94"/>
    </row>
    <row r="518998" spans="6:6">
      <c r="F518998" s="94"/>
    </row>
    <row r="518999" spans="6:6">
      <c r="F518999" s="94"/>
    </row>
    <row r="519000" spans="6:6">
      <c r="F519000" s="94"/>
    </row>
    <row r="519001" spans="6:6">
      <c r="F519001" s="94"/>
    </row>
    <row r="519002" spans="6:6">
      <c r="F519002" s="94"/>
    </row>
    <row r="519003" spans="6:6">
      <c r="F519003" s="94"/>
    </row>
    <row r="519004" spans="6:6">
      <c r="F519004" s="94"/>
    </row>
    <row r="519005" spans="6:6">
      <c r="F519005" s="94"/>
    </row>
    <row r="519006" spans="6:6">
      <c r="F519006" s="94"/>
    </row>
    <row r="519007" spans="6:6">
      <c r="F519007" s="94"/>
    </row>
    <row r="519008" spans="6:6">
      <c r="F519008" s="94"/>
    </row>
    <row r="519009" spans="6:6">
      <c r="F519009" s="94"/>
    </row>
    <row r="519010" spans="6:6">
      <c r="F519010" s="94"/>
    </row>
    <row r="519011" spans="6:6">
      <c r="F519011" s="94"/>
    </row>
    <row r="519012" spans="6:6">
      <c r="F519012" s="94"/>
    </row>
    <row r="519013" spans="6:6">
      <c r="F519013" s="94"/>
    </row>
    <row r="519014" spans="6:6">
      <c r="F519014" s="94"/>
    </row>
    <row r="519015" spans="6:6">
      <c r="F519015" s="94"/>
    </row>
    <row r="519016" spans="6:6">
      <c r="F519016" s="94"/>
    </row>
    <row r="519017" spans="6:6">
      <c r="F519017" s="94"/>
    </row>
    <row r="519018" spans="6:6">
      <c r="F519018" s="94"/>
    </row>
    <row r="519019" spans="6:6">
      <c r="F519019" s="94"/>
    </row>
    <row r="519020" spans="6:6">
      <c r="F519020" s="94"/>
    </row>
    <row r="519021" spans="6:6">
      <c r="F519021" s="94"/>
    </row>
    <row r="519022" spans="6:6">
      <c r="F519022" s="94"/>
    </row>
    <row r="519023" spans="6:6">
      <c r="F519023" s="94"/>
    </row>
    <row r="519024" spans="6:6">
      <c r="F519024" s="94"/>
    </row>
    <row r="519025" spans="6:6">
      <c r="F519025" s="94"/>
    </row>
    <row r="519026" spans="6:6">
      <c r="F519026" s="94"/>
    </row>
    <row r="519027" spans="6:6">
      <c r="F519027" s="94"/>
    </row>
    <row r="519028" spans="6:6">
      <c r="F519028" s="94"/>
    </row>
    <row r="519029" spans="6:6">
      <c r="F519029" s="94"/>
    </row>
    <row r="519030" spans="6:6">
      <c r="F519030" s="94"/>
    </row>
    <row r="519031" spans="6:6">
      <c r="F519031" s="94"/>
    </row>
    <row r="519032" spans="6:6">
      <c r="F519032" s="94"/>
    </row>
    <row r="519033" spans="6:6">
      <c r="F519033" s="94"/>
    </row>
    <row r="519034" spans="6:6">
      <c r="F519034" s="94"/>
    </row>
    <row r="519035" spans="6:6">
      <c r="F519035" s="94"/>
    </row>
    <row r="519036" spans="6:6">
      <c r="F519036" s="94"/>
    </row>
    <row r="519037" spans="6:6">
      <c r="F519037" s="94"/>
    </row>
    <row r="519038" spans="6:6">
      <c r="F519038" s="94"/>
    </row>
    <row r="519039" spans="6:6">
      <c r="F519039" s="94"/>
    </row>
    <row r="519040" spans="6:6">
      <c r="F519040" s="94"/>
    </row>
    <row r="519041" spans="6:6">
      <c r="F519041" s="94"/>
    </row>
    <row r="519042" spans="6:6">
      <c r="F519042" s="94"/>
    </row>
    <row r="519043" spans="6:6">
      <c r="F519043" s="94"/>
    </row>
    <row r="519044" spans="6:6">
      <c r="F519044" s="94"/>
    </row>
    <row r="519045" spans="6:6">
      <c r="F519045" s="94"/>
    </row>
    <row r="519046" spans="6:6">
      <c r="F519046" s="94"/>
    </row>
    <row r="519047" spans="6:6">
      <c r="F519047" s="94"/>
    </row>
    <row r="519048" spans="6:6">
      <c r="F519048" s="94"/>
    </row>
    <row r="519049" spans="6:6">
      <c r="F519049" s="94"/>
    </row>
    <row r="519050" spans="6:6">
      <c r="F519050" s="94"/>
    </row>
    <row r="519051" spans="6:6">
      <c r="F519051" s="94"/>
    </row>
    <row r="519052" spans="6:6">
      <c r="F519052" s="94"/>
    </row>
    <row r="519053" spans="6:6">
      <c r="F519053" s="94"/>
    </row>
    <row r="519054" spans="6:6">
      <c r="F519054" s="94"/>
    </row>
    <row r="519055" spans="6:6">
      <c r="F519055" s="94"/>
    </row>
    <row r="519056" spans="6:6">
      <c r="F519056" s="94"/>
    </row>
    <row r="519057" spans="6:6">
      <c r="F519057" s="94"/>
    </row>
    <row r="519058" spans="6:6">
      <c r="F519058" s="94"/>
    </row>
    <row r="519059" spans="6:6">
      <c r="F519059" s="94"/>
    </row>
    <row r="519060" spans="6:6">
      <c r="F519060" s="94"/>
    </row>
    <row r="519061" spans="6:6">
      <c r="F519061" s="94"/>
    </row>
    <row r="519062" spans="6:6">
      <c r="F519062" s="94"/>
    </row>
    <row r="519063" spans="6:6">
      <c r="F519063" s="94"/>
    </row>
    <row r="519064" spans="6:6">
      <c r="F519064" s="94"/>
    </row>
    <row r="519065" spans="6:6">
      <c r="F519065" s="94"/>
    </row>
    <row r="519066" spans="6:6">
      <c r="F519066" s="94"/>
    </row>
    <row r="519067" spans="6:6">
      <c r="F519067" s="94"/>
    </row>
    <row r="519068" spans="6:6">
      <c r="F519068" s="94"/>
    </row>
    <row r="519069" spans="6:6">
      <c r="F519069" s="94"/>
    </row>
    <row r="519070" spans="6:6">
      <c r="F519070" s="94"/>
    </row>
    <row r="519071" spans="6:6">
      <c r="F519071" s="94"/>
    </row>
    <row r="519072" spans="6:6">
      <c r="F519072" s="94"/>
    </row>
    <row r="519073" spans="6:6">
      <c r="F519073" s="94"/>
    </row>
    <row r="519074" spans="6:6">
      <c r="F519074" s="94"/>
    </row>
    <row r="519075" spans="6:6">
      <c r="F519075" s="94"/>
    </row>
    <row r="519076" spans="6:6">
      <c r="F519076" s="94"/>
    </row>
    <row r="519077" spans="6:6">
      <c r="F519077" s="94"/>
    </row>
    <row r="519078" spans="6:6">
      <c r="F519078" s="94"/>
    </row>
    <row r="519079" spans="6:6">
      <c r="F519079" s="94"/>
    </row>
    <row r="519080" spans="6:6">
      <c r="F519080" s="94"/>
    </row>
    <row r="519081" spans="6:6">
      <c r="F519081" s="94"/>
    </row>
    <row r="519082" spans="6:6">
      <c r="F519082" s="94"/>
    </row>
    <row r="519083" spans="6:6">
      <c r="F519083" s="94"/>
    </row>
    <row r="519084" spans="6:6">
      <c r="F519084" s="94"/>
    </row>
    <row r="519085" spans="6:6">
      <c r="F519085" s="94"/>
    </row>
    <row r="519086" spans="6:6">
      <c r="F519086" s="94"/>
    </row>
    <row r="519087" spans="6:6">
      <c r="F519087" s="94"/>
    </row>
    <row r="519088" spans="6:6">
      <c r="F519088" s="94"/>
    </row>
    <row r="519089" spans="6:6">
      <c r="F519089" s="94"/>
    </row>
    <row r="519090" spans="6:6">
      <c r="F519090" s="94"/>
    </row>
    <row r="519091" spans="6:6">
      <c r="F519091" s="94"/>
    </row>
    <row r="519092" spans="6:6">
      <c r="F519092" s="94"/>
    </row>
    <row r="519093" spans="6:6">
      <c r="F519093" s="94"/>
    </row>
    <row r="519094" spans="6:6">
      <c r="F519094" s="94"/>
    </row>
    <row r="519095" spans="6:6">
      <c r="F519095" s="94"/>
    </row>
    <row r="519096" spans="6:6">
      <c r="F519096" s="94"/>
    </row>
    <row r="519097" spans="6:6">
      <c r="F519097" s="94"/>
    </row>
    <row r="519098" spans="6:6">
      <c r="F519098" s="94"/>
    </row>
    <row r="519099" spans="6:6">
      <c r="F519099" s="94"/>
    </row>
    <row r="519100" spans="6:6">
      <c r="F519100" s="94"/>
    </row>
    <row r="519101" spans="6:6">
      <c r="F519101" s="94"/>
    </row>
    <row r="519102" spans="6:6">
      <c r="F519102" s="94"/>
    </row>
    <row r="519103" spans="6:6">
      <c r="F519103" s="94"/>
    </row>
    <row r="519104" spans="6:6">
      <c r="F519104" s="94"/>
    </row>
    <row r="519105" spans="6:6">
      <c r="F519105" s="94"/>
    </row>
    <row r="519106" spans="6:6">
      <c r="F519106" s="94"/>
    </row>
    <row r="519107" spans="6:6">
      <c r="F519107" s="94"/>
    </row>
    <row r="519108" spans="6:6">
      <c r="F519108" s="94"/>
    </row>
    <row r="519109" spans="6:6">
      <c r="F519109" s="94"/>
    </row>
    <row r="519110" spans="6:6">
      <c r="F519110" s="94"/>
    </row>
    <row r="519111" spans="6:6">
      <c r="F519111" s="94"/>
    </row>
    <row r="519112" spans="6:6">
      <c r="F519112" s="94"/>
    </row>
    <row r="519113" spans="6:6">
      <c r="F519113" s="94"/>
    </row>
    <row r="519114" spans="6:6">
      <c r="F519114" s="94"/>
    </row>
    <row r="519115" spans="6:6">
      <c r="F519115" s="94"/>
    </row>
    <row r="519116" spans="6:6">
      <c r="F519116" s="94"/>
    </row>
    <row r="519117" spans="6:6">
      <c r="F519117" s="94"/>
    </row>
    <row r="519118" spans="6:6">
      <c r="F519118" s="94"/>
    </row>
    <row r="519119" spans="6:6">
      <c r="F519119" s="94"/>
    </row>
    <row r="519120" spans="6:6">
      <c r="F519120" s="94"/>
    </row>
    <row r="519121" spans="6:6">
      <c r="F519121" s="94"/>
    </row>
    <row r="519122" spans="6:6">
      <c r="F519122" s="94"/>
    </row>
    <row r="519123" spans="6:6">
      <c r="F519123" s="94"/>
    </row>
    <row r="519124" spans="6:6">
      <c r="F519124" s="94"/>
    </row>
    <row r="519125" spans="6:6">
      <c r="F519125" s="94"/>
    </row>
    <row r="519126" spans="6:6">
      <c r="F519126" s="94"/>
    </row>
    <row r="519127" spans="6:6">
      <c r="F519127" s="94"/>
    </row>
    <row r="519128" spans="6:6">
      <c r="F519128" s="94"/>
    </row>
    <row r="519129" spans="6:6">
      <c r="F519129" s="94"/>
    </row>
    <row r="519130" spans="6:6">
      <c r="F519130" s="94"/>
    </row>
    <row r="519131" spans="6:6">
      <c r="F519131" s="94"/>
    </row>
    <row r="519132" spans="6:6">
      <c r="F519132" s="94"/>
    </row>
    <row r="519133" spans="6:6">
      <c r="F519133" s="94"/>
    </row>
    <row r="519134" spans="6:6">
      <c r="F519134" s="94"/>
    </row>
    <row r="519135" spans="6:6">
      <c r="F519135" s="94"/>
    </row>
    <row r="519136" spans="6:6">
      <c r="F519136" s="94"/>
    </row>
    <row r="519137" spans="6:6">
      <c r="F519137" s="94"/>
    </row>
    <row r="519138" spans="6:6">
      <c r="F519138" s="94"/>
    </row>
    <row r="519139" spans="6:6">
      <c r="F519139" s="94"/>
    </row>
    <row r="519140" spans="6:6">
      <c r="F519140" s="94"/>
    </row>
    <row r="519141" spans="6:6">
      <c r="F519141" s="94"/>
    </row>
    <row r="519142" spans="6:6">
      <c r="F519142" s="94"/>
    </row>
    <row r="519143" spans="6:6">
      <c r="F519143" s="94"/>
    </row>
    <row r="519144" spans="6:6">
      <c r="F519144" s="94"/>
    </row>
    <row r="519145" spans="6:6">
      <c r="F519145" s="94"/>
    </row>
    <row r="519146" spans="6:6">
      <c r="F519146" s="94"/>
    </row>
    <row r="519147" spans="6:6">
      <c r="F519147" s="94"/>
    </row>
    <row r="519148" spans="6:6">
      <c r="F519148" s="94"/>
    </row>
    <row r="519149" spans="6:6">
      <c r="F519149" s="94"/>
    </row>
    <row r="519150" spans="6:6">
      <c r="F519150" s="94"/>
    </row>
    <row r="519151" spans="6:6">
      <c r="F519151" s="94"/>
    </row>
    <row r="519152" spans="6:6">
      <c r="F519152" s="94"/>
    </row>
    <row r="519153" spans="6:6">
      <c r="F519153" s="94"/>
    </row>
    <row r="519154" spans="6:6">
      <c r="F519154" s="94"/>
    </row>
    <row r="519155" spans="6:6">
      <c r="F519155" s="94"/>
    </row>
    <row r="519156" spans="6:6">
      <c r="F519156" s="94"/>
    </row>
    <row r="519157" spans="6:6">
      <c r="F519157" s="94"/>
    </row>
    <row r="519158" spans="6:6">
      <c r="F519158" s="94"/>
    </row>
    <row r="519159" spans="6:6">
      <c r="F519159" s="94"/>
    </row>
    <row r="519160" spans="6:6">
      <c r="F519160" s="94"/>
    </row>
    <row r="519161" spans="6:6">
      <c r="F519161" s="94"/>
    </row>
    <row r="519162" spans="6:6">
      <c r="F519162" s="94"/>
    </row>
    <row r="519163" spans="6:6">
      <c r="F519163" s="94"/>
    </row>
    <row r="519164" spans="6:6">
      <c r="F519164" s="94"/>
    </row>
    <row r="519165" spans="6:6">
      <c r="F519165" s="94"/>
    </row>
    <row r="519166" spans="6:6">
      <c r="F519166" s="94"/>
    </row>
    <row r="519167" spans="6:6">
      <c r="F519167" s="94"/>
    </row>
    <row r="519168" spans="6:6">
      <c r="F519168" s="94"/>
    </row>
    <row r="519169" spans="6:6">
      <c r="F519169" s="94"/>
    </row>
    <row r="519170" spans="6:6">
      <c r="F519170" s="94"/>
    </row>
    <row r="519171" spans="6:6">
      <c r="F519171" s="94"/>
    </row>
    <row r="519172" spans="6:6">
      <c r="F519172" s="94"/>
    </row>
    <row r="519173" spans="6:6">
      <c r="F519173" s="94"/>
    </row>
    <row r="519174" spans="6:6">
      <c r="F519174" s="94"/>
    </row>
    <row r="519175" spans="6:6">
      <c r="F519175" s="94"/>
    </row>
    <row r="519176" spans="6:6">
      <c r="F519176" s="94"/>
    </row>
    <row r="519177" spans="6:6">
      <c r="F519177" s="94"/>
    </row>
    <row r="519178" spans="6:6">
      <c r="F519178" s="94"/>
    </row>
    <row r="519179" spans="6:6">
      <c r="F519179" s="94"/>
    </row>
    <row r="519180" spans="6:6">
      <c r="F519180" s="94"/>
    </row>
    <row r="519181" spans="6:6">
      <c r="F519181" s="94"/>
    </row>
    <row r="519182" spans="6:6">
      <c r="F519182" s="94"/>
    </row>
    <row r="519183" spans="6:6">
      <c r="F519183" s="94"/>
    </row>
    <row r="519184" spans="6:6">
      <c r="F519184" s="94"/>
    </row>
    <row r="519185" spans="6:6">
      <c r="F519185" s="94"/>
    </row>
    <row r="519186" spans="6:6">
      <c r="F519186" s="94"/>
    </row>
    <row r="519187" spans="6:6">
      <c r="F519187" s="94"/>
    </row>
    <row r="519188" spans="6:6">
      <c r="F519188" s="94"/>
    </row>
    <row r="519189" spans="6:6">
      <c r="F519189" s="94"/>
    </row>
    <row r="519190" spans="6:6">
      <c r="F519190" s="94"/>
    </row>
    <row r="519191" spans="6:6">
      <c r="F519191" s="94"/>
    </row>
    <row r="519192" spans="6:6">
      <c r="F519192" s="94"/>
    </row>
    <row r="519193" spans="6:6">
      <c r="F519193" s="94"/>
    </row>
    <row r="519194" spans="6:6">
      <c r="F519194" s="94"/>
    </row>
    <row r="519195" spans="6:6">
      <c r="F519195" s="94"/>
    </row>
    <row r="519196" spans="6:6">
      <c r="F519196" s="94"/>
    </row>
    <row r="519197" spans="6:6">
      <c r="F519197" s="94"/>
    </row>
    <row r="519198" spans="6:6">
      <c r="F519198" s="94"/>
    </row>
    <row r="519199" spans="6:6">
      <c r="F519199" s="94"/>
    </row>
    <row r="519200" spans="6:6">
      <c r="F519200" s="94"/>
    </row>
    <row r="519201" spans="6:6">
      <c r="F519201" s="94"/>
    </row>
    <row r="519202" spans="6:6">
      <c r="F519202" s="94"/>
    </row>
    <row r="519203" spans="6:6">
      <c r="F519203" s="94"/>
    </row>
    <row r="519204" spans="6:6">
      <c r="F519204" s="94"/>
    </row>
    <row r="519205" spans="6:6">
      <c r="F519205" s="94"/>
    </row>
    <row r="519206" spans="6:6">
      <c r="F519206" s="94"/>
    </row>
    <row r="519207" spans="6:6">
      <c r="F519207" s="94"/>
    </row>
    <row r="519208" spans="6:6">
      <c r="F519208" s="94"/>
    </row>
    <row r="519209" spans="6:6">
      <c r="F519209" s="94"/>
    </row>
    <row r="519210" spans="6:6">
      <c r="F519210" s="94"/>
    </row>
    <row r="519211" spans="6:6">
      <c r="F519211" s="94"/>
    </row>
    <row r="519212" spans="6:6">
      <c r="F519212" s="94"/>
    </row>
    <row r="519213" spans="6:6">
      <c r="F519213" s="94"/>
    </row>
    <row r="519214" spans="6:6">
      <c r="F519214" s="94"/>
    </row>
    <row r="519215" spans="6:6">
      <c r="F519215" s="94"/>
    </row>
    <row r="519216" spans="6:6">
      <c r="F519216" s="94"/>
    </row>
    <row r="519217" spans="6:6">
      <c r="F519217" s="94"/>
    </row>
    <row r="519218" spans="6:6">
      <c r="F519218" s="94"/>
    </row>
    <row r="519219" spans="6:6">
      <c r="F519219" s="94"/>
    </row>
    <row r="519220" spans="6:6">
      <c r="F519220" s="94"/>
    </row>
    <row r="519221" spans="6:6">
      <c r="F519221" s="94"/>
    </row>
    <row r="519222" spans="6:6">
      <c r="F519222" s="94"/>
    </row>
    <row r="519223" spans="6:6">
      <c r="F519223" s="94"/>
    </row>
    <row r="519224" spans="6:6">
      <c r="F519224" s="94"/>
    </row>
    <row r="519225" spans="6:6">
      <c r="F519225" s="94"/>
    </row>
    <row r="519226" spans="6:6">
      <c r="F519226" s="94"/>
    </row>
    <row r="519227" spans="6:6">
      <c r="F519227" s="94"/>
    </row>
    <row r="519228" spans="6:6">
      <c r="F519228" s="94"/>
    </row>
    <row r="519229" spans="6:6">
      <c r="F519229" s="94"/>
    </row>
    <row r="519230" spans="6:6">
      <c r="F519230" s="94"/>
    </row>
    <row r="519231" spans="6:6">
      <c r="F519231" s="94"/>
    </row>
    <row r="519232" spans="6:6">
      <c r="F519232" s="94"/>
    </row>
    <row r="519233" spans="6:6">
      <c r="F519233" s="94"/>
    </row>
    <row r="519234" spans="6:6">
      <c r="F519234" s="94"/>
    </row>
    <row r="519235" spans="6:6">
      <c r="F519235" s="94"/>
    </row>
    <row r="519236" spans="6:6">
      <c r="F519236" s="94"/>
    </row>
    <row r="519237" spans="6:6">
      <c r="F519237" s="94"/>
    </row>
    <row r="519238" spans="6:6">
      <c r="F519238" s="94"/>
    </row>
    <row r="519239" spans="6:6">
      <c r="F519239" s="94"/>
    </row>
    <row r="519240" spans="6:6">
      <c r="F519240" s="94"/>
    </row>
    <row r="519241" spans="6:6">
      <c r="F519241" s="94"/>
    </row>
    <row r="519242" spans="6:6">
      <c r="F519242" s="94"/>
    </row>
    <row r="519243" spans="6:6">
      <c r="F519243" s="94"/>
    </row>
    <row r="519244" spans="6:6">
      <c r="F519244" s="94"/>
    </row>
    <row r="519245" spans="6:6">
      <c r="F519245" s="94"/>
    </row>
    <row r="519246" spans="6:6">
      <c r="F519246" s="94"/>
    </row>
    <row r="519247" spans="6:6">
      <c r="F519247" s="94"/>
    </row>
    <row r="519248" spans="6:6">
      <c r="F519248" s="94"/>
    </row>
    <row r="519249" spans="6:6">
      <c r="F519249" s="94"/>
    </row>
    <row r="519250" spans="6:6">
      <c r="F519250" s="94"/>
    </row>
    <row r="519251" spans="6:6">
      <c r="F519251" s="94"/>
    </row>
    <row r="519252" spans="6:6">
      <c r="F519252" s="94"/>
    </row>
    <row r="519253" spans="6:6">
      <c r="F519253" s="94"/>
    </row>
    <row r="519254" spans="6:6">
      <c r="F519254" s="94"/>
    </row>
    <row r="519255" spans="6:6">
      <c r="F519255" s="94"/>
    </row>
    <row r="519256" spans="6:6">
      <c r="F519256" s="94"/>
    </row>
    <row r="519257" spans="6:6">
      <c r="F519257" s="94"/>
    </row>
    <row r="519258" spans="6:6">
      <c r="F519258" s="94"/>
    </row>
    <row r="519259" spans="6:6">
      <c r="F519259" s="94"/>
    </row>
    <row r="519260" spans="6:6">
      <c r="F519260" s="94"/>
    </row>
    <row r="519261" spans="6:6">
      <c r="F519261" s="94"/>
    </row>
    <row r="519262" spans="6:6">
      <c r="F519262" s="94"/>
    </row>
    <row r="519263" spans="6:6">
      <c r="F519263" s="94"/>
    </row>
    <row r="519264" spans="6:6">
      <c r="F519264" s="94"/>
    </row>
    <row r="519265" spans="6:6">
      <c r="F519265" s="94"/>
    </row>
    <row r="519266" spans="6:6">
      <c r="F519266" s="94"/>
    </row>
    <row r="519267" spans="6:6">
      <c r="F519267" s="94"/>
    </row>
    <row r="519268" spans="6:6">
      <c r="F519268" s="94"/>
    </row>
    <row r="519269" spans="6:6">
      <c r="F519269" s="94"/>
    </row>
    <row r="519270" spans="6:6">
      <c r="F519270" s="94"/>
    </row>
    <row r="519271" spans="6:6">
      <c r="F519271" s="94"/>
    </row>
    <row r="519272" spans="6:6">
      <c r="F519272" s="94"/>
    </row>
    <row r="519273" spans="6:6">
      <c r="F519273" s="94"/>
    </row>
    <row r="519274" spans="6:6">
      <c r="F519274" s="94"/>
    </row>
    <row r="519275" spans="6:6">
      <c r="F519275" s="94"/>
    </row>
    <row r="519276" spans="6:6">
      <c r="F519276" s="94"/>
    </row>
    <row r="519277" spans="6:6">
      <c r="F519277" s="94"/>
    </row>
    <row r="519278" spans="6:6">
      <c r="F519278" s="94"/>
    </row>
    <row r="519279" spans="6:6">
      <c r="F519279" s="94"/>
    </row>
    <row r="519280" spans="6:6">
      <c r="F519280" s="94"/>
    </row>
    <row r="519281" spans="6:6">
      <c r="F519281" s="94"/>
    </row>
    <row r="519282" spans="6:6">
      <c r="F519282" s="94"/>
    </row>
    <row r="519283" spans="6:6">
      <c r="F519283" s="94"/>
    </row>
    <row r="519284" spans="6:6">
      <c r="F519284" s="94"/>
    </row>
    <row r="519285" spans="6:6">
      <c r="F519285" s="94"/>
    </row>
    <row r="519286" spans="6:6">
      <c r="F519286" s="94"/>
    </row>
    <row r="519287" spans="6:6">
      <c r="F519287" s="94"/>
    </row>
    <row r="519288" spans="6:6">
      <c r="F519288" s="94"/>
    </row>
    <row r="519289" spans="6:6">
      <c r="F519289" s="94"/>
    </row>
    <row r="519290" spans="6:6">
      <c r="F519290" s="94"/>
    </row>
    <row r="519291" spans="6:6">
      <c r="F519291" s="94"/>
    </row>
    <row r="519292" spans="6:6">
      <c r="F519292" s="94"/>
    </row>
    <row r="519293" spans="6:6">
      <c r="F519293" s="94"/>
    </row>
    <row r="519294" spans="6:6">
      <c r="F519294" s="94"/>
    </row>
    <row r="519295" spans="6:6">
      <c r="F519295" s="94"/>
    </row>
    <row r="519296" spans="6:6">
      <c r="F519296" s="94"/>
    </row>
    <row r="519297" spans="6:6">
      <c r="F519297" s="94"/>
    </row>
    <row r="519298" spans="6:6">
      <c r="F519298" s="94"/>
    </row>
    <row r="519299" spans="6:6">
      <c r="F519299" s="94"/>
    </row>
    <row r="519300" spans="6:6">
      <c r="F519300" s="94"/>
    </row>
    <row r="519301" spans="6:6">
      <c r="F519301" s="94"/>
    </row>
    <row r="519302" spans="6:6">
      <c r="F519302" s="94"/>
    </row>
    <row r="519303" spans="6:6">
      <c r="F519303" s="94"/>
    </row>
    <row r="519304" spans="6:6">
      <c r="F519304" s="94"/>
    </row>
    <row r="519305" spans="6:6">
      <c r="F519305" s="94"/>
    </row>
    <row r="519306" spans="6:6">
      <c r="F519306" s="94"/>
    </row>
    <row r="519307" spans="6:6">
      <c r="F519307" s="94"/>
    </row>
    <row r="519308" spans="6:6">
      <c r="F519308" s="94"/>
    </row>
    <row r="519309" spans="6:6">
      <c r="F519309" s="94"/>
    </row>
    <row r="519310" spans="6:6">
      <c r="F519310" s="94"/>
    </row>
    <row r="519311" spans="6:6">
      <c r="F519311" s="94"/>
    </row>
    <row r="519312" spans="6:6">
      <c r="F519312" s="94"/>
    </row>
    <row r="519313" spans="6:6">
      <c r="F519313" s="94"/>
    </row>
    <row r="519314" spans="6:6">
      <c r="F519314" s="94"/>
    </row>
    <row r="519315" spans="6:6">
      <c r="F519315" s="94"/>
    </row>
    <row r="519316" spans="6:6">
      <c r="F519316" s="94"/>
    </row>
    <row r="519317" spans="6:6">
      <c r="F519317" s="94"/>
    </row>
    <row r="519318" spans="6:6">
      <c r="F519318" s="94"/>
    </row>
    <row r="519319" spans="6:6">
      <c r="F519319" s="94"/>
    </row>
    <row r="519320" spans="6:6">
      <c r="F519320" s="94"/>
    </row>
    <row r="519321" spans="6:6">
      <c r="F519321" s="94"/>
    </row>
    <row r="519322" spans="6:6">
      <c r="F519322" s="94"/>
    </row>
    <row r="519323" spans="6:6">
      <c r="F519323" s="94"/>
    </row>
    <row r="519324" spans="6:6">
      <c r="F519324" s="94"/>
    </row>
    <row r="519325" spans="6:6">
      <c r="F519325" s="94"/>
    </row>
    <row r="519326" spans="6:6">
      <c r="F519326" s="94"/>
    </row>
    <row r="519327" spans="6:6">
      <c r="F519327" s="94"/>
    </row>
    <row r="519328" spans="6:6">
      <c r="F519328" s="94"/>
    </row>
    <row r="519329" spans="6:6">
      <c r="F519329" s="94"/>
    </row>
    <row r="519330" spans="6:6">
      <c r="F519330" s="94"/>
    </row>
    <row r="519331" spans="6:6">
      <c r="F519331" s="94"/>
    </row>
    <row r="519332" spans="6:6">
      <c r="F519332" s="94"/>
    </row>
    <row r="519333" spans="6:6">
      <c r="F519333" s="94"/>
    </row>
    <row r="519334" spans="6:6">
      <c r="F519334" s="94"/>
    </row>
    <row r="519335" spans="6:6">
      <c r="F519335" s="94"/>
    </row>
    <row r="519336" spans="6:6">
      <c r="F519336" s="94"/>
    </row>
    <row r="519337" spans="6:6">
      <c r="F519337" s="94"/>
    </row>
    <row r="519338" spans="6:6">
      <c r="F519338" s="94"/>
    </row>
    <row r="519339" spans="6:6">
      <c r="F519339" s="94"/>
    </row>
    <row r="519340" spans="6:6">
      <c r="F519340" s="94"/>
    </row>
    <row r="519341" spans="6:6">
      <c r="F519341" s="94"/>
    </row>
    <row r="519342" spans="6:6">
      <c r="F519342" s="94"/>
    </row>
    <row r="519343" spans="6:6">
      <c r="F519343" s="94"/>
    </row>
    <row r="519344" spans="6:6">
      <c r="F519344" s="94"/>
    </row>
    <row r="519345" spans="6:6">
      <c r="F519345" s="94"/>
    </row>
    <row r="519346" spans="6:6">
      <c r="F519346" s="94"/>
    </row>
    <row r="519347" spans="6:6">
      <c r="F519347" s="94"/>
    </row>
    <row r="519348" spans="6:6">
      <c r="F519348" s="94"/>
    </row>
    <row r="519349" spans="6:6">
      <c r="F519349" s="94"/>
    </row>
    <row r="519350" spans="6:6">
      <c r="F519350" s="94"/>
    </row>
    <row r="519351" spans="6:6">
      <c r="F519351" s="94"/>
    </row>
    <row r="519352" spans="6:6">
      <c r="F519352" s="94"/>
    </row>
    <row r="519353" spans="6:6">
      <c r="F519353" s="94"/>
    </row>
    <row r="519354" spans="6:6">
      <c r="F519354" s="94"/>
    </row>
    <row r="519355" spans="6:6">
      <c r="F519355" s="94"/>
    </row>
    <row r="519356" spans="6:6">
      <c r="F519356" s="94"/>
    </row>
    <row r="519357" spans="6:6">
      <c r="F519357" s="94"/>
    </row>
    <row r="519358" spans="6:6">
      <c r="F519358" s="94"/>
    </row>
    <row r="519359" spans="6:6">
      <c r="F519359" s="94"/>
    </row>
    <row r="519360" spans="6:6">
      <c r="F519360" s="94"/>
    </row>
    <row r="519361" spans="6:6">
      <c r="F519361" s="94"/>
    </row>
    <row r="519362" spans="6:6">
      <c r="F519362" s="94"/>
    </row>
    <row r="519363" spans="6:6">
      <c r="F519363" s="94"/>
    </row>
    <row r="519364" spans="6:6">
      <c r="F519364" s="94"/>
    </row>
    <row r="519365" spans="6:6">
      <c r="F519365" s="94"/>
    </row>
    <row r="519366" spans="6:6">
      <c r="F519366" s="94"/>
    </row>
    <row r="519367" spans="6:6">
      <c r="F519367" s="94"/>
    </row>
    <row r="519368" spans="6:6">
      <c r="F519368" s="94"/>
    </row>
    <row r="519369" spans="6:6">
      <c r="F519369" s="94"/>
    </row>
    <row r="519370" spans="6:6">
      <c r="F519370" s="94"/>
    </row>
    <row r="519371" spans="6:6">
      <c r="F519371" s="94"/>
    </row>
    <row r="519372" spans="6:6">
      <c r="F519372" s="94"/>
    </row>
    <row r="519373" spans="6:6">
      <c r="F519373" s="94"/>
    </row>
    <row r="519374" spans="6:6">
      <c r="F519374" s="94"/>
    </row>
    <row r="519375" spans="6:6">
      <c r="F519375" s="94"/>
    </row>
    <row r="519376" spans="6:6">
      <c r="F519376" s="94"/>
    </row>
    <row r="519377" spans="6:6">
      <c r="F519377" s="94"/>
    </row>
    <row r="519378" spans="6:6">
      <c r="F519378" s="94"/>
    </row>
    <row r="519379" spans="6:6">
      <c r="F519379" s="94"/>
    </row>
    <row r="519380" spans="6:6">
      <c r="F519380" s="94"/>
    </row>
    <row r="519381" spans="6:6">
      <c r="F519381" s="94"/>
    </row>
    <row r="519382" spans="6:6">
      <c r="F519382" s="94"/>
    </row>
    <row r="519383" spans="6:6">
      <c r="F519383" s="94"/>
    </row>
    <row r="519384" spans="6:6">
      <c r="F519384" s="94"/>
    </row>
    <row r="519385" spans="6:6">
      <c r="F519385" s="94"/>
    </row>
    <row r="519386" spans="6:6">
      <c r="F519386" s="94"/>
    </row>
    <row r="519387" spans="6:6">
      <c r="F519387" s="94"/>
    </row>
    <row r="519388" spans="6:6">
      <c r="F519388" s="94"/>
    </row>
    <row r="519389" spans="6:6">
      <c r="F519389" s="94"/>
    </row>
    <row r="519390" spans="6:6">
      <c r="F519390" s="94"/>
    </row>
    <row r="519391" spans="6:6">
      <c r="F519391" s="94"/>
    </row>
    <row r="519392" spans="6:6">
      <c r="F519392" s="94"/>
    </row>
    <row r="519393" spans="6:6">
      <c r="F519393" s="94"/>
    </row>
    <row r="519394" spans="6:6">
      <c r="F519394" s="94"/>
    </row>
    <row r="519395" spans="6:6">
      <c r="F519395" s="94"/>
    </row>
    <row r="519396" spans="6:6">
      <c r="F519396" s="94"/>
    </row>
    <row r="519397" spans="6:6">
      <c r="F519397" s="94"/>
    </row>
    <row r="519398" spans="6:6">
      <c r="F519398" s="94"/>
    </row>
    <row r="519399" spans="6:6">
      <c r="F519399" s="94"/>
    </row>
    <row r="519400" spans="6:6">
      <c r="F519400" s="94"/>
    </row>
    <row r="519401" spans="6:6">
      <c r="F519401" s="94"/>
    </row>
    <row r="519402" spans="6:6">
      <c r="F519402" s="94"/>
    </row>
    <row r="519403" spans="6:6">
      <c r="F519403" s="94"/>
    </row>
    <row r="519404" spans="6:6">
      <c r="F519404" s="94"/>
    </row>
    <row r="519405" spans="6:6">
      <c r="F519405" s="94"/>
    </row>
    <row r="519406" spans="6:6">
      <c r="F519406" s="94"/>
    </row>
    <row r="519407" spans="6:6">
      <c r="F519407" s="94"/>
    </row>
    <row r="519408" spans="6:6">
      <c r="F519408" s="94"/>
    </row>
    <row r="519409" spans="6:6">
      <c r="F519409" s="94"/>
    </row>
    <row r="519410" spans="6:6">
      <c r="F519410" s="94"/>
    </row>
    <row r="519411" spans="6:6">
      <c r="F519411" s="94"/>
    </row>
    <row r="519412" spans="6:6">
      <c r="F519412" s="94"/>
    </row>
    <row r="519413" spans="6:6">
      <c r="F519413" s="94"/>
    </row>
    <row r="519414" spans="6:6">
      <c r="F519414" s="94"/>
    </row>
    <row r="519415" spans="6:6">
      <c r="F519415" s="94"/>
    </row>
    <row r="519416" spans="6:6">
      <c r="F519416" s="94"/>
    </row>
    <row r="519417" spans="6:6">
      <c r="F519417" s="94"/>
    </row>
    <row r="519418" spans="6:6">
      <c r="F519418" s="94"/>
    </row>
    <row r="519419" spans="6:6">
      <c r="F519419" s="94"/>
    </row>
    <row r="519420" spans="6:6">
      <c r="F519420" s="94"/>
    </row>
    <row r="519421" spans="6:6">
      <c r="F519421" s="94"/>
    </row>
    <row r="519422" spans="6:6">
      <c r="F519422" s="94"/>
    </row>
    <row r="519423" spans="6:6">
      <c r="F519423" s="94"/>
    </row>
    <row r="519424" spans="6:6">
      <c r="F519424" s="94"/>
    </row>
    <row r="519425" spans="6:6">
      <c r="F519425" s="94"/>
    </row>
    <row r="519426" spans="6:6">
      <c r="F519426" s="94"/>
    </row>
    <row r="519427" spans="6:6">
      <c r="F519427" s="94"/>
    </row>
    <row r="519428" spans="6:6">
      <c r="F519428" s="94"/>
    </row>
    <row r="519429" spans="6:6">
      <c r="F519429" s="94"/>
    </row>
    <row r="519430" spans="6:6">
      <c r="F519430" s="94"/>
    </row>
    <row r="519431" spans="6:6">
      <c r="F519431" s="94"/>
    </row>
    <row r="519432" spans="6:6">
      <c r="F519432" s="94"/>
    </row>
    <row r="519433" spans="6:6">
      <c r="F519433" s="94"/>
    </row>
    <row r="519434" spans="6:6">
      <c r="F519434" s="94"/>
    </row>
    <row r="519435" spans="6:6">
      <c r="F519435" s="94"/>
    </row>
    <row r="519436" spans="6:6">
      <c r="F519436" s="94"/>
    </row>
    <row r="519437" spans="6:6">
      <c r="F519437" s="94"/>
    </row>
    <row r="519438" spans="6:6">
      <c r="F519438" s="94"/>
    </row>
    <row r="519439" spans="6:6">
      <c r="F519439" s="94"/>
    </row>
    <row r="519440" spans="6:6">
      <c r="F519440" s="94"/>
    </row>
    <row r="519441" spans="6:6">
      <c r="F519441" s="94"/>
    </row>
    <row r="519442" spans="6:6">
      <c r="F519442" s="94"/>
    </row>
    <row r="519443" spans="6:6">
      <c r="F519443" s="94"/>
    </row>
    <row r="519444" spans="6:6">
      <c r="F519444" s="94"/>
    </row>
    <row r="519445" spans="6:6">
      <c r="F519445" s="94"/>
    </row>
    <row r="519446" spans="6:6">
      <c r="F519446" s="94"/>
    </row>
    <row r="519447" spans="6:6">
      <c r="F519447" s="94"/>
    </row>
    <row r="519448" spans="6:6">
      <c r="F519448" s="94"/>
    </row>
    <row r="519449" spans="6:6">
      <c r="F519449" s="94"/>
    </row>
    <row r="519450" spans="6:6">
      <c r="F519450" s="94"/>
    </row>
    <row r="519451" spans="6:6">
      <c r="F519451" s="94"/>
    </row>
    <row r="519452" spans="6:6">
      <c r="F519452" s="94"/>
    </row>
    <row r="519453" spans="6:6">
      <c r="F519453" s="94"/>
    </row>
    <row r="519454" spans="6:6">
      <c r="F519454" s="94"/>
    </row>
    <row r="519455" spans="6:6">
      <c r="F519455" s="94"/>
    </row>
    <row r="519456" spans="6:6">
      <c r="F519456" s="94"/>
    </row>
    <row r="519457" spans="6:6">
      <c r="F519457" s="94"/>
    </row>
    <row r="519458" spans="6:6">
      <c r="F519458" s="94"/>
    </row>
    <row r="519459" spans="6:6">
      <c r="F519459" s="94"/>
    </row>
    <row r="519460" spans="6:6">
      <c r="F519460" s="94"/>
    </row>
    <row r="519461" spans="6:6">
      <c r="F519461" s="94"/>
    </row>
    <row r="519462" spans="6:6">
      <c r="F519462" s="94"/>
    </row>
    <row r="519463" spans="6:6">
      <c r="F519463" s="94"/>
    </row>
    <row r="519464" spans="6:6">
      <c r="F519464" s="94"/>
    </row>
    <row r="519465" spans="6:6">
      <c r="F519465" s="94"/>
    </row>
    <row r="519466" spans="6:6">
      <c r="F519466" s="94"/>
    </row>
    <row r="519467" spans="6:6">
      <c r="F519467" s="94"/>
    </row>
    <row r="519468" spans="6:6">
      <c r="F519468" s="94"/>
    </row>
    <row r="519469" spans="6:6">
      <c r="F519469" s="94"/>
    </row>
    <row r="519470" spans="6:6">
      <c r="F519470" s="94"/>
    </row>
    <row r="519471" spans="6:6">
      <c r="F519471" s="94"/>
    </row>
    <row r="519472" spans="6:6">
      <c r="F519472" s="94"/>
    </row>
    <row r="519473" spans="6:6">
      <c r="F519473" s="94"/>
    </row>
    <row r="519474" spans="6:6">
      <c r="F519474" s="94"/>
    </row>
    <row r="519475" spans="6:6">
      <c r="F519475" s="94"/>
    </row>
    <row r="519476" spans="6:6">
      <c r="F519476" s="94"/>
    </row>
    <row r="519477" spans="6:6">
      <c r="F519477" s="94"/>
    </row>
    <row r="519478" spans="6:6">
      <c r="F519478" s="94"/>
    </row>
    <row r="519479" spans="6:6">
      <c r="F519479" s="94"/>
    </row>
    <row r="519480" spans="6:6">
      <c r="F519480" s="94"/>
    </row>
    <row r="519481" spans="6:6">
      <c r="F519481" s="94"/>
    </row>
    <row r="519482" spans="6:6">
      <c r="F519482" s="94"/>
    </row>
    <row r="519483" spans="6:6">
      <c r="F519483" s="94"/>
    </row>
    <row r="519484" spans="6:6">
      <c r="F519484" s="94"/>
    </row>
    <row r="519485" spans="6:6">
      <c r="F519485" s="94"/>
    </row>
    <row r="519486" spans="6:6">
      <c r="F519486" s="94"/>
    </row>
    <row r="519487" spans="6:6">
      <c r="F519487" s="94"/>
    </row>
    <row r="519488" spans="6:6">
      <c r="F519488" s="94"/>
    </row>
    <row r="519489" spans="6:6">
      <c r="F519489" s="94"/>
    </row>
    <row r="519490" spans="6:6">
      <c r="F519490" s="94"/>
    </row>
    <row r="519491" spans="6:6">
      <c r="F519491" s="94"/>
    </row>
    <row r="519492" spans="6:6">
      <c r="F519492" s="94"/>
    </row>
    <row r="519493" spans="6:6">
      <c r="F519493" s="94"/>
    </row>
    <row r="519494" spans="6:6">
      <c r="F519494" s="94"/>
    </row>
    <row r="519495" spans="6:6">
      <c r="F519495" s="94"/>
    </row>
    <row r="519496" spans="6:6">
      <c r="F519496" s="94"/>
    </row>
    <row r="519497" spans="6:6">
      <c r="F519497" s="94"/>
    </row>
    <row r="519498" spans="6:6">
      <c r="F519498" s="94"/>
    </row>
    <row r="519499" spans="6:6">
      <c r="F519499" s="94"/>
    </row>
    <row r="519500" spans="6:6">
      <c r="F519500" s="94"/>
    </row>
    <row r="519501" spans="6:6">
      <c r="F519501" s="94"/>
    </row>
    <row r="519502" spans="6:6">
      <c r="F519502" s="94"/>
    </row>
    <row r="519503" spans="6:6">
      <c r="F519503" s="94"/>
    </row>
    <row r="519504" spans="6:6">
      <c r="F519504" s="94"/>
    </row>
    <row r="519505" spans="6:6">
      <c r="F519505" s="94"/>
    </row>
    <row r="519506" spans="6:6">
      <c r="F519506" s="94"/>
    </row>
    <row r="519507" spans="6:6">
      <c r="F519507" s="94"/>
    </row>
    <row r="519508" spans="6:6">
      <c r="F519508" s="94"/>
    </row>
    <row r="519509" spans="6:6">
      <c r="F519509" s="94"/>
    </row>
    <row r="519510" spans="6:6">
      <c r="F519510" s="94"/>
    </row>
    <row r="519511" spans="6:6">
      <c r="F519511" s="94"/>
    </row>
    <row r="519512" spans="6:6">
      <c r="F519512" s="94"/>
    </row>
    <row r="519513" spans="6:6">
      <c r="F519513" s="94"/>
    </row>
    <row r="519514" spans="6:6">
      <c r="F519514" s="94"/>
    </row>
    <row r="519515" spans="6:6">
      <c r="F519515" s="94"/>
    </row>
    <row r="519516" spans="6:6">
      <c r="F519516" s="94"/>
    </row>
    <row r="519517" spans="6:6">
      <c r="F519517" s="94"/>
    </row>
    <row r="519518" spans="6:6">
      <c r="F519518" s="94"/>
    </row>
    <row r="519519" spans="6:6">
      <c r="F519519" s="94"/>
    </row>
    <row r="519520" spans="6:6">
      <c r="F519520" s="94"/>
    </row>
    <row r="519521" spans="6:6">
      <c r="F519521" s="94"/>
    </row>
    <row r="519522" spans="6:6">
      <c r="F519522" s="94"/>
    </row>
    <row r="519523" spans="6:6">
      <c r="F519523" s="94"/>
    </row>
    <row r="519524" spans="6:6">
      <c r="F519524" s="94"/>
    </row>
    <row r="519525" spans="6:6">
      <c r="F519525" s="94"/>
    </row>
    <row r="519526" spans="6:6">
      <c r="F519526" s="94"/>
    </row>
    <row r="519527" spans="6:6">
      <c r="F519527" s="94"/>
    </row>
    <row r="519528" spans="6:6">
      <c r="F519528" s="94"/>
    </row>
    <row r="519529" spans="6:6">
      <c r="F519529" s="94"/>
    </row>
    <row r="519530" spans="6:6">
      <c r="F519530" s="94"/>
    </row>
    <row r="519531" spans="6:6">
      <c r="F519531" s="94"/>
    </row>
    <row r="519532" spans="6:6">
      <c r="F519532" s="94"/>
    </row>
    <row r="519533" spans="6:6">
      <c r="F519533" s="94"/>
    </row>
    <row r="519534" spans="6:6">
      <c r="F519534" s="94"/>
    </row>
    <row r="519535" spans="6:6">
      <c r="F519535" s="94"/>
    </row>
    <row r="519536" spans="6:6">
      <c r="F519536" s="94"/>
    </row>
    <row r="519537" spans="6:6">
      <c r="F519537" s="94"/>
    </row>
    <row r="519538" spans="6:6">
      <c r="F519538" s="94"/>
    </row>
    <row r="519539" spans="6:6">
      <c r="F519539" s="94"/>
    </row>
    <row r="519540" spans="6:6">
      <c r="F519540" s="94"/>
    </row>
    <row r="519541" spans="6:6">
      <c r="F519541" s="94"/>
    </row>
    <row r="519542" spans="6:6">
      <c r="F519542" s="94"/>
    </row>
    <row r="519543" spans="6:6">
      <c r="F519543" s="94"/>
    </row>
    <row r="519544" spans="6:6">
      <c r="F519544" s="94"/>
    </row>
    <row r="519545" spans="6:6">
      <c r="F519545" s="94"/>
    </row>
    <row r="519546" spans="6:6">
      <c r="F519546" s="94"/>
    </row>
    <row r="519547" spans="6:6">
      <c r="F519547" s="94"/>
    </row>
    <row r="519548" spans="6:6">
      <c r="F519548" s="94"/>
    </row>
    <row r="519549" spans="6:6">
      <c r="F519549" s="94"/>
    </row>
    <row r="519550" spans="6:6">
      <c r="F519550" s="94"/>
    </row>
    <row r="519551" spans="6:6">
      <c r="F519551" s="94"/>
    </row>
    <row r="519552" spans="6:6">
      <c r="F519552" s="94"/>
    </row>
    <row r="519553" spans="6:6">
      <c r="F519553" s="94"/>
    </row>
    <row r="519554" spans="6:6">
      <c r="F519554" s="94"/>
    </row>
    <row r="519555" spans="6:6">
      <c r="F519555" s="94"/>
    </row>
    <row r="519556" spans="6:6">
      <c r="F519556" s="94"/>
    </row>
    <row r="519557" spans="6:6">
      <c r="F519557" s="94"/>
    </row>
    <row r="519558" spans="6:6">
      <c r="F519558" s="94"/>
    </row>
    <row r="519559" spans="6:6">
      <c r="F519559" s="94"/>
    </row>
    <row r="519560" spans="6:6">
      <c r="F519560" s="94"/>
    </row>
    <row r="519561" spans="6:6">
      <c r="F519561" s="94"/>
    </row>
    <row r="519562" spans="6:6">
      <c r="F519562" s="94"/>
    </row>
    <row r="519563" spans="6:6">
      <c r="F519563" s="94"/>
    </row>
    <row r="519564" spans="6:6">
      <c r="F519564" s="94"/>
    </row>
    <row r="519565" spans="6:6">
      <c r="F519565" s="94"/>
    </row>
    <row r="519566" spans="6:6">
      <c r="F519566" s="94"/>
    </row>
    <row r="519567" spans="6:6">
      <c r="F519567" s="94"/>
    </row>
    <row r="519568" spans="6:6">
      <c r="F519568" s="94"/>
    </row>
    <row r="519569" spans="6:6">
      <c r="F519569" s="94"/>
    </row>
    <row r="519570" spans="6:6">
      <c r="F519570" s="94"/>
    </row>
    <row r="519571" spans="6:6">
      <c r="F519571" s="94"/>
    </row>
    <row r="519572" spans="6:6">
      <c r="F519572" s="94"/>
    </row>
    <row r="519573" spans="6:6">
      <c r="F519573" s="94"/>
    </row>
    <row r="519574" spans="6:6">
      <c r="F519574" s="94"/>
    </row>
    <row r="519575" spans="6:6">
      <c r="F519575" s="94"/>
    </row>
    <row r="519576" spans="6:6">
      <c r="F519576" s="94"/>
    </row>
    <row r="519577" spans="6:6">
      <c r="F519577" s="94"/>
    </row>
    <row r="519578" spans="6:6">
      <c r="F519578" s="94"/>
    </row>
    <row r="519579" spans="6:6">
      <c r="F519579" s="94"/>
    </row>
    <row r="519580" spans="6:6">
      <c r="F519580" s="94"/>
    </row>
    <row r="519581" spans="6:6">
      <c r="F519581" s="94"/>
    </row>
    <row r="519582" spans="6:6">
      <c r="F519582" s="94"/>
    </row>
    <row r="519583" spans="6:6">
      <c r="F519583" s="94"/>
    </row>
    <row r="519584" spans="6:6">
      <c r="F519584" s="94"/>
    </row>
    <row r="519585" spans="6:6">
      <c r="F519585" s="94"/>
    </row>
    <row r="519586" spans="6:6">
      <c r="F519586" s="94"/>
    </row>
    <row r="519587" spans="6:6">
      <c r="F519587" s="94"/>
    </row>
    <row r="519588" spans="6:6">
      <c r="F519588" s="94"/>
    </row>
    <row r="519589" spans="6:6">
      <c r="F519589" s="94"/>
    </row>
    <row r="519590" spans="6:6">
      <c r="F519590" s="94"/>
    </row>
    <row r="519591" spans="6:6">
      <c r="F519591" s="94"/>
    </row>
    <row r="519592" spans="6:6">
      <c r="F519592" s="94"/>
    </row>
    <row r="519593" spans="6:6">
      <c r="F519593" s="94"/>
    </row>
    <row r="519594" spans="6:6">
      <c r="F519594" s="94"/>
    </row>
    <row r="519595" spans="6:6">
      <c r="F519595" s="94"/>
    </row>
    <row r="519596" spans="6:6">
      <c r="F519596" s="94"/>
    </row>
    <row r="519597" spans="6:6">
      <c r="F519597" s="94"/>
    </row>
    <row r="519598" spans="6:6">
      <c r="F519598" s="94"/>
    </row>
    <row r="519599" spans="6:6">
      <c r="F519599" s="94"/>
    </row>
    <row r="519600" spans="6:6">
      <c r="F519600" s="94"/>
    </row>
    <row r="519601" spans="6:6">
      <c r="F519601" s="94"/>
    </row>
    <row r="519602" spans="6:6">
      <c r="F519602" s="94"/>
    </row>
    <row r="519603" spans="6:6">
      <c r="F519603" s="94"/>
    </row>
    <row r="519604" spans="6:6">
      <c r="F519604" s="94"/>
    </row>
    <row r="519605" spans="6:6">
      <c r="F519605" s="94"/>
    </row>
    <row r="519606" spans="6:6">
      <c r="F519606" s="94"/>
    </row>
    <row r="519607" spans="6:6">
      <c r="F519607" s="94"/>
    </row>
    <row r="519608" spans="6:6">
      <c r="F519608" s="94"/>
    </row>
    <row r="519609" spans="6:6">
      <c r="F519609" s="94"/>
    </row>
    <row r="519610" spans="6:6">
      <c r="F519610" s="94"/>
    </row>
    <row r="519611" spans="6:6">
      <c r="F519611" s="94"/>
    </row>
    <row r="519612" spans="6:6">
      <c r="F519612" s="94"/>
    </row>
    <row r="519613" spans="6:6">
      <c r="F519613" s="94"/>
    </row>
    <row r="519614" spans="6:6">
      <c r="F519614" s="94"/>
    </row>
    <row r="519615" spans="6:6">
      <c r="F519615" s="94"/>
    </row>
    <row r="519616" spans="6:6">
      <c r="F519616" s="94"/>
    </row>
    <row r="519617" spans="6:6">
      <c r="F519617" s="94"/>
    </row>
    <row r="519618" spans="6:6">
      <c r="F519618" s="94"/>
    </row>
    <row r="519619" spans="6:6">
      <c r="F519619" s="94"/>
    </row>
    <row r="519620" spans="6:6">
      <c r="F519620" s="94"/>
    </row>
    <row r="519621" spans="6:6">
      <c r="F519621" s="94"/>
    </row>
    <row r="519622" spans="6:6">
      <c r="F519622" s="94"/>
    </row>
    <row r="519623" spans="6:6">
      <c r="F519623" s="94"/>
    </row>
    <row r="519624" spans="6:6">
      <c r="F519624" s="94"/>
    </row>
    <row r="519625" spans="6:6">
      <c r="F519625" s="94"/>
    </row>
    <row r="519626" spans="6:6">
      <c r="F519626" s="94"/>
    </row>
    <row r="519627" spans="6:6">
      <c r="F519627" s="94"/>
    </row>
    <row r="519628" spans="6:6">
      <c r="F519628" s="94"/>
    </row>
    <row r="519629" spans="6:6">
      <c r="F519629" s="94"/>
    </row>
    <row r="519630" spans="6:6">
      <c r="F519630" s="94"/>
    </row>
    <row r="519631" spans="6:6">
      <c r="F519631" s="94"/>
    </row>
    <row r="519632" spans="6:6">
      <c r="F519632" s="94"/>
    </row>
    <row r="519633" spans="6:6">
      <c r="F519633" s="94"/>
    </row>
    <row r="519634" spans="6:6">
      <c r="F519634" s="94"/>
    </row>
    <row r="519635" spans="6:6">
      <c r="F519635" s="94"/>
    </row>
    <row r="519636" spans="6:6">
      <c r="F519636" s="94"/>
    </row>
    <row r="519637" spans="6:6">
      <c r="F519637" s="94"/>
    </row>
    <row r="519638" spans="6:6">
      <c r="F519638" s="94"/>
    </row>
    <row r="519639" spans="6:6">
      <c r="F519639" s="94"/>
    </row>
    <row r="519640" spans="6:6">
      <c r="F519640" s="94"/>
    </row>
    <row r="519641" spans="6:6">
      <c r="F519641" s="94"/>
    </row>
    <row r="519642" spans="6:6">
      <c r="F519642" s="94"/>
    </row>
    <row r="519643" spans="6:6">
      <c r="F519643" s="94"/>
    </row>
    <row r="519644" spans="6:6">
      <c r="F519644" s="94"/>
    </row>
    <row r="519645" spans="6:6">
      <c r="F519645" s="94"/>
    </row>
    <row r="519646" spans="6:6">
      <c r="F519646" s="94"/>
    </row>
    <row r="519647" spans="6:6">
      <c r="F519647" s="94"/>
    </row>
    <row r="519648" spans="6:6">
      <c r="F519648" s="94"/>
    </row>
    <row r="519649" spans="6:6">
      <c r="F519649" s="94"/>
    </row>
    <row r="519650" spans="6:6">
      <c r="F519650" s="94"/>
    </row>
    <row r="519651" spans="6:6">
      <c r="F519651" s="94"/>
    </row>
    <row r="519652" spans="6:6">
      <c r="F519652" s="94"/>
    </row>
    <row r="519653" spans="6:6">
      <c r="F519653" s="94"/>
    </row>
    <row r="519654" spans="6:6">
      <c r="F519654" s="94"/>
    </row>
    <row r="519655" spans="6:6">
      <c r="F519655" s="94"/>
    </row>
    <row r="519656" spans="6:6">
      <c r="F519656" s="94"/>
    </row>
    <row r="519657" spans="6:6">
      <c r="F519657" s="94"/>
    </row>
    <row r="519658" spans="6:6">
      <c r="F519658" s="94"/>
    </row>
    <row r="519659" spans="6:6">
      <c r="F519659" s="94"/>
    </row>
    <row r="519660" spans="6:6">
      <c r="F519660" s="94"/>
    </row>
    <row r="519661" spans="6:6">
      <c r="F519661" s="94"/>
    </row>
    <row r="519662" spans="6:6">
      <c r="F519662" s="94"/>
    </row>
    <row r="519663" spans="6:6">
      <c r="F519663" s="94"/>
    </row>
    <row r="519664" spans="6:6">
      <c r="F519664" s="94"/>
    </row>
    <row r="519665" spans="6:6">
      <c r="F519665" s="94"/>
    </row>
    <row r="519666" spans="6:6">
      <c r="F519666" s="94"/>
    </row>
    <row r="519667" spans="6:6">
      <c r="F519667" s="94"/>
    </row>
    <row r="519668" spans="6:6">
      <c r="F519668" s="94"/>
    </row>
    <row r="519669" spans="6:6">
      <c r="F519669" s="94"/>
    </row>
    <row r="519670" spans="6:6">
      <c r="F519670" s="94"/>
    </row>
    <row r="519671" spans="6:6">
      <c r="F519671" s="94"/>
    </row>
    <row r="519672" spans="6:6">
      <c r="F519672" s="94"/>
    </row>
    <row r="519673" spans="6:6">
      <c r="F519673" s="94"/>
    </row>
    <row r="519674" spans="6:6">
      <c r="F519674" s="94"/>
    </row>
    <row r="519675" spans="6:6">
      <c r="F519675" s="94"/>
    </row>
    <row r="519676" spans="6:6">
      <c r="F519676" s="94"/>
    </row>
    <row r="519677" spans="6:6">
      <c r="F519677" s="94"/>
    </row>
    <row r="519678" spans="6:6">
      <c r="F519678" s="94"/>
    </row>
    <row r="519679" spans="6:6">
      <c r="F519679" s="94"/>
    </row>
    <row r="519680" spans="6:6">
      <c r="F519680" s="94"/>
    </row>
    <row r="519681" spans="6:6">
      <c r="F519681" s="94"/>
    </row>
    <row r="519682" spans="6:6">
      <c r="F519682" s="94"/>
    </row>
    <row r="519683" spans="6:6">
      <c r="F519683" s="94"/>
    </row>
    <row r="519684" spans="6:6">
      <c r="F519684" s="94"/>
    </row>
    <row r="519685" spans="6:6">
      <c r="F519685" s="94"/>
    </row>
    <row r="519686" spans="6:6">
      <c r="F519686" s="94"/>
    </row>
    <row r="519687" spans="6:6">
      <c r="F519687" s="94"/>
    </row>
    <row r="519688" spans="6:6">
      <c r="F519688" s="94"/>
    </row>
    <row r="519689" spans="6:6">
      <c r="F519689" s="94"/>
    </row>
    <row r="519690" spans="6:6">
      <c r="F519690" s="94"/>
    </row>
    <row r="519691" spans="6:6">
      <c r="F519691" s="94"/>
    </row>
    <row r="519692" spans="6:6">
      <c r="F519692" s="94"/>
    </row>
    <row r="519693" spans="6:6">
      <c r="F519693" s="94"/>
    </row>
    <row r="519694" spans="6:6">
      <c r="F519694" s="94"/>
    </row>
    <row r="519695" spans="6:6">
      <c r="F519695" s="94"/>
    </row>
    <row r="519696" spans="6:6">
      <c r="F519696" s="94"/>
    </row>
    <row r="519697" spans="6:6">
      <c r="F519697" s="94"/>
    </row>
    <row r="519698" spans="6:6">
      <c r="F519698" s="94"/>
    </row>
    <row r="519699" spans="6:6">
      <c r="F519699" s="94"/>
    </row>
    <row r="519700" spans="6:6">
      <c r="F519700" s="94"/>
    </row>
    <row r="519701" spans="6:6">
      <c r="F519701" s="94"/>
    </row>
    <row r="519702" spans="6:6">
      <c r="F519702" s="94"/>
    </row>
    <row r="519703" spans="6:6">
      <c r="F519703" s="94"/>
    </row>
    <row r="519704" spans="6:6">
      <c r="F519704" s="94"/>
    </row>
    <row r="519705" spans="6:6">
      <c r="F519705" s="94"/>
    </row>
    <row r="519706" spans="6:6">
      <c r="F519706" s="94"/>
    </row>
    <row r="519707" spans="6:6">
      <c r="F519707" s="94"/>
    </row>
    <row r="519708" spans="6:6">
      <c r="F519708" s="94"/>
    </row>
    <row r="519709" spans="6:6">
      <c r="F519709" s="94"/>
    </row>
    <row r="519710" spans="6:6">
      <c r="F519710" s="94"/>
    </row>
    <row r="519711" spans="6:6">
      <c r="F519711" s="94"/>
    </row>
    <row r="519712" spans="6:6">
      <c r="F519712" s="94"/>
    </row>
    <row r="519713" spans="6:6">
      <c r="F519713" s="94"/>
    </row>
    <row r="519714" spans="6:6">
      <c r="F519714" s="94"/>
    </row>
    <row r="519715" spans="6:6">
      <c r="F519715" s="94"/>
    </row>
    <row r="519716" spans="6:6">
      <c r="F519716" s="94"/>
    </row>
    <row r="519717" spans="6:6">
      <c r="F519717" s="94"/>
    </row>
    <row r="519718" spans="6:6">
      <c r="F519718" s="94"/>
    </row>
    <row r="519719" spans="6:6">
      <c r="F519719" s="94"/>
    </row>
    <row r="519720" spans="6:6">
      <c r="F519720" s="94"/>
    </row>
    <row r="519721" spans="6:6">
      <c r="F519721" s="94"/>
    </row>
    <row r="519722" spans="6:6">
      <c r="F519722" s="94"/>
    </row>
    <row r="519723" spans="6:6">
      <c r="F519723" s="94"/>
    </row>
    <row r="519724" spans="6:6">
      <c r="F519724" s="94"/>
    </row>
    <row r="519725" spans="6:6">
      <c r="F519725" s="94"/>
    </row>
    <row r="519726" spans="6:6">
      <c r="F519726" s="94"/>
    </row>
    <row r="519727" spans="6:6">
      <c r="F519727" s="94"/>
    </row>
    <row r="519728" spans="6:6">
      <c r="F519728" s="94"/>
    </row>
    <row r="519729" spans="6:6">
      <c r="F519729" s="94"/>
    </row>
    <row r="519730" spans="6:6">
      <c r="F519730" s="94"/>
    </row>
    <row r="519731" spans="6:6">
      <c r="F519731" s="94"/>
    </row>
    <row r="519732" spans="6:6">
      <c r="F519732" s="94"/>
    </row>
    <row r="519733" spans="6:6">
      <c r="F519733" s="94"/>
    </row>
    <row r="519734" spans="6:6">
      <c r="F519734" s="94"/>
    </row>
    <row r="519735" spans="6:6">
      <c r="F519735" s="94"/>
    </row>
    <row r="519736" spans="6:6">
      <c r="F519736" s="94"/>
    </row>
    <row r="519737" spans="6:6">
      <c r="F519737" s="94"/>
    </row>
    <row r="519738" spans="6:6">
      <c r="F519738" s="94"/>
    </row>
    <row r="519739" spans="6:6">
      <c r="F519739" s="94"/>
    </row>
    <row r="519740" spans="6:6">
      <c r="F519740" s="94"/>
    </row>
    <row r="519741" spans="6:6">
      <c r="F519741" s="94"/>
    </row>
    <row r="519742" spans="6:6">
      <c r="F519742" s="94"/>
    </row>
    <row r="519743" spans="6:6">
      <c r="F519743" s="94"/>
    </row>
    <row r="519744" spans="6:6">
      <c r="F519744" s="94"/>
    </row>
    <row r="519745" spans="6:6">
      <c r="F519745" s="94"/>
    </row>
    <row r="519746" spans="6:6">
      <c r="F519746" s="94"/>
    </row>
    <row r="519747" spans="6:6">
      <c r="F519747" s="94"/>
    </row>
    <row r="519748" spans="6:6">
      <c r="F519748" s="94"/>
    </row>
    <row r="519749" spans="6:6">
      <c r="F519749" s="94"/>
    </row>
    <row r="519750" spans="6:6">
      <c r="F519750" s="94"/>
    </row>
    <row r="519751" spans="6:6">
      <c r="F519751" s="94"/>
    </row>
    <row r="519752" spans="6:6">
      <c r="F519752" s="94"/>
    </row>
    <row r="519753" spans="6:6">
      <c r="F519753" s="94"/>
    </row>
    <row r="519754" spans="6:6">
      <c r="F519754" s="94"/>
    </row>
    <row r="519755" spans="6:6">
      <c r="F519755" s="94"/>
    </row>
    <row r="519756" spans="6:6">
      <c r="F519756" s="94"/>
    </row>
    <row r="519757" spans="6:6">
      <c r="F519757" s="94"/>
    </row>
    <row r="519758" spans="6:6">
      <c r="F519758" s="94"/>
    </row>
    <row r="519759" spans="6:6">
      <c r="F519759" s="94"/>
    </row>
    <row r="519760" spans="6:6">
      <c r="F519760" s="94"/>
    </row>
    <row r="519761" spans="6:6">
      <c r="F519761" s="94"/>
    </row>
    <row r="519762" spans="6:6">
      <c r="F519762" s="94"/>
    </row>
    <row r="519763" spans="6:6">
      <c r="F519763" s="94"/>
    </row>
    <row r="519764" spans="6:6">
      <c r="F519764" s="94"/>
    </row>
    <row r="519765" spans="6:6">
      <c r="F519765" s="94"/>
    </row>
    <row r="519766" spans="6:6">
      <c r="F519766" s="94"/>
    </row>
    <row r="519767" spans="6:6">
      <c r="F519767" s="94"/>
    </row>
    <row r="519768" spans="6:6">
      <c r="F519768" s="94"/>
    </row>
    <row r="519769" spans="6:6">
      <c r="F519769" s="94"/>
    </row>
    <row r="519770" spans="6:6">
      <c r="F519770" s="94"/>
    </row>
    <row r="519771" spans="6:6">
      <c r="F519771" s="94"/>
    </row>
    <row r="519772" spans="6:6">
      <c r="F519772" s="94"/>
    </row>
    <row r="519773" spans="6:6">
      <c r="F519773" s="94"/>
    </row>
    <row r="519774" spans="6:6">
      <c r="F519774" s="94"/>
    </row>
    <row r="519775" spans="6:6">
      <c r="F519775" s="94"/>
    </row>
    <row r="519776" spans="6:6">
      <c r="F519776" s="94"/>
    </row>
    <row r="519777" spans="6:6">
      <c r="F519777" s="94"/>
    </row>
    <row r="519778" spans="6:6">
      <c r="F519778" s="94"/>
    </row>
    <row r="519779" spans="6:6">
      <c r="F519779" s="94"/>
    </row>
    <row r="519780" spans="6:6">
      <c r="F519780" s="94"/>
    </row>
    <row r="519781" spans="6:6">
      <c r="F519781" s="94"/>
    </row>
    <row r="519782" spans="6:6">
      <c r="F519782" s="94"/>
    </row>
    <row r="519783" spans="6:6">
      <c r="F519783" s="94"/>
    </row>
    <row r="519784" spans="6:6">
      <c r="F519784" s="94"/>
    </row>
    <row r="519785" spans="6:6">
      <c r="F519785" s="94"/>
    </row>
    <row r="519786" spans="6:6">
      <c r="F519786" s="94"/>
    </row>
    <row r="519787" spans="6:6">
      <c r="F519787" s="94"/>
    </row>
    <row r="519788" spans="6:6">
      <c r="F519788" s="94"/>
    </row>
    <row r="519789" spans="6:6">
      <c r="F519789" s="94"/>
    </row>
    <row r="519790" spans="6:6">
      <c r="F519790" s="94"/>
    </row>
    <row r="519791" spans="6:6">
      <c r="F519791" s="94"/>
    </row>
    <row r="519792" spans="6:6">
      <c r="F519792" s="94"/>
    </row>
    <row r="519793" spans="6:6">
      <c r="F519793" s="94"/>
    </row>
    <row r="519794" spans="6:6">
      <c r="F519794" s="94"/>
    </row>
    <row r="519795" spans="6:6">
      <c r="F519795" s="94"/>
    </row>
    <row r="519796" spans="6:6">
      <c r="F519796" s="94"/>
    </row>
    <row r="519797" spans="6:6">
      <c r="F519797" s="94"/>
    </row>
    <row r="519798" spans="6:6">
      <c r="F519798" s="94"/>
    </row>
    <row r="519799" spans="6:6">
      <c r="F519799" s="94"/>
    </row>
    <row r="519800" spans="6:6">
      <c r="F519800" s="94"/>
    </row>
    <row r="519801" spans="6:6">
      <c r="F519801" s="94"/>
    </row>
    <row r="519802" spans="6:6">
      <c r="F519802" s="94"/>
    </row>
    <row r="519803" spans="6:6">
      <c r="F519803" s="94"/>
    </row>
    <row r="519804" spans="6:6">
      <c r="F519804" s="94"/>
    </row>
    <row r="519805" spans="6:6">
      <c r="F519805" s="94"/>
    </row>
    <row r="519806" spans="6:6">
      <c r="F519806" s="94"/>
    </row>
    <row r="519807" spans="6:6">
      <c r="F519807" s="94"/>
    </row>
    <row r="519808" spans="6:6">
      <c r="F519808" s="94"/>
    </row>
    <row r="519809" spans="6:6">
      <c r="F519809" s="94"/>
    </row>
    <row r="519810" spans="6:6">
      <c r="F519810" s="94"/>
    </row>
    <row r="519811" spans="6:6">
      <c r="F519811" s="94"/>
    </row>
    <row r="519812" spans="6:6">
      <c r="F519812" s="94"/>
    </row>
    <row r="519813" spans="6:6">
      <c r="F519813" s="94"/>
    </row>
    <row r="519814" spans="6:6">
      <c r="F519814" s="94"/>
    </row>
    <row r="519815" spans="6:6">
      <c r="F519815" s="94"/>
    </row>
    <row r="519816" spans="6:6">
      <c r="F519816" s="94"/>
    </row>
    <row r="519817" spans="6:6">
      <c r="F519817" s="94"/>
    </row>
    <row r="519818" spans="6:6">
      <c r="F519818" s="94"/>
    </row>
    <row r="519819" spans="6:6">
      <c r="F519819" s="94"/>
    </row>
    <row r="519820" spans="6:6">
      <c r="F519820" s="94"/>
    </row>
    <row r="519821" spans="6:6">
      <c r="F519821" s="94"/>
    </row>
    <row r="519822" spans="6:6">
      <c r="F519822" s="94"/>
    </row>
    <row r="519823" spans="6:6">
      <c r="F519823" s="94"/>
    </row>
    <row r="519824" spans="6:6">
      <c r="F519824" s="94"/>
    </row>
    <row r="519825" spans="6:6">
      <c r="F519825" s="94"/>
    </row>
    <row r="519826" spans="6:6">
      <c r="F519826" s="94"/>
    </row>
    <row r="519827" spans="6:6">
      <c r="F519827" s="94"/>
    </row>
    <row r="519828" spans="6:6">
      <c r="F519828" s="94"/>
    </row>
    <row r="519829" spans="6:6">
      <c r="F519829" s="94"/>
    </row>
    <row r="519830" spans="6:6">
      <c r="F519830" s="94"/>
    </row>
    <row r="519831" spans="6:6">
      <c r="F519831" s="94"/>
    </row>
    <row r="519832" spans="6:6">
      <c r="F519832" s="94"/>
    </row>
    <row r="519833" spans="6:6">
      <c r="F519833" s="94"/>
    </row>
    <row r="519834" spans="6:6">
      <c r="F519834" s="94"/>
    </row>
    <row r="519835" spans="6:6">
      <c r="F519835" s="94"/>
    </row>
    <row r="519836" spans="6:6">
      <c r="F519836" s="94"/>
    </row>
    <row r="519837" spans="6:6">
      <c r="F519837" s="94"/>
    </row>
    <row r="519838" spans="6:6">
      <c r="F519838" s="94"/>
    </row>
    <row r="519839" spans="6:6">
      <c r="F519839" s="94"/>
    </row>
    <row r="519840" spans="6:6">
      <c r="F519840" s="94"/>
    </row>
    <row r="519841" spans="6:6">
      <c r="F519841" s="94"/>
    </row>
    <row r="519842" spans="6:6">
      <c r="F519842" s="94"/>
    </row>
    <row r="519843" spans="6:6">
      <c r="F519843" s="94"/>
    </row>
    <row r="519844" spans="6:6">
      <c r="F519844" s="94"/>
    </row>
    <row r="519845" spans="6:6">
      <c r="F519845" s="94"/>
    </row>
    <row r="519846" spans="6:6">
      <c r="F519846" s="94"/>
    </row>
    <row r="519847" spans="6:6">
      <c r="F519847" s="94"/>
    </row>
    <row r="519848" spans="6:6">
      <c r="F519848" s="94"/>
    </row>
    <row r="519849" spans="6:6">
      <c r="F519849" s="94"/>
    </row>
    <row r="519850" spans="6:6">
      <c r="F519850" s="94"/>
    </row>
    <row r="519851" spans="6:6">
      <c r="F519851" s="94"/>
    </row>
    <row r="519852" spans="6:6">
      <c r="F519852" s="94"/>
    </row>
    <row r="519853" spans="6:6">
      <c r="F519853" s="94"/>
    </row>
    <row r="519854" spans="6:6">
      <c r="F519854" s="94"/>
    </row>
    <row r="519855" spans="6:6">
      <c r="F519855" s="94"/>
    </row>
    <row r="519856" spans="6:6">
      <c r="F519856" s="94"/>
    </row>
    <row r="519857" spans="6:6">
      <c r="F519857" s="94"/>
    </row>
    <row r="519858" spans="6:6">
      <c r="F519858" s="94"/>
    </row>
    <row r="519859" spans="6:6">
      <c r="F519859" s="94"/>
    </row>
    <row r="519860" spans="6:6">
      <c r="F519860" s="94"/>
    </row>
    <row r="519861" spans="6:6">
      <c r="F519861" s="94"/>
    </row>
    <row r="519862" spans="6:6">
      <c r="F519862" s="94"/>
    </row>
    <row r="519863" spans="6:6">
      <c r="F519863" s="94"/>
    </row>
    <row r="519864" spans="6:6">
      <c r="F519864" s="94"/>
    </row>
    <row r="519865" spans="6:6">
      <c r="F519865" s="94"/>
    </row>
    <row r="519866" spans="6:6">
      <c r="F519866" s="94"/>
    </row>
    <row r="519867" spans="6:6">
      <c r="F519867" s="94"/>
    </row>
    <row r="519868" spans="6:6">
      <c r="F519868" s="94"/>
    </row>
    <row r="519869" spans="6:6">
      <c r="F519869" s="94"/>
    </row>
    <row r="519870" spans="6:6">
      <c r="F519870" s="94"/>
    </row>
    <row r="519871" spans="6:6">
      <c r="F519871" s="94"/>
    </row>
    <row r="519872" spans="6:6">
      <c r="F519872" s="94"/>
    </row>
    <row r="519873" spans="6:6">
      <c r="F519873" s="94"/>
    </row>
    <row r="519874" spans="6:6">
      <c r="F519874" s="94"/>
    </row>
    <row r="519875" spans="6:6">
      <c r="F519875" s="94"/>
    </row>
    <row r="519876" spans="6:6">
      <c r="F519876" s="94"/>
    </row>
    <row r="519877" spans="6:6">
      <c r="F519877" s="94"/>
    </row>
    <row r="519878" spans="6:6">
      <c r="F519878" s="94"/>
    </row>
    <row r="519879" spans="6:6">
      <c r="F519879" s="94"/>
    </row>
    <row r="519880" spans="6:6">
      <c r="F519880" s="94"/>
    </row>
    <row r="519881" spans="6:6">
      <c r="F519881" s="94"/>
    </row>
    <row r="519882" spans="6:6">
      <c r="F519882" s="94"/>
    </row>
    <row r="519883" spans="6:6">
      <c r="F519883" s="94"/>
    </row>
    <row r="519884" spans="6:6">
      <c r="F519884" s="94"/>
    </row>
    <row r="519885" spans="6:6">
      <c r="F519885" s="94"/>
    </row>
    <row r="519886" spans="6:6">
      <c r="F519886" s="94"/>
    </row>
    <row r="519887" spans="6:6">
      <c r="F519887" s="94"/>
    </row>
    <row r="519888" spans="6:6">
      <c r="F519888" s="94"/>
    </row>
    <row r="519889" spans="6:6">
      <c r="F519889" s="94"/>
    </row>
    <row r="519890" spans="6:6">
      <c r="F519890" s="94"/>
    </row>
    <row r="519891" spans="6:6">
      <c r="F519891" s="94"/>
    </row>
    <row r="519892" spans="6:6">
      <c r="F519892" s="94"/>
    </row>
    <row r="519893" spans="6:6">
      <c r="F519893" s="94"/>
    </row>
    <row r="519894" spans="6:6">
      <c r="F519894" s="94"/>
    </row>
    <row r="519895" spans="6:6">
      <c r="F519895" s="94"/>
    </row>
    <row r="519896" spans="6:6">
      <c r="F519896" s="94"/>
    </row>
    <row r="519897" spans="6:6">
      <c r="F519897" s="94"/>
    </row>
    <row r="519898" spans="6:6">
      <c r="F519898" s="94"/>
    </row>
    <row r="519899" spans="6:6">
      <c r="F519899" s="94"/>
    </row>
    <row r="519900" spans="6:6">
      <c r="F519900" s="94"/>
    </row>
    <row r="519901" spans="6:6">
      <c r="F519901" s="94"/>
    </row>
    <row r="519902" spans="6:6">
      <c r="F519902" s="94"/>
    </row>
    <row r="519903" spans="6:6">
      <c r="F519903" s="94"/>
    </row>
    <row r="519904" spans="6:6">
      <c r="F519904" s="94"/>
    </row>
    <row r="519905" spans="6:6">
      <c r="F519905" s="94"/>
    </row>
    <row r="519906" spans="6:6">
      <c r="F519906" s="94"/>
    </row>
    <row r="519907" spans="6:6">
      <c r="F519907" s="94"/>
    </row>
    <row r="519908" spans="6:6">
      <c r="F519908" s="94"/>
    </row>
    <row r="519909" spans="6:6">
      <c r="F519909" s="94"/>
    </row>
    <row r="519910" spans="6:6">
      <c r="F519910" s="94"/>
    </row>
    <row r="519911" spans="6:6">
      <c r="F519911" s="94"/>
    </row>
    <row r="519912" spans="6:6">
      <c r="F519912" s="94"/>
    </row>
    <row r="519913" spans="6:6">
      <c r="F519913" s="94"/>
    </row>
    <row r="519914" spans="6:6">
      <c r="F519914" s="94"/>
    </row>
    <row r="519915" spans="6:6">
      <c r="F519915" s="94"/>
    </row>
    <row r="519916" spans="6:6">
      <c r="F519916" s="94"/>
    </row>
    <row r="519917" spans="6:6">
      <c r="F519917" s="94"/>
    </row>
    <row r="519918" spans="6:6">
      <c r="F519918" s="94"/>
    </row>
    <row r="519919" spans="6:6">
      <c r="F519919" s="94"/>
    </row>
    <row r="519920" spans="6:6">
      <c r="F519920" s="94"/>
    </row>
    <row r="519921" spans="6:6">
      <c r="F519921" s="94"/>
    </row>
    <row r="519922" spans="6:6">
      <c r="F519922" s="94"/>
    </row>
    <row r="519923" spans="6:6">
      <c r="F519923" s="94"/>
    </row>
    <row r="519924" spans="6:6">
      <c r="F519924" s="94"/>
    </row>
    <row r="519925" spans="6:6">
      <c r="F519925" s="94"/>
    </row>
    <row r="519926" spans="6:6">
      <c r="F519926" s="94"/>
    </row>
    <row r="519927" spans="6:6">
      <c r="F519927" s="94"/>
    </row>
    <row r="519928" spans="6:6">
      <c r="F519928" s="94"/>
    </row>
    <row r="519929" spans="6:6">
      <c r="F519929" s="94"/>
    </row>
    <row r="519930" spans="6:6">
      <c r="F519930" s="94"/>
    </row>
    <row r="519931" spans="6:6">
      <c r="F519931" s="94"/>
    </row>
    <row r="519932" spans="6:6">
      <c r="F519932" s="94"/>
    </row>
    <row r="519933" spans="6:6">
      <c r="F519933" s="94"/>
    </row>
    <row r="519934" spans="6:6">
      <c r="F519934" s="94"/>
    </row>
    <row r="519935" spans="6:6">
      <c r="F519935" s="94"/>
    </row>
    <row r="519936" spans="6:6">
      <c r="F519936" s="94"/>
    </row>
    <row r="519937" spans="6:6">
      <c r="F519937" s="94"/>
    </row>
    <row r="519938" spans="6:6">
      <c r="F519938" s="94"/>
    </row>
    <row r="519939" spans="6:6">
      <c r="F519939" s="94"/>
    </row>
    <row r="519940" spans="6:6">
      <c r="F519940" s="94"/>
    </row>
    <row r="519941" spans="6:6">
      <c r="F519941" s="94"/>
    </row>
    <row r="519942" spans="6:6">
      <c r="F519942" s="94"/>
    </row>
    <row r="519943" spans="6:6">
      <c r="F519943" s="94"/>
    </row>
    <row r="519944" spans="6:6">
      <c r="F519944" s="94"/>
    </row>
    <row r="519945" spans="6:6">
      <c r="F519945" s="94"/>
    </row>
    <row r="519946" spans="6:6">
      <c r="F519946" s="94"/>
    </row>
    <row r="519947" spans="6:6">
      <c r="F519947" s="94"/>
    </row>
    <row r="519948" spans="6:6">
      <c r="F519948" s="94"/>
    </row>
    <row r="519949" spans="6:6">
      <c r="F519949" s="94"/>
    </row>
    <row r="519950" spans="6:6">
      <c r="F519950" s="94"/>
    </row>
    <row r="519951" spans="6:6">
      <c r="F519951" s="94"/>
    </row>
    <row r="519952" spans="6:6">
      <c r="F519952" s="94"/>
    </row>
    <row r="519953" spans="6:6">
      <c r="F519953" s="94"/>
    </row>
    <row r="519954" spans="6:6">
      <c r="F519954" s="94"/>
    </row>
    <row r="519955" spans="6:6">
      <c r="F519955" s="94"/>
    </row>
    <row r="519956" spans="6:6">
      <c r="F519956" s="94"/>
    </row>
    <row r="519957" spans="6:6">
      <c r="F519957" s="94"/>
    </row>
    <row r="519958" spans="6:6">
      <c r="F519958" s="94"/>
    </row>
    <row r="519959" spans="6:6">
      <c r="F519959" s="94"/>
    </row>
    <row r="519960" spans="6:6">
      <c r="F519960" s="94"/>
    </row>
    <row r="519961" spans="6:6">
      <c r="F519961" s="94"/>
    </row>
    <row r="519962" spans="6:6">
      <c r="F519962" s="94"/>
    </row>
    <row r="519963" spans="6:6">
      <c r="F519963" s="94"/>
    </row>
    <row r="519964" spans="6:6">
      <c r="F519964" s="94"/>
    </row>
    <row r="519965" spans="6:6">
      <c r="F519965" s="94"/>
    </row>
    <row r="519966" spans="6:6">
      <c r="F519966" s="94"/>
    </row>
    <row r="519967" spans="6:6">
      <c r="F519967" s="94"/>
    </row>
    <row r="519968" spans="6:6">
      <c r="F519968" s="94"/>
    </row>
    <row r="519969" spans="6:6">
      <c r="F519969" s="94"/>
    </row>
    <row r="519970" spans="6:6">
      <c r="F519970" s="94"/>
    </row>
    <row r="519971" spans="6:6">
      <c r="F519971" s="94"/>
    </row>
    <row r="519972" spans="6:6">
      <c r="F519972" s="94"/>
    </row>
    <row r="519973" spans="6:6">
      <c r="F519973" s="94"/>
    </row>
    <row r="519974" spans="6:6">
      <c r="F519974" s="94"/>
    </row>
    <row r="519975" spans="6:6">
      <c r="F519975" s="94"/>
    </row>
    <row r="519976" spans="6:6">
      <c r="F519976" s="94"/>
    </row>
    <row r="519977" spans="6:6">
      <c r="F519977" s="94"/>
    </row>
    <row r="519978" spans="6:6">
      <c r="F519978" s="94"/>
    </row>
    <row r="519979" spans="6:6">
      <c r="F519979" s="94"/>
    </row>
    <row r="519980" spans="6:6">
      <c r="F519980" s="94"/>
    </row>
    <row r="519981" spans="6:6">
      <c r="F519981" s="94"/>
    </row>
    <row r="519982" spans="6:6">
      <c r="F519982" s="94"/>
    </row>
    <row r="519983" spans="6:6">
      <c r="F519983" s="94"/>
    </row>
    <row r="519984" spans="6:6">
      <c r="F519984" s="94"/>
    </row>
    <row r="519985" spans="6:6">
      <c r="F519985" s="94"/>
    </row>
    <row r="519986" spans="6:6">
      <c r="F519986" s="94"/>
    </row>
    <row r="519987" spans="6:6">
      <c r="F519987" s="94"/>
    </row>
    <row r="519988" spans="6:6">
      <c r="F519988" s="94"/>
    </row>
    <row r="519989" spans="6:6">
      <c r="F519989" s="94"/>
    </row>
    <row r="519990" spans="6:6">
      <c r="F519990" s="94"/>
    </row>
    <row r="519991" spans="6:6">
      <c r="F519991" s="94"/>
    </row>
    <row r="519992" spans="6:6">
      <c r="F519992" s="94"/>
    </row>
    <row r="519993" spans="6:6">
      <c r="F519993" s="94"/>
    </row>
    <row r="519994" spans="6:6">
      <c r="F519994" s="94"/>
    </row>
    <row r="519995" spans="6:6">
      <c r="F519995" s="94"/>
    </row>
    <row r="519996" spans="6:6">
      <c r="F519996" s="94"/>
    </row>
    <row r="519997" spans="6:6">
      <c r="F519997" s="94"/>
    </row>
    <row r="519998" spans="6:6">
      <c r="F519998" s="94"/>
    </row>
    <row r="519999" spans="6:6">
      <c r="F519999" s="94"/>
    </row>
    <row r="520000" spans="6:6">
      <c r="F520000" s="94"/>
    </row>
    <row r="520001" spans="6:6">
      <c r="F520001" s="94"/>
    </row>
    <row r="520002" spans="6:6">
      <c r="F520002" s="94"/>
    </row>
    <row r="520003" spans="6:6">
      <c r="F520003" s="94"/>
    </row>
    <row r="520004" spans="6:6">
      <c r="F520004" s="94"/>
    </row>
    <row r="520005" spans="6:6">
      <c r="F520005" s="94"/>
    </row>
    <row r="520006" spans="6:6">
      <c r="F520006" s="94"/>
    </row>
    <row r="520007" spans="6:6">
      <c r="F520007" s="94"/>
    </row>
    <row r="520008" spans="6:6">
      <c r="F520008" s="94"/>
    </row>
    <row r="520009" spans="6:6">
      <c r="F520009" s="94"/>
    </row>
    <row r="520010" spans="6:6">
      <c r="F520010" s="94"/>
    </row>
    <row r="520011" spans="6:6">
      <c r="F520011" s="94"/>
    </row>
    <row r="520012" spans="6:6">
      <c r="F520012" s="94"/>
    </row>
    <row r="520013" spans="6:6">
      <c r="F520013" s="94"/>
    </row>
    <row r="520014" spans="6:6">
      <c r="F520014" s="94"/>
    </row>
    <row r="520015" spans="6:6">
      <c r="F520015" s="94"/>
    </row>
    <row r="520016" spans="6:6">
      <c r="F520016" s="94"/>
    </row>
    <row r="520017" spans="6:6">
      <c r="F520017" s="94"/>
    </row>
    <row r="520018" spans="6:6">
      <c r="F520018" s="94"/>
    </row>
    <row r="520019" spans="6:6">
      <c r="F520019" s="94"/>
    </row>
    <row r="520020" spans="6:6">
      <c r="F520020" s="94"/>
    </row>
    <row r="520021" spans="6:6">
      <c r="F520021" s="94"/>
    </row>
    <row r="520022" spans="6:6">
      <c r="F520022" s="94"/>
    </row>
    <row r="520023" spans="6:6">
      <c r="F520023" s="94"/>
    </row>
    <row r="520024" spans="6:6">
      <c r="F520024" s="94"/>
    </row>
    <row r="520025" spans="6:6">
      <c r="F520025" s="94"/>
    </row>
    <row r="520026" spans="6:6">
      <c r="F520026" s="94"/>
    </row>
    <row r="520027" spans="6:6">
      <c r="F520027" s="94"/>
    </row>
    <row r="520028" spans="6:6">
      <c r="F520028" s="94"/>
    </row>
    <row r="520029" spans="6:6">
      <c r="F520029" s="94"/>
    </row>
    <row r="520030" spans="6:6">
      <c r="F520030" s="94"/>
    </row>
    <row r="520031" spans="6:6">
      <c r="F520031" s="94"/>
    </row>
    <row r="520032" spans="6:6">
      <c r="F520032" s="94"/>
    </row>
    <row r="520033" spans="6:6">
      <c r="F520033" s="94"/>
    </row>
    <row r="520034" spans="6:6">
      <c r="F520034" s="94"/>
    </row>
    <row r="520035" spans="6:6">
      <c r="F520035" s="94"/>
    </row>
    <row r="520036" spans="6:6">
      <c r="F520036" s="94"/>
    </row>
    <row r="520037" spans="6:6">
      <c r="F520037" s="94"/>
    </row>
    <row r="520038" spans="6:6">
      <c r="F520038" s="94"/>
    </row>
    <row r="520039" spans="6:6">
      <c r="F520039" s="94"/>
    </row>
    <row r="520040" spans="6:6">
      <c r="F520040" s="94"/>
    </row>
    <row r="520041" spans="6:6">
      <c r="F520041" s="94"/>
    </row>
    <row r="520042" spans="6:6">
      <c r="F520042" s="94"/>
    </row>
    <row r="520043" spans="6:6">
      <c r="F520043" s="94"/>
    </row>
    <row r="520044" spans="6:6">
      <c r="F520044" s="94"/>
    </row>
    <row r="520045" spans="6:6">
      <c r="F520045" s="94"/>
    </row>
    <row r="520046" spans="6:6">
      <c r="F520046" s="94"/>
    </row>
    <row r="520047" spans="6:6">
      <c r="F520047" s="94"/>
    </row>
    <row r="520048" spans="6:6">
      <c r="F520048" s="94"/>
    </row>
    <row r="520049" spans="6:6">
      <c r="F520049" s="94"/>
    </row>
    <row r="520050" spans="6:6">
      <c r="F520050" s="94"/>
    </row>
    <row r="520051" spans="6:6">
      <c r="F520051" s="94"/>
    </row>
    <row r="520052" spans="6:6">
      <c r="F520052" s="94"/>
    </row>
    <row r="520053" spans="6:6">
      <c r="F520053" s="94"/>
    </row>
    <row r="520054" spans="6:6">
      <c r="F520054" s="94"/>
    </row>
    <row r="520055" spans="6:6">
      <c r="F520055" s="94"/>
    </row>
    <row r="520056" spans="6:6">
      <c r="F520056" s="94"/>
    </row>
    <row r="520057" spans="6:6">
      <c r="F520057" s="94"/>
    </row>
    <row r="520058" spans="6:6">
      <c r="F520058" s="94"/>
    </row>
    <row r="520059" spans="6:6">
      <c r="F520059" s="94"/>
    </row>
    <row r="520060" spans="6:6">
      <c r="F520060" s="94"/>
    </row>
    <row r="520061" spans="6:6">
      <c r="F520061" s="94"/>
    </row>
    <row r="520062" spans="6:6">
      <c r="F520062" s="94"/>
    </row>
    <row r="520063" spans="6:6">
      <c r="F520063" s="94"/>
    </row>
    <row r="520064" spans="6:6">
      <c r="F520064" s="94"/>
    </row>
    <row r="520065" spans="6:6">
      <c r="F520065" s="94"/>
    </row>
    <row r="520066" spans="6:6">
      <c r="F520066" s="94"/>
    </row>
    <row r="520067" spans="6:6">
      <c r="F520067" s="94"/>
    </row>
    <row r="520068" spans="6:6">
      <c r="F520068" s="94"/>
    </row>
    <row r="520069" spans="6:6">
      <c r="F520069" s="94"/>
    </row>
    <row r="520070" spans="6:6">
      <c r="F520070" s="94"/>
    </row>
    <row r="520071" spans="6:6">
      <c r="F520071" s="94"/>
    </row>
    <row r="520072" spans="6:6">
      <c r="F520072" s="94"/>
    </row>
    <row r="520073" spans="6:6">
      <c r="F520073" s="94"/>
    </row>
    <row r="520074" spans="6:6">
      <c r="F520074" s="94"/>
    </row>
    <row r="520075" spans="6:6">
      <c r="F520075" s="94"/>
    </row>
    <row r="520076" spans="6:6">
      <c r="F520076" s="94"/>
    </row>
    <row r="520077" spans="6:6">
      <c r="F520077" s="94"/>
    </row>
    <row r="520078" spans="6:6">
      <c r="F520078" s="94"/>
    </row>
    <row r="520079" spans="6:6">
      <c r="F520079" s="94"/>
    </row>
    <row r="520080" spans="6:6">
      <c r="F520080" s="94"/>
    </row>
    <row r="520081" spans="6:6">
      <c r="F520081" s="94"/>
    </row>
    <row r="520082" spans="6:6">
      <c r="F520082" s="94"/>
    </row>
    <row r="520083" spans="6:6">
      <c r="F520083" s="94"/>
    </row>
    <row r="520084" spans="6:6">
      <c r="F520084" s="94"/>
    </row>
    <row r="520085" spans="6:6">
      <c r="F520085" s="94"/>
    </row>
    <row r="520086" spans="6:6">
      <c r="F520086" s="94"/>
    </row>
    <row r="520087" spans="6:6">
      <c r="F520087" s="94"/>
    </row>
    <row r="520088" spans="6:6">
      <c r="F520088" s="94"/>
    </row>
    <row r="520089" spans="6:6">
      <c r="F520089" s="94"/>
    </row>
    <row r="520090" spans="6:6">
      <c r="F520090" s="94"/>
    </row>
    <row r="520091" spans="6:6">
      <c r="F520091" s="94"/>
    </row>
    <row r="520092" spans="6:6">
      <c r="F520092" s="94"/>
    </row>
    <row r="520093" spans="6:6">
      <c r="F520093" s="94"/>
    </row>
    <row r="520094" spans="6:6">
      <c r="F520094" s="94"/>
    </row>
    <row r="520095" spans="6:6">
      <c r="F520095" s="94"/>
    </row>
    <row r="520096" spans="6:6">
      <c r="F520096" s="94"/>
    </row>
    <row r="520097" spans="6:6">
      <c r="F520097" s="94"/>
    </row>
    <row r="520098" spans="6:6">
      <c r="F520098" s="94"/>
    </row>
    <row r="520099" spans="6:6">
      <c r="F520099" s="94"/>
    </row>
    <row r="520100" spans="6:6">
      <c r="F520100" s="94"/>
    </row>
    <row r="520101" spans="6:6">
      <c r="F520101" s="94"/>
    </row>
    <row r="520102" spans="6:6">
      <c r="F520102" s="94"/>
    </row>
    <row r="520103" spans="6:6">
      <c r="F520103" s="94"/>
    </row>
    <row r="520104" spans="6:6">
      <c r="F520104" s="94"/>
    </row>
    <row r="520105" spans="6:6">
      <c r="F520105" s="94"/>
    </row>
    <row r="520106" spans="6:6">
      <c r="F520106" s="94"/>
    </row>
    <row r="520107" spans="6:6">
      <c r="F520107" s="94"/>
    </row>
    <row r="520108" spans="6:6">
      <c r="F520108" s="94"/>
    </row>
    <row r="520109" spans="6:6">
      <c r="F520109" s="94"/>
    </row>
    <row r="520110" spans="6:6">
      <c r="F520110" s="94"/>
    </row>
    <row r="520111" spans="6:6">
      <c r="F520111" s="94"/>
    </row>
    <row r="520112" spans="6:6">
      <c r="F520112" s="94"/>
    </row>
    <row r="520113" spans="6:6">
      <c r="F520113" s="94"/>
    </row>
    <row r="520114" spans="6:6">
      <c r="F520114" s="94"/>
    </row>
    <row r="520115" spans="6:6">
      <c r="F520115" s="94"/>
    </row>
    <row r="520116" spans="6:6">
      <c r="F520116" s="94"/>
    </row>
    <row r="520117" spans="6:6">
      <c r="F520117" s="94"/>
    </row>
    <row r="520118" spans="6:6">
      <c r="F520118" s="94"/>
    </row>
    <row r="520119" spans="6:6">
      <c r="F520119" s="94"/>
    </row>
    <row r="520120" spans="6:6">
      <c r="F520120" s="94"/>
    </row>
    <row r="520121" spans="6:6">
      <c r="F520121" s="94"/>
    </row>
    <row r="520122" spans="6:6">
      <c r="F520122" s="94"/>
    </row>
    <row r="520123" spans="6:6">
      <c r="F520123" s="94"/>
    </row>
    <row r="520124" spans="6:6">
      <c r="F520124" s="94"/>
    </row>
    <row r="520125" spans="6:6">
      <c r="F520125" s="94"/>
    </row>
    <row r="520126" spans="6:6">
      <c r="F520126" s="94"/>
    </row>
    <row r="520127" spans="6:6">
      <c r="F520127" s="94"/>
    </row>
    <row r="520128" spans="6:6">
      <c r="F520128" s="94"/>
    </row>
    <row r="520129" spans="6:6">
      <c r="F520129" s="94"/>
    </row>
    <row r="520130" spans="6:6">
      <c r="F520130" s="94"/>
    </row>
    <row r="520131" spans="6:6">
      <c r="F520131" s="94"/>
    </row>
    <row r="520132" spans="6:6">
      <c r="F520132" s="94"/>
    </row>
    <row r="520133" spans="6:6">
      <c r="F520133" s="94"/>
    </row>
    <row r="520134" spans="6:6">
      <c r="F520134" s="94"/>
    </row>
    <row r="520135" spans="6:6">
      <c r="F520135" s="94"/>
    </row>
    <row r="520136" spans="6:6">
      <c r="F520136" s="94"/>
    </row>
    <row r="520137" spans="6:6">
      <c r="F520137" s="94"/>
    </row>
    <row r="520138" spans="6:6">
      <c r="F520138" s="94"/>
    </row>
    <row r="520139" spans="6:6">
      <c r="F520139" s="94"/>
    </row>
    <row r="520140" spans="6:6">
      <c r="F520140" s="94"/>
    </row>
    <row r="520141" spans="6:6">
      <c r="F520141" s="94"/>
    </row>
    <row r="520142" spans="6:6">
      <c r="F520142" s="94"/>
    </row>
    <row r="520143" spans="6:6">
      <c r="F520143" s="94"/>
    </row>
    <row r="520144" spans="6:6">
      <c r="F520144" s="94"/>
    </row>
    <row r="520145" spans="6:6">
      <c r="F520145" s="94"/>
    </row>
    <row r="520146" spans="6:6">
      <c r="F520146" s="94"/>
    </row>
    <row r="520147" spans="6:6">
      <c r="F520147" s="94"/>
    </row>
    <row r="520148" spans="6:6">
      <c r="F520148" s="94"/>
    </row>
    <row r="520149" spans="6:6">
      <c r="F520149" s="94"/>
    </row>
    <row r="520150" spans="6:6">
      <c r="F520150" s="94"/>
    </row>
    <row r="520151" spans="6:6">
      <c r="F520151" s="94"/>
    </row>
    <row r="520152" spans="6:6">
      <c r="F520152" s="94"/>
    </row>
    <row r="520153" spans="6:6">
      <c r="F520153" s="94"/>
    </row>
    <row r="520154" spans="6:6">
      <c r="F520154" s="94"/>
    </row>
    <row r="520155" spans="6:6">
      <c r="F520155" s="94"/>
    </row>
    <row r="520156" spans="6:6">
      <c r="F520156" s="94"/>
    </row>
    <row r="520157" spans="6:6">
      <c r="F520157" s="94"/>
    </row>
    <row r="520158" spans="6:6">
      <c r="F520158" s="94"/>
    </row>
    <row r="520159" spans="6:6">
      <c r="F520159" s="94"/>
    </row>
    <row r="520160" spans="6:6">
      <c r="F520160" s="94"/>
    </row>
    <row r="520161" spans="6:6">
      <c r="F520161" s="94"/>
    </row>
    <row r="520162" spans="6:6">
      <c r="F520162" s="94"/>
    </row>
    <row r="520163" spans="6:6">
      <c r="F520163" s="94"/>
    </row>
    <row r="520164" spans="6:6">
      <c r="F520164" s="94"/>
    </row>
    <row r="520165" spans="6:6">
      <c r="F520165" s="94"/>
    </row>
    <row r="520166" spans="6:6">
      <c r="F520166" s="94"/>
    </row>
    <row r="520167" spans="6:6">
      <c r="F520167" s="94"/>
    </row>
    <row r="520168" spans="6:6">
      <c r="F520168" s="94"/>
    </row>
    <row r="520169" spans="6:6">
      <c r="F520169" s="94"/>
    </row>
    <row r="520170" spans="6:6">
      <c r="F520170" s="94"/>
    </row>
    <row r="520171" spans="6:6">
      <c r="F520171" s="94"/>
    </row>
    <row r="520172" spans="6:6">
      <c r="F520172" s="94"/>
    </row>
    <row r="520173" spans="6:6">
      <c r="F520173" s="94"/>
    </row>
    <row r="520174" spans="6:6">
      <c r="F520174" s="94"/>
    </row>
    <row r="520175" spans="6:6">
      <c r="F520175" s="94"/>
    </row>
    <row r="520176" spans="6:6">
      <c r="F520176" s="94"/>
    </row>
    <row r="520177" spans="6:6">
      <c r="F520177" s="94"/>
    </row>
    <row r="520178" spans="6:6">
      <c r="F520178" s="94"/>
    </row>
    <row r="520179" spans="6:6">
      <c r="F520179" s="94"/>
    </row>
    <row r="520180" spans="6:6">
      <c r="F520180" s="94"/>
    </row>
    <row r="520181" spans="6:6">
      <c r="F520181" s="94"/>
    </row>
    <row r="520182" spans="6:6">
      <c r="F520182" s="94"/>
    </row>
    <row r="520183" spans="6:6">
      <c r="F520183" s="94"/>
    </row>
    <row r="520184" spans="6:6">
      <c r="F520184" s="94"/>
    </row>
    <row r="520185" spans="6:6">
      <c r="F520185" s="94"/>
    </row>
    <row r="520186" spans="6:6">
      <c r="F520186" s="94"/>
    </row>
    <row r="520187" spans="6:6">
      <c r="F520187" s="94"/>
    </row>
    <row r="520188" spans="6:6">
      <c r="F520188" s="94"/>
    </row>
    <row r="520189" spans="6:6">
      <c r="F520189" s="94"/>
    </row>
    <row r="520190" spans="6:6">
      <c r="F520190" s="94"/>
    </row>
    <row r="520191" spans="6:6">
      <c r="F520191" s="94"/>
    </row>
    <row r="520192" spans="6:6">
      <c r="F520192" s="94"/>
    </row>
    <row r="520193" spans="6:6">
      <c r="F520193" s="94"/>
    </row>
    <row r="520194" spans="6:6">
      <c r="F520194" s="94"/>
    </row>
    <row r="520195" spans="6:6">
      <c r="F520195" s="94"/>
    </row>
    <row r="520196" spans="6:6">
      <c r="F520196" s="94"/>
    </row>
    <row r="520197" spans="6:6">
      <c r="F520197" s="94"/>
    </row>
    <row r="520198" spans="6:6">
      <c r="F520198" s="94"/>
    </row>
    <row r="520199" spans="6:6">
      <c r="F520199" s="94"/>
    </row>
    <row r="520200" spans="6:6">
      <c r="F520200" s="94"/>
    </row>
    <row r="520201" spans="6:6">
      <c r="F520201" s="94"/>
    </row>
    <row r="520202" spans="6:6">
      <c r="F520202" s="94"/>
    </row>
    <row r="520203" spans="6:6">
      <c r="F520203" s="94"/>
    </row>
    <row r="520204" spans="6:6">
      <c r="F520204" s="94"/>
    </row>
    <row r="520205" spans="6:6">
      <c r="F520205" s="94"/>
    </row>
    <row r="520206" spans="6:6">
      <c r="F520206" s="94"/>
    </row>
    <row r="520207" spans="6:6">
      <c r="F520207" s="94"/>
    </row>
    <row r="520208" spans="6:6">
      <c r="F520208" s="94"/>
    </row>
    <row r="520209" spans="6:6">
      <c r="F520209" s="94"/>
    </row>
    <row r="520210" spans="6:6">
      <c r="F520210" s="94"/>
    </row>
    <row r="520211" spans="6:6">
      <c r="F520211" s="94"/>
    </row>
    <row r="520212" spans="6:6">
      <c r="F520212" s="94"/>
    </row>
    <row r="520213" spans="6:6">
      <c r="F520213" s="94"/>
    </row>
    <row r="520214" spans="6:6">
      <c r="F520214" s="94"/>
    </row>
    <row r="520215" spans="6:6">
      <c r="F520215" s="94"/>
    </row>
    <row r="520216" spans="6:6">
      <c r="F520216" s="94"/>
    </row>
    <row r="520217" spans="6:6">
      <c r="F520217" s="94"/>
    </row>
    <row r="520218" spans="6:6">
      <c r="F520218" s="94"/>
    </row>
    <row r="520219" spans="6:6">
      <c r="F520219" s="94"/>
    </row>
    <row r="520220" spans="6:6">
      <c r="F520220" s="94"/>
    </row>
    <row r="520221" spans="6:6">
      <c r="F520221" s="94"/>
    </row>
    <row r="520222" spans="6:6">
      <c r="F520222" s="94"/>
    </row>
    <row r="520223" spans="6:6">
      <c r="F520223" s="94"/>
    </row>
    <row r="520224" spans="6:6">
      <c r="F520224" s="94"/>
    </row>
    <row r="520225" spans="6:6">
      <c r="F520225" s="94"/>
    </row>
    <row r="520226" spans="6:6">
      <c r="F520226" s="94"/>
    </row>
    <row r="520227" spans="6:6">
      <c r="F520227" s="94"/>
    </row>
    <row r="520228" spans="6:6">
      <c r="F520228" s="94"/>
    </row>
    <row r="520229" spans="6:6">
      <c r="F520229" s="94"/>
    </row>
    <row r="520230" spans="6:6">
      <c r="F520230" s="94"/>
    </row>
    <row r="520231" spans="6:6">
      <c r="F520231" s="94"/>
    </row>
    <row r="520232" spans="6:6">
      <c r="F520232" s="94"/>
    </row>
    <row r="520233" spans="6:6">
      <c r="F520233" s="94"/>
    </row>
    <row r="520234" spans="6:6">
      <c r="F520234" s="94"/>
    </row>
    <row r="520235" spans="6:6">
      <c r="F520235" s="94"/>
    </row>
    <row r="520236" spans="6:6">
      <c r="F520236" s="94"/>
    </row>
    <row r="520237" spans="6:6">
      <c r="F520237" s="94"/>
    </row>
    <row r="520238" spans="6:6">
      <c r="F520238" s="94"/>
    </row>
    <row r="520239" spans="6:6">
      <c r="F520239" s="94"/>
    </row>
    <row r="520240" spans="6:6">
      <c r="F520240" s="94"/>
    </row>
    <row r="520241" spans="6:6">
      <c r="F520241" s="94"/>
    </row>
    <row r="520242" spans="6:6">
      <c r="F520242" s="94"/>
    </row>
    <row r="520243" spans="6:6">
      <c r="F520243" s="94"/>
    </row>
    <row r="520244" spans="6:6">
      <c r="F520244" s="94"/>
    </row>
    <row r="520245" spans="6:6">
      <c r="F520245" s="94"/>
    </row>
    <row r="520246" spans="6:6">
      <c r="F520246" s="94"/>
    </row>
    <row r="520247" spans="6:6">
      <c r="F520247" s="94"/>
    </row>
    <row r="520248" spans="6:6">
      <c r="F520248" s="94"/>
    </row>
    <row r="520249" spans="6:6">
      <c r="F520249" s="94"/>
    </row>
    <row r="520250" spans="6:6">
      <c r="F520250" s="94"/>
    </row>
    <row r="520251" spans="6:6">
      <c r="F520251" s="94"/>
    </row>
    <row r="520252" spans="6:6">
      <c r="F520252" s="94"/>
    </row>
    <row r="520253" spans="6:6">
      <c r="F520253" s="94"/>
    </row>
    <row r="520254" spans="6:6">
      <c r="F520254" s="94"/>
    </row>
    <row r="520255" spans="6:6">
      <c r="F520255" s="94"/>
    </row>
    <row r="520256" spans="6:6">
      <c r="F520256" s="94"/>
    </row>
    <row r="520257" spans="6:6">
      <c r="F520257" s="94"/>
    </row>
    <row r="520258" spans="6:6">
      <c r="F520258" s="94"/>
    </row>
    <row r="520259" spans="6:6">
      <c r="F520259" s="94"/>
    </row>
    <row r="520260" spans="6:6">
      <c r="F520260" s="94"/>
    </row>
    <row r="520261" spans="6:6">
      <c r="F520261" s="94"/>
    </row>
    <row r="520262" spans="6:6">
      <c r="F520262" s="94"/>
    </row>
    <row r="520263" spans="6:6">
      <c r="F520263" s="94"/>
    </row>
    <row r="520264" spans="6:6">
      <c r="F520264" s="94"/>
    </row>
    <row r="520265" spans="6:6">
      <c r="F520265" s="94"/>
    </row>
    <row r="520266" spans="6:6">
      <c r="F520266" s="94"/>
    </row>
    <row r="520267" spans="6:6">
      <c r="F520267" s="94"/>
    </row>
    <row r="520268" spans="6:6">
      <c r="F520268" s="94"/>
    </row>
    <row r="520269" spans="6:6">
      <c r="F520269" s="94"/>
    </row>
    <row r="520270" spans="6:6">
      <c r="F520270" s="94"/>
    </row>
    <row r="520271" spans="6:6">
      <c r="F520271" s="94"/>
    </row>
    <row r="520272" spans="6:6">
      <c r="F520272" s="94"/>
    </row>
    <row r="520273" spans="6:6">
      <c r="F520273" s="94"/>
    </row>
    <row r="520274" spans="6:6">
      <c r="F520274" s="94"/>
    </row>
    <row r="520275" spans="6:6">
      <c r="F520275" s="94"/>
    </row>
    <row r="520276" spans="6:6">
      <c r="F520276" s="94"/>
    </row>
    <row r="520277" spans="6:6">
      <c r="F520277" s="94"/>
    </row>
    <row r="520278" spans="6:6">
      <c r="F520278" s="94"/>
    </row>
    <row r="520279" spans="6:6">
      <c r="F520279" s="94"/>
    </row>
    <row r="520280" spans="6:6">
      <c r="F520280" s="94"/>
    </row>
    <row r="520281" spans="6:6">
      <c r="F520281" s="94"/>
    </row>
    <row r="520282" spans="6:6">
      <c r="F520282" s="94"/>
    </row>
    <row r="520283" spans="6:6">
      <c r="F520283" s="94"/>
    </row>
    <row r="520284" spans="6:6">
      <c r="F520284" s="94"/>
    </row>
    <row r="520285" spans="6:6">
      <c r="F520285" s="94"/>
    </row>
    <row r="520286" spans="6:6">
      <c r="F520286" s="94"/>
    </row>
    <row r="520287" spans="6:6">
      <c r="F520287" s="94"/>
    </row>
    <row r="520288" spans="6:6">
      <c r="F520288" s="94"/>
    </row>
    <row r="520289" spans="6:6">
      <c r="F520289" s="94"/>
    </row>
    <row r="520290" spans="6:6">
      <c r="F520290" s="94"/>
    </row>
    <row r="520291" spans="6:6">
      <c r="F520291" s="94"/>
    </row>
    <row r="520292" spans="6:6">
      <c r="F520292" s="94"/>
    </row>
    <row r="520293" spans="6:6">
      <c r="F520293" s="94"/>
    </row>
    <row r="520294" spans="6:6">
      <c r="F520294" s="94"/>
    </row>
    <row r="520295" spans="6:6">
      <c r="F520295" s="94"/>
    </row>
    <row r="520296" spans="6:6">
      <c r="F520296" s="94"/>
    </row>
    <row r="520297" spans="6:6">
      <c r="F520297" s="94"/>
    </row>
    <row r="520298" spans="6:6">
      <c r="F520298" s="94"/>
    </row>
    <row r="520299" spans="6:6">
      <c r="F520299" s="94"/>
    </row>
    <row r="520300" spans="6:6">
      <c r="F520300" s="94"/>
    </row>
    <row r="520301" spans="6:6">
      <c r="F520301" s="94"/>
    </row>
    <row r="520302" spans="6:6">
      <c r="F520302" s="94"/>
    </row>
    <row r="520303" spans="6:6">
      <c r="F520303" s="94"/>
    </row>
    <row r="520304" spans="6:6">
      <c r="F520304" s="94"/>
    </row>
    <row r="520305" spans="6:6">
      <c r="F520305" s="94"/>
    </row>
    <row r="520306" spans="6:6">
      <c r="F520306" s="94"/>
    </row>
    <row r="520307" spans="6:6">
      <c r="F520307" s="94"/>
    </row>
    <row r="520308" spans="6:6">
      <c r="F520308" s="94"/>
    </row>
    <row r="520309" spans="6:6">
      <c r="F520309" s="94"/>
    </row>
    <row r="520310" spans="6:6">
      <c r="F520310" s="94"/>
    </row>
    <row r="520311" spans="6:6">
      <c r="F520311" s="94"/>
    </row>
    <row r="520312" spans="6:6">
      <c r="F520312" s="94"/>
    </row>
    <row r="520313" spans="6:6">
      <c r="F520313" s="94"/>
    </row>
    <row r="520314" spans="6:6">
      <c r="F520314" s="94"/>
    </row>
    <row r="520315" spans="6:6">
      <c r="F520315" s="94"/>
    </row>
    <row r="520316" spans="6:6">
      <c r="F520316" s="94"/>
    </row>
    <row r="520317" spans="6:6">
      <c r="F520317" s="94"/>
    </row>
    <row r="520318" spans="6:6">
      <c r="F520318" s="94"/>
    </row>
    <row r="520319" spans="6:6">
      <c r="F520319" s="94"/>
    </row>
    <row r="520320" spans="6:6">
      <c r="F520320" s="94"/>
    </row>
    <row r="520321" spans="6:6">
      <c r="F520321" s="94"/>
    </row>
    <row r="520322" spans="6:6">
      <c r="F520322" s="94"/>
    </row>
    <row r="520323" spans="6:6">
      <c r="F520323" s="94"/>
    </row>
    <row r="520324" spans="6:6">
      <c r="F520324" s="94"/>
    </row>
    <row r="520325" spans="6:6">
      <c r="F520325" s="94"/>
    </row>
    <row r="520326" spans="6:6">
      <c r="F520326" s="94"/>
    </row>
    <row r="520327" spans="6:6">
      <c r="F520327" s="94"/>
    </row>
    <row r="520328" spans="6:6">
      <c r="F520328" s="94"/>
    </row>
    <row r="520329" spans="6:6">
      <c r="F520329" s="94"/>
    </row>
    <row r="520330" spans="6:6">
      <c r="F520330" s="94"/>
    </row>
    <row r="520331" spans="6:6">
      <c r="F520331" s="94"/>
    </row>
    <row r="520332" spans="6:6">
      <c r="F520332" s="94"/>
    </row>
    <row r="520333" spans="6:6">
      <c r="F520333" s="94"/>
    </row>
    <row r="520334" spans="6:6">
      <c r="F520334" s="94"/>
    </row>
    <row r="520335" spans="6:6">
      <c r="F520335" s="94"/>
    </row>
    <row r="520336" spans="6:6">
      <c r="F520336" s="94"/>
    </row>
    <row r="520337" spans="6:6">
      <c r="F520337" s="94"/>
    </row>
    <row r="520338" spans="6:6">
      <c r="F520338" s="94"/>
    </row>
    <row r="520339" spans="6:6">
      <c r="F520339" s="94"/>
    </row>
    <row r="520340" spans="6:6">
      <c r="F520340" s="94"/>
    </row>
    <row r="520341" spans="6:6">
      <c r="F520341" s="94"/>
    </row>
    <row r="520342" spans="6:6">
      <c r="F520342" s="94"/>
    </row>
    <row r="520343" spans="6:6">
      <c r="F520343" s="94"/>
    </row>
    <row r="520344" spans="6:6">
      <c r="F520344" s="94"/>
    </row>
    <row r="520345" spans="6:6">
      <c r="F520345" s="94"/>
    </row>
    <row r="520346" spans="6:6">
      <c r="F520346" s="94"/>
    </row>
    <row r="520347" spans="6:6">
      <c r="F520347" s="94"/>
    </row>
    <row r="520348" spans="6:6">
      <c r="F520348" s="94"/>
    </row>
    <row r="520349" spans="6:6">
      <c r="F520349" s="94"/>
    </row>
    <row r="520350" spans="6:6">
      <c r="F520350" s="94"/>
    </row>
    <row r="520351" spans="6:6">
      <c r="F520351" s="94"/>
    </row>
    <row r="520352" spans="6:6">
      <c r="F520352" s="94"/>
    </row>
    <row r="520353" spans="6:6">
      <c r="F520353" s="94"/>
    </row>
    <row r="520354" spans="6:6">
      <c r="F520354" s="94"/>
    </row>
    <row r="520355" spans="6:6">
      <c r="F520355" s="94"/>
    </row>
    <row r="520356" spans="6:6">
      <c r="F520356" s="94"/>
    </row>
    <row r="520357" spans="6:6">
      <c r="F520357" s="94"/>
    </row>
    <row r="520358" spans="6:6">
      <c r="F520358" s="94"/>
    </row>
    <row r="520359" spans="6:6">
      <c r="F520359" s="94"/>
    </row>
    <row r="520360" spans="6:6">
      <c r="F520360" s="94"/>
    </row>
    <row r="520361" spans="6:6">
      <c r="F520361" s="94"/>
    </row>
    <row r="520362" spans="6:6">
      <c r="F520362" s="94"/>
    </row>
    <row r="520363" spans="6:6">
      <c r="F520363" s="94"/>
    </row>
    <row r="520364" spans="6:6">
      <c r="F520364" s="94"/>
    </row>
    <row r="520365" spans="6:6">
      <c r="F520365" s="94"/>
    </row>
    <row r="520366" spans="6:6">
      <c r="F520366" s="94"/>
    </row>
    <row r="520367" spans="6:6">
      <c r="F520367" s="94"/>
    </row>
    <row r="520368" spans="6:6">
      <c r="F520368" s="94"/>
    </row>
    <row r="520369" spans="6:6">
      <c r="F520369" s="94"/>
    </row>
    <row r="520370" spans="6:6">
      <c r="F520370" s="94"/>
    </row>
    <row r="520371" spans="6:6">
      <c r="F520371" s="94"/>
    </row>
    <row r="520372" spans="6:6">
      <c r="F520372" s="94"/>
    </row>
    <row r="520373" spans="6:6">
      <c r="F520373" s="94"/>
    </row>
    <row r="520374" spans="6:6">
      <c r="F520374" s="94"/>
    </row>
    <row r="520375" spans="6:6">
      <c r="F520375" s="94"/>
    </row>
    <row r="520376" spans="6:6">
      <c r="F520376" s="94"/>
    </row>
    <row r="520377" spans="6:6">
      <c r="F520377" s="94"/>
    </row>
    <row r="520378" spans="6:6">
      <c r="F520378" s="94"/>
    </row>
    <row r="520379" spans="6:6">
      <c r="F520379" s="94"/>
    </row>
    <row r="520380" spans="6:6">
      <c r="F520380" s="94"/>
    </row>
    <row r="520381" spans="6:6">
      <c r="F520381" s="94"/>
    </row>
    <row r="520382" spans="6:6">
      <c r="F520382" s="94"/>
    </row>
    <row r="520383" spans="6:6">
      <c r="F520383" s="94"/>
    </row>
    <row r="520384" spans="6:6">
      <c r="F520384" s="94"/>
    </row>
    <row r="520385" spans="6:6">
      <c r="F520385" s="94"/>
    </row>
    <row r="520386" spans="6:6">
      <c r="F520386" s="94"/>
    </row>
    <row r="520387" spans="6:6">
      <c r="F520387" s="94"/>
    </row>
    <row r="520388" spans="6:6">
      <c r="F520388" s="94"/>
    </row>
    <row r="520389" spans="6:6">
      <c r="F520389" s="94"/>
    </row>
    <row r="520390" spans="6:6">
      <c r="F520390" s="94"/>
    </row>
    <row r="520391" spans="6:6">
      <c r="F520391" s="94"/>
    </row>
    <row r="520392" spans="6:6">
      <c r="F520392" s="94"/>
    </row>
    <row r="520393" spans="6:6">
      <c r="F520393" s="94"/>
    </row>
    <row r="520394" spans="6:6">
      <c r="F520394" s="94"/>
    </row>
    <row r="520395" spans="6:6">
      <c r="F520395" s="94"/>
    </row>
    <row r="520396" spans="6:6">
      <c r="F520396" s="94"/>
    </row>
    <row r="520397" spans="6:6">
      <c r="F520397" s="94"/>
    </row>
    <row r="520398" spans="6:6">
      <c r="F520398" s="94"/>
    </row>
    <row r="520399" spans="6:6">
      <c r="F520399" s="94"/>
    </row>
    <row r="520400" spans="6:6">
      <c r="F520400" s="94"/>
    </row>
    <row r="520401" spans="6:6">
      <c r="F520401" s="94"/>
    </row>
    <row r="520402" spans="6:6">
      <c r="F520402" s="94"/>
    </row>
    <row r="520403" spans="6:6">
      <c r="F520403" s="94"/>
    </row>
    <row r="520404" spans="6:6">
      <c r="F520404" s="94"/>
    </row>
    <row r="520405" spans="6:6">
      <c r="F520405" s="94"/>
    </row>
    <row r="520406" spans="6:6">
      <c r="F520406" s="94"/>
    </row>
    <row r="520407" spans="6:6">
      <c r="F520407" s="94"/>
    </row>
    <row r="520408" spans="6:6">
      <c r="F520408" s="94"/>
    </row>
    <row r="520409" spans="6:6">
      <c r="F520409" s="94"/>
    </row>
    <row r="520410" spans="6:6">
      <c r="F520410" s="94"/>
    </row>
    <row r="520411" spans="6:6">
      <c r="F520411" s="94"/>
    </row>
    <row r="520412" spans="6:6">
      <c r="F520412" s="94"/>
    </row>
    <row r="520413" spans="6:6">
      <c r="F520413" s="94"/>
    </row>
    <row r="520414" spans="6:6">
      <c r="F520414" s="94"/>
    </row>
    <row r="520415" spans="6:6">
      <c r="F520415" s="94"/>
    </row>
    <row r="520416" spans="6:6">
      <c r="F520416" s="94"/>
    </row>
    <row r="520417" spans="6:6">
      <c r="F520417" s="94"/>
    </row>
    <row r="520418" spans="6:6">
      <c r="F520418" s="94"/>
    </row>
    <row r="520419" spans="6:6">
      <c r="F520419" s="94"/>
    </row>
    <row r="520420" spans="6:6">
      <c r="F520420" s="94"/>
    </row>
    <row r="520421" spans="6:6">
      <c r="F520421" s="94"/>
    </row>
    <row r="520422" spans="6:6">
      <c r="F520422" s="94"/>
    </row>
    <row r="520423" spans="6:6">
      <c r="F520423" s="94"/>
    </row>
    <row r="520424" spans="6:6">
      <c r="F520424" s="94"/>
    </row>
    <row r="520425" spans="6:6">
      <c r="F520425" s="94"/>
    </row>
    <row r="520426" spans="6:6">
      <c r="F520426" s="94"/>
    </row>
    <row r="520427" spans="6:6">
      <c r="F520427" s="94"/>
    </row>
    <row r="520428" spans="6:6">
      <c r="F520428" s="94"/>
    </row>
    <row r="520429" spans="6:6">
      <c r="F520429" s="94"/>
    </row>
    <row r="520430" spans="6:6">
      <c r="F520430" s="94"/>
    </row>
    <row r="520431" spans="6:6">
      <c r="F520431" s="94"/>
    </row>
    <row r="520432" spans="6:6">
      <c r="F520432" s="94"/>
    </row>
    <row r="520433" spans="6:6">
      <c r="F520433" s="94"/>
    </row>
    <row r="520434" spans="6:6">
      <c r="F520434" s="94"/>
    </row>
    <row r="520435" spans="6:6">
      <c r="F520435" s="94"/>
    </row>
    <row r="520436" spans="6:6">
      <c r="F520436" s="94"/>
    </row>
    <row r="520437" spans="6:6">
      <c r="F520437" s="94"/>
    </row>
    <row r="520438" spans="6:6">
      <c r="F520438" s="94"/>
    </row>
    <row r="520439" spans="6:6">
      <c r="F520439" s="94"/>
    </row>
    <row r="520440" spans="6:6">
      <c r="F520440" s="94"/>
    </row>
    <row r="520441" spans="6:6">
      <c r="F520441" s="94"/>
    </row>
    <row r="520442" spans="6:6">
      <c r="F520442" s="94"/>
    </row>
    <row r="520443" spans="6:6">
      <c r="F520443" s="94"/>
    </row>
    <row r="520444" spans="6:6">
      <c r="F520444" s="94"/>
    </row>
    <row r="520445" spans="6:6">
      <c r="F520445" s="94"/>
    </row>
    <row r="520446" spans="6:6">
      <c r="F520446" s="94"/>
    </row>
    <row r="520447" spans="6:6">
      <c r="F520447" s="94"/>
    </row>
    <row r="520448" spans="6:6">
      <c r="F520448" s="94"/>
    </row>
    <row r="520449" spans="6:6">
      <c r="F520449" s="94"/>
    </row>
    <row r="520450" spans="6:6">
      <c r="F520450" s="94"/>
    </row>
    <row r="520451" spans="6:6">
      <c r="F520451" s="94"/>
    </row>
    <row r="520452" spans="6:6">
      <c r="F520452" s="94"/>
    </row>
    <row r="520453" spans="6:6">
      <c r="F520453" s="94"/>
    </row>
    <row r="520454" spans="6:6">
      <c r="F520454" s="94"/>
    </row>
    <row r="520455" spans="6:6">
      <c r="F520455" s="94"/>
    </row>
    <row r="520456" spans="6:6">
      <c r="F520456" s="94"/>
    </row>
    <row r="520457" spans="6:6">
      <c r="F520457" s="94"/>
    </row>
    <row r="520458" spans="6:6">
      <c r="F520458" s="94"/>
    </row>
    <row r="520459" spans="6:6">
      <c r="F520459" s="94"/>
    </row>
    <row r="520460" spans="6:6">
      <c r="F520460" s="94"/>
    </row>
    <row r="520461" spans="6:6">
      <c r="F520461" s="94"/>
    </row>
    <row r="520462" spans="6:6">
      <c r="F520462" s="94"/>
    </row>
    <row r="520463" spans="6:6">
      <c r="F520463" s="94"/>
    </row>
    <row r="520464" spans="6:6">
      <c r="F520464" s="94"/>
    </row>
    <row r="520465" spans="6:6">
      <c r="F520465" s="94"/>
    </row>
    <row r="520466" spans="6:6">
      <c r="F520466" s="94"/>
    </row>
    <row r="520467" spans="6:6">
      <c r="F520467" s="94"/>
    </row>
    <row r="520468" spans="6:6">
      <c r="F520468" s="94"/>
    </row>
    <row r="520469" spans="6:6">
      <c r="F520469" s="94"/>
    </row>
    <row r="520470" spans="6:6">
      <c r="F520470" s="94"/>
    </row>
    <row r="520471" spans="6:6">
      <c r="F520471" s="94"/>
    </row>
    <row r="520472" spans="6:6">
      <c r="F520472" s="94"/>
    </row>
    <row r="520473" spans="6:6">
      <c r="F520473" s="94"/>
    </row>
    <row r="520474" spans="6:6">
      <c r="F520474" s="94"/>
    </row>
    <row r="520475" spans="6:6">
      <c r="F520475" s="94"/>
    </row>
    <row r="520476" spans="6:6">
      <c r="F520476" s="94"/>
    </row>
    <row r="520477" spans="6:6">
      <c r="F520477" s="94"/>
    </row>
    <row r="520478" spans="6:6">
      <c r="F520478" s="94"/>
    </row>
    <row r="520479" spans="6:6">
      <c r="F520479" s="94"/>
    </row>
    <row r="520480" spans="6:6">
      <c r="F520480" s="94"/>
    </row>
    <row r="520481" spans="6:6">
      <c r="F520481" s="94"/>
    </row>
    <row r="520482" spans="6:6">
      <c r="F520482" s="94"/>
    </row>
    <row r="520483" spans="6:6">
      <c r="F520483" s="94"/>
    </row>
    <row r="520484" spans="6:6">
      <c r="F520484" s="94"/>
    </row>
    <row r="520485" spans="6:6">
      <c r="F520485" s="94"/>
    </row>
    <row r="520486" spans="6:6">
      <c r="F520486" s="94"/>
    </row>
    <row r="520487" spans="6:6">
      <c r="F520487" s="94"/>
    </row>
    <row r="520488" spans="6:6">
      <c r="F520488" s="94"/>
    </row>
    <row r="520489" spans="6:6">
      <c r="F520489" s="94"/>
    </row>
    <row r="520490" spans="6:6">
      <c r="F520490" s="94"/>
    </row>
    <row r="520491" spans="6:6">
      <c r="F520491" s="94"/>
    </row>
    <row r="520492" spans="6:6">
      <c r="F520492" s="94"/>
    </row>
    <row r="520493" spans="6:6">
      <c r="F520493" s="94"/>
    </row>
    <row r="520494" spans="6:6">
      <c r="F520494" s="94"/>
    </row>
    <row r="520495" spans="6:6">
      <c r="F520495" s="94"/>
    </row>
    <row r="520496" spans="6:6">
      <c r="F520496" s="94"/>
    </row>
    <row r="520497" spans="6:6">
      <c r="F520497" s="94"/>
    </row>
    <row r="520498" spans="6:6">
      <c r="F520498" s="94"/>
    </row>
    <row r="520499" spans="6:6">
      <c r="F520499" s="94"/>
    </row>
    <row r="520500" spans="6:6">
      <c r="F520500" s="94"/>
    </row>
    <row r="520501" spans="6:6">
      <c r="F520501" s="94"/>
    </row>
    <row r="520502" spans="6:6">
      <c r="F520502" s="94"/>
    </row>
    <row r="520503" spans="6:6">
      <c r="F520503" s="94"/>
    </row>
    <row r="520504" spans="6:6">
      <c r="F520504" s="94"/>
    </row>
    <row r="520505" spans="6:6">
      <c r="F520505" s="94"/>
    </row>
    <row r="520506" spans="6:6">
      <c r="F520506" s="94"/>
    </row>
    <row r="520507" spans="6:6">
      <c r="F520507" s="94"/>
    </row>
    <row r="520508" spans="6:6">
      <c r="F520508" s="94"/>
    </row>
    <row r="520509" spans="6:6">
      <c r="F520509" s="94"/>
    </row>
    <row r="520510" spans="6:6">
      <c r="F520510" s="94"/>
    </row>
    <row r="520511" spans="6:6">
      <c r="F520511" s="94"/>
    </row>
    <row r="520512" spans="6:6">
      <c r="F520512" s="94"/>
    </row>
    <row r="520513" spans="6:6">
      <c r="F520513" s="94"/>
    </row>
    <row r="520514" spans="6:6">
      <c r="F520514" s="94"/>
    </row>
    <row r="520515" spans="6:6">
      <c r="F520515" s="94"/>
    </row>
    <row r="520516" spans="6:6">
      <c r="F520516" s="94"/>
    </row>
    <row r="520517" spans="6:6">
      <c r="F520517" s="94"/>
    </row>
    <row r="520518" spans="6:6">
      <c r="F520518" s="94"/>
    </row>
    <row r="520519" spans="6:6">
      <c r="F520519" s="94"/>
    </row>
    <row r="520520" spans="6:6">
      <c r="F520520" s="94"/>
    </row>
    <row r="520521" spans="6:6">
      <c r="F520521" s="94"/>
    </row>
    <row r="520522" spans="6:6">
      <c r="F520522" s="94"/>
    </row>
    <row r="520523" spans="6:6">
      <c r="F520523" s="94"/>
    </row>
    <row r="520524" spans="6:6">
      <c r="F520524" s="94"/>
    </row>
    <row r="520525" spans="6:6">
      <c r="F520525" s="94"/>
    </row>
    <row r="520526" spans="6:6">
      <c r="F520526" s="94"/>
    </row>
    <row r="520527" spans="6:6">
      <c r="F520527" s="94"/>
    </row>
    <row r="520528" spans="6:6">
      <c r="F520528" s="94"/>
    </row>
    <row r="520529" spans="6:6">
      <c r="F520529" s="94"/>
    </row>
    <row r="520530" spans="6:6">
      <c r="F520530" s="94"/>
    </row>
    <row r="520531" spans="6:6">
      <c r="F520531" s="94"/>
    </row>
    <row r="520532" spans="6:6">
      <c r="F520532" s="94"/>
    </row>
    <row r="520533" spans="6:6">
      <c r="F520533" s="94"/>
    </row>
    <row r="520534" spans="6:6">
      <c r="F520534" s="94"/>
    </row>
    <row r="520535" spans="6:6">
      <c r="F520535" s="94"/>
    </row>
    <row r="520536" spans="6:6">
      <c r="F520536" s="94"/>
    </row>
    <row r="520537" spans="6:6">
      <c r="F520537" s="94"/>
    </row>
    <row r="520538" spans="6:6">
      <c r="F520538" s="94"/>
    </row>
    <row r="520539" spans="6:6">
      <c r="F520539" s="94"/>
    </row>
    <row r="520540" spans="6:6">
      <c r="F520540" s="94"/>
    </row>
    <row r="520541" spans="6:6">
      <c r="F520541" s="94"/>
    </row>
    <row r="520542" spans="6:6">
      <c r="F520542" s="94"/>
    </row>
    <row r="520543" spans="6:6">
      <c r="F520543" s="94"/>
    </row>
    <row r="520544" spans="6:6">
      <c r="F520544" s="94"/>
    </row>
    <row r="520545" spans="6:6">
      <c r="F520545" s="94"/>
    </row>
    <row r="520546" spans="6:6">
      <c r="F520546" s="94"/>
    </row>
    <row r="520547" spans="6:6">
      <c r="F520547" s="94"/>
    </row>
    <row r="520548" spans="6:6">
      <c r="F520548" s="94"/>
    </row>
    <row r="520549" spans="6:6">
      <c r="F520549" s="94"/>
    </row>
    <row r="520550" spans="6:6">
      <c r="F520550" s="94"/>
    </row>
    <row r="520551" spans="6:6">
      <c r="F520551" s="94"/>
    </row>
    <row r="520552" spans="6:6">
      <c r="F520552" s="94"/>
    </row>
    <row r="520553" spans="6:6">
      <c r="F520553" s="94"/>
    </row>
    <row r="520554" spans="6:6">
      <c r="F520554" s="94"/>
    </row>
    <row r="520555" spans="6:6">
      <c r="F520555" s="94"/>
    </row>
    <row r="520556" spans="6:6">
      <c r="F520556" s="94"/>
    </row>
    <row r="520557" spans="6:6">
      <c r="F520557" s="94"/>
    </row>
    <row r="520558" spans="6:6">
      <c r="F520558" s="94"/>
    </row>
    <row r="520559" spans="6:6">
      <c r="F520559" s="94"/>
    </row>
    <row r="520560" spans="6:6">
      <c r="F520560" s="94"/>
    </row>
    <row r="520561" spans="6:6">
      <c r="F520561" s="94"/>
    </row>
    <row r="520562" spans="6:6">
      <c r="F520562" s="94"/>
    </row>
    <row r="520563" spans="6:6">
      <c r="F520563" s="94"/>
    </row>
    <row r="520564" spans="6:6">
      <c r="F520564" s="94"/>
    </row>
    <row r="520565" spans="6:6">
      <c r="F520565" s="94"/>
    </row>
    <row r="520566" spans="6:6">
      <c r="F520566" s="94"/>
    </row>
    <row r="520567" spans="6:6">
      <c r="F520567" s="94"/>
    </row>
    <row r="520568" spans="6:6">
      <c r="F520568" s="94"/>
    </row>
    <row r="520569" spans="6:6">
      <c r="F520569" s="94"/>
    </row>
    <row r="520570" spans="6:6">
      <c r="F520570" s="94"/>
    </row>
    <row r="520571" spans="6:6">
      <c r="F520571" s="94"/>
    </row>
    <row r="520572" spans="6:6">
      <c r="F520572" s="94"/>
    </row>
    <row r="520573" spans="6:6">
      <c r="F520573" s="94"/>
    </row>
    <row r="520574" spans="6:6">
      <c r="F520574" s="94"/>
    </row>
    <row r="520575" spans="6:6">
      <c r="F520575" s="94"/>
    </row>
    <row r="520576" spans="6:6">
      <c r="F520576" s="94"/>
    </row>
    <row r="520577" spans="6:6">
      <c r="F520577" s="94"/>
    </row>
    <row r="520578" spans="6:6">
      <c r="F520578" s="94"/>
    </row>
    <row r="520579" spans="6:6">
      <c r="F520579" s="94"/>
    </row>
    <row r="520580" spans="6:6">
      <c r="F520580" s="94"/>
    </row>
    <row r="520581" spans="6:6">
      <c r="F520581" s="94"/>
    </row>
    <row r="520582" spans="6:6">
      <c r="F520582" s="94"/>
    </row>
    <row r="520583" spans="6:6">
      <c r="F520583" s="94"/>
    </row>
    <row r="520584" spans="6:6">
      <c r="F520584" s="94"/>
    </row>
    <row r="520585" spans="6:6">
      <c r="F520585" s="94"/>
    </row>
    <row r="520586" spans="6:6">
      <c r="F520586" s="94"/>
    </row>
    <row r="520587" spans="6:6">
      <c r="F520587" s="94"/>
    </row>
    <row r="520588" spans="6:6">
      <c r="F520588" s="94"/>
    </row>
    <row r="520589" spans="6:6">
      <c r="F520589" s="94"/>
    </row>
    <row r="520590" spans="6:6">
      <c r="F520590" s="94"/>
    </row>
    <row r="520591" spans="6:6">
      <c r="F520591" s="94"/>
    </row>
    <row r="520592" spans="6:6">
      <c r="F520592" s="94"/>
    </row>
    <row r="520593" spans="6:6">
      <c r="F520593" s="94"/>
    </row>
    <row r="520594" spans="6:6">
      <c r="F520594" s="94"/>
    </row>
    <row r="520595" spans="6:6">
      <c r="F520595" s="94"/>
    </row>
    <row r="520596" spans="6:6">
      <c r="F520596" s="94"/>
    </row>
    <row r="520597" spans="6:6">
      <c r="F520597" s="94"/>
    </row>
    <row r="520598" spans="6:6">
      <c r="F520598" s="94"/>
    </row>
    <row r="520599" spans="6:6">
      <c r="F520599" s="94"/>
    </row>
    <row r="520600" spans="6:6">
      <c r="F520600" s="94"/>
    </row>
    <row r="520601" spans="6:6">
      <c r="F520601" s="94"/>
    </row>
    <row r="520602" spans="6:6">
      <c r="F520602" s="94"/>
    </row>
    <row r="520603" spans="6:6">
      <c r="F520603" s="94"/>
    </row>
    <row r="520604" spans="6:6">
      <c r="F520604" s="94"/>
    </row>
    <row r="520605" spans="6:6">
      <c r="F520605" s="94"/>
    </row>
    <row r="520606" spans="6:6">
      <c r="F520606" s="94"/>
    </row>
    <row r="520607" spans="6:6">
      <c r="F520607" s="94"/>
    </row>
    <row r="520608" spans="6:6">
      <c r="F520608" s="94"/>
    </row>
    <row r="520609" spans="6:6">
      <c r="F520609" s="94"/>
    </row>
    <row r="520610" spans="6:6">
      <c r="F520610" s="94"/>
    </row>
    <row r="520611" spans="6:6">
      <c r="F520611" s="94"/>
    </row>
    <row r="520612" spans="6:6">
      <c r="F520612" s="94"/>
    </row>
    <row r="520613" spans="6:6">
      <c r="F520613" s="94"/>
    </row>
    <row r="520614" spans="6:6">
      <c r="F520614" s="94"/>
    </row>
    <row r="520615" spans="6:6">
      <c r="F520615" s="94"/>
    </row>
    <row r="520616" spans="6:6">
      <c r="F520616" s="94"/>
    </row>
    <row r="520617" spans="6:6">
      <c r="F520617" s="94"/>
    </row>
    <row r="520618" spans="6:6">
      <c r="F520618" s="94"/>
    </row>
    <row r="520619" spans="6:6">
      <c r="F520619" s="94"/>
    </row>
    <row r="520620" spans="6:6">
      <c r="F520620" s="94"/>
    </row>
    <row r="520621" spans="6:6">
      <c r="F520621" s="94"/>
    </row>
    <row r="520622" spans="6:6">
      <c r="F520622" s="94"/>
    </row>
    <row r="520623" spans="6:6">
      <c r="F520623" s="94"/>
    </row>
    <row r="520624" spans="6:6">
      <c r="F520624" s="94"/>
    </row>
    <row r="520625" spans="6:6">
      <c r="F520625" s="94"/>
    </row>
    <row r="520626" spans="6:6">
      <c r="F520626" s="94"/>
    </row>
    <row r="520627" spans="6:6">
      <c r="F520627" s="94"/>
    </row>
    <row r="520628" spans="6:6">
      <c r="F520628" s="94"/>
    </row>
    <row r="520629" spans="6:6">
      <c r="F520629" s="94"/>
    </row>
    <row r="520630" spans="6:6">
      <c r="F520630" s="94"/>
    </row>
    <row r="520631" spans="6:6">
      <c r="F520631" s="94"/>
    </row>
    <row r="520632" spans="6:6">
      <c r="F520632" s="94"/>
    </row>
    <row r="520633" spans="6:6">
      <c r="F520633" s="94"/>
    </row>
    <row r="520634" spans="6:6">
      <c r="F520634" s="94"/>
    </row>
    <row r="520635" spans="6:6">
      <c r="F520635" s="94"/>
    </row>
    <row r="520636" spans="6:6">
      <c r="F520636" s="94"/>
    </row>
    <row r="520637" spans="6:6">
      <c r="F520637" s="94"/>
    </row>
    <row r="520638" spans="6:6">
      <c r="F520638" s="94"/>
    </row>
    <row r="520639" spans="6:6">
      <c r="F520639" s="94"/>
    </row>
    <row r="520640" spans="6:6">
      <c r="F520640" s="94"/>
    </row>
    <row r="520641" spans="6:6">
      <c r="F520641" s="94"/>
    </row>
    <row r="520642" spans="6:6">
      <c r="F520642" s="94"/>
    </row>
    <row r="520643" spans="6:6">
      <c r="F520643" s="94"/>
    </row>
    <row r="520644" spans="6:6">
      <c r="F520644" s="94"/>
    </row>
    <row r="520645" spans="6:6">
      <c r="F520645" s="94"/>
    </row>
    <row r="520646" spans="6:6">
      <c r="F520646" s="94"/>
    </row>
    <row r="520647" spans="6:6">
      <c r="F520647" s="94"/>
    </row>
    <row r="520648" spans="6:6">
      <c r="F520648" s="94"/>
    </row>
    <row r="520649" spans="6:6">
      <c r="F520649" s="94"/>
    </row>
    <row r="520650" spans="6:6">
      <c r="F520650" s="94"/>
    </row>
    <row r="520651" spans="6:6">
      <c r="F520651" s="94"/>
    </row>
    <row r="520652" spans="6:6">
      <c r="F520652" s="94"/>
    </row>
    <row r="520653" spans="6:6">
      <c r="F520653" s="94"/>
    </row>
    <row r="520654" spans="6:6">
      <c r="F520654" s="94"/>
    </row>
    <row r="520655" spans="6:6">
      <c r="F520655" s="94"/>
    </row>
    <row r="520656" spans="6:6">
      <c r="F520656" s="94"/>
    </row>
    <row r="520657" spans="6:6">
      <c r="F520657" s="94"/>
    </row>
    <row r="520658" spans="6:6">
      <c r="F520658" s="94"/>
    </row>
    <row r="520659" spans="6:6">
      <c r="F520659" s="94"/>
    </row>
    <row r="520660" spans="6:6">
      <c r="F520660" s="94"/>
    </row>
    <row r="520661" spans="6:6">
      <c r="F520661" s="94"/>
    </row>
    <row r="520662" spans="6:6">
      <c r="F520662" s="94"/>
    </row>
    <row r="520663" spans="6:6">
      <c r="F520663" s="94"/>
    </row>
    <row r="520664" spans="6:6">
      <c r="F520664" s="94"/>
    </row>
    <row r="520665" spans="6:6">
      <c r="F520665" s="94"/>
    </row>
    <row r="520666" spans="6:6">
      <c r="F520666" s="94"/>
    </row>
    <row r="520667" spans="6:6">
      <c r="F520667" s="94"/>
    </row>
    <row r="520668" spans="6:6">
      <c r="F520668" s="94"/>
    </row>
    <row r="520669" spans="6:6">
      <c r="F520669" s="94"/>
    </row>
    <row r="520670" spans="6:6">
      <c r="F520670" s="94"/>
    </row>
    <row r="520671" spans="6:6">
      <c r="F520671" s="94"/>
    </row>
    <row r="520672" spans="6:6">
      <c r="F520672" s="94"/>
    </row>
    <row r="520673" spans="6:6">
      <c r="F520673" s="94"/>
    </row>
    <row r="520674" spans="6:6">
      <c r="F520674" s="94"/>
    </row>
    <row r="520675" spans="6:6">
      <c r="F520675" s="94"/>
    </row>
    <row r="520676" spans="6:6">
      <c r="F520676" s="94"/>
    </row>
    <row r="520677" spans="6:6">
      <c r="F520677" s="94"/>
    </row>
    <row r="520678" spans="6:6">
      <c r="F520678" s="94"/>
    </row>
    <row r="520679" spans="6:6">
      <c r="F520679" s="94"/>
    </row>
    <row r="520680" spans="6:6">
      <c r="F520680" s="94"/>
    </row>
    <row r="520681" spans="6:6">
      <c r="F520681" s="94"/>
    </row>
    <row r="520682" spans="6:6">
      <c r="F520682" s="94"/>
    </row>
    <row r="520683" spans="6:6">
      <c r="F520683" s="94"/>
    </row>
    <row r="520684" spans="6:6">
      <c r="F520684" s="94"/>
    </row>
    <row r="520685" spans="6:6">
      <c r="F520685" s="94"/>
    </row>
    <row r="520686" spans="6:6">
      <c r="F520686" s="94"/>
    </row>
    <row r="520687" spans="6:6">
      <c r="F520687" s="94"/>
    </row>
    <row r="520688" spans="6:6">
      <c r="F520688" s="94"/>
    </row>
    <row r="520689" spans="6:6">
      <c r="F520689" s="94"/>
    </row>
    <row r="520690" spans="6:6">
      <c r="F520690" s="94"/>
    </row>
    <row r="520691" spans="6:6">
      <c r="F520691" s="94"/>
    </row>
    <row r="520692" spans="6:6">
      <c r="F520692" s="94"/>
    </row>
    <row r="520693" spans="6:6">
      <c r="F520693" s="94"/>
    </row>
    <row r="520694" spans="6:6">
      <c r="F520694" s="94"/>
    </row>
    <row r="520695" spans="6:6">
      <c r="F520695" s="94"/>
    </row>
    <row r="520696" spans="6:6">
      <c r="F520696" s="94"/>
    </row>
    <row r="520697" spans="6:6">
      <c r="F520697" s="94"/>
    </row>
    <row r="520698" spans="6:6">
      <c r="F520698" s="94"/>
    </row>
    <row r="520699" spans="6:6">
      <c r="F520699" s="94"/>
    </row>
    <row r="520700" spans="6:6">
      <c r="F520700" s="94"/>
    </row>
    <row r="520701" spans="6:6">
      <c r="F520701" s="94"/>
    </row>
    <row r="520702" spans="6:6">
      <c r="F520702" s="94"/>
    </row>
    <row r="520703" spans="6:6">
      <c r="F520703" s="94"/>
    </row>
    <row r="520704" spans="6:6">
      <c r="F520704" s="94"/>
    </row>
    <row r="520705" spans="6:6">
      <c r="F520705" s="94"/>
    </row>
    <row r="520706" spans="6:6">
      <c r="F520706" s="94"/>
    </row>
    <row r="520707" spans="6:6">
      <c r="F520707" s="94"/>
    </row>
    <row r="520708" spans="6:6">
      <c r="F520708" s="94"/>
    </row>
    <row r="520709" spans="6:6">
      <c r="F520709" s="94"/>
    </row>
    <row r="520710" spans="6:6">
      <c r="F520710" s="94"/>
    </row>
    <row r="520711" spans="6:6">
      <c r="F520711" s="94"/>
    </row>
    <row r="520712" spans="6:6">
      <c r="F520712" s="94"/>
    </row>
    <row r="520713" spans="6:6">
      <c r="F520713" s="94"/>
    </row>
    <row r="520714" spans="6:6">
      <c r="F520714" s="94"/>
    </row>
    <row r="520715" spans="6:6">
      <c r="F520715" s="94"/>
    </row>
    <row r="520716" spans="6:6">
      <c r="F520716" s="94"/>
    </row>
    <row r="520717" spans="6:6">
      <c r="F520717" s="94"/>
    </row>
    <row r="520718" spans="6:6">
      <c r="F520718" s="94"/>
    </row>
    <row r="520719" spans="6:6">
      <c r="F520719" s="94"/>
    </row>
    <row r="520720" spans="6:6">
      <c r="F520720" s="94"/>
    </row>
    <row r="520721" spans="6:6">
      <c r="F520721" s="94"/>
    </row>
    <row r="520722" spans="6:6">
      <c r="F520722" s="94"/>
    </row>
    <row r="520723" spans="6:6">
      <c r="F520723" s="94"/>
    </row>
    <row r="520724" spans="6:6">
      <c r="F520724" s="94"/>
    </row>
    <row r="520725" spans="6:6">
      <c r="F520725" s="94"/>
    </row>
    <row r="520726" spans="6:6">
      <c r="F520726" s="94"/>
    </row>
    <row r="520727" spans="6:6">
      <c r="F520727" s="94"/>
    </row>
    <row r="520728" spans="6:6">
      <c r="F520728" s="94"/>
    </row>
    <row r="520729" spans="6:6">
      <c r="F520729" s="94"/>
    </row>
    <row r="520730" spans="6:6">
      <c r="F520730" s="94"/>
    </row>
    <row r="520731" spans="6:6">
      <c r="F520731" s="94"/>
    </row>
    <row r="520732" spans="6:6">
      <c r="F520732" s="94"/>
    </row>
    <row r="520733" spans="6:6">
      <c r="F520733" s="94"/>
    </row>
    <row r="520734" spans="6:6">
      <c r="F520734" s="94"/>
    </row>
    <row r="520735" spans="6:6">
      <c r="F520735" s="94"/>
    </row>
    <row r="520736" spans="6:6">
      <c r="F520736" s="94"/>
    </row>
    <row r="520737" spans="6:6">
      <c r="F520737" s="94"/>
    </row>
    <row r="520738" spans="6:6">
      <c r="F520738" s="94"/>
    </row>
    <row r="520739" spans="6:6">
      <c r="F520739" s="94"/>
    </row>
    <row r="520740" spans="6:6">
      <c r="F520740" s="94"/>
    </row>
    <row r="520741" spans="6:6">
      <c r="F520741" s="94"/>
    </row>
    <row r="520742" spans="6:6">
      <c r="F520742" s="94"/>
    </row>
    <row r="520743" spans="6:6">
      <c r="F520743" s="94"/>
    </row>
    <row r="520744" spans="6:6">
      <c r="F520744" s="94"/>
    </row>
    <row r="520745" spans="6:6">
      <c r="F520745" s="94"/>
    </row>
    <row r="520746" spans="6:6">
      <c r="F520746" s="94"/>
    </row>
    <row r="520747" spans="6:6">
      <c r="F520747" s="94"/>
    </row>
    <row r="520748" spans="6:6">
      <c r="F520748" s="94"/>
    </row>
    <row r="520749" spans="6:6">
      <c r="F520749" s="94"/>
    </row>
    <row r="520750" spans="6:6">
      <c r="F520750" s="94"/>
    </row>
    <row r="520751" spans="6:6">
      <c r="F520751" s="94"/>
    </row>
    <row r="520752" spans="6:6">
      <c r="F520752" s="94"/>
    </row>
    <row r="520753" spans="6:6">
      <c r="F520753" s="94"/>
    </row>
    <row r="520754" spans="6:6">
      <c r="F520754" s="94"/>
    </row>
    <row r="520755" spans="6:6">
      <c r="F520755" s="94"/>
    </row>
    <row r="520756" spans="6:6">
      <c r="F520756" s="94"/>
    </row>
    <row r="520757" spans="6:6">
      <c r="F520757" s="94"/>
    </row>
    <row r="520758" spans="6:6">
      <c r="F520758" s="94"/>
    </row>
    <row r="520759" spans="6:6">
      <c r="F520759" s="94"/>
    </row>
    <row r="520760" spans="6:6">
      <c r="F520760" s="94"/>
    </row>
    <row r="520761" spans="6:6">
      <c r="F520761" s="94"/>
    </row>
    <row r="520762" spans="6:6">
      <c r="F520762" s="94"/>
    </row>
    <row r="520763" spans="6:6">
      <c r="F520763" s="94"/>
    </row>
    <row r="520764" spans="6:6">
      <c r="F520764" s="94"/>
    </row>
    <row r="520765" spans="6:6">
      <c r="F520765" s="94"/>
    </row>
    <row r="520766" spans="6:6">
      <c r="F520766" s="94"/>
    </row>
    <row r="520767" spans="6:6">
      <c r="F520767" s="94"/>
    </row>
    <row r="520768" spans="6:6">
      <c r="F520768" s="94"/>
    </row>
    <row r="520769" spans="6:6">
      <c r="F520769" s="94"/>
    </row>
    <row r="520770" spans="6:6">
      <c r="F520770" s="94"/>
    </row>
    <row r="520771" spans="6:6">
      <c r="F520771" s="94"/>
    </row>
    <row r="520772" spans="6:6">
      <c r="F520772" s="94"/>
    </row>
    <row r="520773" spans="6:6">
      <c r="F520773" s="94"/>
    </row>
    <row r="520774" spans="6:6">
      <c r="F520774" s="94"/>
    </row>
    <row r="520775" spans="6:6">
      <c r="F520775" s="94"/>
    </row>
    <row r="520776" spans="6:6">
      <c r="F520776" s="94"/>
    </row>
    <row r="520777" spans="6:6">
      <c r="F520777" s="94"/>
    </row>
    <row r="520778" spans="6:6">
      <c r="F520778" s="94"/>
    </row>
    <row r="520779" spans="6:6">
      <c r="F520779" s="94"/>
    </row>
    <row r="520780" spans="6:6">
      <c r="F520780" s="94"/>
    </row>
    <row r="520781" spans="6:6">
      <c r="F520781" s="94"/>
    </row>
    <row r="520782" spans="6:6">
      <c r="F520782" s="94"/>
    </row>
    <row r="520783" spans="6:6">
      <c r="F520783" s="94"/>
    </row>
    <row r="520784" spans="6:6">
      <c r="F520784" s="94"/>
    </row>
    <row r="520785" spans="6:6">
      <c r="F520785" s="94"/>
    </row>
    <row r="520786" spans="6:6">
      <c r="F520786" s="94"/>
    </row>
    <row r="520787" spans="6:6">
      <c r="F520787" s="94"/>
    </row>
    <row r="520788" spans="6:6">
      <c r="F520788" s="94"/>
    </row>
    <row r="520789" spans="6:6">
      <c r="F520789" s="94"/>
    </row>
    <row r="520790" spans="6:6">
      <c r="F520790" s="94"/>
    </row>
    <row r="520791" spans="6:6">
      <c r="F520791" s="94"/>
    </row>
    <row r="520792" spans="6:6">
      <c r="F520792" s="94"/>
    </row>
    <row r="520793" spans="6:6">
      <c r="F520793" s="94"/>
    </row>
    <row r="520794" spans="6:6">
      <c r="F520794" s="94"/>
    </row>
    <row r="520795" spans="6:6">
      <c r="F520795" s="94"/>
    </row>
    <row r="520796" spans="6:6">
      <c r="F520796" s="94"/>
    </row>
    <row r="520797" spans="6:6">
      <c r="F520797" s="94"/>
    </row>
    <row r="520798" spans="6:6">
      <c r="F520798" s="94"/>
    </row>
    <row r="520799" spans="6:6">
      <c r="F520799" s="94"/>
    </row>
    <row r="520800" spans="6:6">
      <c r="F520800" s="94"/>
    </row>
    <row r="520801" spans="6:6">
      <c r="F520801" s="94"/>
    </row>
    <row r="520802" spans="6:6">
      <c r="F520802" s="94"/>
    </row>
    <row r="520803" spans="6:6">
      <c r="F520803" s="94"/>
    </row>
    <row r="520804" spans="6:6">
      <c r="F520804" s="94"/>
    </row>
    <row r="520805" spans="6:6">
      <c r="F520805" s="94"/>
    </row>
    <row r="520806" spans="6:6">
      <c r="F520806" s="94"/>
    </row>
    <row r="520807" spans="6:6">
      <c r="F520807" s="94"/>
    </row>
    <row r="520808" spans="6:6">
      <c r="F520808" s="94"/>
    </row>
    <row r="520809" spans="6:6">
      <c r="F520809" s="94"/>
    </row>
    <row r="520810" spans="6:6">
      <c r="F520810" s="94"/>
    </row>
    <row r="520811" spans="6:6">
      <c r="F520811" s="94"/>
    </row>
    <row r="520812" spans="6:6">
      <c r="F520812" s="94"/>
    </row>
    <row r="520813" spans="6:6">
      <c r="F520813" s="94"/>
    </row>
    <row r="520814" spans="6:6">
      <c r="F520814" s="94"/>
    </row>
    <row r="520815" spans="6:6">
      <c r="F520815" s="94"/>
    </row>
    <row r="520816" spans="6:6">
      <c r="F520816" s="94"/>
    </row>
    <row r="520817" spans="6:6">
      <c r="F520817" s="94"/>
    </row>
    <row r="520818" spans="6:6">
      <c r="F520818" s="94"/>
    </row>
    <row r="520819" spans="6:6">
      <c r="F520819" s="94"/>
    </row>
    <row r="520820" spans="6:6">
      <c r="F520820" s="94"/>
    </row>
    <row r="520821" spans="6:6">
      <c r="F520821" s="94"/>
    </row>
    <row r="520822" spans="6:6">
      <c r="F520822" s="94"/>
    </row>
    <row r="520823" spans="6:6">
      <c r="F520823" s="94"/>
    </row>
    <row r="520824" spans="6:6">
      <c r="F520824" s="94"/>
    </row>
    <row r="520825" spans="6:6">
      <c r="F520825" s="94"/>
    </row>
    <row r="520826" spans="6:6">
      <c r="F520826" s="94"/>
    </row>
    <row r="520827" spans="6:6">
      <c r="F520827" s="94"/>
    </row>
    <row r="520828" spans="6:6">
      <c r="F520828" s="94"/>
    </row>
    <row r="520829" spans="6:6">
      <c r="F520829" s="94"/>
    </row>
    <row r="520830" spans="6:6">
      <c r="F520830" s="94"/>
    </row>
    <row r="520831" spans="6:6">
      <c r="F520831" s="94"/>
    </row>
    <row r="520832" spans="6:6">
      <c r="F520832" s="94"/>
    </row>
    <row r="520833" spans="6:6">
      <c r="F520833" s="94"/>
    </row>
    <row r="520834" spans="6:6">
      <c r="F520834" s="94"/>
    </row>
    <row r="520835" spans="6:6">
      <c r="F520835" s="94"/>
    </row>
    <row r="520836" spans="6:6">
      <c r="F520836" s="94"/>
    </row>
    <row r="520837" spans="6:6">
      <c r="F520837" s="94"/>
    </row>
    <row r="520838" spans="6:6">
      <c r="F520838" s="94"/>
    </row>
    <row r="520839" spans="6:6">
      <c r="F520839" s="94"/>
    </row>
    <row r="520840" spans="6:6">
      <c r="F520840" s="94"/>
    </row>
    <row r="520841" spans="6:6">
      <c r="F520841" s="94"/>
    </row>
    <row r="520842" spans="6:6">
      <c r="F520842" s="94"/>
    </row>
    <row r="520843" spans="6:6">
      <c r="F520843" s="94"/>
    </row>
    <row r="520844" spans="6:6">
      <c r="F520844" s="94"/>
    </row>
    <row r="520845" spans="6:6">
      <c r="F520845" s="94"/>
    </row>
    <row r="520846" spans="6:6">
      <c r="F520846" s="94"/>
    </row>
    <row r="520847" spans="6:6">
      <c r="F520847" s="94"/>
    </row>
    <row r="520848" spans="6:6">
      <c r="F520848" s="94"/>
    </row>
    <row r="520849" spans="6:6">
      <c r="F520849" s="94"/>
    </row>
    <row r="520850" spans="6:6">
      <c r="F520850" s="94"/>
    </row>
    <row r="520851" spans="6:6">
      <c r="F520851" s="94"/>
    </row>
    <row r="520852" spans="6:6">
      <c r="F520852" s="94"/>
    </row>
    <row r="520853" spans="6:6">
      <c r="F520853" s="94"/>
    </row>
    <row r="520854" spans="6:6">
      <c r="F520854" s="94"/>
    </row>
    <row r="520855" spans="6:6">
      <c r="F520855" s="94"/>
    </row>
    <row r="520856" spans="6:6">
      <c r="F520856" s="94"/>
    </row>
    <row r="520857" spans="6:6">
      <c r="F520857" s="94"/>
    </row>
    <row r="520858" spans="6:6">
      <c r="F520858" s="94"/>
    </row>
    <row r="520859" spans="6:6">
      <c r="F520859" s="94"/>
    </row>
    <row r="520860" spans="6:6">
      <c r="F520860" s="94"/>
    </row>
    <row r="520861" spans="6:6">
      <c r="F520861" s="94"/>
    </row>
    <row r="520862" spans="6:6">
      <c r="F520862" s="94"/>
    </row>
    <row r="520863" spans="6:6">
      <c r="F520863" s="94"/>
    </row>
    <row r="520864" spans="6:6">
      <c r="F520864" s="94"/>
    </row>
    <row r="520865" spans="6:6">
      <c r="F520865" s="94"/>
    </row>
    <row r="520866" spans="6:6">
      <c r="F520866" s="94"/>
    </row>
    <row r="520867" spans="6:6">
      <c r="F520867" s="94"/>
    </row>
    <row r="520868" spans="6:6">
      <c r="F520868" s="94"/>
    </row>
    <row r="520869" spans="6:6">
      <c r="F520869" s="94"/>
    </row>
    <row r="520870" spans="6:6">
      <c r="F520870" s="94"/>
    </row>
    <row r="520871" spans="6:6">
      <c r="F520871" s="94"/>
    </row>
    <row r="520872" spans="6:6">
      <c r="F520872" s="94"/>
    </row>
    <row r="520873" spans="6:6">
      <c r="F520873" s="94"/>
    </row>
    <row r="520874" spans="6:6">
      <c r="F520874" s="94"/>
    </row>
    <row r="520875" spans="6:6">
      <c r="F520875" s="94"/>
    </row>
    <row r="520876" spans="6:6">
      <c r="F520876" s="94"/>
    </row>
    <row r="520877" spans="6:6">
      <c r="F520877" s="94"/>
    </row>
    <row r="520878" spans="6:6">
      <c r="F520878" s="94"/>
    </row>
    <row r="520879" spans="6:6">
      <c r="F520879" s="94"/>
    </row>
    <row r="520880" spans="6:6">
      <c r="F520880" s="94"/>
    </row>
    <row r="520881" spans="6:6">
      <c r="F520881" s="94"/>
    </row>
    <row r="520882" spans="6:6">
      <c r="F520882" s="94"/>
    </row>
    <row r="520883" spans="6:6">
      <c r="F520883" s="94"/>
    </row>
    <row r="520884" spans="6:6">
      <c r="F520884" s="94"/>
    </row>
    <row r="520885" spans="6:6">
      <c r="F520885" s="94"/>
    </row>
    <row r="520886" spans="6:6">
      <c r="F520886" s="94"/>
    </row>
    <row r="520887" spans="6:6">
      <c r="F520887" s="94"/>
    </row>
    <row r="520888" spans="6:6">
      <c r="F520888" s="94"/>
    </row>
    <row r="520889" spans="6:6">
      <c r="F520889" s="94"/>
    </row>
    <row r="520890" spans="6:6">
      <c r="F520890" s="94"/>
    </row>
    <row r="520891" spans="6:6">
      <c r="F520891" s="94"/>
    </row>
    <row r="520892" spans="6:6">
      <c r="F520892" s="94"/>
    </row>
    <row r="520893" spans="6:6">
      <c r="F520893" s="94"/>
    </row>
    <row r="520894" spans="6:6">
      <c r="F520894" s="94"/>
    </row>
    <row r="520895" spans="6:6">
      <c r="F520895" s="94"/>
    </row>
    <row r="520896" spans="6:6">
      <c r="F520896" s="94"/>
    </row>
    <row r="520897" spans="6:6">
      <c r="F520897" s="94"/>
    </row>
    <row r="520898" spans="6:6">
      <c r="F520898" s="94"/>
    </row>
    <row r="520899" spans="6:6">
      <c r="F520899" s="94"/>
    </row>
    <row r="520900" spans="6:6">
      <c r="F520900" s="94"/>
    </row>
    <row r="520901" spans="6:6">
      <c r="F520901" s="94"/>
    </row>
    <row r="520902" spans="6:6">
      <c r="F520902" s="94"/>
    </row>
    <row r="520903" spans="6:6">
      <c r="F520903" s="94"/>
    </row>
    <row r="520904" spans="6:6">
      <c r="F520904" s="94"/>
    </row>
    <row r="520905" spans="6:6">
      <c r="F520905" s="94"/>
    </row>
    <row r="520906" spans="6:6">
      <c r="F520906" s="94"/>
    </row>
    <row r="520907" spans="6:6">
      <c r="F520907" s="94"/>
    </row>
    <row r="520908" spans="6:6">
      <c r="F520908" s="94"/>
    </row>
    <row r="520909" spans="6:6">
      <c r="F520909" s="94"/>
    </row>
    <row r="520910" spans="6:6">
      <c r="F520910" s="94"/>
    </row>
    <row r="520911" spans="6:6">
      <c r="F520911" s="94"/>
    </row>
    <row r="520912" spans="6:6">
      <c r="F520912" s="94"/>
    </row>
    <row r="520913" spans="6:6">
      <c r="F520913" s="94"/>
    </row>
    <row r="520914" spans="6:6">
      <c r="F520914" s="94"/>
    </row>
    <row r="520915" spans="6:6">
      <c r="F520915" s="94"/>
    </row>
    <row r="520916" spans="6:6">
      <c r="F520916" s="94"/>
    </row>
    <row r="520917" spans="6:6">
      <c r="F520917" s="94"/>
    </row>
    <row r="520918" spans="6:6">
      <c r="F520918" s="94"/>
    </row>
    <row r="520919" spans="6:6">
      <c r="F520919" s="94"/>
    </row>
    <row r="520920" spans="6:6">
      <c r="F520920" s="94"/>
    </row>
    <row r="520921" spans="6:6">
      <c r="F520921" s="94"/>
    </row>
    <row r="520922" spans="6:6">
      <c r="F520922" s="94"/>
    </row>
    <row r="520923" spans="6:6">
      <c r="F520923" s="94"/>
    </row>
    <row r="520924" spans="6:6">
      <c r="F520924" s="94"/>
    </row>
    <row r="520925" spans="6:6">
      <c r="F520925" s="94"/>
    </row>
    <row r="520926" spans="6:6">
      <c r="F520926" s="94"/>
    </row>
    <row r="520927" spans="6:6">
      <c r="F520927" s="94"/>
    </row>
    <row r="520928" spans="6:6">
      <c r="F520928" s="94"/>
    </row>
    <row r="520929" spans="6:6">
      <c r="F520929" s="94"/>
    </row>
    <row r="520930" spans="6:6">
      <c r="F520930" s="94"/>
    </row>
    <row r="520931" spans="6:6">
      <c r="F520931" s="94"/>
    </row>
    <row r="520932" spans="6:6">
      <c r="F520932" s="94"/>
    </row>
    <row r="520933" spans="6:6">
      <c r="F520933" s="94"/>
    </row>
    <row r="520934" spans="6:6">
      <c r="F520934" s="94"/>
    </row>
    <row r="520935" spans="6:6">
      <c r="F520935" s="94"/>
    </row>
    <row r="520936" spans="6:6">
      <c r="F520936" s="94"/>
    </row>
    <row r="520937" spans="6:6">
      <c r="F520937" s="94"/>
    </row>
    <row r="520938" spans="6:6">
      <c r="F520938" s="94"/>
    </row>
    <row r="520939" spans="6:6">
      <c r="F520939" s="94"/>
    </row>
    <row r="520940" spans="6:6">
      <c r="F520940" s="94"/>
    </row>
    <row r="520941" spans="6:6">
      <c r="F520941" s="94"/>
    </row>
    <row r="520942" spans="6:6">
      <c r="F520942" s="94"/>
    </row>
    <row r="520943" spans="6:6">
      <c r="F520943" s="94"/>
    </row>
    <row r="520944" spans="6:6">
      <c r="F520944" s="94"/>
    </row>
    <row r="520945" spans="6:6">
      <c r="F520945" s="94"/>
    </row>
    <row r="520946" spans="6:6">
      <c r="F520946" s="94"/>
    </row>
    <row r="520947" spans="6:6">
      <c r="F520947" s="94"/>
    </row>
    <row r="520948" spans="6:6">
      <c r="F520948" s="94"/>
    </row>
    <row r="520949" spans="6:6">
      <c r="F520949" s="94"/>
    </row>
    <row r="520950" spans="6:6">
      <c r="F520950" s="94"/>
    </row>
    <row r="520951" spans="6:6">
      <c r="F520951" s="94"/>
    </row>
    <row r="520952" spans="6:6">
      <c r="F520952" s="94"/>
    </row>
    <row r="520953" spans="6:6">
      <c r="F520953" s="94"/>
    </row>
    <row r="520954" spans="6:6">
      <c r="F520954" s="94"/>
    </row>
    <row r="520955" spans="6:6">
      <c r="F520955" s="94"/>
    </row>
    <row r="520956" spans="6:6">
      <c r="F520956" s="94"/>
    </row>
    <row r="520957" spans="6:6">
      <c r="F520957" s="94"/>
    </row>
    <row r="520958" spans="6:6">
      <c r="F520958" s="94"/>
    </row>
    <row r="520959" spans="6:6">
      <c r="F520959" s="94"/>
    </row>
    <row r="520960" spans="6:6">
      <c r="F520960" s="94"/>
    </row>
    <row r="520961" spans="6:6">
      <c r="F520961" s="94"/>
    </row>
    <row r="520962" spans="6:6">
      <c r="F520962" s="94"/>
    </row>
    <row r="520963" spans="6:6">
      <c r="F520963" s="94"/>
    </row>
    <row r="520964" spans="6:6">
      <c r="F520964" s="94"/>
    </row>
    <row r="520965" spans="6:6">
      <c r="F520965" s="94"/>
    </row>
    <row r="520966" spans="6:6">
      <c r="F520966" s="94"/>
    </row>
    <row r="520967" spans="6:6">
      <c r="F520967" s="94"/>
    </row>
    <row r="520968" spans="6:6">
      <c r="F520968" s="94"/>
    </row>
    <row r="520969" spans="6:6">
      <c r="F520969" s="94"/>
    </row>
    <row r="520970" spans="6:6">
      <c r="F520970" s="94"/>
    </row>
    <row r="520971" spans="6:6">
      <c r="F520971" s="94"/>
    </row>
    <row r="520972" spans="6:6">
      <c r="F520972" s="94"/>
    </row>
    <row r="520973" spans="6:6">
      <c r="F520973" s="94"/>
    </row>
    <row r="520974" spans="6:6">
      <c r="F520974" s="94"/>
    </row>
    <row r="520975" spans="6:6">
      <c r="F520975" s="94"/>
    </row>
    <row r="520976" spans="6:6">
      <c r="F520976" s="94"/>
    </row>
    <row r="520977" spans="6:6">
      <c r="F520977" s="94"/>
    </row>
    <row r="520978" spans="6:6">
      <c r="F520978" s="94"/>
    </row>
    <row r="520979" spans="6:6">
      <c r="F520979" s="94"/>
    </row>
    <row r="520980" spans="6:6">
      <c r="F520980" s="94"/>
    </row>
    <row r="520981" spans="6:6">
      <c r="F520981" s="94"/>
    </row>
    <row r="520982" spans="6:6">
      <c r="F520982" s="94"/>
    </row>
    <row r="520983" spans="6:6">
      <c r="F520983" s="94"/>
    </row>
    <row r="520984" spans="6:6">
      <c r="F520984" s="94"/>
    </row>
    <row r="520985" spans="6:6">
      <c r="F520985" s="94"/>
    </row>
    <row r="520986" spans="6:6">
      <c r="F520986" s="94"/>
    </row>
    <row r="520987" spans="6:6">
      <c r="F520987" s="94"/>
    </row>
    <row r="520988" spans="6:6">
      <c r="F520988" s="94"/>
    </row>
    <row r="520989" spans="6:6">
      <c r="F520989" s="94"/>
    </row>
    <row r="520990" spans="6:6">
      <c r="F520990" s="94"/>
    </row>
    <row r="520991" spans="6:6">
      <c r="F520991" s="94"/>
    </row>
    <row r="520992" spans="6:6">
      <c r="F520992" s="94"/>
    </row>
    <row r="520993" spans="6:6">
      <c r="F520993" s="94"/>
    </row>
    <row r="520994" spans="6:6">
      <c r="F520994" s="94"/>
    </row>
    <row r="520995" spans="6:6">
      <c r="F520995" s="94"/>
    </row>
    <row r="520996" spans="6:6">
      <c r="F520996" s="94"/>
    </row>
    <row r="520997" spans="6:6">
      <c r="F520997" s="94"/>
    </row>
    <row r="520998" spans="6:6">
      <c r="F520998" s="94"/>
    </row>
    <row r="520999" spans="6:6">
      <c r="F520999" s="94"/>
    </row>
    <row r="521000" spans="6:6">
      <c r="F521000" s="94"/>
    </row>
    <row r="521001" spans="6:6">
      <c r="F521001" s="94"/>
    </row>
    <row r="521002" spans="6:6">
      <c r="F521002" s="94"/>
    </row>
    <row r="521003" spans="6:6">
      <c r="F521003" s="94"/>
    </row>
    <row r="521004" spans="6:6">
      <c r="F521004" s="94"/>
    </row>
    <row r="521005" spans="6:6">
      <c r="F521005" s="94"/>
    </row>
    <row r="521006" spans="6:6">
      <c r="F521006" s="94"/>
    </row>
    <row r="521007" spans="6:6">
      <c r="F521007" s="94"/>
    </row>
    <row r="521008" spans="6:6">
      <c r="F521008" s="94"/>
    </row>
    <row r="521009" spans="6:6">
      <c r="F521009" s="94"/>
    </row>
    <row r="521010" spans="6:6">
      <c r="F521010" s="94"/>
    </row>
    <row r="521011" spans="6:6">
      <c r="F521011" s="94"/>
    </row>
    <row r="521012" spans="6:6">
      <c r="F521012" s="94"/>
    </row>
    <row r="521013" spans="6:6">
      <c r="F521013" s="94"/>
    </row>
    <row r="521014" spans="6:6">
      <c r="F521014" s="94"/>
    </row>
    <row r="521015" spans="6:6">
      <c r="F521015" s="94"/>
    </row>
    <row r="521016" spans="6:6">
      <c r="F521016" s="94"/>
    </row>
    <row r="521017" spans="6:6">
      <c r="F521017" s="94"/>
    </row>
    <row r="521018" spans="6:6">
      <c r="F521018" s="94"/>
    </row>
    <row r="521019" spans="6:6">
      <c r="F521019" s="94"/>
    </row>
    <row r="521020" spans="6:6">
      <c r="F521020" s="94"/>
    </row>
    <row r="521021" spans="6:6">
      <c r="F521021" s="94"/>
    </row>
    <row r="521022" spans="6:6">
      <c r="F521022" s="94"/>
    </row>
    <row r="521023" spans="6:6">
      <c r="F521023" s="94"/>
    </row>
    <row r="521024" spans="6:6">
      <c r="F521024" s="94"/>
    </row>
    <row r="521025" spans="6:6">
      <c r="F521025" s="94"/>
    </row>
    <row r="521026" spans="6:6">
      <c r="F521026" s="94"/>
    </row>
    <row r="521027" spans="6:6">
      <c r="F521027" s="94"/>
    </row>
    <row r="521028" spans="6:6">
      <c r="F521028" s="94"/>
    </row>
    <row r="521029" spans="6:6">
      <c r="F521029" s="94"/>
    </row>
    <row r="521030" spans="6:6">
      <c r="F521030" s="94"/>
    </row>
    <row r="521031" spans="6:6">
      <c r="F521031" s="94"/>
    </row>
    <row r="521032" spans="6:6">
      <c r="F521032" s="94"/>
    </row>
    <row r="521033" spans="6:6">
      <c r="F521033" s="94"/>
    </row>
    <row r="521034" spans="6:6">
      <c r="F521034" s="94"/>
    </row>
    <row r="521035" spans="6:6">
      <c r="F521035" s="94"/>
    </row>
    <row r="521036" spans="6:6">
      <c r="F521036" s="94"/>
    </row>
    <row r="521037" spans="6:6">
      <c r="F521037" s="94"/>
    </row>
    <row r="521038" spans="6:6">
      <c r="F521038" s="94"/>
    </row>
    <row r="521039" spans="6:6">
      <c r="F521039" s="94"/>
    </row>
    <row r="521040" spans="6:6">
      <c r="F521040" s="94"/>
    </row>
    <row r="521041" spans="6:6">
      <c r="F521041" s="94"/>
    </row>
    <row r="521042" spans="6:6">
      <c r="F521042" s="94"/>
    </row>
    <row r="521043" spans="6:6">
      <c r="F521043" s="94"/>
    </row>
    <row r="521044" spans="6:6">
      <c r="F521044" s="94"/>
    </row>
    <row r="521045" spans="6:6">
      <c r="F521045" s="94"/>
    </row>
    <row r="521046" spans="6:6">
      <c r="F521046" s="94"/>
    </row>
    <row r="521047" spans="6:6">
      <c r="F521047" s="94"/>
    </row>
    <row r="521048" spans="6:6">
      <c r="F521048" s="94"/>
    </row>
    <row r="521049" spans="6:6">
      <c r="F521049" s="94"/>
    </row>
    <row r="521050" spans="6:6">
      <c r="F521050" s="94"/>
    </row>
    <row r="521051" spans="6:6">
      <c r="F521051" s="94"/>
    </row>
    <row r="521052" spans="6:6">
      <c r="F521052" s="94"/>
    </row>
    <row r="521053" spans="6:6">
      <c r="F521053" s="94"/>
    </row>
    <row r="521054" spans="6:6">
      <c r="F521054" s="94"/>
    </row>
    <row r="521055" spans="6:6">
      <c r="F521055" s="94"/>
    </row>
    <row r="521056" spans="6:6">
      <c r="F521056" s="94"/>
    </row>
    <row r="521057" spans="6:6">
      <c r="F521057" s="94"/>
    </row>
    <row r="521058" spans="6:6">
      <c r="F521058" s="94"/>
    </row>
    <row r="521059" spans="6:6">
      <c r="F521059" s="94"/>
    </row>
    <row r="521060" spans="6:6">
      <c r="F521060" s="94"/>
    </row>
    <row r="521061" spans="6:6">
      <c r="F521061" s="94"/>
    </row>
    <row r="521062" spans="6:6">
      <c r="F521062" s="94"/>
    </row>
    <row r="521063" spans="6:6">
      <c r="F521063" s="94"/>
    </row>
    <row r="521064" spans="6:6">
      <c r="F521064" s="94"/>
    </row>
    <row r="521065" spans="6:6">
      <c r="F521065" s="94"/>
    </row>
    <row r="521066" spans="6:6">
      <c r="F521066" s="94"/>
    </row>
    <row r="521067" spans="6:6">
      <c r="F521067" s="94"/>
    </row>
    <row r="521068" spans="6:6">
      <c r="F521068" s="94"/>
    </row>
    <row r="521069" spans="6:6">
      <c r="F521069" s="94"/>
    </row>
    <row r="521070" spans="6:6">
      <c r="F521070" s="94"/>
    </row>
    <row r="521071" spans="6:6">
      <c r="F521071" s="94"/>
    </row>
    <row r="521072" spans="6:6">
      <c r="F521072" s="94"/>
    </row>
    <row r="521073" spans="6:6">
      <c r="F521073" s="94"/>
    </row>
    <row r="521074" spans="6:6">
      <c r="F521074" s="94"/>
    </row>
    <row r="521075" spans="6:6">
      <c r="F521075" s="94"/>
    </row>
    <row r="521076" spans="6:6">
      <c r="F521076" s="94"/>
    </row>
    <row r="521077" spans="6:6">
      <c r="F521077" s="94"/>
    </row>
    <row r="521078" spans="6:6">
      <c r="F521078" s="94"/>
    </row>
    <row r="521079" spans="6:6">
      <c r="F521079" s="94"/>
    </row>
    <row r="521080" spans="6:6">
      <c r="F521080" s="94"/>
    </row>
    <row r="521081" spans="6:6">
      <c r="F521081" s="94"/>
    </row>
    <row r="521082" spans="6:6">
      <c r="F521082" s="94"/>
    </row>
    <row r="521083" spans="6:6">
      <c r="F521083" s="94"/>
    </row>
    <row r="521084" spans="6:6">
      <c r="F521084" s="94"/>
    </row>
    <row r="521085" spans="6:6">
      <c r="F521085" s="94"/>
    </row>
    <row r="521086" spans="6:6">
      <c r="F521086" s="94"/>
    </row>
    <row r="521087" spans="6:6">
      <c r="F521087" s="94"/>
    </row>
    <row r="521088" spans="6:6">
      <c r="F521088" s="94"/>
    </row>
    <row r="521089" spans="6:6">
      <c r="F521089" s="94"/>
    </row>
    <row r="521090" spans="6:6">
      <c r="F521090" s="94"/>
    </row>
    <row r="521091" spans="6:6">
      <c r="F521091" s="94"/>
    </row>
    <row r="521092" spans="6:6">
      <c r="F521092" s="94"/>
    </row>
    <row r="521093" spans="6:6">
      <c r="F521093" s="94"/>
    </row>
    <row r="521094" spans="6:6">
      <c r="F521094" s="94"/>
    </row>
    <row r="521095" spans="6:6">
      <c r="F521095" s="94"/>
    </row>
    <row r="521096" spans="6:6">
      <c r="F521096" s="94"/>
    </row>
    <row r="521097" spans="6:6">
      <c r="F521097" s="94"/>
    </row>
    <row r="521098" spans="6:6">
      <c r="F521098" s="94"/>
    </row>
    <row r="521099" spans="6:6">
      <c r="F521099" s="94"/>
    </row>
    <row r="521100" spans="6:6">
      <c r="F521100" s="94"/>
    </row>
    <row r="521101" spans="6:6">
      <c r="F521101" s="94"/>
    </row>
    <row r="521102" spans="6:6">
      <c r="F521102" s="94"/>
    </row>
    <row r="521103" spans="6:6">
      <c r="F521103" s="94"/>
    </row>
    <row r="521104" spans="6:6">
      <c r="F521104" s="94"/>
    </row>
    <row r="521105" spans="6:6">
      <c r="F521105" s="94"/>
    </row>
    <row r="521106" spans="6:6">
      <c r="F521106" s="94"/>
    </row>
    <row r="521107" spans="6:6">
      <c r="F521107" s="94"/>
    </row>
    <row r="521108" spans="6:6">
      <c r="F521108" s="94"/>
    </row>
    <row r="521109" spans="6:6">
      <c r="F521109" s="94"/>
    </row>
    <row r="521110" spans="6:6">
      <c r="F521110" s="94"/>
    </row>
    <row r="521111" spans="6:6">
      <c r="F521111" s="94"/>
    </row>
    <row r="521112" spans="6:6">
      <c r="F521112" s="94"/>
    </row>
    <row r="521113" spans="6:6">
      <c r="F521113" s="94"/>
    </row>
    <row r="521114" spans="6:6">
      <c r="F521114" s="94"/>
    </row>
    <row r="521115" spans="6:6">
      <c r="F521115" s="94"/>
    </row>
    <row r="521116" spans="6:6">
      <c r="F521116" s="94"/>
    </row>
    <row r="521117" spans="6:6">
      <c r="F521117" s="94"/>
    </row>
    <row r="521118" spans="6:6">
      <c r="F521118" s="94"/>
    </row>
    <row r="521119" spans="6:6">
      <c r="F521119" s="94"/>
    </row>
    <row r="521120" spans="6:6">
      <c r="F521120" s="94"/>
    </row>
    <row r="521121" spans="6:6">
      <c r="F521121" s="94"/>
    </row>
    <row r="521122" spans="6:6">
      <c r="F521122" s="94"/>
    </row>
    <row r="521123" spans="6:6">
      <c r="F521123" s="94"/>
    </row>
    <row r="521124" spans="6:6">
      <c r="F521124" s="94"/>
    </row>
    <row r="521125" spans="6:6">
      <c r="F521125" s="94"/>
    </row>
    <row r="521126" spans="6:6">
      <c r="F521126" s="94"/>
    </row>
    <row r="521127" spans="6:6">
      <c r="F521127" s="94"/>
    </row>
    <row r="521128" spans="6:6">
      <c r="F521128" s="94"/>
    </row>
    <row r="521129" spans="6:6">
      <c r="F521129" s="94"/>
    </row>
    <row r="521130" spans="6:6">
      <c r="F521130" s="94"/>
    </row>
    <row r="521131" spans="6:6">
      <c r="F521131" s="94"/>
    </row>
    <row r="521132" spans="6:6">
      <c r="F521132" s="94"/>
    </row>
    <row r="521133" spans="6:6">
      <c r="F521133" s="94"/>
    </row>
    <row r="521134" spans="6:6">
      <c r="F521134" s="94"/>
    </row>
    <row r="521135" spans="6:6">
      <c r="F521135" s="94"/>
    </row>
    <row r="521136" spans="6:6">
      <c r="F521136" s="94"/>
    </row>
    <row r="521137" spans="6:6">
      <c r="F521137" s="94"/>
    </row>
    <row r="521138" spans="6:6">
      <c r="F521138" s="94"/>
    </row>
    <row r="521139" spans="6:6">
      <c r="F521139" s="94"/>
    </row>
    <row r="521140" spans="6:6">
      <c r="F521140" s="94"/>
    </row>
    <row r="521141" spans="6:6">
      <c r="F521141" s="94"/>
    </row>
    <row r="521142" spans="6:6">
      <c r="F521142" s="94"/>
    </row>
    <row r="521143" spans="6:6">
      <c r="F521143" s="94"/>
    </row>
    <row r="521144" spans="6:6">
      <c r="F521144" s="94"/>
    </row>
    <row r="521145" spans="6:6">
      <c r="F521145" s="94"/>
    </row>
    <row r="521146" spans="6:6">
      <c r="F521146" s="94"/>
    </row>
    <row r="521147" spans="6:6">
      <c r="F521147" s="94"/>
    </row>
    <row r="521148" spans="6:6">
      <c r="F521148" s="94"/>
    </row>
    <row r="521149" spans="6:6">
      <c r="F521149" s="94"/>
    </row>
    <row r="521150" spans="6:6">
      <c r="F521150" s="94"/>
    </row>
    <row r="521151" spans="6:6">
      <c r="F521151" s="94"/>
    </row>
    <row r="521152" spans="6:6">
      <c r="F521152" s="94"/>
    </row>
    <row r="521153" spans="6:6">
      <c r="F521153" s="94"/>
    </row>
    <row r="521154" spans="6:6">
      <c r="F521154" s="94"/>
    </row>
    <row r="521155" spans="6:6">
      <c r="F521155" s="94"/>
    </row>
    <row r="521156" spans="6:6">
      <c r="F521156" s="94"/>
    </row>
    <row r="521157" spans="6:6">
      <c r="F521157" s="94"/>
    </row>
    <row r="521158" spans="6:6">
      <c r="F521158" s="94"/>
    </row>
    <row r="521159" spans="6:6">
      <c r="F521159" s="94"/>
    </row>
    <row r="521160" spans="6:6">
      <c r="F521160" s="94"/>
    </row>
    <row r="521161" spans="6:6">
      <c r="F521161" s="94"/>
    </row>
    <row r="521162" spans="6:6">
      <c r="F521162" s="94"/>
    </row>
    <row r="521163" spans="6:6">
      <c r="F521163" s="94"/>
    </row>
    <row r="521164" spans="6:6">
      <c r="F521164" s="94"/>
    </row>
    <row r="521165" spans="6:6">
      <c r="F521165" s="94"/>
    </row>
    <row r="521166" spans="6:6">
      <c r="F521166" s="94"/>
    </row>
    <row r="521167" spans="6:6">
      <c r="F521167" s="94"/>
    </row>
    <row r="521168" spans="6:6">
      <c r="F521168" s="94"/>
    </row>
    <row r="521169" spans="6:6">
      <c r="F521169" s="94"/>
    </row>
    <row r="521170" spans="6:6">
      <c r="F521170" s="94"/>
    </row>
    <row r="521171" spans="6:6">
      <c r="F521171" s="94"/>
    </row>
    <row r="521172" spans="6:6">
      <c r="F521172" s="94"/>
    </row>
    <row r="521173" spans="6:6">
      <c r="F521173" s="94"/>
    </row>
    <row r="521174" spans="6:6">
      <c r="F521174" s="94"/>
    </row>
    <row r="521175" spans="6:6">
      <c r="F521175" s="94"/>
    </row>
    <row r="521176" spans="6:6">
      <c r="F521176" s="94"/>
    </row>
    <row r="521177" spans="6:6">
      <c r="F521177" s="94"/>
    </row>
    <row r="521178" spans="6:6">
      <c r="F521178" s="94"/>
    </row>
    <row r="521179" spans="6:6">
      <c r="F521179" s="94"/>
    </row>
    <row r="521180" spans="6:6">
      <c r="F521180" s="94"/>
    </row>
    <row r="521181" spans="6:6">
      <c r="F521181" s="94"/>
    </row>
    <row r="521182" spans="6:6">
      <c r="F521182" s="94"/>
    </row>
    <row r="521183" spans="6:6">
      <c r="F521183" s="94"/>
    </row>
    <row r="521184" spans="6:6">
      <c r="F521184" s="94"/>
    </row>
    <row r="521185" spans="6:6">
      <c r="F521185" s="94"/>
    </row>
    <row r="521186" spans="6:6">
      <c r="F521186" s="94"/>
    </row>
    <row r="521187" spans="6:6">
      <c r="F521187" s="94"/>
    </row>
    <row r="521188" spans="6:6">
      <c r="F521188" s="94"/>
    </row>
    <row r="521189" spans="6:6">
      <c r="F521189" s="94"/>
    </row>
    <row r="521190" spans="6:6">
      <c r="F521190" s="94"/>
    </row>
    <row r="521191" spans="6:6">
      <c r="F521191" s="94"/>
    </row>
    <row r="521192" spans="6:6">
      <c r="F521192" s="94"/>
    </row>
    <row r="521193" spans="6:6">
      <c r="F521193" s="94"/>
    </row>
    <row r="521194" spans="6:6">
      <c r="F521194" s="94"/>
    </row>
    <row r="521195" spans="6:6">
      <c r="F521195" s="94"/>
    </row>
    <row r="521196" spans="6:6">
      <c r="F521196" s="94"/>
    </row>
    <row r="521197" spans="6:6">
      <c r="F521197" s="94"/>
    </row>
    <row r="521198" spans="6:6">
      <c r="F521198" s="94"/>
    </row>
    <row r="521199" spans="6:6">
      <c r="F521199" s="94"/>
    </row>
    <row r="521200" spans="6:6">
      <c r="F521200" s="94"/>
    </row>
    <row r="521201" spans="6:6">
      <c r="F521201" s="94"/>
    </row>
    <row r="521202" spans="6:6">
      <c r="F521202" s="94"/>
    </row>
    <row r="521203" spans="6:6">
      <c r="F521203" s="94"/>
    </row>
    <row r="521204" spans="6:6">
      <c r="F521204" s="94"/>
    </row>
    <row r="521205" spans="6:6">
      <c r="F521205" s="94"/>
    </row>
    <row r="521206" spans="6:6">
      <c r="F521206" s="94"/>
    </row>
    <row r="521207" spans="6:6">
      <c r="F521207" s="94"/>
    </row>
    <row r="521208" spans="6:6">
      <c r="F521208" s="94"/>
    </row>
    <row r="521209" spans="6:6">
      <c r="F521209" s="94"/>
    </row>
    <row r="521210" spans="6:6">
      <c r="F521210" s="94"/>
    </row>
    <row r="521211" spans="6:6">
      <c r="F521211" s="94"/>
    </row>
    <row r="521212" spans="6:6">
      <c r="F521212" s="94"/>
    </row>
    <row r="521213" spans="6:6">
      <c r="F521213" s="94"/>
    </row>
    <row r="521214" spans="6:6">
      <c r="F521214" s="94"/>
    </row>
    <row r="521215" spans="6:6">
      <c r="F521215" s="94"/>
    </row>
    <row r="521216" spans="6:6">
      <c r="F521216" s="94"/>
    </row>
    <row r="521217" spans="6:6">
      <c r="F521217" s="94"/>
    </row>
    <row r="521218" spans="6:6">
      <c r="F521218" s="94"/>
    </row>
    <row r="521219" spans="6:6">
      <c r="F521219" s="94"/>
    </row>
    <row r="521220" spans="6:6">
      <c r="F521220" s="94"/>
    </row>
    <row r="521221" spans="6:6">
      <c r="F521221" s="94"/>
    </row>
    <row r="521222" spans="6:6">
      <c r="F521222" s="94"/>
    </row>
    <row r="521223" spans="6:6">
      <c r="F521223" s="94"/>
    </row>
    <row r="521224" spans="6:6">
      <c r="F521224" s="94"/>
    </row>
    <row r="521225" spans="6:6">
      <c r="F521225" s="94"/>
    </row>
    <row r="521226" spans="6:6">
      <c r="F521226" s="94"/>
    </row>
    <row r="521227" spans="6:6">
      <c r="F521227" s="94"/>
    </row>
    <row r="521228" spans="6:6">
      <c r="F521228" s="94"/>
    </row>
    <row r="521229" spans="6:6">
      <c r="F521229" s="94"/>
    </row>
    <row r="521230" spans="6:6">
      <c r="F521230" s="94"/>
    </row>
    <row r="521231" spans="6:6">
      <c r="F521231" s="94"/>
    </row>
    <row r="521232" spans="6:6">
      <c r="F521232" s="94"/>
    </row>
    <row r="521233" spans="6:6">
      <c r="F521233" s="94"/>
    </row>
    <row r="521234" spans="6:6">
      <c r="F521234" s="94"/>
    </row>
    <row r="521235" spans="6:6">
      <c r="F521235" s="94"/>
    </row>
    <row r="521236" spans="6:6">
      <c r="F521236" s="94"/>
    </row>
    <row r="521237" spans="6:6">
      <c r="F521237" s="94"/>
    </row>
    <row r="521238" spans="6:6">
      <c r="F521238" s="94"/>
    </row>
    <row r="521239" spans="6:6">
      <c r="F521239" s="94"/>
    </row>
    <row r="521240" spans="6:6">
      <c r="F521240" s="94"/>
    </row>
    <row r="521241" spans="6:6">
      <c r="F521241" s="94"/>
    </row>
    <row r="521242" spans="6:6">
      <c r="F521242" s="94"/>
    </row>
    <row r="521243" spans="6:6">
      <c r="F521243" s="94"/>
    </row>
    <row r="521244" spans="6:6">
      <c r="F521244" s="94"/>
    </row>
    <row r="521245" spans="6:6">
      <c r="F521245" s="94"/>
    </row>
    <row r="521246" spans="6:6">
      <c r="F521246" s="94"/>
    </row>
    <row r="521247" spans="6:6">
      <c r="F521247" s="94"/>
    </row>
    <row r="521248" spans="6:6">
      <c r="F521248" s="94"/>
    </row>
    <row r="521249" spans="6:6">
      <c r="F521249" s="94"/>
    </row>
    <row r="521250" spans="6:6">
      <c r="F521250" s="94"/>
    </row>
    <row r="521251" spans="6:6">
      <c r="F521251" s="94"/>
    </row>
    <row r="521252" spans="6:6">
      <c r="F521252" s="94"/>
    </row>
    <row r="521253" spans="6:6">
      <c r="F521253" s="94"/>
    </row>
    <row r="521254" spans="6:6">
      <c r="F521254" s="94"/>
    </row>
    <row r="521255" spans="6:6">
      <c r="F521255" s="94"/>
    </row>
    <row r="521256" spans="6:6">
      <c r="F521256" s="94"/>
    </row>
    <row r="521257" spans="6:6">
      <c r="F521257" s="94"/>
    </row>
    <row r="521258" spans="6:6">
      <c r="F521258" s="94"/>
    </row>
    <row r="521259" spans="6:6">
      <c r="F521259" s="94"/>
    </row>
    <row r="521260" spans="6:6">
      <c r="F521260" s="94"/>
    </row>
    <row r="521261" spans="6:6">
      <c r="F521261" s="94"/>
    </row>
    <row r="521262" spans="6:6">
      <c r="F521262" s="94"/>
    </row>
    <row r="521263" spans="6:6">
      <c r="F521263" s="94"/>
    </row>
    <row r="521264" spans="6:6">
      <c r="F521264" s="94"/>
    </row>
    <row r="521265" spans="6:6">
      <c r="F521265" s="94"/>
    </row>
    <row r="521266" spans="6:6">
      <c r="F521266" s="94"/>
    </row>
    <row r="521267" spans="6:6">
      <c r="F521267" s="94"/>
    </row>
    <row r="521268" spans="6:6">
      <c r="F521268" s="94"/>
    </row>
    <row r="521269" spans="6:6">
      <c r="F521269" s="94"/>
    </row>
    <row r="521270" spans="6:6">
      <c r="F521270" s="94"/>
    </row>
    <row r="521271" spans="6:6">
      <c r="F521271" s="94"/>
    </row>
    <row r="521272" spans="6:6">
      <c r="F521272" s="94"/>
    </row>
    <row r="521273" spans="6:6">
      <c r="F521273" s="94"/>
    </row>
    <row r="521274" spans="6:6">
      <c r="F521274" s="94"/>
    </row>
    <row r="521275" spans="6:6">
      <c r="F521275" s="94"/>
    </row>
    <row r="521276" spans="6:6">
      <c r="F521276" s="94"/>
    </row>
    <row r="521277" spans="6:6">
      <c r="F521277" s="94"/>
    </row>
    <row r="521278" spans="6:6">
      <c r="F521278" s="94"/>
    </row>
    <row r="521279" spans="6:6">
      <c r="F521279" s="94"/>
    </row>
    <row r="521280" spans="6:6">
      <c r="F521280" s="94"/>
    </row>
    <row r="521281" spans="6:6">
      <c r="F521281" s="94"/>
    </row>
    <row r="521282" spans="6:6">
      <c r="F521282" s="94"/>
    </row>
    <row r="521283" spans="6:6">
      <c r="F521283" s="94"/>
    </row>
    <row r="521284" spans="6:6">
      <c r="F521284" s="94"/>
    </row>
    <row r="521285" spans="6:6">
      <c r="F521285" s="94"/>
    </row>
    <row r="521286" spans="6:6">
      <c r="F521286" s="94"/>
    </row>
    <row r="521287" spans="6:6">
      <c r="F521287" s="94"/>
    </row>
    <row r="521288" spans="6:6">
      <c r="F521288" s="94"/>
    </row>
    <row r="521289" spans="6:6">
      <c r="F521289" s="94"/>
    </row>
    <row r="521290" spans="6:6">
      <c r="F521290" s="94"/>
    </row>
    <row r="521291" spans="6:6">
      <c r="F521291" s="94"/>
    </row>
    <row r="521292" spans="6:6">
      <c r="F521292" s="94"/>
    </row>
    <row r="521293" spans="6:6">
      <c r="F521293" s="94"/>
    </row>
    <row r="521294" spans="6:6">
      <c r="F521294" s="94"/>
    </row>
    <row r="521295" spans="6:6">
      <c r="F521295" s="94"/>
    </row>
    <row r="521296" spans="6:6">
      <c r="F521296" s="94"/>
    </row>
    <row r="521297" spans="6:6">
      <c r="F521297" s="94"/>
    </row>
    <row r="521298" spans="6:6">
      <c r="F521298" s="94"/>
    </row>
    <row r="521299" spans="6:6">
      <c r="F521299" s="94"/>
    </row>
    <row r="521300" spans="6:6">
      <c r="F521300" s="94"/>
    </row>
    <row r="521301" spans="6:6">
      <c r="F521301" s="94"/>
    </row>
    <row r="521302" spans="6:6">
      <c r="F521302" s="94"/>
    </row>
    <row r="521303" spans="6:6">
      <c r="F521303" s="94"/>
    </row>
    <row r="521304" spans="6:6">
      <c r="F521304" s="94"/>
    </row>
    <row r="521305" spans="6:6">
      <c r="F521305" s="94"/>
    </row>
    <row r="521306" spans="6:6">
      <c r="F521306" s="94"/>
    </row>
    <row r="521307" spans="6:6">
      <c r="F521307" s="94"/>
    </row>
    <row r="521308" spans="6:6">
      <c r="F521308" s="94"/>
    </row>
    <row r="521309" spans="6:6">
      <c r="F521309" s="94"/>
    </row>
    <row r="521310" spans="6:6">
      <c r="F521310" s="94"/>
    </row>
    <row r="521311" spans="6:6">
      <c r="F521311" s="94"/>
    </row>
    <row r="521312" spans="6:6">
      <c r="F521312" s="94"/>
    </row>
    <row r="521313" spans="6:6">
      <c r="F521313" s="94"/>
    </row>
    <row r="521314" spans="6:6">
      <c r="F521314" s="94"/>
    </row>
    <row r="521315" spans="6:6">
      <c r="F521315" s="94"/>
    </row>
    <row r="521316" spans="6:6">
      <c r="F521316" s="94"/>
    </row>
    <row r="521317" spans="6:6">
      <c r="F521317" s="94"/>
    </row>
    <row r="521318" spans="6:6">
      <c r="F521318" s="94"/>
    </row>
    <row r="521319" spans="6:6">
      <c r="F521319" s="94"/>
    </row>
    <row r="521320" spans="6:6">
      <c r="F521320" s="94"/>
    </row>
    <row r="521321" spans="6:6">
      <c r="F521321" s="94"/>
    </row>
    <row r="521322" spans="6:6">
      <c r="F521322" s="94"/>
    </row>
    <row r="521323" spans="6:6">
      <c r="F521323" s="94"/>
    </row>
    <row r="521324" spans="6:6">
      <c r="F521324" s="94"/>
    </row>
    <row r="521325" spans="6:6">
      <c r="F521325" s="94"/>
    </row>
    <row r="521326" spans="6:6">
      <c r="F521326" s="94"/>
    </row>
    <row r="521327" spans="6:6">
      <c r="F521327" s="94"/>
    </row>
    <row r="521328" spans="6:6">
      <c r="F521328" s="94"/>
    </row>
    <row r="521329" spans="6:6">
      <c r="F521329" s="94"/>
    </row>
    <row r="521330" spans="6:6">
      <c r="F521330" s="94"/>
    </row>
    <row r="521331" spans="6:6">
      <c r="F521331" s="94"/>
    </row>
    <row r="521332" spans="6:6">
      <c r="F521332" s="94"/>
    </row>
    <row r="521333" spans="6:6">
      <c r="F521333" s="94"/>
    </row>
    <row r="521334" spans="6:6">
      <c r="F521334" s="94"/>
    </row>
    <row r="521335" spans="6:6">
      <c r="F521335" s="94"/>
    </row>
    <row r="521336" spans="6:6">
      <c r="F521336" s="94"/>
    </row>
    <row r="521337" spans="6:6">
      <c r="F521337" s="94"/>
    </row>
    <row r="521338" spans="6:6">
      <c r="F521338" s="94"/>
    </row>
    <row r="521339" spans="6:6">
      <c r="F521339" s="94"/>
    </row>
    <row r="521340" spans="6:6">
      <c r="F521340" s="94"/>
    </row>
    <row r="521341" spans="6:6">
      <c r="F521341" s="94"/>
    </row>
    <row r="521342" spans="6:6">
      <c r="F521342" s="94"/>
    </row>
    <row r="521343" spans="6:6">
      <c r="F521343" s="94"/>
    </row>
    <row r="521344" spans="6:6">
      <c r="F521344" s="94"/>
    </row>
    <row r="521345" spans="6:6">
      <c r="F521345" s="94"/>
    </row>
    <row r="521346" spans="6:6">
      <c r="F521346" s="94"/>
    </row>
    <row r="521347" spans="6:6">
      <c r="F521347" s="94"/>
    </row>
    <row r="521348" spans="6:6">
      <c r="F521348" s="94"/>
    </row>
    <row r="521349" spans="6:6">
      <c r="F521349" s="94"/>
    </row>
    <row r="521350" spans="6:6">
      <c r="F521350" s="94"/>
    </row>
    <row r="521351" spans="6:6">
      <c r="F521351" s="94"/>
    </row>
    <row r="521352" spans="6:6">
      <c r="F521352" s="94"/>
    </row>
    <row r="521353" spans="6:6">
      <c r="F521353" s="94"/>
    </row>
    <row r="521354" spans="6:6">
      <c r="F521354" s="94"/>
    </row>
    <row r="521355" spans="6:6">
      <c r="F521355" s="94"/>
    </row>
    <row r="521356" spans="6:6">
      <c r="F521356" s="94"/>
    </row>
    <row r="521357" spans="6:6">
      <c r="F521357" s="94"/>
    </row>
    <row r="521358" spans="6:6">
      <c r="F521358" s="94"/>
    </row>
    <row r="521359" spans="6:6">
      <c r="F521359" s="94"/>
    </row>
    <row r="521360" spans="6:6">
      <c r="F521360" s="94"/>
    </row>
    <row r="521361" spans="6:6">
      <c r="F521361" s="94"/>
    </row>
    <row r="521362" spans="6:6">
      <c r="F521362" s="94"/>
    </row>
    <row r="521363" spans="6:6">
      <c r="F521363" s="94"/>
    </row>
    <row r="521364" spans="6:6">
      <c r="F521364" s="94"/>
    </row>
    <row r="521365" spans="6:6">
      <c r="F521365" s="94"/>
    </row>
    <row r="521366" spans="6:6">
      <c r="F521366" s="94"/>
    </row>
    <row r="521367" spans="6:6">
      <c r="F521367" s="94"/>
    </row>
    <row r="521368" spans="6:6">
      <c r="F521368" s="94"/>
    </row>
    <row r="521369" spans="6:6">
      <c r="F521369" s="94"/>
    </row>
    <row r="521370" spans="6:6">
      <c r="F521370" s="94"/>
    </row>
    <row r="521371" spans="6:6">
      <c r="F521371" s="94"/>
    </row>
    <row r="521372" spans="6:6">
      <c r="F521372" s="94"/>
    </row>
    <row r="521373" spans="6:6">
      <c r="F521373" s="94"/>
    </row>
    <row r="521374" spans="6:6">
      <c r="F521374" s="94"/>
    </row>
    <row r="521375" spans="6:6">
      <c r="F521375" s="94"/>
    </row>
    <row r="521376" spans="6:6">
      <c r="F521376" s="94"/>
    </row>
    <row r="521377" spans="6:6">
      <c r="F521377" s="94"/>
    </row>
    <row r="521378" spans="6:6">
      <c r="F521378" s="94"/>
    </row>
    <row r="521379" spans="6:6">
      <c r="F521379" s="94"/>
    </row>
    <row r="521380" spans="6:6">
      <c r="F521380" s="94"/>
    </row>
    <row r="521381" spans="6:6">
      <c r="F521381" s="94"/>
    </row>
    <row r="521382" spans="6:6">
      <c r="F521382" s="94"/>
    </row>
    <row r="521383" spans="6:6">
      <c r="F521383" s="94"/>
    </row>
    <row r="521384" spans="6:6">
      <c r="F521384" s="94"/>
    </row>
    <row r="521385" spans="6:6">
      <c r="F521385" s="94"/>
    </row>
    <row r="521386" spans="6:6">
      <c r="F521386" s="94"/>
    </row>
    <row r="521387" spans="6:6">
      <c r="F521387" s="94"/>
    </row>
    <row r="521388" spans="6:6">
      <c r="F521388" s="94"/>
    </row>
    <row r="521389" spans="6:6">
      <c r="F521389" s="94"/>
    </row>
    <row r="521390" spans="6:6">
      <c r="F521390" s="94"/>
    </row>
    <row r="521391" spans="6:6">
      <c r="F521391" s="94"/>
    </row>
    <row r="521392" spans="6:6">
      <c r="F521392" s="94"/>
    </row>
    <row r="521393" spans="6:6">
      <c r="F521393" s="94"/>
    </row>
    <row r="521394" spans="6:6">
      <c r="F521394" s="94"/>
    </row>
    <row r="521395" spans="6:6">
      <c r="F521395" s="94"/>
    </row>
    <row r="521396" spans="6:6">
      <c r="F521396" s="94"/>
    </row>
    <row r="521397" spans="6:6">
      <c r="F521397" s="94"/>
    </row>
    <row r="521398" spans="6:6">
      <c r="F521398" s="94"/>
    </row>
    <row r="521399" spans="6:6">
      <c r="F521399" s="94"/>
    </row>
    <row r="521400" spans="6:6">
      <c r="F521400" s="94"/>
    </row>
    <row r="521401" spans="6:6">
      <c r="F521401" s="94"/>
    </row>
    <row r="521402" spans="6:6">
      <c r="F521402" s="94"/>
    </row>
    <row r="521403" spans="6:6">
      <c r="F521403" s="94"/>
    </row>
    <row r="521404" spans="6:6">
      <c r="F521404" s="94"/>
    </row>
    <row r="521405" spans="6:6">
      <c r="F521405" s="94"/>
    </row>
    <row r="521406" spans="6:6">
      <c r="F521406" s="94"/>
    </row>
    <row r="521407" spans="6:6">
      <c r="F521407" s="94"/>
    </row>
    <row r="521408" spans="6:6">
      <c r="F521408" s="94"/>
    </row>
    <row r="521409" spans="6:6">
      <c r="F521409" s="94"/>
    </row>
    <row r="521410" spans="6:6">
      <c r="F521410" s="94"/>
    </row>
    <row r="521411" spans="6:6">
      <c r="F521411" s="94"/>
    </row>
    <row r="521412" spans="6:6">
      <c r="F521412" s="94"/>
    </row>
    <row r="521413" spans="6:6">
      <c r="F521413" s="94"/>
    </row>
    <row r="521414" spans="6:6">
      <c r="F521414" s="94"/>
    </row>
    <row r="521415" spans="6:6">
      <c r="F521415" s="94"/>
    </row>
    <row r="521416" spans="6:6">
      <c r="F521416" s="94"/>
    </row>
    <row r="521417" spans="6:6">
      <c r="F521417" s="94"/>
    </row>
    <row r="521418" spans="6:6">
      <c r="F521418" s="94"/>
    </row>
    <row r="521419" spans="6:6">
      <c r="F521419" s="94"/>
    </row>
    <row r="521420" spans="6:6">
      <c r="F521420" s="94"/>
    </row>
    <row r="521421" spans="6:6">
      <c r="F521421" s="94"/>
    </row>
    <row r="521422" spans="6:6">
      <c r="F521422" s="94"/>
    </row>
    <row r="521423" spans="6:6">
      <c r="F521423" s="94"/>
    </row>
    <row r="521424" spans="6:6">
      <c r="F521424" s="94"/>
    </row>
    <row r="521425" spans="6:6">
      <c r="F521425" s="94"/>
    </row>
    <row r="521426" spans="6:6">
      <c r="F521426" s="94"/>
    </row>
    <row r="521427" spans="6:6">
      <c r="F521427" s="94"/>
    </row>
    <row r="521428" spans="6:6">
      <c r="F521428" s="94"/>
    </row>
    <row r="521429" spans="6:6">
      <c r="F521429" s="94"/>
    </row>
    <row r="521430" spans="6:6">
      <c r="F521430" s="94"/>
    </row>
    <row r="521431" spans="6:6">
      <c r="F521431" s="94"/>
    </row>
    <row r="521432" spans="6:6">
      <c r="F521432" s="94"/>
    </row>
    <row r="521433" spans="6:6">
      <c r="F521433" s="94"/>
    </row>
    <row r="521434" spans="6:6">
      <c r="F521434" s="94"/>
    </row>
    <row r="521435" spans="6:6">
      <c r="F521435" s="94"/>
    </row>
    <row r="521436" spans="6:6">
      <c r="F521436" s="94"/>
    </row>
    <row r="521437" spans="6:6">
      <c r="F521437" s="94"/>
    </row>
    <row r="521438" spans="6:6">
      <c r="F521438" s="94"/>
    </row>
    <row r="521439" spans="6:6">
      <c r="F521439" s="94"/>
    </row>
    <row r="521440" spans="6:6">
      <c r="F521440" s="94"/>
    </row>
    <row r="521441" spans="6:6">
      <c r="F521441" s="94"/>
    </row>
    <row r="521442" spans="6:6">
      <c r="F521442" s="94"/>
    </row>
    <row r="521443" spans="6:6">
      <c r="F521443" s="94"/>
    </row>
    <row r="521444" spans="6:6">
      <c r="F521444" s="94"/>
    </row>
    <row r="521445" spans="6:6">
      <c r="F521445" s="94"/>
    </row>
    <row r="521446" spans="6:6">
      <c r="F521446" s="94"/>
    </row>
    <row r="521447" spans="6:6">
      <c r="F521447" s="94"/>
    </row>
    <row r="521448" spans="6:6">
      <c r="F521448" s="94"/>
    </row>
    <row r="521449" spans="6:6">
      <c r="F521449" s="94"/>
    </row>
    <row r="521450" spans="6:6">
      <c r="F521450" s="94"/>
    </row>
    <row r="521451" spans="6:6">
      <c r="F521451" s="94"/>
    </row>
    <row r="521452" spans="6:6">
      <c r="F521452" s="94"/>
    </row>
    <row r="521453" spans="6:6">
      <c r="F521453" s="94"/>
    </row>
    <row r="521454" spans="6:6">
      <c r="F521454" s="94"/>
    </row>
    <row r="521455" spans="6:6">
      <c r="F521455" s="94"/>
    </row>
    <row r="521456" spans="6:6">
      <c r="F521456" s="94"/>
    </row>
    <row r="521457" spans="6:6">
      <c r="F521457" s="94"/>
    </row>
    <row r="521458" spans="6:6">
      <c r="F521458" s="94"/>
    </row>
    <row r="521459" spans="6:6">
      <c r="F521459" s="94"/>
    </row>
    <row r="521460" spans="6:6">
      <c r="F521460" s="94"/>
    </row>
    <row r="521461" spans="6:6">
      <c r="F521461" s="94"/>
    </row>
    <row r="521462" spans="6:6">
      <c r="F521462" s="94"/>
    </row>
    <row r="521463" spans="6:6">
      <c r="F521463" s="94"/>
    </row>
    <row r="521464" spans="6:6">
      <c r="F521464" s="94"/>
    </row>
    <row r="521465" spans="6:6">
      <c r="F521465" s="94"/>
    </row>
    <row r="521466" spans="6:6">
      <c r="F521466" s="94"/>
    </row>
    <row r="521467" spans="6:6">
      <c r="F521467" s="94"/>
    </row>
    <row r="521468" spans="6:6">
      <c r="F521468" s="94"/>
    </row>
    <row r="521469" spans="6:6">
      <c r="F521469" s="94"/>
    </row>
    <row r="521470" spans="6:6">
      <c r="F521470" s="94"/>
    </row>
    <row r="521471" spans="6:6">
      <c r="F521471" s="94"/>
    </row>
    <row r="521472" spans="6:6">
      <c r="F521472" s="94"/>
    </row>
    <row r="521473" spans="6:6">
      <c r="F521473" s="94"/>
    </row>
    <row r="521474" spans="6:6">
      <c r="F521474" s="94"/>
    </row>
    <row r="521475" spans="6:6">
      <c r="F521475" s="94"/>
    </row>
    <row r="521476" spans="6:6">
      <c r="F521476" s="94"/>
    </row>
    <row r="521477" spans="6:6">
      <c r="F521477" s="94"/>
    </row>
    <row r="521478" spans="6:6">
      <c r="F521478" s="94"/>
    </row>
    <row r="521479" spans="6:6">
      <c r="F521479" s="94"/>
    </row>
    <row r="521480" spans="6:6">
      <c r="F521480" s="94"/>
    </row>
    <row r="521481" spans="6:6">
      <c r="F521481" s="94"/>
    </row>
    <row r="521482" spans="6:6">
      <c r="F521482" s="94"/>
    </row>
    <row r="521483" spans="6:6">
      <c r="F521483" s="94"/>
    </row>
    <row r="521484" spans="6:6">
      <c r="F521484" s="94"/>
    </row>
    <row r="521485" spans="6:6">
      <c r="F521485" s="94"/>
    </row>
    <row r="521486" spans="6:6">
      <c r="F521486" s="94"/>
    </row>
    <row r="521487" spans="6:6">
      <c r="F521487" s="94"/>
    </row>
    <row r="521488" spans="6:6">
      <c r="F521488" s="94"/>
    </row>
    <row r="521489" spans="6:6">
      <c r="F521489" s="94"/>
    </row>
    <row r="521490" spans="6:6">
      <c r="F521490" s="94"/>
    </row>
    <row r="521491" spans="6:6">
      <c r="F521491" s="94"/>
    </row>
    <row r="521492" spans="6:6">
      <c r="F521492" s="94"/>
    </row>
    <row r="521493" spans="6:6">
      <c r="F521493" s="94"/>
    </row>
    <row r="521494" spans="6:6">
      <c r="F521494" s="94"/>
    </row>
    <row r="521495" spans="6:6">
      <c r="F521495" s="94"/>
    </row>
    <row r="521496" spans="6:6">
      <c r="F521496" s="94"/>
    </row>
    <row r="521497" spans="6:6">
      <c r="F521497" s="94"/>
    </row>
    <row r="521498" spans="6:6">
      <c r="F521498" s="94"/>
    </row>
    <row r="521499" spans="6:6">
      <c r="F521499" s="94"/>
    </row>
    <row r="521500" spans="6:6">
      <c r="F521500" s="94"/>
    </row>
    <row r="521501" spans="6:6">
      <c r="F521501" s="94"/>
    </row>
    <row r="521502" spans="6:6">
      <c r="F521502" s="94"/>
    </row>
    <row r="521503" spans="6:6">
      <c r="F521503" s="94"/>
    </row>
    <row r="521504" spans="6:6">
      <c r="F521504" s="94"/>
    </row>
    <row r="521505" spans="6:6">
      <c r="F521505" s="94"/>
    </row>
    <row r="521506" spans="6:6">
      <c r="F521506" s="94"/>
    </row>
    <row r="521507" spans="6:6">
      <c r="F521507" s="94"/>
    </row>
    <row r="521508" spans="6:6">
      <c r="F521508" s="94"/>
    </row>
    <row r="521509" spans="6:6">
      <c r="F521509" s="94"/>
    </row>
    <row r="521510" spans="6:6">
      <c r="F521510" s="94"/>
    </row>
    <row r="521511" spans="6:6">
      <c r="F521511" s="94"/>
    </row>
    <row r="521512" spans="6:6">
      <c r="F521512" s="94"/>
    </row>
    <row r="521513" spans="6:6">
      <c r="F521513" s="94"/>
    </row>
    <row r="521514" spans="6:6">
      <c r="F521514" s="94"/>
    </row>
    <row r="521515" spans="6:6">
      <c r="F521515" s="94"/>
    </row>
    <row r="521516" spans="6:6">
      <c r="F521516" s="94"/>
    </row>
    <row r="521517" spans="6:6">
      <c r="F521517" s="94"/>
    </row>
    <row r="521518" spans="6:6">
      <c r="F521518" s="94"/>
    </row>
    <row r="521519" spans="6:6">
      <c r="F521519" s="94"/>
    </row>
    <row r="521520" spans="6:6">
      <c r="F521520" s="94"/>
    </row>
    <row r="521521" spans="6:6">
      <c r="F521521" s="94"/>
    </row>
    <row r="521522" spans="6:6">
      <c r="F521522" s="94"/>
    </row>
    <row r="521523" spans="6:6">
      <c r="F521523" s="94"/>
    </row>
    <row r="521524" spans="6:6">
      <c r="F521524" s="94"/>
    </row>
    <row r="521525" spans="6:6">
      <c r="F521525" s="94"/>
   